       <v>39199</v>
      </c>
    </row>
    <row r="1217" spans="1:371">
      <c r="A1217" s="1">
        <v>39737</v>
      </c>
      <c r="B1217" s="1">
        <v>39200</v>
      </c>
      <c r="C1217">
        <v>7.875</v>
      </c>
      <c r="E1217" s="1">
        <v>39200</v>
      </c>
      <c r="F1217">
        <v>7.8323</v>
      </c>
      <c r="H1217" s="1">
        <v>39200</v>
      </c>
      <c r="I1217">
        <v>7.7347000000000001</v>
      </c>
      <c r="K1217" s="1">
        <v>39200</v>
      </c>
      <c r="N1217" s="1">
        <v>39200</v>
      </c>
      <c r="O1217">
        <v>7.3624999999999998</v>
      </c>
      <c r="Q1217" s="1">
        <v>39200</v>
      </c>
      <c r="R1217">
        <v>7.5746000000000002</v>
      </c>
      <c r="T1217" s="1">
        <v>39200</v>
      </c>
      <c r="W1217" s="1">
        <v>39200</v>
      </c>
      <c r="Z1217" s="1">
        <v>39200</v>
      </c>
      <c r="AC1217" s="1">
        <v>39200</v>
      </c>
      <c r="AF1217" s="1">
        <v>39200</v>
      </c>
      <c r="AI1217" s="1">
        <v>39200</v>
      </c>
      <c r="AL1217" s="1">
        <v>39200</v>
      </c>
      <c r="AO1217" s="1">
        <v>39200</v>
      </c>
      <c r="AR1217" s="1">
        <v>39200</v>
      </c>
      <c r="AU1217" s="1">
        <v>39200</v>
      </c>
      <c r="AX1217" s="1">
        <v>39200</v>
      </c>
      <c r="BA1217" s="1">
        <v>39200</v>
      </c>
      <c r="BD1217" s="1">
        <v>39200</v>
      </c>
      <c r="BG1217" s="1">
        <v>39200</v>
      </c>
      <c r="BJ1217" s="1">
        <v>39200</v>
      </c>
      <c r="BM1217" s="1">
        <v>39200</v>
      </c>
      <c r="BP1217" s="1">
        <v>39200</v>
      </c>
      <c r="BS1217" s="1">
        <v>39200</v>
      </c>
      <c r="BV1217" s="1">
        <v>39200</v>
      </c>
      <c r="BY1217" s="1">
        <v>39200</v>
      </c>
      <c r="CB1217" s="1">
        <v>39200</v>
      </c>
      <c r="CE1217" s="1">
        <v>39200</v>
      </c>
      <c r="CH1217" s="1">
        <v>39200</v>
      </c>
      <c r="CK1217" s="1">
        <v>39200</v>
      </c>
      <c r="CN1217" s="1">
        <v>39200</v>
      </c>
      <c r="CQ1217" s="1">
        <v>39200</v>
      </c>
      <c r="CT1217" s="1">
        <v>39200</v>
      </c>
      <c r="CW1217" s="1">
        <v>39200</v>
      </c>
      <c r="CZ1217" s="1">
        <v>39200</v>
      </c>
      <c r="DC1217" s="1">
        <v>39200</v>
      </c>
      <c r="DF1217" s="1">
        <v>39200</v>
      </c>
      <c r="DI1217" s="1">
        <v>39200</v>
      </c>
      <c r="DL1217" s="1">
        <v>39200</v>
      </c>
      <c r="DO1217" s="1">
        <v>39200</v>
      </c>
      <c r="DR1217" s="1">
        <v>39200</v>
      </c>
      <c r="DU1217" s="1">
        <v>39200</v>
      </c>
      <c r="DX1217" s="1">
        <v>39200</v>
      </c>
      <c r="EA1217" s="1">
        <v>39200</v>
      </c>
      <c r="ED1217" s="1">
        <v>39200</v>
      </c>
      <c r="EG1217" s="1">
        <v>39200</v>
      </c>
      <c r="EJ1217" s="1">
        <v>39200</v>
      </c>
      <c r="EM1217" s="1">
        <v>39200</v>
      </c>
      <c r="EP1217" s="1">
        <v>39200</v>
      </c>
      <c r="ES1217" s="1">
        <v>39200</v>
      </c>
      <c r="EV1217" s="1">
        <v>39200</v>
      </c>
      <c r="EY1217" s="1">
        <v>39200</v>
      </c>
      <c r="FB1217" s="1">
        <v>39200</v>
      </c>
      <c r="FE1217" s="1">
        <v>39200</v>
      </c>
      <c r="FH1217" s="1">
        <v>39200</v>
      </c>
      <c r="FK1217" s="1">
        <v>39200</v>
      </c>
      <c r="FN1217" s="1">
        <v>39200</v>
      </c>
      <c r="FQ1217" s="1">
        <v>39200</v>
      </c>
      <c r="FT1217" s="1">
        <v>39200</v>
      </c>
      <c r="FW1217" s="1">
        <v>39200</v>
      </c>
      <c r="FZ1217" s="1">
        <v>39200</v>
      </c>
      <c r="GC1217" s="1">
        <v>39200</v>
      </c>
      <c r="GF1217" s="1">
        <v>39200</v>
      </c>
      <c r="GI1217" s="1">
        <v>39200</v>
      </c>
      <c r="GL1217" s="1">
        <v>39200</v>
      </c>
      <c r="GO1217" s="1">
        <v>39200</v>
      </c>
      <c r="GR1217" s="1">
        <v>39200</v>
      </c>
      <c r="GU1217" s="1">
        <v>39200</v>
      </c>
      <c r="GX1217" s="1">
        <v>39200</v>
      </c>
      <c r="HA1217" s="1">
        <v>39200</v>
      </c>
      <c r="HD1217" s="1">
        <v>39200</v>
      </c>
      <c r="HG1217" s="1">
        <v>39200</v>
      </c>
      <c r="HJ1217" s="1">
        <v>39200</v>
      </c>
      <c r="HM1217" s="1">
        <v>39200</v>
      </c>
      <c r="HP1217" s="1">
        <v>39200</v>
      </c>
      <c r="HS1217" s="1">
        <v>39200</v>
      </c>
      <c r="HV1217" s="1">
        <v>39200</v>
      </c>
      <c r="HY1217" s="1">
        <v>39200</v>
      </c>
      <c r="IB1217" s="1">
        <v>39200</v>
      </c>
      <c r="IE1217" s="1">
        <v>39200</v>
      </c>
      <c r="IH1217" s="1">
        <v>39200</v>
      </c>
      <c r="IK1217" s="1">
        <v>39200</v>
      </c>
      <c r="IN1217" s="1">
        <v>39200</v>
      </c>
      <c r="IQ1217" s="1">
        <v>39200</v>
      </c>
      <c r="IT1217" s="1">
        <v>39200</v>
      </c>
      <c r="IW1217" s="1">
        <v>39200</v>
      </c>
      <c r="IZ1217" s="1">
        <v>39200</v>
      </c>
      <c r="JC1217" s="1">
        <v>39200</v>
      </c>
      <c r="JF1217" s="1">
        <v>39200</v>
      </c>
      <c r="JI1217" s="1">
        <v>39200</v>
      </c>
      <c r="JL1217" s="1">
        <v>39200</v>
      </c>
      <c r="JO1217" s="1">
        <v>39200</v>
      </c>
      <c r="JR1217" s="1">
        <v>39200</v>
      </c>
      <c r="JU1217" s="1">
        <v>39200</v>
      </c>
      <c r="JX1217" s="1">
        <v>39200</v>
      </c>
      <c r="KA1217" s="1">
        <v>39200</v>
      </c>
      <c r="KD1217" s="1">
        <v>39200</v>
      </c>
      <c r="KG1217" s="1">
        <v>39200</v>
      </c>
      <c r="KJ1217" s="1">
        <v>39200</v>
      </c>
      <c r="KM1217" s="1">
        <v>39200</v>
      </c>
      <c r="KP1217" s="1">
        <v>39200</v>
      </c>
      <c r="KS1217" s="1">
        <v>39200</v>
      </c>
      <c r="KV1217" s="1">
        <v>39200</v>
      </c>
      <c r="KY1217" s="1">
        <v>39200</v>
      </c>
      <c r="LB1217" s="1">
        <v>39200</v>
      </c>
      <c r="LE1217" s="1">
        <v>39200</v>
      </c>
      <c r="LH1217" s="1">
        <v>39200</v>
      </c>
      <c r="LK1217" s="1">
        <v>39200</v>
      </c>
      <c r="LN1217" s="1">
        <v>39200</v>
      </c>
      <c r="LQ1217" s="1">
        <v>39200</v>
      </c>
      <c r="LT1217" s="1">
        <v>39200</v>
      </c>
      <c r="LW1217" s="1">
        <v>39200</v>
      </c>
      <c r="LZ1217" s="1">
        <v>39200</v>
      </c>
      <c r="MC1217" s="1">
        <v>39200</v>
      </c>
      <c r="MF1217" s="1">
        <v>39200</v>
      </c>
      <c r="MI1217" s="1">
        <v>39200</v>
      </c>
      <c r="ML1217" s="1">
        <v>39200</v>
      </c>
      <c r="MO1217" s="1">
        <v>39200</v>
      </c>
      <c r="MR1217" s="1">
        <v>39200</v>
      </c>
      <c r="MU1217" s="1">
        <v>39200</v>
      </c>
      <c r="MX1217" s="1">
        <v>39200</v>
      </c>
      <c r="NA1217" s="1">
        <v>39200</v>
      </c>
      <c r="ND1217" s="1">
        <v>39200</v>
      </c>
      <c r="NG1217" s="1">
        <v>39200</v>
      </c>
    </row>
    <row r="1218" spans="1:371">
      <c r="A1218" s="1">
        <v>39738</v>
      </c>
      <c r="B1218" s="1">
        <v>39201</v>
      </c>
      <c r="C1218">
        <v>7.875</v>
      </c>
      <c r="E1218" s="1">
        <v>39201</v>
      </c>
      <c r="F1218">
        <v>7.8323</v>
      </c>
      <c r="H1218" s="1">
        <v>39201</v>
      </c>
      <c r="I1218">
        <v>7.7347000000000001</v>
      </c>
      <c r="K1218" s="1">
        <v>39201</v>
      </c>
      <c r="N1218" s="1">
        <v>39201</v>
      </c>
      <c r="O1218">
        <v>7.3624999999999998</v>
      </c>
      <c r="Q1218" s="1">
        <v>39201</v>
      </c>
      <c r="R1218">
        <v>7.5746000000000002</v>
      </c>
      <c r="T1218" s="1">
        <v>39201</v>
      </c>
      <c r="W1218" s="1">
        <v>39201</v>
      </c>
      <c r="Z1218" s="1">
        <v>39201</v>
      </c>
      <c r="AC1218" s="1">
        <v>39201</v>
      </c>
      <c r="AF1218" s="1">
        <v>39201</v>
      </c>
      <c r="AI1218" s="1">
        <v>39201</v>
      </c>
      <c r="AL1218" s="1">
        <v>39201</v>
      </c>
      <c r="AO1218" s="1">
        <v>39201</v>
      </c>
      <c r="AR1218" s="1">
        <v>39201</v>
      </c>
      <c r="AU1218" s="1">
        <v>39201</v>
      </c>
      <c r="AX1218" s="1">
        <v>39201</v>
      </c>
      <c r="BA1218" s="1">
        <v>39201</v>
      </c>
      <c r="BD1218" s="1">
        <v>39201</v>
      </c>
      <c r="BG1218" s="1">
        <v>39201</v>
      </c>
      <c r="BJ1218" s="1">
        <v>39201</v>
      </c>
      <c r="BM1218" s="1">
        <v>39201</v>
      </c>
      <c r="BP1218" s="1">
        <v>39201</v>
      </c>
      <c r="BS1218" s="1">
        <v>39201</v>
      </c>
      <c r="BV1218" s="1">
        <v>39201</v>
      </c>
      <c r="BY1218" s="1">
        <v>39201</v>
      </c>
      <c r="CB1218" s="1">
        <v>39201</v>
      </c>
      <c r="CE1218" s="1">
        <v>39201</v>
      </c>
      <c r="CH1218" s="1">
        <v>39201</v>
      </c>
      <c r="CK1218" s="1">
        <v>39201</v>
      </c>
      <c r="CN1218" s="1">
        <v>39201</v>
      </c>
      <c r="CQ1218" s="1">
        <v>39201</v>
      </c>
      <c r="CT1218" s="1">
        <v>39201</v>
      </c>
      <c r="CW1218" s="1">
        <v>39201</v>
      </c>
      <c r="CZ1218" s="1">
        <v>39201</v>
      </c>
      <c r="DC1218" s="1">
        <v>39201</v>
      </c>
      <c r="DF1218" s="1">
        <v>39201</v>
      </c>
      <c r="DI1218" s="1">
        <v>39201</v>
      </c>
      <c r="DL1218" s="1">
        <v>39201</v>
      </c>
      <c r="DO1218" s="1">
        <v>39201</v>
      </c>
      <c r="DR1218" s="1">
        <v>39201</v>
      </c>
      <c r="DU1218" s="1">
        <v>39201</v>
      </c>
      <c r="DX1218" s="1">
        <v>39201</v>
      </c>
      <c r="EA1218" s="1">
        <v>39201</v>
      </c>
      <c r="ED1218" s="1">
        <v>39201</v>
      </c>
      <c r="EG1218" s="1">
        <v>39201</v>
      </c>
      <c r="EJ1218" s="1">
        <v>39201</v>
      </c>
      <c r="EM1218" s="1">
        <v>39201</v>
      </c>
      <c r="EP1218" s="1">
        <v>39201</v>
      </c>
      <c r="ES1218" s="1">
        <v>39201</v>
      </c>
      <c r="EV1218" s="1">
        <v>39201</v>
      </c>
      <c r="EY1218" s="1">
        <v>39201</v>
      </c>
      <c r="FB1218" s="1">
        <v>39201</v>
      </c>
      <c r="FE1218" s="1">
        <v>39201</v>
      </c>
      <c r="FH1218" s="1">
        <v>39201</v>
      </c>
      <c r="FK1218" s="1">
        <v>39201</v>
      </c>
      <c r="FN1218" s="1">
        <v>39201</v>
      </c>
      <c r="FQ1218" s="1">
        <v>39201</v>
      </c>
      <c r="FT1218" s="1">
        <v>39201</v>
      </c>
      <c r="FW1218" s="1">
        <v>39201</v>
      </c>
      <c r="FZ1218" s="1">
        <v>39201</v>
      </c>
      <c r="GC1218" s="1">
        <v>39201</v>
      </c>
      <c r="GF1218" s="1">
        <v>39201</v>
      </c>
      <c r="GI1218" s="1">
        <v>39201</v>
      </c>
      <c r="GL1218" s="1">
        <v>39201</v>
      </c>
      <c r="GO1218" s="1">
        <v>39201</v>
      </c>
      <c r="GR1218" s="1">
        <v>39201</v>
      </c>
      <c r="GU1218" s="1">
        <v>39201</v>
      </c>
      <c r="GX1218" s="1">
        <v>39201</v>
      </c>
      <c r="HA1218" s="1">
        <v>39201</v>
      </c>
      <c r="HD1218" s="1">
        <v>39201</v>
      </c>
      <c r="HG1218" s="1">
        <v>39201</v>
      </c>
      <c r="HJ1218" s="1">
        <v>39201</v>
      </c>
      <c r="HM1218" s="1">
        <v>39201</v>
      </c>
      <c r="HP1218" s="1">
        <v>39201</v>
      </c>
      <c r="HS1218" s="1">
        <v>39201</v>
      </c>
      <c r="HV1218" s="1">
        <v>39201</v>
      </c>
      <c r="HY1218" s="1">
        <v>39201</v>
      </c>
      <c r="IB1218" s="1">
        <v>39201</v>
      </c>
      <c r="IE1218" s="1">
        <v>39201</v>
      </c>
      <c r="IH1218" s="1">
        <v>39201</v>
      </c>
      <c r="IK1218" s="1">
        <v>39201</v>
      </c>
      <c r="IN1218" s="1">
        <v>39201</v>
      </c>
      <c r="IQ1218" s="1">
        <v>39201</v>
      </c>
      <c r="IT1218" s="1">
        <v>39201</v>
      </c>
      <c r="IW1218" s="1">
        <v>39201</v>
      </c>
      <c r="IZ1218" s="1">
        <v>39201</v>
      </c>
      <c r="JC1218" s="1">
        <v>39201</v>
      </c>
      <c r="JF1218" s="1">
        <v>39201</v>
      </c>
      <c r="JI1218" s="1">
        <v>39201</v>
      </c>
      <c r="JL1218" s="1">
        <v>39201</v>
      </c>
      <c r="JO1218" s="1">
        <v>39201</v>
      </c>
      <c r="JR1218" s="1">
        <v>39201</v>
      </c>
      <c r="JU1218" s="1">
        <v>39201</v>
      </c>
      <c r="JX1218" s="1">
        <v>39201</v>
      </c>
      <c r="KA1218" s="1">
        <v>39201</v>
      </c>
      <c r="KD1218" s="1">
        <v>39201</v>
      </c>
      <c r="KG1218" s="1">
        <v>39201</v>
      </c>
      <c r="KJ1218" s="1">
        <v>39201</v>
      </c>
      <c r="KM1218" s="1">
        <v>39201</v>
      </c>
      <c r="KP1218" s="1">
        <v>39201</v>
      </c>
      <c r="KS1218" s="1">
        <v>39201</v>
      </c>
      <c r="KV1218" s="1">
        <v>39201</v>
      </c>
      <c r="KY1218" s="1">
        <v>39201</v>
      </c>
      <c r="LB1218" s="1">
        <v>39201</v>
      </c>
      <c r="LE1218" s="1">
        <v>39201</v>
      </c>
      <c r="LH1218" s="1">
        <v>39201</v>
      </c>
      <c r="LK1218" s="1">
        <v>39201</v>
      </c>
      <c r="LN1218" s="1">
        <v>39201</v>
      </c>
      <c r="LQ1218" s="1">
        <v>39201</v>
      </c>
      <c r="LT1218" s="1">
        <v>39201</v>
      </c>
      <c r="LW1218" s="1">
        <v>39201</v>
      </c>
      <c r="LZ1218" s="1">
        <v>39201</v>
      </c>
      <c r="MC1218" s="1">
        <v>39201</v>
      </c>
      <c r="MF1218" s="1">
        <v>39201</v>
      </c>
      <c r="MI1218" s="1">
        <v>39201</v>
      </c>
      <c r="ML1218" s="1">
        <v>39201</v>
      </c>
      <c r="MO1218" s="1">
        <v>39201</v>
      </c>
      <c r="MR1218" s="1">
        <v>39201</v>
      </c>
      <c r="MU1218" s="1">
        <v>39201</v>
      </c>
      <c r="MX1218" s="1">
        <v>39201</v>
      </c>
      <c r="NA1218" s="1">
        <v>39201</v>
      </c>
      <c r="ND1218" s="1">
        <v>39201</v>
      </c>
      <c r="NG1218" s="1">
        <v>39201</v>
      </c>
    </row>
    <row r="1219" spans="1:371">
      <c r="A1219" s="1">
        <v>39741</v>
      </c>
      <c r="B1219" s="1">
        <v>39202</v>
      </c>
      <c r="C1219">
        <v>7.9292999999999996</v>
      </c>
      <c r="E1219" s="1">
        <v>39202</v>
      </c>
      <c r="F1219">
        <v>7.7643000000000004</v>
      </c>
      <c r="H1219" s="1">
        <v>39202</v>
      </c>
      <c r="I1219">
        <v>7.3871000000000002</v>
      </c>
      <c r="K1219" s="1">
        <v>39202</v>
      </c>
      <c r="N1219" s="1">
        <v>39202</v>
      </c>
      <c r="O1219">
        <v>7.3714000000000004</v>
      </c>
      <c r="Q1219" s="1">
        <v>39202</v>
      </c>
      <c r="R1219">
        <v>7.5854999999999997</v>
      </c>
      <c r="T1219" s="1">
        <v>39202</v>
      </c>
      <c r="W1219" s="1">
        <v>39202</v>
      </c>
      <c r="Z1219" s="1">
        <v>39202</v>
      </c>
      <c r="AC1219" s="1">
        <v>39202</v>
      </c>
      <c r="AF1219" s="1">
        <v>39202</v>
      </c>
      <c r="AI1219" s="1">
        <v>39202</v>
      </c>
      <c r="AL1219" s="1">
        <v>39202</v>
      </c>
      <c r="AO1219" s="1">
        <v>39202</v>
      </c>
      <c r="AR1219" s="1">
        <v>39202</v>
      </c>
      <c r="AU1219" s="1">
        <v>39202</v>
      </c>
      <c r="AX1219" s="1">
        <v>39202</v>
      </c>
      <c r="BA1219" s="1">
        <v>39202</v>
      </c>
      <c r="BD1219" s="1">
        <v>39202</v>
      </c>
      <c r="BG1219" s="1">
        <v>39202</v>
      </c>
      <c r="BJ1219" s="1">
        <v>39202</v>
      </c>
      <c r="BM1219" s="1">
        <v>39202</v>
      </c>
      <c r="BP1219" s="1">
        <v>39202</v>
      </c>
      <c r="BS1219" s="1">
        <v>39202</v>
      </c>
      <c r="BV1219" s="1">
        <v>39202</v>
      </c>
      <c r="BY1219" s="1">
        <v>39202</v>
      </c>
      <c r="CB1219" s="1">
        <v>39202</v>
      </c>
      <c r="CE1219" s="1">
        <v>39202</v>
      </c>
      <c r="CH1219" s="1">
        <v>39202</v>
      </c>
      <c r="CK1219" s="1">
        <v>39202</v>
      </c>
      <c r="CN1219" s="1">
        <v>39202</v>
      </c>
      <c r="CQ1219" s="1">
        <v>39202</v>
      </c>
      <c r="CT1219" s="1">
        <v>39202</v>
      </c>
      <c r="CW1219" s="1">
        <v>39202</v>
      </c>
      <c r="CZ1219" s="1">
        <v>39202</v>
      </c>
      <c r="DC1219" s="1">
        <v>39202</v>
      </c>
      <c r="DF1219" s="1">
        <v>39202</v>
      </c>
      <c r="DI1219" s="1">
        <v>39202</v>
      </c>
      <c r="DL1219" s="1">
        <v>39202</v>
      </c>
      <c r="DO1219" s="1">
        <v>39202</v>
      </c>
      <c r="DR1219" s="1">
        <v>39202</v>
      </c>
      <c r="DU1219" s="1">
        <v>39202</v>
      </c>
      <c r="DX1219" s="1">
        <v>39202</v>
      </c>
      <c r="EA1219" s="1">
        <v>39202</v>
      </c>
      <c r="ED1219" s="1">
        <v>39202</v>
      </c>
      <c r="EG1219" s="1">
        <v>39202</v>
      </c>
      <c r="EJ1219" s="1">
        <v>39202</v>
      </c>
      <c r="EM1219" s="1">
        <v>39202</v>
      </c>
      <c r="EP1219" s="1">
        <v>39202</v>
      </c>
      <c r="ES1219" s="1">
        <v>39202</v>
      </c>
      <c r="EV1219" s="1">
        <v>39202</v>
      </c>
      <c r="EY1219" s="1">
        <v>39202</v>
      </c>
      <c r="FB1219" s="1">
        <v>39202</v>
      </c>
      <c r="FE1219" s="1">
        <v>39202</v>
      </c>
      <c r="FH1219" s="1">
        <v>39202</v>
      </c>
      <c r="FK1219" s="1">
        <v>39202</v>
      </c>
      <c r="FN1219" s="1">
        <v>39202</v>
      </c>
      <c r="FQ1219" s="1">
        <v>39202</v>
      </c>
      <c r="FT1219" s="1">
        <v>39202</v>
      </c>
      <c r="FW1219" s="1">
        <v>39202</v>
      </c>
      <c r="FZ1219" s="1">
        <v>39202</v>
      </c>
      <c r="GC1219" s="1">
        <v>39202</v>
      </c>
      <c r="GF1219" s="1">
        <v>39202</v>
      </c>
      <c r="GI1219" s="1">
        <v>39202</v>
      </c>
      <c r="GL1219" s="1">
        <v>39202</v>
      </c>
      <c r="GO1219" s="1">
        <v>39202</v>
      </c>
      <c r="GR1219" s="1">
        <v>39202</v>
      </c>
      <c r="GU1219" s="1">
        <v>39202</v>
      </c>
      <c r="GX1219" s="1">
        <v>39202</v>
      </c>
      <c r="HA1219" s="1">
        <v>39202</v>
      </c>
      <c r="HD1219" s="1">
        <v>39202</v>
      </c>
      <c r="HG1219" s="1">
        <v>39202</v>
      </c>
      <c r="HJ1219" s="1">
        <v>39202</v>
      </c>
      <c r="HM1219" s="1">
        <v>39202</v>
      </c>
      <c r="HP1219" s="1">
        <v>39202</v>
      </c>
      <c r="HS1219" s="1">
        <v>39202</v>
      </c>
      <c r="HV1219" s="1">
        <v>39202</v>
      </c>
      <c r="HY1219" s="1">
        <v>39202</v>
      </c>
      <c r="IB1219" s="1">
        <v>39202</v>
      </c>
      <c r="IE1219" s="1">
        <v>39202</v>
      </c>
      <c r="IH1219" s="1">
        <v>39202</v>
      </c>
      <c r="IK1219" s="1">
        <v>39202</v>
      </c>
      <c r="IN1219" s="1">
        <v>39202</v>
      </c>
      <c r="IQ1219" s="1">
        <v>39202</v>
      </c>
      <c r="IT1219" s="1">
        <v>39202</v>
      </c>
      <c r="IW1219" s="1">
        <v>39202</v>
      </c>
      <c r="IZ1219" s="1">
        <v>39202</v>
      </c>
      <c r="JC1219" s="1">
        <v>39202</v>
      </c>
      <c r="JF1219" s="1">
        <v>39202</v>
      </c>
      <c r="JI1219" s="1">
        <v>39202</v>
      </c>
      <c r="JL1219" s="1">
        <v>39202</v>
      </c>
      <c r="JO1219" s="1">
        <v>39202</v>
      </c>
      <c r="JR1219" s="1">
        <v>39202</v>
      </c>
      <c r="JU1219" s="1">
        <v>39202</v>
      </c>
      <c r="JX1219" s="1">
        <v>39202</v>
      </c>
      <c r="KA1219" s="1">
        <v>39202</v>
      </c>
      <c r="KD1219" s="1">
        <v>39202</v>
      </c>
      <c r="KG1219" s="1">
        <v>39202</v>
      </c>
      <c r="KJ1219" s="1">
        <v>39202</v>
      </c>
      <c r="KM1219" s="1">
        <v>39202</v>
      </c>
      <c r="KP1219" s="1">
        <v>39202</v>
      </c>
      <c r="KS1219" s="1">
        <v>39202</v>
      </c>
      <c r="KV1219" s="1">
        <v>39202</v>
      </c>
      <c r="KY1219" s="1">
        <v>39202</v>
      </c>
      <c r="LB1219" s="1">
        <v>39202</v>
      </c>
      <c r="LE1219" s="1">
        <v>39202</v>
      </c>
      <c r="LH1219" s="1">
        <v>39202</v>
      </c>
      <c r="LK1219" s="1">
        <v>39202</v>
      </c>
      <c r="LN1219" s="1">
        <v>39202</v>
      </c>
      <c r="LQ1219" s="1">
        <v>39202</v>
      </c>
      <c r="LT1219" s="1">
        <v>39202</v>
      </c>
      <c r="LW1219" s="1">
        <v>39202</v>
      </c>
      <c r="LZ1219" s="1">
        <v>39202</v>
      </c>
      <c r="MC1219" s="1">
        <v>39202</v>
      </c>
      <c r="MF1219" s="1">
        <v>39202</v>
      </c>
      <c r="MI1219" s="1">
        <v>39202</v>
      </c>
      <c r="ML1219" s="1">
        <v>39202</v>
      </c>
      <c r="MO1219" s="1">
        <v>39202</v>
      </c>
      <c r="MR1219" s="1">
        <v>39202</v>
      </c>
      <c r="MU1219" s="1">
        <v>39202</v>
      </c>
      <c r="MX1219" s="1">
        <v>39202</v>
      </c>
      <c r="NA1219" s="1">
        <v>39202</v>
      </c>
      <c r="ND1219" s="1">
        <v>39202</v>
      </c>
      <c r="NG1219" s="1">
        <v>39202</v>
      </c>
    </row>
    <row r="1220" spans="1:371">
      <c r="A1220" s="1">
        <v>39743</v>
      </c>
      <c r="B1220" s="1">
        <v>39203</v>
      </c>
      <c r="C1220">
        <v>7.9292999999999996</v>
      </c>
      <c r="E1220" s="1">
        <v>39203</v>
      </c>
      <c r="F1220">
        <v>7.7643000000000004</v>
      </c>
      <c r="H1220" s="1">
        <v>39203</v>
      </c>
      <c r="I1220">
        <v>7.3871000000000002</v>
      </c>
      <c r="K1220" s="1">
        <v>39203</v>
      </c>
      <c r="N1220" s="1">
        <v>39203</v>
      </c>
      <c r="O1220">
        <v>7.3714000000000004</v>
      </c>
      <c r="Q1220" s="1">
        <v>39203</v>
      </c>
      <c r="R1220">
        <v>7.5854999999999997</v>
      </c>
      <c r="T1220" s="1">
        <v>39203</v>
      </c>
      <c r="W1220" s="1">
        <v>39203</v>
      </c>
      <c r="Z1220" s="1">
        <v>39203</v>
      </c>
      <c r="AC1220" s="1">
        <v>39203</v>
      </c>
      <c r="AF1220" s="1">
        <v>39203</v>
      </c>
      <c r="AI1220" s="1">
        <v>39203</v>
      </c>
      <c r="AL1220" s="1">
        <v>39203</v>
      </c>
      <c r="AO1220" s="1">
        <v>39203</v>
      </c>
      <c r="AR1220" s="1">
        <v>39203</v>
      </c>
      <c r="AU1220" s="1">
        <v>39203</v>
      </c>
      <c r="AX1220" s="1">
        <v>39203</v>
      </c>
      <c r="BA1220" s="1">
        <v>39203</v>
      </c>
      <c r="BD1220" s="1">
        <v>39203</v>
      </c>
      <c r="BG1220" s="1">
        <v>39203</v>
      </c>
      <c r="BJ1220" s="1">
        <v>39203</v>
      </c>
      <c r="BM1220" s="1">
        <v>39203</v>
      </c>
      <c r="BP1220" s="1">
        <v>39203</v>
      </c>
      <c r="BS1220" s="1">
        <v>39203</v>
      </c>
      <c r="BV1220" s="1">
        <v>39203</v>
      </c>
      <c r="BY1220" s="1">
        <v>39203</v>
      </c>
      <c r="CB1220" s="1">
        <v>39203</v>
      </c>
      <c r="CE1220" s="1">
        <v>39203</v>
      </c>
      <c r="CH1220" s="1">
        <v>39203</v>
      </c>
      <c r="CK1220" s="1">
        <v>39203</v>
      </c>
      <c r="CN1220" s="1">
        <v>39203</v>
      </c>
      <c r="CQ1220" s="1">
        <v>39203</v>
      </c>
      <c r="CT1220" s="1">
        <v>39203</v>
      </c>
      <c r="CW1220" s="1">
        <v>39203</v>
      </c>
      <c r="CZ1220" s="1">
        <v>39203</v>
      </c>
      <c r="DC1220" s="1">
        <v>39203</v>
      </c>
      <c r="DF1220" s="1">
        <v>39203</v>
      </c>
      <c r="DI1220" s="1">
        <v>39203</v>
      </c>
      <c r="DL1220" s="1">
        <v>39203</v>
      </c>
      <c r="DO1220" s="1">
        <v>39203</v>
      </c>
      <c r="DR1220" s="1">
        <v>39203</v>
      </c>
      <c r="DU1220" s="1">
        <v>39203</v>
      </c>
      <c r="DX1220" s="1">
        <v>39203</v>
      </c>
      <c r="EA1220" s="1">
        <v>39203</v>
      </c>
      <c r="ED1220" s="1">
        <v>39203</v>
      </c>
      <c r="EG1220" s="1">
        <v>39203</v>
      </c>
      <c r="EJ1220" s="1">
        <v>39203</v>
      </c>
      <c r="EM1220" s="1">
        <v>39203</v>
      </c>
      <c r="EP1220" s="1">
        <v>39203</v>
      </c>
      <c r="ES1220" s="1">
        <v>39203</v>
      </c>
      <c r="EV1220" s="1">
        <v>39203</v>
      </c>
      <c r="EY1220" s="1">
        <v>39203</v>
      </c>
      <c r="FB1220" s="1">
        <v>39203</v>
      </c>
      <c r="FE1220" s="1">
        <v>39203</v>
      </c>
      <c r="FH1220" s="1">
        <v>39203</v>
      </c>
      <c r="FK1220" s="1">
        <v>39203</v>
      </c>
      <c r="FN1220" s="1">
        <v>39203</v>
      </c>
      <c r="FQ1220" s="1">
        <v>39203</v>
      </c>
      <c r="FT1220" s="1">
        <v>39203</v>
      </c>
      <c r="FW1220" s="1">
        <v>39203</v>
      </c>
      <c r="FZ1220" s="1">
        <v>39203</v>
      </c>
      <c r="GC1220" s="1">
        <v>39203</v>
      </c>
      <c r="GF1220" s="1">
        <v>39203</v>
      </c>
      <c r="GI1220" s="1">
        <v>39203</v>
      </c>
      <c r="GL1220" s="1">
        <v>39203</v>
      </c>
      <c r="GO1220" s="1">
        <v>39203</v>
      </c>
      <c r="GR1220" s="1">
        <v>39203</v>
      </c>
      <c r="GU1220" s="1">
        <v>39203</v>
      </c>
      <c r="GX1220" s="1">
        <v>39203</v>
      </c>
      <c r="HA1220" s="1">
        <v>39203</v>
      </c>
      <c r="HD1220" s="1">
        <v>39203</v>
      </c>
      <c r="HG1220" s="1">
        <v>39203</v>
      </c>
      <c r="HJ1220" s="1">
        <v>39203</v>
      </c>
      <c r="HM1220" s="1">
        <v>39203</v>
      </c>
      <c r="HP1220" s="1">
        <v>39203</v>
      </c>
      <c r="HS1220" s="1">
        <v>39203</v>
      </c>
      <c r="HV1220" s="1">
        <v>39203</v>
      </c>
      <c r="HY1220" s="1">
        <v>39203</v>
      </c>
      <c r="IB1220" s="1">
        <v>39203</v>
      </c>
      <c r="IE1220" s="1">
        <v>39203</v>
      </c>
      <c r="IH1220" s="1">
        <v>39203</v>
      </c>
      <c r="IK1220" s="1">
        <v>39203</v>
      </c>
      <c r="IN1220" s="1">
        <v>39203</v>
      </c>
      <c r="IQ1220" s="1">
        <v>39203</v>
      </c>
      <c r="IT1220" s="1">
        <v>39203</v>
      </c>
      <c r="IW1220" s="1">
        <v>39203</v>
      </c>
      <c r="IZ1220" s="1">
        <v>39203</v>
      </c>
      <c r="JC1220" s="1">
        <v>39203</v>
      </c>
      <c r="JF1220" s="1">
        <v>39203</v>
      </c>
      <c r="JI1220" s="1">
        <v>39203</v>
      </c>
      <c r="JL1220" s="1">
        <v>39203</v>
      </c>
      <c r="JO1220" s="1">
        <v>39203</v>
      </c>
      <c r="JR1220" s="1">
        <v>39203</v>
      </c>
      <c r="JU1220" s="1">
        <v>39203</v>
      </c>
      <c r="JX1220" s="1">
        <v>39203</v>
      </c>
      <c r="KA1220" s="1">
        <v>39203</v>
      </c>
      <c r="KD1220" s="1">
        <v>39203</v>
      </c>
      <c r="KG1220" s="1">
        <v>39203</v>
      </c>
      <c r="KJ1220" s="1">
        <v>39203</v>
      </c>
      <c r="KM1220" s="1">
        <v>39203</v>
      </c>
      <c r="KP1220" s="1">
        <v>39203</v>
      </c>
      <c r="KS1220" s="1">
        <v>39203</v>
      </c>
      <c r="KV1220" s="1">
        <v>39203</v>
      </c>
      <c r="KY1220" s="1">
        <v>39203</v>
      </c>
      <c r="LB1220" s="1">
        <v>39203</v>
      </c>
      <c r="LE1220" s="1">
        <v>39203</v>
      </c>
      <c r="LH1220" s="1">
        <v>39203</v>
      </c>
      <c r="LK1220" s="1">
        <v>39203</v>
      </c>
      <c r="LN1220" s="1">
        <v>39203</v>
      </c>
      <c r="LQ1220" s="1">
        <v>39203</v>
      </c>
      <c r="LT1220" s="1">
        <v>39203</v>
      </c>
      <c r="LW1220" s="1">
        <v>39203</v>
      </c>
      <c r="LZ1220" s="1">
        <v>39203</v>
      </c>
      <c r="MC1220" s="1">
        <v>39203</v>
      </c>
      <c r="MF1220" s="1">
        <v>39203</v>
      </c>
      <c r="MI1220" s="1">
        <v>39203</v>
      </c>
      <c r="ML1220" s="1">
        <v>39203</v>
      </c>
      <c r="MO1220" s="1">
        <v>39203</v>
      </c>
      <c r="MR1220" s="1">
        <v>39203</v>
      </c>
      <c r="MU1220" s="1">
        <v>39203</v>
      </c>
      <c r="MX1220" s="1">
        <v>39203</v>
      </c>
      <c r="NA1220" s="1">
        <v>39203</v>
      </c>
      <c r="ND1220" s="1">
        <v>39203</v>
      </c>
      <c r="NG1220" s="1">
        <v>39203</v>
      </c>
    </row>
    <row r="1221" spans="1:371">
      <c r="A1221" s="1">
        <v>39744</v>
      </c>
      <c r="B1221" s="1">
        <v>39204</v>
      </c>
      <c r="C1221">
        <v>7.9292999999999996</v>
      </c>
      <c r="E1221" s="1">
        <v>39204</v>
      </c>
      <c r="F1221">
        <v>7.7643000000000004</v>
      </c>
      <c r="H1221" s="1">
        <v>39204</v>
      </c>
      <c r="I1221">
        <v>7.3871000000000002</v>
      </c>
      <c r="K1221" s="1">
        <v>39204</v>
      </c>
      <c r="N1221" s="1">
        <v>39204</v>
      </c>
      <c r="O1221">
        <v>7.3714000000000004</v>
      </c>
      <c r="Q1221" s="1">
        <v>39204</v>
      </c>
      <c r="R1221">
        <v>7.5854999999999997</v>
      </c>
      <c r="T1221" s="1">
        <v>39204</v>
      </c>
      <c r="W1221" s="1">
        <v>39204</v>
      </c>
      <c r="Z1221" s="1">
        <v>39204</v>
      </c>
      <c r="AC1221" s="1">
        <v>39204</v>
      </c>
      <c r="AF1221" s="1">
        <v>39204</v>
      </c>
      <c r="AI1221" s="1">
        <v>39204</v>
      </c>
      <c r="AL1221" s="1">
        <v>39204</v>
      </c>
      <c r="AO1221" s="1">
        <v>39204</v>
      </c>
      <c r="AR1221" s="1">
        <v>39204</v>
      </c>
      <c r="AU1221" s="1">
        <v>39204</v>
      </c>
      <c r="AX1221" s="1">
        <v>39204</v>
      </c>
      <c r="BA1221" s="1">
        <v>39204</v>
      </c>
      <c r="BD1221" s="1">
        <v>39204</v>
      </c>
      <c r="BG1221" s="1">
        <v>39204</v>
      </c>
      <c r="BJ1221" s="1">
        <v>39204</v>
      </c>
      <c r="BM1221" s="1">
        <v>39204</v>
      </c>
      <c r="BP1221" s="1">
        <v>39204</v>
      </c>
      <c r="BS1221" s="1">
        <v>39204</v>
      </c>
      <c r="BV1221" s="1">
        <v>39204</v>
      </c>
      <c r="BY1221" s="1">
        <v>39204</v>
      </c>
      <c r="CB1221" s="1">
        <v>39204</v>
      </c>
      <c r="CE1221" s="1">
        <v>39204</v>
      </c>
      <c r="CH1221" s="1">
        <v>39204</v>
      </c>
      <c r="CK1221" s="1">
        <v>39204</v>
      </c>
      <c r="CN1221" s="1">
        <v>39204</v>
      </c>
      <c r="CQ1221" s="1">
        <v>39204</v>
      </c>
      <c r="CT1221" s="1">
        <v>39204</v>
      </c>
      <c r="CW1221" s="1">
        <v>39204</v>
      </c>
      <c r="CZ1221" s="1">
        <v>39204</v>
      </c>
      <c r="DC1221" s="1">
        <v>39204</v>
      </c>
      <c r="DF1221" s="1">
        <v>39204</v>
      </c>
      <c r="DI1221" s="1">
        <v>39204</v>
      </c>
      <c r="DL1221" s="1">
        <v>39204</v>
      </c>
      <c r="DO1221" s="1">
        <v>39204</v>
      </c>
      <c r="DR1221" s="1">
        <v>39204</v>
      </c>
      <c r="DU1221" s="1">
        <v>39204</v>
      </c>
      <c r="DX1221" s="1">
        <v>39204</v>
      </c>
      <c r="EA1221" s="1">
        <v>39204</v>
      </c>
      <c r="ED1221" s="1">
        <v>39204</v>
      </c>
      <c r="EG1221" s="1">
        <v>39204</v>
      </c>
      <c r="EJ1221" s="1">
        <v>39204</v>
      </c>
      <c r="EM1221" s="1">
        <v>39204</v>
      </c>
      <c r="EP1221" s="1">
        <v>39204</v>
      </c>
      <c r="ES1221" s="1">
        <v>39204</v>
      </c>
      <c r="EV1221" s="1">
        <v>39204</v>
      </c>
      <c r="EY1221" s="1">
        <v>39204</v>
      </c>
      <c r="FB1221" s="1">
        <v>39204</v>
      </c>
      <c r="FE1221" s="1">
        <v>39204</v>
      </c>
      <c r="FH1221" s="1">
        <v>39204</v>
      </c>
      <c r="FK1221" s="1">
        <v>39204</v>
      </c>
      <c r="FN1221" s="1">
        <v>39204</v>
      </c>
      <c r="FQ1221" s="1">
        <v>39204</v>
      </c>
      <c r="FT1221" s="1">
        <v>39204</v>
      </c>
      <c r="FW1221" s="1">
        <v>39204</v>
      </c>
      <c r="FZ1221" s="1">
        <v>39204</v>
      </c>
      <c r="GC1221" s="1">
        <v>39204</v>
      </c>
      <c r="GF1221" s="1">
        <v>39204</v>
      </c>
      <c r="GI1221" s="1">
        <v>39204</v>
      </c>
      <c r="GL1221" s="1">
        <v>39204</v>
      </c>
      <c r="GO1221" s="1">
        <v>39204</v>
      </c>
      <c r="GR1221" s="1">
        <v>39204</v>
      </c>
      <c r="GU1221" s="1">
        <v>39204</v>
      </c>
      <c r="GX1221" s="1">
        <v>39204</v>
      </c>
      <c r="HA1221" s="1">
        <v>39204</v>
      </c>
      <c r="HD1221" s="1">
        <v>39204</v>
      </c>
      <c r="HG1221" s="1">
        <v>39204</v>
      </c>
      <c r="HJ1221" s="1">
        <v>39204</v>
      </c>
      <c r="HM1221" s="1">
        <v>39204</v>
      </c>
      <c r="HP1221" s="1">
        <v>39204</v>
      </c>
      <c r="HS1221" s="1">
        <v>39204</v>
      </c>
      <c r="HV1221" s="1">
        <v>39204</v>
      </c>
      <c r="HY1221" s="1">
        <v>39204</v>
      </c>
      <c r="IB1221" s="1">
        <v>39204</v>
      </c>
      <c r="IE1221" s="1">
        <v>39204</v>
      </c>
      <c r="IH1221" s="1">
        <v>39204</v>
      </c>
      <c r="IK1221" s="1">
        <v>39204</v>
      </c>
      <c r="IN1221" s="1">
        <v>39204</v>
      </c>
      <c r="IQ1221" s="1">
        <v>39204</v>
      </c>
      <c r="IT1221" s="1">
        <v>39204</v>
      </c>
      <c r="IW1221" s="1">
        <v>39204</v>
      </c>
      <c r="IZ1221" s="1">
        <v>39204</v>
      </c>
      <c r="JC1221" s="1">
        <v>39204</v>
      </c>
      <c r="JF1221" s="1">
        <v>39204</v>
      </c>
      <c r="JI1221" s="1">
        <v>39204</v>
      </c>
      <c r="JL1221" s="1">
        <v>39204</v>
      </c>
      <c r="JO1221" s="1">
        <v>39204</v>
      </c>
      <c r="JR1221" s="1">
        <v>39204</v>
      </c>
      <c r="JU1221" s="1">
        <v>39204</v>
      </c>
      <c r="JX1221" s="1">
        <v>39204</v>
      </c>
      <c r="KA1221" s="1">
        <v>39204</v>
      </c>
      <c r="KD1221" s="1">
        <v>39204</v>
      </c>
      <c r="KG1221" s="1">
        <v>39204</v>
      </c>
      <c r="KJ1221" s="1">
        <v>39204</v>
      </c>
      <c r="KM1221" s="1">
        <v>39204</v>
      </c>
      <c r="KP1221" s="1">
        <v>39204</v>
      </c>
      <c r="KS1221" s="1">
        <v>39204</v>
      </c>
      <c r="KV1221" s="1">
        <v>39204</v>
      </c>
      <c r="KY1221" s="1">
        <v>39204</v>
      </c>
      <c r="LB1221" s="1">
        <v>39204</v>
      </c>
      <c r="LE1221" s="1">
        <v>39204</v>
      </c>
      <c r="LH1221" s="1">
        <v>39204</v>
      </c>
      <c r="LK1221" s="1">
        <v>39204</v>
      </c>
      <c r="LN1221" s="1">
        <v>39204</v>
      </c>
      <c r="LQ1221" s="1">
        <v>39204</v>
      </c>
      <c r="LT1221" s="1">
        <v>39204</v>
      </c>
      <c r="LW1221" s="1">
        <v>39204</v>
      </c>
      <c r="LZ1221" s="1">
        <v>39204</v>
      </c>
      <c r="MC1221" s="1">
        <v>39204</v>
      </c>
      <c r="MF1221" s="1">
        <v>39204</v>
      </c>
      <c r="MI1221" s="1">
        <v>39204</v>
      </c>
      <c r="ML1221" s="1">
        <v>39204</v>
      </c>
      <c r="MO1221" s="1">
        <v>39204</v>
      </c>
      <c r="MR1221" s="1">
        <v>39204</v>
      </c>
      <c r="MU1221" s="1">
        <v>39204</v>
      </c>
      <c r="MX1221" s="1">
        <v>39204</v>
      </c>
      <c r="NA1221" s="1">
        <v>39204</v>
      </c>
      <c r="ND1221" s="1">
        <v>39204</v>
      </c>
      <c r="NG1221" s="1">
        <v>39204</v>
      </c>
    </row>
    <row r="1222" spans="1:371">
      <c r="A1222" s="1">
        <v>39745</v>
      </c>
      <c r="B1222" s="1">
        <v>39205</v>
      </c>
      <c r="C1222">
        <v>7.7679</v>
      </c>
      <c r="E1222" s="1">
        <v>39205</v>
      </c>
      <c r="F1222">
        <v>7.6429</v>
      </c>
      <c r="H1222" s="1">
        <v>39205</v>
      </c>
      <c r="I1222">
        <v>7.3392999999999997</v>
      </c>
      <c r="K1222" s="1">
        <v>39205</v>
      </c>
      <c r="N1222" s="1">
        <v>39205</v>
      </c>
      <c r="O1222">
        <v>7.3394000000000004</v>
      </c>
      <c r="Q1222" s="1">
        <v>39205</v>
      </c>
      <c r="R1222">
        <v>7.5392999999999999</v>
      </c>
      <c r="T1222" s="1">
        <v>39205</v>
      </c>
      <c r="W1222" s="1">
        <v>39205</v>
      </c>
      <c r="Z1222" s="1">
        <v>39205</v>
      </c>
      <c r="AC1222" s="1">
        <v>39205</v>
      </c>
      <c r="AF1222" s="1">
        <v>39205</v>
      </c>
      <c r="AI1222" s="1">
        <v>39205</v>
      </c>
      <c r="AL1222" s="1">
        <v>39205</v>
      </c>
      <c r="AO1222" s="1">
        <v>39205</v>
      </c>
      <c r="AR1222" s="1">
        <v>39205</v>
      </c>
      <c r="AU1222" s="1">
        <v>39205</v>
      </c>
      <c r="AX1222" s="1">
        <v>39205</v>
      </c>
      <c r="BA1222" s="1">
        <v>39205</v>
      </c>
      <c r="BD1222" s="1">
        <v>39205</v>
      </c>
      <c r="BG1222" s="1">
        <v>39205</v>
      </c>
      <c r="BJ1222" s="1">
        <v>39205</v>
      </c>
      <c r="BM1222" s="1">
        <v>39205</v>
      </c>
      <c r="BP1222" s="1">
        <v>39205</v>
      </c>
      <c r="BS1222" s="1">
        <v>39205</v>
      </c>
      <c r="BV1222" s="1">
        <v>39205</v>
      </c>
      <c r="BY1222" s="1">
        <v>39205</v>
      </c>
      <c r="CB1222" s="1">
        <v>39205</v>
      </c>
      <c r="CE1222" s="1">
        <v>39205</v>
      </c>
      <c r="CH1222" s="1">
        <v>39205</v>
      </c>
      <c r="CK1222" s="1">
        <v>39205</v>
      </c>
      <c r="CN1222" s="1">
        <v>39205</v>
      </c>
      <c r="CQ1222" s="1">
        <v>39205</v>
      </c>
      <c r="CT1222" s="1">
        <v>39205</v>
      </c>
      <c r="CW1222" s="1">
        <v>39205</v>
      </c>
      <c r="CZ1222" s="1">
        <v>39205</v>
      </c>
      <c r="DC1222" s="1">
        <v>39205</v>
      </c>
      <c r="DF1222" s="1">
        <v>39205</v>
      </c>
      <c r="DI1222" s="1">
        <v>39205</v>
      </c>
      <c r="DL1222" s="1">
        <v>39205</v>
      </c>
      <c r="DO1222" s="1">
        <v>39205</v>
      </c>
      <c r="DR1222" s="1">
        <v>39205</v>
      </c>
      <c r="DU1222" s="1">
        <v>39205</v>
      </c>
      <c r="DX1222" s="1">
        <v>39205</v>
      </c>
      <c r="EA1222" s="1">
        <v>39205</v>
      </c>
      <c r="ED1222" s="1">
        <v>39205</v>
      </c>
      <c r="EG1222" s="1">
        <v>39205</v>
      </c>
      <c r="EJ1222" s="1">
        <v>39205</v>
      </c>
      <c r="EM1222" s="1">
        <v>39205</v>
      </c>
      <c r="EP1222" s="1">
        <v>39205</v>
      </c>
      <c r="ES1222" s="1">
        <v>39205</v>
      </c>
      <c r="EV1222" s="1">
        <v>39205</v>
      </c>
      <c r="EY1222" s="1">
        <v>39205</v>
      </c>
      <c r="FB1222" s="1">
        <v>39205</v>
      </c>
      <c r="FE1222" s="1">
        <v>39205</v>
      </c>
      <c r="FH1222" s="1">
        <v>39205</v>
      </c>
      <c r="FK1222" s="1">
        <v>39205</v>
      </c>
      <c r="FN1222" s="1">
        <v>39205</v>
      </c>
      <c r="FQ1222" s="1">
        <v>39205</v>
      </c>
      <c r="FT1222" s="1">
        <v>39205</v>
      </c>
      <c r="FW1222" s="1">
        <v>39205</v>
      </c>
      <c r="FZ1222" s="1">
        <v>39205</v>
      </c>
      <c r="GC1222" s="1">
        <v>39205</v>
      </c>
      <c r="GF1222" s="1">
        <v>39205</v>
      </c>
      <c r="GI1222" s="1">
        <v>39205</v>
      </c>
      <c r="GL1222" s="1">
        <v>39205</v>
      </c>
      <c r="GO1222" s="1">
        <v>39205</v>
      </c>
      <c r="GR1222" s="1">
        <v>39205</v>
      </c>
      <c r="GU1222" s="1">
        <v>39205</v>
      </c>
      <c r="GX1222" s="1">
        <v>39205</v>
      </c>
      <c r="HA1222" s="1">
        <v>39205</v>
      </c>
      <c r="HD1222" s="1">
        <v>39205</v>
      </c>
      <c r="HG1222" s="1">
        <v>39205</v>
      </c>
      <c r="HJ1222" s="1">
        <v>39205</v>
      </c>
      <c r="HM1222" s="1">
        <v>39205</v>
      </c>
      <c r="HP1222" s="1">
        <v>39205</v>
      </c>
      <c r="HS1222" s="1">
        <v>39205</v>
      </c>
      <c r="HV1222" s="1">
        <v>39205</v>
      </c>
      <c r="HY1222" s="1">
        <v>39205</v>
      </c>
      <c r="IB1222" s="1">
        <v>39205</v>
      </c>
      <c r="IE1222" s="1">
        <v>39205</v>
      </c>
      <c r="IH1222" s="1">
        <v>39205</v>
      </c>
      <c r="IK1222" s="1">
        <v>39205</v>
      </c>
      <c r="IN1222" s="1">
        <v>39205</v>
      </c>
      <c r="IQ1222" s="1">
        <v>39205</v>
      </c>
      <c r="IT1222" s="1">
        <v>39205</v>
      </c>
      <c r="IW1222" s="1">
        <v>39205</v>
      </c>
      <c r="IZ1222" s="1">
        <v>39205</v>
      </c>
      <c r="JC1222" s="1">
        <v>39205</v>
      </c>
      <c r="JF1222" s="1">
        <v>39205</v>
      </c>
      <c r="JI1222" s="1">
        <v>39205</v>
      </c>
      <c r="JL1222" s="1">
        <v>39205</v>
      </c>
      <c r="JO1222" s="1">
        <v>39205</v>
      </c>
      <c r="JR1222" s="1">
        <v>39205</v>
      </c>
      <c r="JU1222" s="1">
        <v>39205</v>
      </c>
      <c r="JX1222" s="1">
        <v>39205</v>
      </c>
      <c r="KA1222" s="1">
        <v>39205</v>
      </c>
      <c r="KD1222" s="1">
        <v>39205</v>
      </c>
      <c r="KG1222" s="1">
        <v>39205</v>
      </c>
      <c r="KJ1222" s="1">
        <v>39205</v>
      </c>
      <c r="KM1222" s="1">
        <v>39205</v>
      </c>
      <c r="KP1222" s="1">
        <v>39205</v>
      </c>
      <c r="KS1222" s="1">
        <v>39205</v>
      </c>
      <c r="KV1222" s="1">
        <v>39205</v>
      </c>
      <c r="KY1222" s="1">
        <v>39205</v>
      </c>
      <c r="LB1222" s="1">
        <v>39205</v>
      </c>
      <c r="LE1222" s="1">
        <v>39205</v>
      </c>
      <c r="LH1222" s="1">
        <v>39205</v>
      </c>
      <c r="LK1222" s="1">
        <v>39205</v>
      </c>
      <c r="LN1222" s="1">
        <v>39205</v>
      </c>
      <c r="LQ1222" s="1">
        <v>39205</v>
      </c>
      <c r="LT1222" s="1">
        <v>39205</v>
      </c>
      <c r="LW1222" s="1">
        <v>39205</v>
      </c>
      <c r="LZ1222" s="1">
        <v>39205</v>
      </c>
      <c r="MC1222" s="1">
        <v>39205</v>
      </c>
      <c r="MF1222" s="1">
        <v>39205</v>
      </c>
      <c r="MI1222" s="1">
        <v>39205</v>
      </c>
      <c r="ML1222" s="1">
        <v>39205</v>
      </c>
      <c r="MO1222" s="1">
        <v>39205</v>
      </c>
      <c r="MR1222" s="1">
        <v>39205</v>
      </c>
      <c r="MU1222" s="1">
        <v>39205</v>
      </c>
      <c r="MX1222" s="1">
        <v>39205</v>
      </c>
      <c r="NA1222" s="1">
        <v>39205</v>
      </c>
      <c r="ND1222" s="1">
        <v>39205</v>
      </c>
      <c r="NG1222" s="1">
        <v>39205</v>
      </c>
    </row>
    <row r="1223" spans="1:371">
      <c r="A1223" s="1">
        <v>39748</v>
      </c>
      <c r="B1223" s="1">
        <v>39206</v>
      </c>
      <c r="C1223">
        <v>7.15</v>
      </c>
      <c r="E1223" s="1">
        <v>39206</v>
      </c>
      <c r="F1223">
        <v>7.1749999999999998</v>
      </c>
      <c r="H1223" s="1">
        <v>39206</v>
      </c>
      <c r="I1223">
        <v>7.2356999999999996</v>
      </c>
      <c r="K1223" s="1">
        <v>39206</v>
      </c>
      <c r="N1223" s="1">
        <v>39206</v>
      </c>
      <c r="O1223">
        <v>7.5266000000000002</v>
      </c>
      <c r="Q1223" s="1">
        <v>39206</v>
      </c>
      <c r="R1223">
        <v>7.6753999999999998</v>
      </c>
      <c r="T1223" s="1">
        <v>39206</v>
      </c>
      <c r="W1223" s="1">
        <v>39206</v>
      </c>
      <c r="Z1223" s="1">
        <v>39206</v>
      </c>
      <c r="AC1223" s="1">
        <v>39206</v>
      </c>
      <c r="AF1223" s="1">
        <v>39206</v>
      </c>
      <c r="AI1223" s="1">
        <v>39206</v>
      </c>
      <c r="AL1223" s="1">
        <v>39206</v>
      </c>
      <c r="AO1223" s="1">
        <v>39206</v>
      </c>
      <c r="AR1223" s="1">
        <v>39206</v>
      </c>
      <c r="AU1223" s="1">
        <v>39206</v>
      </c>
      <c r="AX1223" s="1">
        <v>39206</v>
      </c>
      <c r="BA1223" s="1">
        <v>39206</v>
      </c>
      <c r="BD1223" s="1">
        <v>39206</v>
      </c>
      <c r="BG1223" s="1">
        <v>39206</v>
      </c>
      <c r="BJ1223" s="1">
        <v>39206</v>
      </c>
      <c r="BM1223" s="1">
        <v>39206</v>
      </c>
      <c r="BP1223" s="1">
        <v>39206</v>
      </c>
      <c r="BS1223" s="1">
        <v>39206</v>
      </c>
      <c r="BV1223" s="1">
        <v>39206</v>
      </c>
      <c r="BY1223" s="1">
        <v>39206</v>
      </c>
      <c r="CB1223" s="1">
        <v>39206</v>
      </c>
      <c r="CE1223" s="1">
        <v>39206</v>
      </c>
      <c r="CH1223" s="1">
        <v>39206</v>
      </c>
      <c r="CK1223" s="1">
        <v>39206</v>
      </c>
      <c r="CN1223" s="1">
        <v>39206</v>
      </c>
      <c r="CQ1223" s="1">
        <v>39206</v>
      </c>
      <c r="CT1223" s="1">
        <v>39206</v>
      </c>
      <c r="CW1223" s="1">
        <v>39206</v>
      </c>
      <c r="CZ1223" s="1">
        <v>39206</v>
      </c>
      <c r="DC1223" s="1">
        <v>39206</v>
      </c>
      <c r="DF1223" s="1">
        <v>39206</v>
      </c>
      <c r="DI1223" s="1">
        <v>39206</v>
      </c>
      <c r="DL1223" s="1">
        <v>39206</v>
      </c>
      <c r="DO1223" s="1">
        <v>39206</v>
      </c>
      <c r="DR1223" s="1">
        <v>39206</v>
      </c>
      <c r="DU1223" s="1">
        <v>39206</v>
      </c>
      <c r="DX1223" s="1">
        <v>39206</v>
      </c>
      <c r="EA1223" s="1">
        <v>39206</v>
      </c>
      <c r="ED1223" s="1">
        <v>39206</v>
      </c>
      <c r="EG1223" s="1">
        <v>39206</v>
      </c>
      <c r="EJ1223" s="1">
        <v>39206</v>
      </c>
      <c r="EM1223" s="1">
        <v>39206</v>
      </c>
      <c r="EP1223" s="1">
        <v>39206</v>
      </c>
      <c r="ES1223" s="1">
        <v>39206</v>
      </c>
      <c r="EV1223" s="1">
        <v>39206</v>
      </c>
      <c r="EY1223" s="1">
        <v>39206</v>
      </c>
      <c r="FB1223" s="1">
        <v>39206</v>
      </c>
      <c r="FE1223" s="1">
        <v>39206</v>
      </c>
      <c r="FH1223" s="1">
        <v>39206</v>
      </c>
      <c r="FK1223" s="1">
        <v>39206</v>
      </c>
      <c r="FN1223" s="1">
        <v>39206</v>
      </c>
      <c r="FQ1223" s="1">
        <v>39206</v>
      </c>
      <c r="FT1223" s="1">
        <v>39206</v>
      </c>
      <c r="FW1223" s="1">
        <v>39206</v>
      </c>
      <c r="FZ1223" s="1">
        <v>39206</v>
      </c>
      <c r="GC1223" s="1">
        <v>39206</v>
      </c>
      <c r="GF1223" s="1">
        <v>39206</v>
      </c>
      <c r="GI1223" s="1">
        <v>39206</v>
      </c>
      <c r="GL1223" s="1">
        <v>39206</v>
      </c>
      <c r="GO1223" s="1">
        <v>39206</v>
      </c>
      <c r="GR1223" s="1">
        <v>39206</v>
      </c>
      <c r="GU1223" s="1">
        <v>39206</v>
      </c>
      <c r="GX1223" s="1">
        <v>39206</v>
      </c>
      <c r="HA1223" s="1">
        <v>39206</v>
      </c>
      <c r="HD1223" s="1">
        <v>39206</v>
      </c>
      <c r="HG1223" s="1">
        <v>39206</v>
      </c>
      <c r="HJ1223" s="1">
        <v>39206</v>
      </c>
      <c r="HM1223" s="1">
        <v>39206</v>
      </c>
      <c r="HP1223" s="1">
        <v>39206</v>
      </c>
      <c r="HS1223" s="1">
        <v>39206</v>
      </c>
      <c r="HV1223" s="1">
        <v>39206</v>
      </c>
      <c r="HY1223" s="1">
        <v>39206</v>
      </c>
      <c r="IB1223" s="1">
        <v>39206</v>
      </c>
      <c r="IE1223" s="1">
        <v>39206</v>
      </c>
      <c r="IH1223" s="1">
        <v>39206</v>
      </c>
      <c r="IK1223" s="1">
        <v>39206</v>
      </c>
      <c r="IN1223" s="1">
        <v>39206</v>
      </c>
      <c r="IQ1223" s="1">
        <v>39206</v>
      </c>
      <c r="IT1223" s="1">
        <v>39206</v>
      </c>
      <c r="IW1223" s="1">
        <v>39206</v>
      </c>
      <c r="IZ1223" s="1">
        <v>39206</v>
      </c>
      <c r="JC1223" s="1">
        <v>39206</v>
      </c>
      <c r="JF1223" s="1">
        <v>39206</v>
      </c>
      <c r="JI1223" s="1">
        <v>39206</v>
      </c>
      <c r="JL1223" s="1">
        <v>39206</v>
      </c>
      <c r="JO1223" s="1">
        <v>39206</v>
      </c>
      <c r="JR1223" s="1">
        <v>39206</v>
      </c>
      <c r="JU1223" s="1">
        <v>39206</v>
      </c>
      <c r="JX1223" s="1">
        <v>39206</v>
      </c>
      <c r="KA1223" s="1">
        <v>39206</v>
      </c>
      <c r="KD1223" s="1">
        <v>39206</v>
      </c>
      <c r="KG1223" s="1">
        <v>39206</v>
      </c>
      <c r="KJ1223" s="1">
        <v>39206</v>
      </c>
      <c r="KM1223" s="1">
        <v>39206</v>
      </c>
      <c r="KP1223" s="1">
        <v>39206</v>
      </c>
      <c r="KS1223" s="1">
        <v>39206</v>
      </c>
      <c r="KV1223" s="1">
        <v>39206</v>
      </c>
      <c r="KY1223" s="1">
        <v>39206</v>
      </c>
      <c r="LB1223" s="1">
        <v>39206</v>
      </c>
      <c r="LE1223" s="1">
        <v>39206</v>
      </c>
      <c r="LH1223" s="1">
        <v>39206</v>
      </c>
      <c r="LK1223" s="1">
        <v>39206</v>
      </c>
      <c r="LN1223" s="1">
        <v>39206</v>
      </c>
      <c r="LQ1223" s="1">
        <v>39206</v>
      </c>
      <c r="LT1223" s="1">
        <v>39206</v>
      </c>
      <c r="LW1223" s="1">
        <v>39206</v>
      </c>
      <c r="LZ1223" s="1">
        <v>39206</v>
      </c>
      <c r="MC1223" s="1">
        <v>39206</v>
      </c>
      <c r="MF1223" s="1">
        <v>39206</v>
      </c>
      <c r="MI1223" s="1">
        <v>39206</v>
      </c>
      <c r="ML1223" s="1">
        <v>39206</v>
      </c>
      <c r="MO1223" s="1">
        <v>39206</v>
      </c>
      <c r="MR1223" s="1">
        <v>39206</v>
      </c>
      <c r="MU1223" s="1">
        <v>39206</v>
      </c>
      <c r="MX1223" s="1">
        <v>39206</v>
      </c>
      <c r="NA1223" s="1">
        <v>39206</v>
      </c>
      <c r="ND1223" s="1">
        <v>39206</v>
      </c>
      <c r="NG1223" s="1">
        <v>39206</v>
      </c>
    </row>
    <row r="1224" spans="1:371">
      <c r="A1224" s="1">
        <v>39750</v>
      </c>
      <c r="B1224" s="1">
        <v>39207</v>
      </c>
      <c r="C1224">
        <v>7.15</v>
      </c>
      <c r="E1224" s="1">
        <v>39207</v>
      </c>
      <c r="F1224">
        <v>7.1749999999999998</v>
      </c>
      <c r="H1224" s="1">
        <v>39207</v>
      </c>
      <c r="I1224">
        <v>7.2356999999999996</v>
      </c>
      <c r="K1224" s="1">
        <v>39207</v>
      </c>
      <c r="N1224" s="1">
        <v>39207</v>
      </c>
      <c r="O1224">
        <v>7.5266000000000002</v>
      </c>
      <c r="Q1224" s="1">
        <v>39207</v>
      </c>
      <c r="R1224">
        <v>7.6753999999999998</v>
      </c>
      <c r="T1224" s="1">
        <v>39207</v>
      </c>
      <c r="W1224" s="1">
        <v>39207</v>
      </c>
      <c r="Z1224" s="1">
        <v>39207</v>
      </c>
      <c r="AC1224" s="1">
        <v>39207</v>
      </c>
      <c r="AF1224" s="1">
        <v>39207</v>
      </c>
      <c r="AI1224" s="1">
        <v>39207</v>
      </c>
      <c r="AL1224" s="1">
        <v>39207</v>
      </c>
      <c r="AO1224" s="1">
        <v>39207</v>
      </c>
      <c r="AR1224" s="1">
        <v>39207</v>
      </c>
      <c r="AU1224" s="1">
        <v>39207</v>
      </c>
      <c r="AX1224" s="1">
        <v>39207</v>
      </c>
      <c r="BA1224" s="1">
        <v>39207</v>
      </c>
      <c r="BD1224" s="1">
        <v>39207</v>
      </c>
      <c r="BG1224" s="1">
        <v>39207</v>
      </c>
      <c r="BJ1224" s="1">
        <v>39207</v>
      </c>
      <c r="BM1224" s="1">
        <v>39207</v>
      </c>
      <c r="BP1224" s="1">
        <v>39207</v>
      </c>
      <c r="BS1224" s="1">
        <v>39207</v>
      </c>
      <c r="BV1224" s="1">
        <v>39207</v>
      </c>
      <c r="BY1224" s="1">
        <v>39207</v>
      </c>
      <c r="CB1224" s="1">
        <v>39207</v>
      </c>
      <c r="CE1224" s="1">
        <v>39207</v>
      </c>
      <c r="CH1224" s="1">
        <v>39207</v>
      </c>
      <c r="CK1224" s="1">
        <v>39207</v>
      </c>
      <c r="CN1224" s="1">
        <v>39207</v>
      </c>
      <c r="CQ1224" s="1">
        <v>39207</v>
      </c>
      <c r="CT1224" s="1">
        <v>39207</v>
      </c>
      <c r="CW1224" s="1">
        <v>39207</v>
      </c>
      <c r="CZ1224" s="1">
        <v>39207</v>
      </c>
      <c r="DC1224" s="1">
        <v>39207</v>
      </c>
      <c r="DF1224" s="1">
        <v>39207</v>
      </c>
      <c r="DI1224" s="1">
        <v>39207</v>
      </c>
      <c r="DL1224" s="1">
        <v>39207</v>
      </c>
      <c r="DO1224" s="1">
        <v>39207</v>
      </c>
      <c r="DR1224" s="1">
        <v>39207</v>
      </c>
      <c r="DU1224" s="1">
        <v>39207</v>
      </c>
      <c r="DX1224" s="1">
        <v>39207</v>
      </c>
      <c r="EA1224" s="1">
        <v>39207</v>
      </c>
      <c r="ED1224" s="1">
        <v>39207</v>
      </c>
      <c r="EG1224" s="1">
        <v>39207</v>
      </c>
      <c r="EJ1224" s="1">
        <v>39207</v>
      </c>
      <c r="EM1224" s="1">
        <v>39207</v>
      </c>
      <c r="EP1224" s="1">
        <v>39207</v>
      </c>
      <c r="ES1224" s="1">
        <v>39207</v>
      </c>
      <c r="EV1224" s="1">
        <v>39207</v>
      </c>
      <c r="EY1224" s="1">
        <v>39207</v>
      </c>
      <c r="FB1224" s="1">
        <v>39207</v>
      </c>
      <c r="FE1224" s="1">
        <v>39207</v>
      </c>
      <c r="FH1224" s="1">
        <v>39207</v>
      </c>
      <c r="FK1224" s="1">
        <v>39207</v>
      </c>
      <c r="FN1224" s="1">
        <v>39207</v>
      </c>
      <c r="FQ1224" s="1">
        <v>39207</v>
      </c>
      <c r="FT1224" s="1">
        <v>39207</v>
      </c>
      <c r="FW1224" s="1">
        <v>39207</v>
      </c>
      <c r="FZ1224" s="1">
        <v>39207</v>
      </c>
      <c r="GC1224" s="1">
        <v>39207</v>
      </c>
      <c r="GF1224" s="1">
        <v>39207</v>
      </c>
      <c r="GI1224" s="1">
        <v>39207</v>
      </c>
      <c r="GL1224" s="1">
        <v>39207</v>
      </c>
      <c r="GO1224" s="1">
        <v>39207</v>
      </c>
      <c r="GR1224" s="1">
        <v>39207</v>
      </c>
      <c r="GU1224" s="1">
        <v>39207</v>
      </c>
      <c r="GX1224" s="1">
        <v>39207</v>
      </c>
      <c r="HA1224" s="1">
        <v>39207</v>
      </c>
      <c r="HD1224" s="1">
        <v>39207</v>
      </c>
      <c r="HG1224" s="1">
        <v>39207</v>
      </c>
      <c r="HJ1224" s="1">
        <v>39207</v>
      </c>
      <c r="HM1224" s="1">
        <v>39207</v>
      </c>
      <c r="HP1224" s="1">
        <v>39207</v>
      </c>
      <c r="HS1224" s="1">
        <v>39207</v>
      </c>
      <c r="HV1224" s="1">
        <v>39207</v>
      </c>
      <c r="HY1224" s="1">
        <v>39207</v>
      </c>
      <c r="IB1224" s="1">
        <v>39207</v>
      </c>
      <c r="IE1224" s="1">
        <v>39207</v>
      </c>
      <c r="IH1224" s="1">
        <v>39207</v>
      </c>
      <c r="IK1224" s="1">
        <v>39207</v>
      </c>
      <c r="IN1224" s="1">
        <v>39207</v>
      </c>
      <c r="IQ1224" s="1">
        <v>39207</v>
      </c>
      <c r="IT1224" s="1">
        <v>39207</v>
      </c>
      <c r="IW1224" s="1">
        <v>39207</v>
      </c>
      <c r="IZ1224" s="1">
        <v>39207</v>
      </c>
      <c r="JC1224" s="1">
        <v>39207</v>
      </c>
      <c r="JF1224" s="1">
        <v>39207</v>
      </c>
      <c r="JI1224" s="1">
        <v>39207</v>
      </c>
      <c r="JL1224" s="1">
        <v>39207</v>
      </c>
      <c r="JO1224" s="1">
        <v>39207</v>
      </c>
      <c r="JR1224" s="1">
        <v>39207</v>
      </c>
      <c r="JU1224" s="1">
        <v>39207</v>
      </c>
      <c r="JX1224" s="1">
        <v>39207</v>
      </c>
      <c r="KA1224" s="1">
        <v>39207</v>
      </c>
      <c r="KD1224" s="1">
        <v>39207</v>
      </c>
      <c r="KG1224" s="1">
        <v>39207</v>
      </c>
      <c r="KJ1224" s="1">
        <v>39207</v>
      </c>
      <c r="KM1224" s="1">
        <v>39207</v>
      </c>
      <c r="KP1224" s="1">
        <v>39207</v>
      </c>
      <c r="KS1224" s="1">
        <v>39207</v>
      </c>
      <c r="KV1224" s="1">
        <v>39207</v>
      </c>
      <c r="KY1224" s="1">
        <v>39207</v>
      </c>
      <c r="LB1224" s="1">
        <v>39207</v>
      </c>
      <c r="LE1224" s="1">
        <v>39207</v>
      </c>
      <c r="LH1224" s="1">
        <v>39207</v>
      </c>
      <c r="LK1224" s="1">
        <v>39207</v>
      </c>
      <c r="LN1224" s="1">
        <v>39207</v>
      </c>
      <c r="LQ1224" s="1">
        <v>39207</v>
      </c>
      <c r="LT1224" s="1">
        <v>39207</v>
      </c>
      <c r="LW1224" s="1">
        <v>39207</v>
      </c>
      <c r="LZ1224" s="1">
        <v>39207</v>
      </c>
      <c r="MC1224" s="1">
        <v>39207</v>
      </c>
      <c r="MF1224" s="1">
        <v>39207</v>
      </c>
      <c r="MI1224" s="1">
        <v>39207</v>
      </c>
      <c r="ML1224" s="1">
        <v>39207</v>
      </c>
      <c r="MO1224" s="1">
        <v>39207</v>
      </c>
      <c r="MR1224" s="1">
        <v>39207</v>
      </c>
      <c r="MU1224" s="1">
        <v>39207</v>
      </c>
      <c r="MX1224" s="1">
        <v>39207</v>
      </c>
      <c r="NA1224" s="1">
        <v>39207</v>
      </c>
      <c r="ND1224" s="1">
        <v>39207</v>
      </c>
      <c r="NG1224" s="1">
        <v>39207</v>
      </c>
    </row>
    <row r="1225" spans="1:371">
      <c r="A1225" s="1">
        <v>39752</v>
      </c>
      <c r="B1225" s="1">
        <v>39208</v>
      </c>
      <c r="C1225">
        <v>7.15</v>
      </c>
      <c r="E1225" s="1">
        <v>39208</v>
      </c>
      <c r="F1225">
        <v>7.1749999999999998</v>
      </c>
      <c r="H1225" s="1">
        <v>39208</v>
      </c>
      <c r="I1225">
        <v>7.2356999999999996</v>
      </c>
      <c r="K1225" s="1">
        <v>39208</v>
      </c>
      <c r="N1225" s="1">
        <v>39208</v>
      </c>
      <c r="O1225">
        <v>7.5266000000000002</v>
      </c>
      <c r="Q1225" s="1">
        <v>39208</v>
      </c>
      <c r="R1225">
        <v>7.6753999999999998</v>
      </c>
      <c r="T1225" s="1">
        <v>39208</v>
      </c>
      <c r="W1225" s="1">
        <v>39208</v>
      </c>
      <c r="Z1225" s="1">
        <v>39208</v>
      </c>
      <c r="AC1225" s="1">
        <v>39208</v>
      </c>
      <c r="AF1225" s="1">
        <v>39208</v>
      </c>
      <c r="AI1225" s="1">
        <v>39208</v>
      </c>
      <c r="AL1225" s="1">
        <v>39208</v>
      </c>
      <c r="AO1225" s="1">
        <v>39208</v>
      </c>
      <c r="AR1225" s="1">
        <v>39208</v>
      </c>
      <c r="AU1225" s="1">
        <v>39208</v>
      </c>
      <c r="AX1225" s="1">
        <v>39208</v>
      </c>
      <c r="BA1225" s="1">
        <v>39208</v>
      </c>
      <c r="BD1225" s="1">
        <v>39208</v>
      </c>
      <c r="BG1225" s="1">
        <v>39208</v>
      </c>
      <c r="BJ1225" s="1">
        <v>39208</v>
      </c>
      <c r="BM1225" s="1">
        <v>39208</v>
      </c>
      <c r="BP1225" s="1">
        <v>39208</v>
      </c>
      <c r="BS1225" s="1">
        <v>39208</v>
      </c>
      <c r="BV1225" s="1">
        <v>39208</v>
      </c>
      <c r="BY1225" s="1">
        <v>39208</v>
      </c>
      <c r="CB1225" s="1">
        <v>39208</v>
      </c>
      <c r="CE1225" s="1">
        <v>39208</v>
      </c>
      <c r="CH1225" s="1">
        <v>39208</v>
      </c>
      <c r="CK1225" s="1">
        <v>39208</v>
      </c>
      <c r="CN1225" s="1">
        <v>39208</v>
      </c>
      <c r="CQ1225" s="1">
        <v>39208</v>
      </c>
      <c r="CT1225" s="1">
        <v>39208</v>
      </c>
      <c r="CW1225" s="1">
        <v>39208</v>
      </c>
      <c r="CZ1225" s="1">
        <v>39208</v>
      </c>
      <c r="DC1225" s="1">
        <v>39208</v>
      </c>
      <c r="DF1225" s="1">
        <v>39208</v>
      </c>
      <c r="DI1225" s="1">
        <v>39208</v>
      </c>
      <c r="DL1225" s="1">
        <v>39208</v>
      </c>
      <c r="DO1225" s="1">
        <v>39208</v>
      </c>
      <c r="DR1225" s="1">
        <v>39208</v>
      </c>
      <c r="DU1225" s="1">
        <v>39208</v>
      </c>
      <c r="DX1225" s="1">
        <v>39208</v>
      </c>
      <c r="EA1225" s="1">
        <v>39208</v>
      </c>
      <c r="ED1225" s="1">
        <v>39208</v>
      </c>
      <c r="EG1225" s="1">
        <v>39208</v>
      </c>
      <c r="EJ1225" s="1">
        <v>39208</v>
      </c>
      <c r="EM1225" s="1">
        <v>39208</v>
      </c>
      <c r="EP1225" s="1">
        <v>39208</v>
      </c>
      <c r="ES1225" s="1">
        <v>39208</v>
      </c>
      <c r="EV1225" s="1">
        <v>39208</v>
      </c>
      <c r="EY1225" s="1">
        <v>39208</v>
      </c>
      <c r="FB1225" s="1">
        <v>39208</v>
      </c>
      <c r="FE1225" s="1">
        <v>39208</v>
      </c>
      <c r="FH1225" s="1">
        <v>39208</v>
      </c>
      <c r="FK1225" s="1">
        <v>39208</v>
      </c>
      <c r="FN1225" s="1">
        <v>39208</v>
      </c>
      <c r="FQ1225" s="1">
        <v>39208</v>
      </c>
      <c r="FT1225" s="1">
        <v>39208</v>
      </c>
      <c r="FW1225" s="1">
        <v>39208</v>
      </c>
      <c r="FZ1225" s="1">
        <v>39208</v>
      </c>
      <c r="GC1225" s="1">
        <v>39208</v>
      </c>
      <c r="GF1225" s="1">
        <v>39208</v>
      </c>
      <c r="GI1225" s="1">
        <v>39208</v>
      </c>
      <c r="GL1225" s="1">
        <v>39208</v>
      </c>
      <c r="GO1225" s="1">
        <v>39208</v>
      </c>
      <c r="GR1225" s="1">
        <v>39208</v>
      </c>
      <c r="GU1225" s="1">
        <v>39208</v>
      </c>
      <c r="GX1225" s="1">
        <v>39208</v>
      </c>
      <c r="HA1225" s="1">
        <v>39208</v>
      </c>
      <c r="HD1225" s="1">
        <v>39208</v>
      </c>
      <c r="HG1225" s="1">
        <v>39208</v>
      </c>
      <c r="HJ1225" s="1">
        <v>39208</v>
      </c>
      <c r="HM1225" s="1">
        <v>39208</v>
      </c>
      <c r="HP1225" s="1">
        <v>39208</v>
      </c>
      <c r="HS1225" s="1">
        <v>39208</v>
      </c>
      <c r="HV1225" s="1">
        <v>39208</v>
      </c>
      <c r="HY1225" s="1">
        <v>39208</v>
      </c>
      <c r="IB1225" s="1">
        <v>39208</v>
      </c>
      <c r="IE1225" s="1">
        <v>39208</v>
      </c>
      <c r="IH1225" s="1">
        <v>39208</v>
      </c>
      <c r="IK1225" s="1">
        <v>39208</v>
      </c>
      <c r="IN1225" s="1">
        <v>39208</v>
      </c>
      <c r="IQ1225" s="1">
        <v>39208</v>
      </c>
      <c r="IT1225" s="1">
        <v>39208</v>
      </c>
      <c r="IW1225" s="1">
        <v>39208</v>
      </c>
      <c r="IZ1225" s="1">
        <v>39208</v>
      </c>
      <c r="JC1225" s="1">
        <v>39208</v>
      </c>
      <c r="JF1225" s="1">
        <v>39208</v>
      </c>
      <c r="JI1225" s="1">
        <v>39208</v>
      </c>
      <c r="JL1225" s="1">
        <v>39208</v>
      </c>
      <c r="JO1225" s="1">
        <v>39208</v>
      </c>
      <c r="JR1225" s="1">
        <v>39208</v>
      </c>
      <c r="JU1225" s="1">
        <v>39208</v>
      </c>
      <c r="JX1225" s="1">
        <v>39208</v>
      </c>
      <c r="KA1225" s="1">
        <v>39208</v>
      </c>
      <c r="KD1225" s="1">
        <v>39208</v>
      </c>
      <c r="KG1225" s="1">
        <v>39208</v>
      </c>
      <c r="KJ1225" s="1">
        <v>39208</v>
      </c>
      <c r="KM1225" s="1">
        <v>39208</v>
      </c>
      <c r="KP1225" s="1">
        <v>39208</v>
      </c>
      <c r="KS1225" s="1">
        <v>39208</v>
      </c>
      <c r="KV1225" s="1">
        <v>39208</v>
      </c>
      <c r="KY1225" s="1">
        <v>39208</v>
      </c>
      <c r="LB1225" s="1">
        <v>39208</v>
      </c>
      <c r="LE1225" s="1">
        <v>39208</v>
      </c>
      <c r="LH1225" s="1">
        <v>39208</v>
      </c>
      <c r="LK1225" s="1">
        <v>39208</v>
      </c>
      <c r="LN1225" s="1">
        <v>39208</v>
      </c>
      <c r="LQ1225" s="1">
        <v>39208</v>
      </c>
      <c r="LT1225" s="1">
        <v>39208</v>
      </c>
      <c r="LW1225" s="1">
        <v>39208</v>
      </c>
      <c r="LZ1225" s="1">
        <v>39208</v>
      </c>
      <c r="MC1225" s="1">
        <v>39208</v>
      </c>
      <c r="MF1225" s="1">
        <v>39208</v>
      </c>
      <c r="MI1225" s="1">
        <v>39208</v>
      </c>
      <c r="ML1225" s="1">
        <v>39208</v>
      </c>
      <c r="MO1225" s="1">
        <v>39208</v>
      </c>
      <c r="MR1225" s="1">
        <v>39208</v>
      </c>
      <c r="MU1225" s="1">
        <v>39208</v>
      </c>
      <c r="MX1225" s="1">
        <v>39208</v>
      </c>
      <c r="NA1225" s="1">
        <v>39208</v>
      </c>
      <c r="ND1225" s="1">
        <v>39208</v>
      </c>
      <c r="NG1225" s="1">
        <v>39208</v>
      </c>
    </row>
    <row r="1226" spans="1:371">
      <c r="A1226" s="1">
        <v>39755</v>
      </c>
      <c r="B1226" s="1">
        <v>39209</v>
      </c>
      <c r="C1226">
        <v>6.8960999999999997</v>
      </c>
      <c r="E1226" s="1">
        <v>39209</v>
      </c>
      <c r="F1226">
        <v>6.9451999999999998</v>
      </c>
      <c r="H1226" s="1">
        <v>39209</v>
      </c>
      <c r="I1226">
        <v>7.0644999999999998</v>
      </c>
      <c r="K1226" s="1">
        <v>39209</v>
      </c>
      <c r="N1226" s="1">
        <v>39209</v>
      </c>
      <c r="O1226">
        <v>7.516</v>
      </c>
      <c r="Q1226" s="1">
        <v>39209</v>
      </c>
      <c r="R1226">
        <v>7.6692999999999998</v>
      </c>
      <c r="T1226" s="1">
        <v>39209</v>
      </c>
      <c r="W1226" s="1">
        <v>39209</v>
      </c>
      <c r="Z1226" s="1">
        <v>39209</v>
      </c>
      <c r="AC1226" s="1">
        <v>39209</v>
      </c>
      <c r="AF1226" s="1">
        <v>39209</v>
      </c>
      <c r="AI1226" s="1">
        <v>39209</v>
      </c>
      <c r="AL1226" s="1">
        <v>39209</v>
      </c>
      <c r="AO1226" s="1">
        <v>39209</v>
      </c>
      <c r="AR1226" s="1">
        <v>39209</v>
      </c>
      <c r="AU1226" s="1">
        <v>39209</v>
      </c>
      <c r="AX1226" s="1">
        <v>39209</v>
      </c>
      <c r="BA1226" s="1">
        <v>39209</v>
      </c>
      <c r="BD1226" s="1">
        <v>39209</v>
      </c>
      <c r="BG1226" s="1">
        <v>39209</v>
      </c>
      <c r="BJ1226" s="1">
        <v>39209</v>
      </c>
      <c r="BM1226" s="1">
        <v>39209</v>
      </c>
      <c r="BP1226" s="1">
        <v>39209</v>
      </c>
      <c r="BS1226" s="1">
        <v>39209</v>
      </c>
      <c r="BV1226" s="1">
        <v>39209</v>
      </c>
      <c r="BY1226" s="1">
        <v>39209</v>
      </c>
      <c r="CB1226" s="1">
        <v>39209</v>
      </c>
      <c r="CE1226" s="1">
        <v>39209</v>
      </c>
      <c r="CH1226" s="1">
        <v>39209</v>
      </c>
      <c r="CK1226" s="1">
        <v>39209</v>
      </c>
      <c r="CN1226" s="1">
        <v>39209</v>
      </c>
      <c r="CQ1226" s="1">
        <v>39209</v>
      </c>
      <c r="CT1226" s="1">
        <v>39209</v>
      </c>
      <c r="CW1226" s="1">
        <v>39209</v>
      </c>
      <c r="CZ1226" s="1">
        <v>39209</v>
      </c>
      <c r="DC1226" s="1">
        <v>39209</v>
      </c>
      <c r="DF1226" s="1">
        <v>39209</v>
      </c>
      <c r="DI1226" s="1">
        <v>39209</v>
      </c>
      <c r="DL1226" s="1">
        <v>39209</v>
      </c>
      <c r="DO1226" s="1">
        <v>39209</v>
      </c>
      <c r="DR1226" s="1">
        <v>39209</v>
      </c>
      <c r="DU1226" s="1">
        <v>39209</v>
      </c>
      <c r="DX1226" s="1">
        <v>39209</v>
      </c>
      <c r="EA1226" s="1">
        <v>39209</v>
      </c>
      <c r="ED1226" s="1">
        <v>39209</v>
      </c>
      <c r="EG1226" s="1">
        <v>39209</v>
      </c>
      <c r="EJ1226" s="1">
        <v>39209</v>
      </c>
      <c r="EM1226" s="1">
        <v>39209</v>
      </c>
      <c r="EP1226" s="1">
        <v>39209</v>
      </c>
      <c r="ES1226" s="1">
        <v>39209</v>
      </c>
      <c r="EV1226" s="1">
        <v>39209</v>
      </c>
      <c r="EY1226" s="1">
        <v>39209</v>
      </c>
      <c r="FB1226" s="1">
        <v>39209</v>
      </c>
      <c r="FE1226" s="1">
        <v>39209</v>
      </c>
      <c r="FH1226" s="1">
        <v>39209</v>
      </c>
      <c r="FK1226" s="1">
        <v>39209</v>
      </c>
      <c r="FN1226" s="1">
        <v>39209</v>
      </c>
      <c r="FQ1226" s="1">
        <v>39209</v>
      </c>
      <c r="FT1226" s="1">
        <v>39209</v>
      </c>
      <c r="FW1226" s="1">
        <v>39209</v>
      </c>
      <c r="FZ1226" s="1">
        <v>39209</v>
      </c>
      <c r="GC1226" s="1">
        <v>39209</v>
      </c>
      <c r="GF1226" s="1">
        <v>39209</v>
      </c>
      <c r="GI1226" s="1">
        <v>39209</v>
      </c>
      <c r="GL1226" s="1">
        <v>39209</v>
      </c>
      <c r="GO1226" s="1">
        <v>39209</v>
      </c>
      <c r="GR1226" s="1">
        <v>39209</v>
      </c>
      <c r="GU1226" s="1">
        <v>39209</v>
      </c>
      <c r="GX1226" s="1">
        <v>39209</v>
      </c>
      <c r="HA1226" s="1">
        <v>39209</v>
      </c>
      <c r="HD1226" s="1">
        <v>39209</v>
      </c>
      <c r="HG1226" s="1">
        <v>39209</v>
      </c>
      <c r="HJ1226" s="1">
        <v>39209</v>
      </c>
      <c r="HM1226" s="1">
        <v>39209</v>
      </c>
      <c r="HP1226" s="1">
        <v>39209</v>
      </c>
      <c r="HS1226" s="1">
        <v>39209</v>
      </c>
      <c r="HV1226" s="1">
        <v>39209</v>
      </c>
      <c r="HY1226" s="1">
        <v>39209</v>
      </c>
      <c r="IB1226" s="1">
        <v>39209</v>
      </c>
      <c r="IE1226" s="1">
        <v>39209</v>
      </c>
      <c r="IH1226" s="1">
        <v>39209</v>
      </c>
      <c r="IK1226" s="1">
        <v>39209</v>
      </c>
      <c r="IN1226" s="1">
        <v>39209</v>
      </c>
      <c r="IQ1226" s="1">
        <v>39209</v>
      </c>
      <c r="IT1226" s="1">
        <v>39209</v>
      </c>
      <c r="IW1226" s="1">
        <v>39209</v>
      </c>
      <c r="IZ1226" s="1">
        <v>39209</v>
      </c>
      <c r="JC1226" s="1">
        <v>39209</v>
      </c>
      <c r="JF1226" s="1">
        <v>39209</v>
      </c>
      <c r="JI1226" s="1">
        <v>39209</v>
      </c>
      <c r="JL1226" s="1">
        <v>39209</v>
      </c>
      <c r="JO1226" s="1">
        <v>39209</v>
      </c>
      <c r="JR1226" s="1">
        <v>39209</v>
      </c>
      <c r="JU1226" s="1">
        <v>39209</v>
      </c>
      <c r="JX1226" s="1">
        <v>39209</v>
      </c>
      <c r="KA1226" s="1">
        <v>39209</v>
      </c>
      <c r="KD1226" s="1">
        <v>39209</v>
      </c>
      <c r="KG1226" s="1">
        <v>39209</v>
      </c>
      <c r="KJ1226" s="1">
        <v>39209</v>
      </c>
      <c r="KM1226" s="1">
        <v>39209</v>
      </c>
      <c r="KP1226" s="1">
        <v>39209</v>
      </c>
      <c r="KS1226" s="1">
        <v>39209</v>
      </c>
      <c r="KV1226" s="1">
        <v>39209</v>
      </c>
      <c r="KY1226" s="1">
        <v>39209</v>
      </c>
      <c r="LB1226" s="1">
        <v>39209</v>
      </c>
      <c r="LE1226" s="1">
        <v>39209</v>
      </c>
      <c r="LH1226" s="1">
        <v>39209</v>
      </c>
      <c r="LK1226" s="1">
        <v>39209</v>
      </c>
      <c r="LN1226" s="1">
        <v>39209</v>
      </c>
      <c r="LQ1226" s="1">
        <v>39209</v>
      </c>
      <c r="LT1226" s="1">
        <v>39209</v>
      </c>
      <c r="LW1226" s="1">
        <v>39209</v>
      </c>
      <c r="LZ1226" s="1">
        <v>39209</v>
      </c>
      <c r="MC1226" s="1">
        <v>39209</v>
      </c>
      <c r="MF1226" s="1">
        <v>39209</v>
      </c>
      <c r="MI1226" s="1">
        <v>39209</v>
      </c>
      <c r="ML1226" s="1">
        <v>39209</v>
      </c>
      <c r="MO1226" s="1">
        <v>39209</v>
      </c>
      <c r="MR1226" s="1">
        <v>39209</v>
      </c>
      <c r="MU1226" s="1">
        <v>39209</v>
      </c>
      <c r="MX1226" s="1">
        <v>39209</v>
      </c>
      <c r="NA1226" s="1">
        <v>39209</v>
      </c>
      <c r="ND1226" s="1">
        <v>39209</v>
      </c>
      <c r="NG1226" s="1">
        <v>39209</v>
      </c>
    </row>
    <row r="1227" spans="1:371">
      <c r="A1227" s="1">
        <v>39756</v>
      </c>
      <c r="B1227" s="1">
        <v>39210</v>
      </c>
      <c r="C1227">
        <v>6.8213999999999997</v>
      </c>
      <c r="E1227" s="1">
        <v>39210</v>
      </c>
      <c r="F1227">
        <v>6.9463999999999997</v>
      </c>
      <c r="H1227" s="1">
        <v>39210</v>
      </c>
      <c r="I1227">
        <v>7.0713999999999997</v>
      </c>
      <c r="K1227" s="1">
        <v>39210</v>
      </c>
      <c r="N1227" s="1">
        <v>39210</v>
      </c>
      <c r="O1227">
        <v>7.2244999999999999</v>
      </c>
      <c r="Q1227" s="1">
        <v>39210</v>
      </c>
      <c r="R1227">
        <v>7.6795999999999998</v>
      </c>
      <c r="T1227" s="1">
        <v>39210</v>
      </c>
      <c r="W1227" s="1">
        <v>39210</v>
      </c>
      <c r="Z1227" s="1">
        <v>39210</v>
      </c>
      <c r="AC1227" s="1">
        <v>39210</v>
      </c>
      <c r="AF1227" s="1">
        <v>39210</v>
      </c>
      <c r="AI1227" s="1">
        <v>39210</v>
      </c>
      <c r="AL1227" s="1">
        <v>39210</v>
      </c>
      <c r="AO1227" s="1">
        <v>39210</v>
      </c>
      <c r="AR1227" s="1">
        <v>39210</v>
      </c>
      <c r="AU1227" s="1">
        <v>39210</v>
      </c>
      <c r="AX1227" s="1">
        <v>39210</v>
      </c>
      <c r="BA1227" s="1">
        <v>39210</v>
      </c>
      <c r="BD1227" s="1">
        <v>39210</v>
      </c>
      <c r="BG1227" s="1">
        <v>39210</v>
      </c>
      <c r="BJ1227" s="1">
        <v>39210</v>
      </c>
      <c r="BM1227" s="1">
        <v>39210</v>
      </c>
      <c r="BP1227" s="1">
        <v>39210</v>
      </c>
      <c r="BS1227" s="1">
        <v>39210</v>
      </c>
      <c r="BV1227" s="1">
        <v>39210</v>
      </c>
      <c r="BY1227" s="1">
        <v>39210</v>
      </c>
      <c r="CB1227" s="1">
        <v>39210</v>
      </c>
      <c r="CE1227" s="1">
        <v>39210</v>
      </c>
      <c r="CH1227" s="1">
        <v>39210</v>
      </c>
      <c r="CK1227" s="1">
        <v>39210</v>
      </c>
      <c r="CN1227" s="1">
        <v>39210</v>
      </c>
      <c r="CQ1227" s="1">
        <v>39210</v>
      </c>
      <c r="CT1227" s="1">
        <v>39210</v>
      </c>
      <c r="CW1227" s="1">
        <v>39210</v>
      </c>
      <c r="CZ1227" s="1">
        <v>39210</v>
      </c>
      <c r="DC1227" s="1">
        <v>39210</v>
      </c>
      <c r="DF1227" s="1">
        <v>39210</v>
      </c>
      <c r="DI1227" s="1">
        <v>39210</v>
      </c>
      <c r="DL1227" s="1">
        <v>39210</v>
      </c>
      <c r="DO1227" s="1">
        <v>39210</v>
      </c>
      <c r="DR1227" s="1">
        <v>39210</v>
      </c>
      <c r="DU1227" s="1">
        <v>39210</v>
      </c>
      <c r="DX1227" s="1">
        <v>39210</v>
      </c>
      <c r="EA1227" s="1">
        <v>39210</v>
      </c>
      <c r="ED1227" s="1">
        <v>39210</v>
      </c>
      <c r="EG1227" s="1">
        <v>39210</v>
      </c>
      <c r="EJ1227" s="1">
        <v>39210</v>
      </c>
      <c r="EM1227" s="1">
        <v>39210</v>
      </c>
      <c r="EP1227" s="1">
        <v>39210</v>
      </c>
      <c r="ES1227" s="1">
        <v>39210</v>
      </c>
      <c r="EV1227" s="1">
        <v>39210</v>
      </c>
      <c r="EY1227" s="1">
        <v>39210</v>
      </c>
      <c r="FB1227" s="1">
        <v>39210</v>
      </c>
      <c r="FE1227" s="1">
        <v>39210</v>
      </c>
      <c r="FH1227" s="1">
        <v>39210</v>
      </c>
      <c r="FK1227" s="1">
        <v>39210</v>
      </c>
      <c r="FN1227" s="1">
        <v>39210</v>
      </c>
      <c r="FQ1227" s="1">
        <v>39210</v>
      </c>
      <c r="FT1227" s="1">
        <v>39210</v>
      </c>
      <c r="FW1227" s="1">
        <v>39210</v>
      </c>
      <c r="FZ1227" s="1">
        <v>39210</v>
      </c>
      <c r="GC1227" s="1">
        <v>39210</v>
      </c>
      <c r="GF1227" s="1">
        <v>39210</v>
      </c>
      <c r="GI1227" s="1">
        <v>39210</v>
      </c>
      <c r="GL1227" s="1">
        <v>39210</v>
      </c>
      <c r="GO1227" s="1">
        <v>39210</v>
      </c>
      <c r="GR1227" s="1">
        <v>39210</v>
      </c>
      <c r="GU1227" s="1">
        <v>39210</v>
      </c>
      <c r="GX1227" s="1">
        <v>39210</v>
      </c>
      <c r="HA1227" s="1">
        <v>39210</v>
      </c>
      <c r="HD1227" s="1">
        <v>39210</v>
      </c>
      <c r="HG1227" s="1">
        <v>39210</v>
      </c>
      <c r="HJ1227" s="1">
        <v>39210</v>
      </c>
      <c r="HM1227" s="1">
        <v>39210</v>
      </c>
      <c r="HP1227" s="1">
        <v>39210</v>
      </c>
      <c r="HS1227" s="1">
        <v>39210</v>
      </c>
      <c r="HV1227" s="1">
        <v>39210</v>
      </c>
      <c r="HY1227" s="1">
        <v>39210</v>
      </c>
      <c r="IB1227" s="1">
        <v>39210</v>
      </c>
      <c r="IE1227" s="1">
        <v>39210</v>
      </c>
      <c r="IH1227" s="1">
        <v>39210</v>
      </c>
      <c r="IK1227" s="1">
        <v>39210</v>
      </c>
      <c r="IN1227" s="1">
        <v>39210</v>
      </c>
      <c r="IQ1227" s="1">
        <v>39210</v>
      </c>
      <c r="IT1227" s="1">
        <v>39210</v>
      </c>
      <c r="IW1227" s="1">
        <v>39210</v>
      </c>
      <c r="IZ1227" s="1">
        <v>39210</v>
      </c>
      <c r="JC1227" s="1">
        <v>39210</v>
      </c>
      <c r="JF1227" s="1">
        <v>39210</v>
      </c>
      <c r="JI1227" s="1">
        <v>39210</v>
      </c>
      <c r="JL1227" s="1">
        <v>39210</v>
      </c>
      <c r="JO1227" s="1">
        <v>39210</v>
      </c>
      <c r="JR1227" s="1">
        <v>39210</v>
      </c>
      <c r="JU1227" s="1">
        <v>39210</v>
      </c>
      <c r="JX1227" s="1">
        <v>39210</v>
      </c>
      <c r="KA1227" s="1">
        <v>39210</v>
      </c>
      <c r="KD1227" s="1">
        <v>39210</v>
      </c>
      <c r="KG1227" s="1">
        <v>39210</v>
      </c>
      <c r="KJ1227" s="1">
        <v>39210</v>
      </c>
      <c r="KM1227" s="1">
        <v>39210</v>
      </c>
      <c r="KP1227" s="1">
        <v>39210</v>
      </c>
      <c r="KS1227" s="1">
        <v>39210</v>
      </c>
      <c r="KV1227" s="1">
        <v>39210</v>
      </c>
      <c r="KY1227" s="1">
        <v>39210</v>
      </c>
      <c r="LB1227" s="1">
        <v>39210</v>
      </c>
      <c r="LE1227" s="1">
        <v>39210</v>
      </c>
      <c r="LH1227" s="1">
        <v>39210</v>
      </c>
      <c r="LK1227" s="1">
        <v>39210</v>
      </c>
      <c r="LN1227" s="1">
        <v>39210</v>
      </c>
      <c r="LQ1227" s="1">
        <v>39210</v>
      </c>
      <c r="LT1227" s="1">
        <v>39210</v>
      </c>
      <c r="LW1227" s="1">
        <v>39210</v>
      </c>
      <c r="LZ1227" s="1">
        <v>39210</v>
      </c>
      <c r="MC1227" s="1">
        <v>39210</v>
      </c>
      <c r="MF1227" s="1">
        <v>39210</v>
      </c>
      <c r="MI1227" s="1">
        <v>39210</v>
      </c>
      <c r="ML1227" s="1">
        <v>39210</v>
      </c>
      <c r="MO1227" s="1">
        <v>39210</v>
      </c>
      <c r="MR1227" s="1">
        <v>39210</v>
      </c>
      <c r="MU1227" s="1">
        <v>39210</v>
      </c>
      <c r="MX1227" s="1">
        <v>39210</v>
      </c>
      <c r="NA1227" s="1">
        <v>39210</v>
      </c>
      <c r="ND1227" s="1">
        <v>39210</v>
      </c>
      <c r="NG1227" s="1">
        <v>39210</v>
      </c>
    </row>
    <row r="1228" spans="1:371">
      <c r="A1228" s="1">
        <v>39757</v>
      </c>
      <c r="B1228" s="1">
        <v>39211</v>
      </c>
      <c r="C1228">
        <v>6.6786000000000003</v>
      </c>
      <c r="E1228" s="1">
        <v>39211</v>
      </c>
      <c r="F1228">
        <v>6.9286000000000003</v>
      </c>
      <c r="H1228" s="1">
        <v>39211</v>
      </c>
      <c r="I1228">
        <v>7.0926999999999998</v>
      </c>
      <c r="K1228" s="1">
        <v>39211</v>
      </c>
      <c r="N1228" s="1">
        <v>39211</v>
      </c>
      <c r="O1228">
        <v>7.4467999999999996</v>
      </c>
      <c r="Q1228" s="1">
        <v>39211</v>
      </c>
      <c r="R1228">
        <v>7.6555999999999997</v>
      </c>
      <c r="T1228" s="1">
        <v>39211</v>
      </c>
      <c r="W1228" s="1">
        <v>39211</v>
      </c>
      <c r="Z1228" s="1">
        <v>39211</v>
      </c>
      <c r="AC1228" s="1">
        <v>39211</v>
      </c>
      <c r="AF1228" s="1">
        <v>39211</v>
      </c>
      <c r="AI1228" s="1">
        <v>39211</v>
      </c>
      <c r="AL1228" s="1">
        <v>39211</v>
      </c>
      <c r="AO1228" s="1">
        <v>39211</v>
      </c>
      <c r="AR1228" s="1">
        <v>39211</v>
      </c>
      <c r="AU1228" s="1">
        <v>39211</v>
      </c>
      <c r="AX1228" s="1">
        <v>39211</v>
      </c>
      <c r="BA1228" s="1">
        <v>39211</v>
      </c>
      <c r="BD1228" s="1">
        <v>39211</v>
      </c>
      <c r="BG1228" s="1">
        <v>39211</v>
      </c>
      <c r="BJ1228" s="1">
        <v>39211</v>
      </c>
      <c r="BM1228" s="1">
        <v>39211</v>
      </c>
      <c r="BP1228" s="1">
        <v>39211</v>
      </c>
      <c r="BS1228" s="1">
        <v>39211</v>
      </c>
      <c r="BV1228" s="1">
        <v>39211</v>
      </c>
      <c r="BY1228" s="1">
        <v>39211</v>
      </c>
      <c r="CB1228" s="1">
        <v>39211</v>
      </c>
      <c r="CE1228" s="1">
        <v>39211</v>
      </c>
      <c r="CH1228" s="1">
        <v>39211</v>
      </c>
      <c r="CK1228" s="1">
        <v>39211</v>
      </c>
      <c r="CN1228" s="1">
        <v>39211</v>
      </c>
      <c r="CQ1228" s="1">
        <v>39211</v>
      </c>
      <c r="CT1228" s="1">
        <v>39211</v>
      </c>
      <c r="CW1228" s="1">
        <v>39211</v>
      </c>
      <c r="CZ1228" s="1">
        <v>39211</v>
      </c>
      <c r="DC1228" s="1">
        <v>39211</v>
      </c>
      <c r="DF1228" s="1">
        <v>39211</v>
      </c>
      <c r="DI1228" s="1">
        <v>39211</v>
      </c>
      <c r="DL1228" s="1">
        <v>39211</v>
      </c>
      <c r="DO1228" s="1">
        <v>39211</v>
      </c>
      <c r="DR1228" s="1">
        <v>39211</v>
      </c>
      <c r="DU1228" s="1">
        <v>39211</v>
      </c>
      <c r="DX1228" s="1">
        <v>39211</v>
      </c>
      <c r="EA1228" s="1">
        <v>39211</v>
      </c>
      <c r="ED1228" s="1">
        <v>39211</v>
      </c>
      <c r="EG1228" s="1">
        <v>39211</v>
      </c>
      <c r="EJ1228" s="1">
        <v>39211</v>
      </c>
      <c r="EM1228" s="1">
        <v>39211</v>
      </c>
      <c r="EP1228" s="1">
        <v>39211</v>
      </c>
      <c r="ES1228" s="1">
        <v>39211</v>
      </c>
      <c r="EV1228" s="1">
        <v>39211</v>
      </c>
      <c r="EY1228" s="1">
        <v>39211</v>
      </c>
      <c r="FB1228" s="1">
        <v>39211</v>
      </c>
      <c r="FE1228" s="1">
        <v>39211</v>
      </c>
      <c r="FH1228" s="1">
        <v>39211</v>
      </c>
      <c r="FK1228" s="1">
        <v>39211</v>
      </c>
      <c r="FN1228" s="1">
        <v>39211</v>
      </c>
      <c r="FQ1228" s="1">
        <v>39211</v>
      </c>
      <c r="FT1228" s="1">
        <v>39211</v>
      </c>
      <c r="FW1228" s="1">
        <v>39211</v>
      </c>
      <c r="FZ1228" s="1">
        <v>39211</v>
      </c>
      <c r="GC1228" s="1">
        <v>39211</v>
      </c>
      <c r="GF1228" s="1">
        <v>39211</v>
      </c>
      <c r="GI1228" s="1">
        <v>39211</v>
      </c>
      <c r="GL1228" s="1">
        <v>39211</v>
      </c>
      <c r="GO1228" s="1">
        <v>39211</v>
      </c>
      <c r="GR1228" s="1">
        <v>39211</v>
      </c>
      <c r="GU1228" s="1">
        <v>39211</v>
      </c>
      <c r="GX1228" s="1">
        <v>39211</v>
      </c>
      <c r="HA1228" s="1">
        <v>39211</v>
      </c>
      <c r="HD1228" s="1">
        <v>39211</v>
      </c>
      <c r="HG1228" s="1">
        <v>39211</v>
      </c>
      <c r="HJ1228" s="1">
        <v>39211</v>
      </c>
      <c r="HM1228" s="1">
        <v>39211</v>
      </c>
      <c r="HP1228" s="1">
        <v>39211</v>
      </c>
      <c r="HS1228" s="1">
        <v>39211</v>
      </c>
      <c r="HV1228" s="1">
        <v>39211</v>
      </c>
      <c r="HY1228" s="1">
        <v>39211</v>
      </c>
      <c r="IB1228" s="1">
        <v>39211</v>
      </c>
      <c r="IE1228" s="1">
        <v>39211</v>
      </c>
      <c r="IH1228" s="1">
        <v>39211</v>
      </c>
      <c r="IK1228" s="1">
        <v>39211</v>
      </c>
      <c r="IN1228" s="1">
        <v>39211</v>
      </c>
      <c r="IQ1228" s="1">
        <v>39211</v>
      </c>
      <c r="IT1228" s="1">
        <v>39211</v>
      </c>
      <c r="IW1228" s="1">
        <v>39211</v>
      </c>
      <c r="IZ1228" s="1">
        <v>39211</v>
      </c>
      <c r="JC1228" s="1">
        <v>39211</v>
      </c>
      <c r="JF1228" s="1">
        <v>39211</v>
      </c>
      <c r="JI1228" s="1">
        <v>39211</v>
      </c>
      <c r="JL1228" s="1">
        <v>39211</v>
      </c>
      <c r="JO1228" s="1">
        <v>39211</v>
      </c>
      <c r="JR1228" s="1">
        <v>39211</v>
      </c>
      <c r="JU1228" s="1">
        <v>39211</v>
      </c>
      <c r="JX1228" s="1">
        <v>39211</v>
      </c>
      <c r="KA1228" s="1">
        <v>39211</v>
      </c>
      <c r="KD1228" s="1">
        <v>39211</v>
      </c>
      <c r="KG1228" s="1">
        <v>39211</v>
      </c>
      <c r="KJ1228" s="1">
        <v>39211</v>
      </c>
      <c r="KM1228" s="1">
        <v>39211</v>
      </c>
      <c r="KP1228" s="1">
        <v>39211</v>
      </c>
      <c r="KS1228" s="1">
        <v>39211</v>
      </c>
      <c r="KV1228" s="1">
        <v>39211</v>
      </c>
      <c r="KY1228" s="1">
        <v>39211</v>
      </c>
      <c r="LB1228" s="1">
        <v>39211</v>
      </c>
      <c r="LE1228" s="1">
        <v>39211</v>
      </c>
      <c r="LH1228" s="1">
        <v>39211</v>
      </c>
      <c r="LK1228" s="1">
        <v>39211</v>
      </c>
      <c r="LN1228" s="1">
        <v>39211</v>
      </c>
      <c r="LQ1228" s="1">
        <v>39211</v>
      </c>
      <c r="LT1228" s="1">
        <v>39211</v>
      </c>
      <c r="LW1228" s="1">
        <v>39211</v>
      </c>
      <c r="LZ1228" s="1">
        <v>39211</v>
      </c>
      <c r="MC1228" s="1">
        <v>39211</v>
      </c>
      <c r="MF1228" s="1">
        <v>39211</v>
      </c>
      <c r="MI1228" s="1">
        <v>39211</v>
      </c>
      <c r="ML1228" s="1">
        <v>39211</v>
      </c>
      <c r="MO1228" s="1">
        <v>39211</v>
      </c>
      <c r="MR1228" s="1">
        <v>39211</v>
      </c>
      <c r="MU1228" s="1">
        <v>39211</v>
      </c>
      <c r="MX1228" s="1">
        <v>39211</v>
      </c>
      <c r="NA1228" s="1">
        <v>39211</v>
      </c>
      <c r="ND1228" s="1">
        <v>39211</v>
      </c>
      <c r="NG1228" s="1">
        <v>39211</v>
      </c>
    </row>
    <row r="1229" spans="1:371">
      <c r="A1229" s="1">
        <v>39758</v>
      </c>
      <c r="B1229" s="1">
        <v>39212</v>
      </c>
      <c r="C1229">
        <v>6.4166999999999996</v>
      </c>
      <c r="E1229" s="1">
        <v>39212</v>
      </c>
      <c r="F1229">
        <v>6.7083000000000004</v>
      </c>
      <c r="H1229" s="1">
        <v>39212</v>
      </c>
      <c r="I1229">
        <v>6.9556000000000004</v>
      </c>
      <c r="K1229" s="1">
        <v>39212</v>
      </c>
      <c r="N1229" s="1">
        <v>39212</v>
      </c>
      <c r="O1229">
        <v>7.4874999999999998</v>
      </c>
      <c r="Q1229" s="1">
        <v>39212</v>
      </c>
      <c r="R1229">
        <v>7.6303000000000001</v>
      </c>
      <c r="T1229" s="1">
        <v>39212</v>
      </c>
      <c r="W1229" s="1">
        <v>39212</v>
      </c>
      <c r="Z1229" s="1">
        <v>39212</v>
      </c>
      <c r="AC1229" s="1">
        <v>39212</v>
      </c>
      <c r="AF1229" s="1">
        <v>39212</v>
      </c>
      <c r="AI1229" s="1">
        <v>39212</v>
      </c>
      <c r="AL1229" s="1">
        <v>39212</v>
      </c>
      <c r="AO1229" s="1">
        <v>39212</v>
      </c>
      <c r="AR1229" s="1">
        <v>39212</v>
      </c>
      <c r="AU1229" s="1">
        <v>39212</v>
      </c>
      <c r="AX1229" s="1">
        <v>39212</v>
      </c>
      <c r="BA1229" s="1">
        <v>39212</v>
      </c>
      <c r="BD1229" s="1">
        <v>39212</v>
      </c>
      <c r="BG1229" s="1">
        <v>39212</v>
      </c>
      <c r="BJ1229" s="1">
        <v>39212</v>
      </c>
      <c r="BM1229" s="1">
        <v>39212</v>
      </c>
      <c r="BP1229" s="1">
        <v>39212</v>
      </c>
      <c r="BS1229" s="1">
        <v>39212</v>
      </c>
      <c r="BV1229" s="1">
        <v>39212</v>
      </c>
      <c r="BY1229" s="1">
        <v>39212</v>
      </c>
      <c r="CB1229" s="1">
        <v>39212</v>
      </c>
      <c r="CE1229" s="1">
        <v>39212</v>
      </c>
      <c r="CH1229" s="1">
        <v>39212</v>
      </c>
      <c r="CK1229" s="1">
        <v>39212</v>
      </c>
      <c r="CN1229" s="1">
        <v>39212</v>
      </c>
      <c r="CQ1229" s="1">
        <v>39212</v>
      </c>
      <c r="CT1229" s="1">
        <v>39212</v>
      </c>
      <c r="CW1229" s="1">
        <v>39212</v>
      </c>
      <c r="CZ1229" s="1">
        <v>39212</v>
      </c>
      <c r="DC1229" s="1">
        <v>39212</v>
      </c>
      <c r="DF1229" s="1">
        <v>39212</v>
      </c>
      <c r="DI1229" s="1">
        <v>39212</v>
      </c>
      <c r="DL1229" s="1">
        <v>39212</v>
      </c>
      <c r="DO1229" s="1">
        <v>39212</v>
      </c>
      <c r="DR1229" s="1">
        <v>39212</v>
      </c>
      <c r="DU1229" s="1">
        <v>39212</v>
      </c>
      <c r="DX1229" s="1">
        <v>39212</v>
      </c>
      <c r="EA1229" s="1">
        <v>39212</v>
      </c>
      <c r="ED1229" s="1">
        <v>39212</v>
      </c>
      <c r="EG1229" s="1">
        <v>39212</v>
      </c>
      <c r="EJ1229" s="1">
        <v>39212</v>
      </c>
      <c r="EM1229" s="1">
        <v>39212</v>
      </c>
      <c r="EP1229" s="1">
        <v>39212</v>
      </c>
      <c r="ES1229" s="1">
        <v>39212</v>
      </c>
      <c r="EV1229" s="1">
        <v>39212</v>
      </c>
      <c r="EY1229" s="1">
        <v>39212</v>
      </c>
      <c r="FB1229" s="1">
        <v>39212</v>
      </c>
      <c r="FE1229" s="1">
        <v>39212</v>
      </c>
      <c r="FH1229" s="1">
        <v>39212</v>
      </c>
      <c r="FK1229" s="1">
        <v>39212</v>
      </c>
      <c r="FN1229" s="1">
        <v>39212</v>
      </c>
      <c r="FQ1229" s="1">
        <v>39212</v>
      </c>
      <c r="FT1229" s="1">
        <v>39212</v>
      </c>
      <c r="FW1229" s="1">
        <v>39212</v>
      </c>
      <c r="FZ1229" s="1">
        <v>39212</v>
      </c>
      <c r="GC1229" s="1">
        <v>39212</v>
      </c>
      <c r="GF1229" s="1">
        <v>39212</v>
      </c>
      <c r="GI1229" s="1">
        <v>39212</v>
      </c>
      <c r="GL1229" s="1">
        <v>39212</v>
      </c>
      <c r="GO1229" s="1">
        <v>39212</v>
      </c>
      <c r="GR1229" s="1">
        <v>39212</v>
      </c>
      <c r="GU1229" s="1">
        <v>39212</v>
      </c>
      <c r="GX1229" s="1">
        <v>39212</v>
      </c>
      <c r="HA1229" s="1">
        <v>39212</v>
      </c>
      <c r="HD1229" s="1">
        <v>39212</v>
      </c>
      <c r="HG1229" s="1">
        <v>39212</v>
      </c>
      <c r="HJ1229" s="1">
        <v>39212</v>
      </c>
      <c r="HM1229" s="1">
        <v>39212</v>
      </c>
      <c r="HP1229" s="1">
        <v>39212</v>
      </c>
      <c r="HS1229" s="1">
        <v>39212</v>
      </c>
      <c r="HV1229" s="1">
        <v>39212</v>
      </c>
      <c r="HY1229" s="1">
        <v>39212</v>
      </c>
      <c r="IB1229" s="1">
        <v>39212</v>
      </c>
      <c r="IE1229" s="1">
        <v>39212</v>
      </c>
      <c r="IH1229" s="1">
        <v>39212</v>
      </c>
      <c r="IK1229" s="1">
        <v>39212</v>
      </c>
      <c r="IN1229" s="1">
        <v>39212</v>
      </c>
      <c r="IQ1229" s="1">
        <v>39212</v>
      </c>
      <c r="IT1229" s="1">
        <v>39212</v>
      </c>
      <c r="IW1229" s="1">
        <v>39212</v>
      </c>
      <c r="IZ1229" s="1">
        <v>39212</v>
      </c>
      <c r="JC1229" s="1">
        <v>39212</v>
      </c>
      <c r="JF1229" s="1">
        <v>39212</v>
      </c>
      <c r="JI1229" s="1">
        <v>39212</v>
      </c>
      <c r="JL1229" s="1">
        <v>39212</v>
      </c>
      <c r="JO1229" s="1">
        <v>39212</v>
      </c>
      <c r="JR1229" s="1">
        <v>39212</v>
      </c>
      <c r="JU1229" s="1">
        <v>39212</v>
      </c>
      <c r="JX1229" s="1">
        <v>39212</v>
      </c>
      <c r="KA1229" s="1">
        <v>39212</v>
      </c>
      <c r="KD1229" s="1">
        <v>39212</v>
      </c>
      <c r="KG1229" s="1">
        <v>39212</v>
      </c>
      <c r="KJ1229" s="1">
        <v>39212</v>
      </c>
      <c r="KM1229" s="1">
        <v>39212</v>
      </c>
      <c r="KP1229" s="1">
        <v>39212</v>
      </c>
      <c r="KS1229" s="1">
        <v>39212</v>
      </c>
      <c r="KV1229" s="1">
        <v>39212</v>
      </c>
      <c r="KY1229" s="1">
        <v>39212</v>
      </c>
      <c r="LB1229" s="1">
        <v>39212</v>
      </c>
      <c r="LE1229" s="1">
        <v>39212</v>
      </c>
      <c r="LH1229" s="1">
        <v>39212</v>
      </c>
      <c r="LK1229" s="1">
        <v>39212</v>
      </c>
      <c r="LN1229" s="1">
        <v>39212</v>
      </c>
      <c r="LQ1229" s="1">
        <v>39212</v>
      </c>
      <c r="LT1229" s="1">
        <v>39212</v>
      </c>
      <c r="LW1229" s="1">
        <v>39212</v>
      </c>
      <c r="LZ1229" s="1">
        <v>39212</v>
      </c>
      <c r="MC1229" s="1">
        <v>39212</v>
      </c>
      <c r="MF1229" s="1">
        <v>39212</v>
      </c>
      <c r="MI1229" s="1">
        <v>39212</v>
      </c>
      <c r="ML1229" s="1">
        <v>39212</v>
      </c>
      <c r="MO1229" s="1">
        <v>39212</v>
      </c>
      <c r="MR1229" s="1">
        <v>39212</v>
      </c>
      <c r="MU1229" s="1">
        <v>39212</v>
      </c>
      <c r="MX1229" s="1">
        <v>39212</v>
      </c>
      <c r="NA1229" s="1">
        <v>39212</v>
      </c>
      <c r="ND1229" s="1">
        <v>39212</v>
      </c>
      <c r="NG1229" s="1">
        <v>39212</v>
      </c>
    </row>
    <row r="1230" spans="1:371">
      <c r="A1230" s="1">
        <v>39759</v>
      </c>
      <c r="B1230" s="1">
        <v>39213</v>
      </c>
      <c r="C1230">
        <v>6.4583000000000004</v>
      </c>
      <c r="E1230" s="1">
        <v>39213</v>
      </c>
      <c r="F1230">
        <v>6.75</v>
      </c>
      <c r="H1230" s="1">
        <v>39213</v>
      </c>
      <c r="I1230">
        <v>7.2552000000000003</v>
      </c>
      <c r="K1230" s="1">
        <v>39213</v>
      </c>
      <c r="N1230" s="1">
        <v>39213</v>
      </c>
      <c r="O1230">
        <v>7.4444999999999997</v>
      </c>
      <c r="Q1230" s="1">
        <v>39213</v>
      </c>
      <c r="R1230">
        <v>7.6342999999999996</v>
      </c>
      <c r="T1230" s="1">
        <v>39213</v>
      </c>
      <c r="W1230" s="1">
        <v>39213</v>
      </c>
      <c r="Z1230" s="1">
        <v>39213</v>
      </c>
      <c r="AC1230" s="1">
        <v>39213</v>
      </c>
      <c r="AF1230" s="1">
        <v>39213</v>
      </c>
      <c r="AI1230" s="1">
        <v>39213</v>
      </c>
      <c r="AL1230" s="1">
        <v>39213</v>
      </c>
      <c r="AO1230" s="1">
        <v>39213</v>
      </c>
      <c r="AR1230" s="1">
        <v>39213</v>
      </c>
      <c r="AU1230" s="1">
        <v>39213</v>
      </c>
      <c r="AX1230" s="1">
        <v>39213</v>
      </c>
      <c r="BA1230" s="1">
        <v>39213</v>
      </c>
      <c r="BD1230" s="1">
        <v>39213</v>
      </c>
      <c r="BG1230" s="1">
        <v>39213</v>
      </c>
      <c r="BJ1230" s="1">
        <v>39213</v>
      </c>
      <c r="BM1230" s="1">
        <v>39213</v>
      </c>
      <c r="BP1230" s="1">
        <v>39213</v>
      </c>
      <c r="BS1230" s="1">
        <v>39213</v>
      </c>
      <c r="BV1230" s="1">
        <v>39213</v>
      </c>
      <c r="BY1230" s="1">
        <v>39213</v>
      </c>
      <c r="CB1230" s="1">
        <v>39213</v>
      </c>
      <c r="CE1230" s="1">
        <v>39213</v>
      </c>
      <c r="CH1230" s="1">
        <v>39213</v>
      </c>
      <c r="CK1230" s="1">
        <v>39213</v>
      </c>
      <c r="CN1230" s="1">
        <v>39213</v>
      </c>
      <c r="CQ1230" s="1">
        <v>39213</v>
      </c>
      <c r="CT1230" s="1">
        <v>39213</v>
      </c>
      <c r="CW1230" s="1">
        <v>39213</v>
      </c>
      <c r="CZ1230" s="1">
        <v>39213</v>
      </c>
      <c r="DC1230" s="1">
        <v>39213</v>
      </c>
      <c r="DF1230" s="1">
        <v>39213</v>
      </c>
      <c r="DI1230" s="1">
        <v>39213</v>
      </c>
      <c r="DL1230" s="1">
        <v>39213</v>
      </c>
      <c r="DO1230" s="1">
        <v>39213</v>
      </c>
      <c r="DR1230" s="1">
        <v>39213</v>
      </c>
      <c r="DU1230" s="1">
        <v>39213</v>
      </c>
      <c r="DX1230" s="1">
        <v>39213</v>
      </c>
      <c r="EA1230" s="1">
        <v>39213</v>
      </c>
      <c r="ED1230" s="1">
        <v>39213</v>
      </c>
      <c r="EG1230" s="1">
        <v>39213</v>
      </c>
      <c r="EJ1230" s="1">
        <v>39213</v>
      </c>
      <c r="EM1230" s="1">
        <v>39213</v>
      </c>
      <c r="EP1230" s="1">
        <v>39213</v>
      </c>
      <c r="ES1230" s="1">
        <v>39213</v>
      </c>
      <c r="EV1230" s="1">
        <v>39213</v>
      </c>
      <c r="EY1230" s="1">
        <v>39213</v>
      </c>
      <c r="FB1230" s="1">
        <v>39213</v>
      </c>
      <c r="FE1230" s="1">
        <v>39213</v>
      </c>
      <c r="FH1230" s="1">
        <v>39213</v>
      </c>
      <c r="FK1230" s="1">
        <v>39213</v>
      </c>
      <c r="FN1230" s="1">
        <v>39213</v>
      </c>
      <c r="FQ1230" s="1">
        <v>39213</v>
      </c>
      <c r="FT1230" s="1">
        <v>39213</v>
      </c>
      <c r="FW1230" s="1">
        <v>39213</v>
      </c>
      <c r="FZ1230" s="1">
        <v>39213</v>
      </c>
      <c r="GC1230" s="1">
        <v>39213</v>
      </c>
      <c r="GF1230" s="1">
        <v>39213</v>
      </c>
      <c r="GI1230" s="1">
        <v>39213</v>
      </c>
      <c r="GL1230" s="1">
        <v>39213</v>
      </c>
      <c r="GO1230" s="1">
        <v>39213</v>
      </c>
      <c r="GR1230" s="1">
        <v>39213</v>
      </c>
      <c r="GU1230" s="1">
        <v>39213</v>
      </c>
      <c r="GX1230" s="1">
        <v>39213</v>
      </c>
      <c r="HA1230" s="1">
        <v>39213</v>
      </c>
      <c r="HD1230" s="1">
        <v>39213</v>
      </c>
      <c r="HG1230" s="1">
        <v>39213</v>
      </c>
      <c r="HJ1230" s="1">
        <v>39213</v>
      </c>
      <c r="HM1230" s="1">
        <v>39213</v>
      </c>
      <c r="HP1230" s="1">
        <v>39213</v>
      </c>
      <c r="HS1230" s="1">
        <v>39213</v>
      </c>
      <c r="HV1230" s="1">
        <v>39213</v>
      </c>
      <c r="HY1230" s="1">
        <v>39213</v>
      </c>
      <c r="IB1230" s="1">
        <v>39213</v>
      </c>
      <c r="IE1230" s="1">
        <v>39213</v>
      </c>
      <c r="IH1230" s="1">
        <v>39213</v>
      </c>
      <c r="IK1230" s="1">
        <v>39213</v>
      </c>
      <c r="IN1230" s="1">
        <v>39213</v>
      </c>
      <c r="IQ1230" s="1">
        <v>39213</v>
      </c>
      <c r="IT1230" s="1">
        <v>39213</v>
      </c>
      <c r="IW1230" s="1">
        <v>39213</v>
      </c>
      <c r="IZ1230" s="1">
        <v>39213</v>
      </c>
      <c r="JC1230" s="1">
        <v>39213</v>
      </c>
      <c r="JF1230" s="1">
        <v>39213</v>
      </c>
      <c r="JI1230" s="1">
        <v>39213</v>
      </c>
      <c r="JL1230" s="1">
        <v>39213</v>
      </c>
      <c r="JO1230" s="1">
        <v>39213</v>
      </c>
      <c r="JR1230" s="1">
        <v>39213</v>
      </c>
      <c r="JU1230" s="1">
        <v>39213</v>
      </c>
      <c r="JX1230" s="1">
        <v>39213</v>
      </c>
      <c r="KA1230" s="1">
        <v>39213</v>
      </c>
      <c r="KD1230" s="1">
        <v>39213</v>
      </c>
      <c r="KG1230" s="1">
        <v>39213</v>
      </c>
      <c r="KJ1230" s="1">
        <v>39213</v>
      </c>
      <c r="KM1230" s="1">
        <v>39213</v>
      </c>
      <c r="KP1230" s="1">
        <v>39213</v>
      </c>
      <c r="KS1230" s="1">
        <v>39213</v>
      </c>
      <c r="KV1230" s="1">
        <v>39213</v>
      </c>
      <c r="KY1230" s="1">
        <v>39213</v>
      </c>
      <c r="LB1230" s="1">
        <v>39213</v>
      </c>
      <c r="LE1230" s="1">
        <v>39213</v>
      </c>
      <c r="LH1230" s="1">
        <v>39213</v>
      </c>
      <c r="LK1230" s="1">
        <v>39213</v>
      </c>
      <c r="LN1230" s="1">
        <v>39213</v>
      </c>
      <c r="LQ1230" s="1">
        <v>39213</v>
      </c>
      <c r="LT1230" s="1">
        <v>39213</v>
      </c>
      <c r="LW1230" s="1">
        <v>39213</v>
      </c>
      <c r="LZ1230" s="1">
        <v>39213</v>
      </c>
      <c r="MC1230" s="1">
        <v>39213</v>
      </c>
      <c r="MF1230" s="1">
        <v>39213</v>
      </c>
      <c r="MI1230" s="1">
        <v>39213</v>
      </c>
      <c r="ML1230" s="1">
        <v>39213</v>
      </c>
      <c r="MO1230" s="1">
        <v>39213</v>
      </c>
      <c r="MR1230" s="1">
        <v>39213</v>
      </c>
      <c r="MU1230" s="1">
        <v>39213</v>
      </c>
      <c r="MX1230" s="1">
        <v>39213</v>
      </c>
      <c r="NA1230" s="1">
        <v>39213</v>
      </c>
      <c r="ND1230" s="1">
        <v>39213</v>
      </c>
      <c r="NG1230" s="1">
        <v>39213</v>
      </c>
    </row>
    <row r="1231" spans="1:371">
      <c r="A1231" s="1">
        <v>39762</v>
      </c>
      <c r="B1231" s="1">
        <v>39214</v>
      </c>
      <c r="C1231">
        <v>6.4583000000000004</v>
      </c>
      <c r="E1231" s="1">
        <v>39214</v>
      </c>
      <c r="F1231">
        <v>6.75</v>
      </c>
      <c r="H1231" s="1">
        <v>39214</v>
      </c>
      <c r="I1231">
        <v>7.2552000000000003</v>
      </c>
      <c r="K1231" s="1">
        <v>39214</v>
      </c>
      <c r="N1231" s="1">
        <v>39214</v>
      </c>
      <c r="O1231">
        <v>7.4444999999999997</v>
      </c>
      <c r="Q1231" s="1">
        <v>39214</v>
      </c>
      <c r="R1231">
        <v>7.6342999999999996</v>
      </c>
      <c r="T1231" s="1">
        <v>39214</v>
      </c>
      <c r="W1231" s="1">
        <v>39214</v>
      </c>
      <c r="Z1231" s="1">
        <v>39214</v>
      </c>
      <c r="AC1231" s="1">
        <v>39214</v>
      </c>
      <c r="AF1231" s="1">
        <v>39214</v>
      </c>
      <c r="AI1231" s="1">
        <v>39214</v>
      </c>
      <c r="AL1231" s="1">
        <v>39214</v>
      </c>
      <c r="AO1231" s="1">
        <v>39214</v>
      </c>
      <c r="AR1231" s="1">
        <v>39214</v>
      </c>
      <c r="AU1231" s="1">
        <v>39214</v>
      </c>
      <c r="AX1231" s="1">
        <v>39214</v>
      </c>
      <c r="BA1231" s="1">
        <v>39214</v>
      </c>
      <c r="BD1231" s="1">
        <v>39214</v>
      </c>
      <c r="BG1231" s="1">
        <v>39214</v>
      </c>
      <c r="BJ1231" s="1">
        <v>39214</v>
      </c>
      <c r="BM1231" s="1">
        <v>39214</v>
      </c>
      <c r="BP1231" s="1">
        <v>39214</v>
      </c>
      <c r="BS1231" s="1">
        <v>39214</v>
      </c>
      <c r="BV1231" s="1">
        <v>39214</v>
      </c>
      <c r="BY1231" s="1">
        <v>39214</v>
      </c>
      <c r="CB1231" s="1">
        <v>39214</v>
      </c>
      <c r="CE1231" s="1">
        <v>39214</v>
      </c>
      <c r="CH1231" s="1">
        <v>39214</v>
      </c>
      <c r="CK1231" s="1">
        <v>39214</v>
      </c>
      <c r="CN1231" s="1">
        <v>39214</v>
      </c>
      <c r="CQ1231" s="1">
        <v>39214</v>
      </c>
      <c r="CT1231" s="1">
        <v>39214</v>
      </c>
      <c r="CW1231" s="1">
        <v>39214</v>
      </c>
      <c r="CZ1231" s="1">
        <v>39214</v>
      </c>
      <c r="DC1231" s="1">
        <v>39214</v>
      </c>
      <c r="DF1231" s="1">
        <v>39214</v>
      </c>
      <c r="DI1231" s="1">
        <v>39214</v>
      </c>
      <c r="DL1231" s="1">
        <v>39214</v>
      </c>
      <c r="DO1231" s="1">
        <v>39214</v>
      </c>
      <c r="DR1231" s="1">
        <v>39214</v>
      </c>
      <c r="DU1231" s="1">
        <v>39214</v>
      </c>
      <c r="DX1231" s="1">
        <v>39214</v>
      </c>
      <c r="EA1231" s="1">
        <v>39214</v>
      </c>
      <c r="ED1231" s="1">
        <v>39214</v>
      </c>
      <c r="EG1231" s="1">
        <v>39214</v>
      </c>
      <c r="EJ1231" s="1">
        <v>39214</v>
      </c>
      <c r="EM1231" s="1">
        <v>39214</v>
      </c>
      <c r="EP1231" s="1">
        <v>39214</v>
      </c>
      <c r="ES1231" s="1">
        <v>39214</v>
      </c>
      <c r="EV1231" s="1">
        <v>39214</v>
      </c>
      <c r="EY1231" s="1">
        <v>39214</v>
      </c>
      <c r="FB1231" s="1">
        <v>39214</v>
      </c>
      <c r="FE1231" s="1">
        <v>39214</v>
      </c>
      <c r="FH1231" s="1">
        <v>39214</v>
      </c>
      <c r="FK1231" s="1">
        <v>39214</v>
      </c>
      <c r="FN1231" s="1">
        <v>39214</v>
      </c>
      <c r="FQ1231" s="1">
        <v>39214</v>
      </c>
      <c r="FT1231" s="1">
        <v>39214</v>
      </c>
      <c r="FW1231" s="1">
        <v>39214</v>
      </c>
      <c r="FZ1231" s="1">
        <v>39214</v>
      </c>
      <c r="GC1231" s="1">
        <v>39214</v>
      </c>
      <c r="GF1231" s="1">
        <v>39214</v>
      </c>
      <c r="GI1231" s="1">
        <v>39214</v>
      </c>
      <c r="GL1231" s="1">
        <v>39214</v>
      </c>
      <c r="GO1231" s="1">
        <v>39214</v>
      </c>
      <c r="GR1231" s="1">
        <v>39214</v>
      </c>
      <c r="GU1231" s="1">
        <v>39214</v>
      </c>
      <c r="GX1231" s="1">
        <v>39214</v>
      </c>
      <c r="HA1231" s="1">
        <v>39214</v>
      </c>
      <c r="HD1231" s="1">
        <v>39214</v>
      </c>
      <c r="HG1231" s="1">
        <v>39214</v>
      </c>
      <c r="HJ1231" s="1">
        <v>39214</v>
      </c>
      <c r="HM1231" s="1">
        <v>39214</v>
      </c>
      <c r="HP1231" s="1">
        <v>39214</v>
      </c>
      <c r="HS1231" s="1">
        <v>39214</v>
      </c>
      <c r="HV1231" s="1">
        <v>39214</v>
      </c>
      <c r="HY1231" s="1">
        <v>39214</v>
      </c>
      <c r="IB1231" s="1">
        <v>39214</v>
      </c>
      <c r="IE1231" s="1">
        <v>39214</v>
      </c>
      <c r="IH1231" s="1">
        <v>39214</v>
      </c>
      <c r="IK1231" s="1">
        <v>39214</v>
      </c>
      <c r="IN1231" s="1">
        <v>39214</v>
      </c>
      <c r="IQ1231" s="1">
        <v>39214</v>
      </c>
      <c r="IT1231" s="1">
        <v>39214</v>
      </c>
      <c r="IW1231" s="1">
        <v>39214</v>
      </c>
      <c r="IZ1231" s="1">
        <v>39214</v>
      </c>
      <c r="JC1231" s="1">
        <v>39214</v>
      </c>
      <c r="JF1231" s="1">
        <v>39214</v>
      </c>
      <c r="JI1231" s="1">
        <v>39214</v>
      </c>
      <c r="JL1231" s="1">
        <v>39214</v>
      </c>
      <c r="JO1231" s="1">
        <v>39214</v>
      </c>
      <c r="JR1231" s="1">
        <v>39214</v>
      </c>
      <c r="JU1231" s="1">
        <v>39214</v>
      </c>
      <c r="JX1231" s="1">
        <v>39214</v>
      </c>
      <c r="KA1231" s="1">
        <v>39214</v>
      </c>
      <c r="KD1231" s="1">
        <v>39214</v>
      </c>
      <c r="KG1231" s="1">
        <v>39214</v>
      </c>
      <c r="KJ1231" s="1">
        <v>39214</v>
      </c>
      <c r="KM1231" s="1">
        <v>39214</v>
      </c>
      <c r="KP1231" s="1">
        <v>39214</v>
      </c>
      <c r="KS1231" s="1">
        <v>39214</v>
      </c>
      <c r="KV1231" s="1">
        <v>39214</v>
      </c>
      <c r="KY1231" s="1">
        <v>39214</v>
      </c>
      <c r="LB1231" s="1">
        <v>39214</v>
      </c>
      <c r="LE1231" s="1">
        <v>39214</v>
      </c>
      <c r="LH1231" s="1">
        <v>39214</v>
      </c>
      <c r="LK1231" s="1">
        <v>39214</v>
      </c>
      <c r="LN1231" s="1">
        <v>39214</v>
      </c>
      <c r="LQ1231" s="1">
        <v>39214</v>
      </c>
      <c r="LT1231" s="1">
        <v>39214</v>
      </c>
      <c r="LW1231" s="1">
        <v>39214</v>
      </c>
      <c r="LZ1231" s="1">
        <v>39214</v>
      </c>
      <c r="MC1231" s="1">
        <v>39214</v>
      </c>
      <c r="MF1231" s="1">
        <v>39214</v>
      </c>
      <c r="MI1231" s="1">
        <v>39214</v>
      </c>
      <c r="ML1231" s="1">
        <v>39214</v>
      </c>
      <c r="MO1231" s="1">
        <v>39214</v>
      </c>
      <c r="MR1231" s="1">
        <v>39214</v>
      </c>
      <c r="MU1231" s="1">
        <v>39214</v>
      </c>
      <c r="MX1231" s="1">
        <v>39214</v>
      </c>
      <c r="NA1231" s="1">
        <v>39214</v>
      </c>
      <c r="ND1231" s="1">
        <v>39214</v>
      </c>
      <c r="NG1231" s="1">
        <v>39214</v>
      </c>
    </row>
    <row r="1232" spans="1:371">
      <c r="A1232" s="1">
        <v>39763</v>
      </c>
      <c r="B1232" s="1">
        <v>39215</v>
      </c>
      <c r="C1232">
        <v>6.4583000000000004</v>
      </c>
      <c r="E1232" s="1">
        <v>39215</v>
      </c>
      <c r="F1232">
        <v>6.75</v>
      </c>
      <c r="H1232" s="1">
        <v>39215</v>
      </c>
      <c r="I1232">
        <v>7.2552000000000003</v>
      </c>
      <c r="K1232" s="1">
        <v>39215</v>
      </c>
      <c r="N1232" s="1">
        <v>39215</v>
      </c>
      <c r="O1232">
        <v>7.4444999999999997</v>
      </c>
      <c r="Q1232" s="1">
        <v>39215</v>
      </c>
      <c r="R1232">
        <v>7.6342999999999996</v>
      </c>
      <c r="T1232" s="1">
        <v>39215</v>
      </c>
      <c r="W1232" s="1">
        <v>39215</v>
      </c>
      <c r="Z1232" s="1">
        <v>39215</v>
      </c>
      <c r="AC1232" s="1">
        <v>39215</v>
      </c>
      <c r="AF1232" s="1">
        <v>39215</v>
      </c>
      <c r="AI1232" s="1">
        <v>39215</v>
      </c>
      <c r="AL1232" s="1">
        <v>39215</v>
      </c>
      <c r="AO1232" s="1">
        <v>39215</v>
      </c>
      <c r="AR1232" s="1">
        <v>39215</v>
      </c>
      <c r="AU1232" s="1">
        <v>39215</v>
      </c>
      <c r="AX1232" s="1">
        <v>39215</v>
      </c>
      <c r="BA1232" s="1">
        <v>39215</v>
      </c>
      <c r="BD1232" s="1">
        <v>39215</v>
      </c>
      <c r="BG1232" s="1">
        <v>39215</v>
      </c>
      <c r="BJ1232" s="1">
        <v>39215</v>
      </c>
      <c r="BM1232" s="1">
        <v>39215</v>
      </c>
      <c r="BP1232" s="1">
        <v>39215</v>
      </c>
      <c r="BS1232" s="1">
        <v>39215</v>
      </c>
      <c r="BV1232" s="1">
        <v>39215</v>
      </c>
      <c r="BY1232" s="1">
        <v>39215</v>
      </c>
      <c r="CB1232" s="1">
        <v>39215</v>
      </c>
      <c r="CE1232" s="1">
        <v>39215</v>
      </c>
      <c r="CH1232" s="1">
        <v>39215</v>
      </c>
      <c r="CK1232" s="1">
        <v>39215</v>
      </c>
      <c r="CN1232" s="1">
        <v>39215</v>
      </c>
      <c r="CQ1232" s="1">
        <v>39215</v>
      </c>
      <c r="CT1232" s="1">
        <v>39215</v>
      </c>
      <c r="CW1232" s="1">
        <v>39215</v>
      </c>
      <c r="CZ1232" s="1">
        <v>39215</v>
      </c>
      <c r="DC1232" s="1">
        <v>39215</v>
      </c>
      <c r="DF1232" s="1">
        <v>39215</v>
      </c>
      <c r="DI1232" s="1">
        <v>39215</v>
      </c>
      <c r="DL1232" s="1">
        <v>39215</v>
      </c>
      <c r="DO1232" s="1">
        <v>39215</v>
      </c>
      <c r="DR1232" s="1">
        <v>39215</v>
      </c>
      <c r="DU1232" s="1">
        <v>39215</v>
      </c>
      <c r="DX1232" s="1">
        <v>39215</v>
      </c>
      <c r="EA1232" s="1">
        <v>39215</v>
      </c>
      <c r="ED1232" s="1">
        <v>39215</v>
      </c>
      <c r="EG1232" s="1">
        <v>39215</v>
      </c>
      <c r="EJ1232" s="1">
        <v>39215</v>
      </c>
      <c r="EM1232" s="1">
        <v>39215</v>
      </c>
      <c r="EP1232" s="1">
        <v>39215</v>
      </c>
      <c r="ES1232" s="1">
        <v>39215</v>
      </c>
      <c r="EV1232" s="1">
        <v>39215</v>
      </c>
      <c r="EY1232" s="1">
        <v>39215</v>
      </c>
      <c r="FB1232" s="1">
        <v>39215</v>
      </c>
      <c r="FE1232" s="1">
        <v>39215</v>
      </c>
      <c r="FH1232" s="1">
        <v>39215</v>
      </c>
      <c r="FK1232" s="1">
        <v>39215</v>
      </c>
      <c r="FN1232" s="1">
        <v>39215</v>
      </c>
      <c r="FQ1232" s="1">
        <v>39215</v>
      </c>
      <c r="FT1232" s="1">
        <v>39215</v>
      </c>
      <c r="FW1232" s="1">
        <v>39215</v>
      </c>
      <c r="FZ1232" s="1">
        <v>39215</v>
      </c>
      <c r="GC1232" s="1">
        <v>39215</v>
      </c>
      <c r="GF1232" s="1">
        <v>39215</v>
      </c>
      <c r="GI1232" s="1">
        <v>39215</v>
      </c>
      <c r="GL1232" s="1">
        <v>39215</v>
      </c>
      <c r="GO1232" s="1">
        <v>39215</v>
      </c>
      <c r="GR1232" s="1">
        <v>39215</v>
      </c>
      <c r="GU1232" s="1">
        <v>39215</v>
      </c>
      <c r="GX1232" s="1">
        <v>39215</v>
      </c>
      <c r="HA1232" s="1">
        <v>39215</v>
      </c>
      <c r="HD1232" s="1">
        <v>39215</v>
      </c>
      <c r="HG1232" s="1">
        <v>39215</v>
      </c>
      <c r="HJ1232" s="1">
        <v>39215</v>
      </c>
      <c r="HM1232" s="1">
        <v>39215</v>
      </c>
      <c r="HP1232" s="1">
        <v>39215</v>
      </c>
      <c r="HS1232" s="1">
        <v>39215</v>
      </c>
      <c r="HV1232" s="1">
        <v>39215</v>
      </c>
      <c r="HY1232" s="1">
        <v>39215</v>
      </c>
      <c r="IB1232" s="1">
        <v>39215</v>
      </c>
      <c r="IE1232" s="1">
        <v>39215</v>
      </c>
      <c r="IH1232" s="1">
        <v>39215</v>
      </c>
      <c r="IK1232" s="1">
        <v>39215</v>
      </c>
      <c r="IN1232" s="1">
        <v>39215</v>
      </c>
      <c r="IQ1232" s="1">
        <v>39215</v>
      </c>
      <c r="IT1232" s="1">
        <v>39215</v>
      </c>
      <c r="IW1232" s="1">
        <v>39215</v>
      </c>
      <c r="IZ1232" s="1">
        <v>39215</v>
      </c>
      <c r="JC1232" s="1">
        <v>39215</v>
      </c>
      <c r="JF1232" s="1">
        <v>39215</v>
      </c>
      <c r="JI1232" s="1">
        <v>39215</v>
      </c>
      <c r="JL1232" s="1">
        <v>39215</v>
      </c>
      <c r="JO1232" s="1">
        <v>39215</v>
      </c>
      <c r="JR1232" s="1">
        <v>39215</v>
      </c>
      <c r="JU1232" s="1">
        <v>39215</v>
      </c>
      <c r="JX1232" s="1">
        <v>39215</v>
      </c>
      <c r="KA1232" s="1">
        <v>39215</v>
      </c>
      <c r="KD1232" s="1">
        <v>39215</v>
      </c>
      <c r="KG1232" s="1">
        <v>39215</v>
      </c>
      <c r="KJ1232" s="1">
        <v>39215</v>
      </c>
      <c r="KM1232" s="1">
        <v>39215</v>
      </c>
      <c r="KP1232" s="1">
        <v>39215</v>
      </c>
      <c r="KS1232" s="1">
        <v>39215</v>
      </c>
      <c r="KV1232" s="1">
        <v>39215</v>
      </c>
      <c r="KY1232" s="1">
        <v>39215</v>
      </c>
      <c r="LB1232" s="1">
        <v>39215</v>
      </c>
      <c r="LE1232" s="1">
        <v>39215</v>
      </c>
      <c r="LH1232" s="1">
        <v>39215</v>
      </c>
      <c r="LK1232" s="1">
        <v>39215</v>
      </c>
      <c r="LN1232" s="1">
        <v>39215</v>
      </c>
      <c r="LQ1232" s="1">
        <v>39215</v>
      </c>
      <c r="LT1232" s="1">
        <v>39215</v>
      </c>
      <c r="LW1232" s="1">
        <v>39215</v>
      </c>
      <c r="LZ1232" s="1">
        <v>39215</v>
      </c>
      <c r="MC1232" s="1">
        <v>39215</v>
      </c>
      <c r="MF1232" s="1">
        <v>39215</v>
      </c>
      <c r="MI1232" s="1">
        <v>39215</v>
      </c>
      <c r="ML1232" s="1">
        <v>39215</v>
      </c>
      <c r="MO1232" s="1">
        <v>39215</v>
      </c>
      <c r="MR1232" s="1">
        <v>39215</v>
      </c>
      <c r="MU1232" s="1">
        <v>39215</v>
      </c>
      <c r="MX1232" s="1">
        <v>39215</v>
      </c>
      <c r="NA1232" s="1">
        <v>39215</v>
      </c>
      <c r="ND1232" s="1">
        <v>39215</v>
      </c>
      <c r="NG1232" s="1">
        <v>39215</v>
      </c>
    </row>
    <row r="1233" spans="1:371">
      <c r="A1233" s="1">
        <v>39764</v>
      </c>
      <c r="B1233" s="1">
        <v>39216</v>
      </c>
      <c r="C1233">
        <v>7.8533999999999997</v>
      </c>
      <c r="E1233" s="1">
        <v>39216</v>
      </c>
      <c r="F1233">
        <v>7.7777000000000003</v>
      </c>
      <c r="H1233" s="1">
        <v>39216</v>
      </c>
      <c r="I1233">
        <v>7.5937999999999999</v>
      </c>
      <c r="K1233" s="1">
        <v>39216</v>
      </c>
      <c r="N1233" s="1">
        <v>39216</v>
      </c>
      <c r="O1233">
        <v>7.4660000000000002</v>
      </c>
      <c r="Q1233" s="1">
        <v>39216</v>
      </c>
      <c r="R1233">
        <v>7.6429</v>
      </c>
      <c r="T1233" s="1">
        <v>39216</v>
      </c>
      <c r="W1233" s="1">
        <v>39216</v>
      </c>
      <c r="Z1233" s="1">
        <v>39216</v>
      </c>
      <c r="AC1233" s="1">
        <v>39216</v>
      </c>
      <c r="AF1233" s="1">
        <v>39216</v>
      </c>
      <c r="AI1233" s="1">
        <v>39216</v>
      </c>
      <c r="AL1233" s="1">
        <v>39216</v>
      </c>
      <c r="AO1233" s="1">
        <v>39216</v>
      </c>
      <c r="AR1233" s="1">
        <v>39216</v>
      </c>
      <c r="AU1233" s="1">
        <v>39216</v>
      </c>
      <c r="AX1233" s="1">
        <v>39216</v>
      </c>
      <c r="BA1233" s="1">
        <v>39216</v>
      </c>
      <c r="BD1233" s="1">
        <v>39216</v>
      </c>
      <c r="BG1233" s="1">
        <v>39216</v>
      </c>
      <c r="BJ1233" s="1">
        <v>39216</v>
      </c>
      <c r="BM1233" s="1">
        <v>39216</v>
      </c>
      <c r="BP1233" s="1">
        <v>39216</v>
      </c>
      <c r="BS1233" s="1">
        <v>39216</v>
      </c>
      <c r="BV1233" s="1">
        <v>39216</v>
      </c>
      <c r="BY1233" s="1">
        <v>39216</v>
      </c>
      <c r="CB1233" s="1">
        <v>39216</v>
      </c>
      <c r="CE1233" s="1">
        <v>39216</v>
      </c>
      <c r="CH1233" s="1">
        <v>39216</v>
      </c>
      <c r="CK1233" s="1">
        <v>39216</v>
      </c>
      <c r="CN1233" s="1">
        <v>39216</v>
      </c>
      <c r="CQ1233" s="1">
        <v>39216</v>
      </c>
      <c r="CT1233" s="1">
        <v>39216</v>
      </c>
      <c r="CW1233" s="1">
        <v>39216</v>
      </c>
      <c r="CZ1233" s="1">
        <v>39216</v>
      </c>
      <c r="DC1233" s="1">
        <v>39216</v>
      </c>
      <c r="DF1233" s="1">
        <v>39216</v>
      </c>
      <c r="DI1233" s="1">
        <v>39216</v>
      </c>
      <c r="DL1233" s="1">
        <v>39216</v>
      </c>
      <c r="DO1233" s="1">
        <v>39216</v>
      </c>
      <c r="DR1233" s="1">
        <v>39216</v>
      </c>
      <c r="DU1233" s="1">
        <v>39216</v>
      </c>
      <c r="DX1233" s="1">
        <v>39216</v>
      </c>
      <c r="EA1233" s="1">
        <v>39216</v>
      </c>
      <c r="ED1233" s="1">
        <v>39216</v>
      </c>
      <c r="EG1233" s="1">
        <v>39216</v>
      </c>
      <c r="EJ1233" s="1">
        <v>39216</v>
      </c>
      <c r="EM1233" s="1">
        <v>39216</v>
      </c>
      <c r="EP1233" s="1">
        <v>39216</v>
      </c>
      <c r="ES1233" s="1">
        <v>39216</v>
      </c>
      <c r="EV1233" s="1">
        <v>39216</v>
      </c>
      <c r="EY1233" s="1">
        <v>39216</v>
      </c>
      <c r="FB1233" s="1">
        <v>39216</v>
      </c>
      <c r="FE1233" s="1">
        <v>39216</v>
      </c>
      <c r="FH1233" s="1">
        <v>39216</v>
      </c>
      <c r="FK1233" s="1">
        <v>39216</v>
      </c>
      <c r="FN1233" s="1">
        <v>39216</v>
      </c>
      <c r="FQ1233" s="1">
        <v>39216</v>
      </c>
      <c r="FT1233" s="1">
        <v>39216</v>
      </c>
      <c r="FW1233" s="1">
        <v>39216</v>
      </c>
      <c r="FZ1233" s="1">
        <v>39216</v>
      </c>
      <c r="GC1233" s="1">
        <v>39216</v>
      </c>
      <c r="GF1233" s="1">
        <v>39216</v>
      </c>
      <c r="GI1233" s="1">
        <v>39216</v>
      </c>
      <c r="GL1233" s="1">
        <v>39216</v>
      </c>
      <c r="GO1233" s="1">
        <v>39216</v>
      </c>
      <c r="GR1233" s="1">
        <v>39216</v>
      </c>
      <c r="GU1233" s="1">
        <v>39216</v>
      </c>
      <c r="GX1233" s="1">
        <v>39216</v>
      </c>
      <c r="HA1233" s="1">
        <v>39216</v>
      </c>
      <c r="HD1233" s="1">
        <v>39216</v>
      </c>
      <c r="HG1233" s="1">
        <v>39216</v>
      </c>
      <c r="HJ1233" s="1">
        <v>39216</v>
      </c>
      <c r="HM1233" s="1">
        <v>39216</v>
      </c>
      <c r="HP1233" s="1">
        <v>39216</v>
      </c>
      <c r="HS1233" s="1">
        <v>39216</v>
      </c>
      <c r="HV1233" s="1">
        <v>39216</v>
      </c>
      <c r="HY1233" s="1">
        <v>39216</v>
      </c>
      <c r="IB1233" s="1">
        <v>39216</v>
      </c>
      <c r="IE1233" s="1">
        <v>39216</v>
      </c>
      <c r="IH1233" s="1">
        <v>39216</v>
      </c>
      <c r="IK1233" s="1">
        <v>39216</v>
      </c>
      <c r="IN1233" s="1">
        <v>39216</v>
      </c>
      <c r="IQ1233" s="1">
        <v>39216</v>
      </c>
      <c r="IT1233" s="1">
        <v>39216</v>
      </c>
      <c r="IW1233" s="1">
        <v>39216</v>
      </c>
      <c r="IZ1233" s="1">
        <v>39216</v>
      </c>
      <c r="JC1233" s="1">
        <v>39216</v>
      </c>
      <c r="JF1233" s="1">
        <v>39216</v>
      </c>
      <c r="JI1233" s="1">
        <v>39216</v>
      </c>
      <c r="JL1233" s="1">
        <v>39216</v>
      </c>
      <c r="JO1233" s="1">
        <v>39216</v>
      </c>
      <c r="JR1233" s="1">
        <v>39216</v>
      </c>
      <c r="JU1233" s="1">
        <v>39216</v>
      </c>
      <c r="JX1233" s="1">
        <v>39216</v>
      </c>
      <c r="KA1233" s="1">
        <v>39216</v>
      </c>
      <c r="KD1233" s="1">
        <v>39216</v>
      </c>
      <c r="KG1233" s="1">
        <v>39216</v>
      </c>
      <c r="KJ1233" s="1">
        <v>39216</v>
      </c>
      <c r="KM1233" s="1">
        <v>39216</v>
      </c>
      <c r="KP1233" s="1">
        <v>39216</v>
      </c>
      <c r="KS1233" s="1">
        <v>39216</v>
      </c>
      <c r="KV1233" s="1">
        <v>39216</v>
      </c>
      <c r="KY1233" s="1">
        <v>39216</v>
      </c>
      <c r="LB1233" s="1">
        <v>39216</v>
      </c>
      <c r="LE1233" s="1">
        <v>39216</v>
      </c>
      <c r="LH1233" s="1">
        <v>39216</v>
      </c>
      <c r="LK1233" s="1">
        <v>39216</v>
      </c>
      <c r="LN1233" s="1">
        <v>39216</v>
      </c>
      <c r="LQ1233" s="1">
        <v>39216</v>
      </c>
      <c r="LT1233" s="1">
        <v>39216</v>
      </c>
      <c r="LW1233" s="1">
        <v>39216</v>
      </c>
      <c r="LZ1233" s="1">
        <v>39216</v>
      </c>
      <c r="MC1233" s="1">
        <v>39216</v>
      </c>
      <c r="MF1233" s="1">
        <v>39216</v>
      </c>
      <c r="MI1233" s="1">
        <v>39216</v>
      </c>
      <c r="ML1233" s="1">
        <v>39216</v>
      </c>
      <c r="MO1233" s="1">
        <v>39216</v>
      </c>
      <c r="MR1233" s="1">
        <v>39216</v>
      </c>
      <c r="MU1233" s="1">
        <v>39216</v>
      </c>
      <c r="MX1233" s="1">
        <v>39216</v>
      </c>
      <c r="NA1233" s="1">
        <v>39216</v>
      </c>
      <c r="ND1233" s="1">
        <v>39216</v>
      </c>
      <c r="NG1233" s="1">
        <v>39216</v>
      </c>
    </row>
    <row r="1234" spans="1:371">
      <c r="A1234" s="1">
        <v>39766</v>
      </c>
      <c r="B1234" s="1">
        <v>39217</v>
      </c>
      <c r="C1234">
        <v>7.9062999999999999</v>
      </c>
      <c r="E1234" s="1">
        <v>39217</v>
      </c>
      <c r="F1234">
        <v>7.6875</v>
      </c>
      <c r="H1234" s="1">
        <v>39217</v>
      </c>
      <c r="I1234">
        <v>7.3890000000000002</v>
      </c>
      <c r="K1234" s="1">
        <v>39217</v>
      </c>
      <c r="N1234" s="1">
        <v>39217</v>
      </c>
      <c r="O1234">
        <v>7.5073999999999996</v>
      </c>
      <c r="Q1234" s="1">
        <v>39217</v>
      </c>
      <c r="R1234">
        <v>7.6336000000000004</v>
      </c>
      <c r="T1234" s="1">
        <v>39217</v>
      </c>
      <c r="W1234" s="1">
        <v>39217</v>
      </c>
      <c r="Z1234" s="1">
        <v>39217</v>
      </c>
      <c r="AC1234" s="1">
        <v>39217</v>
      </c>
      <c r="AF1234" s="1">
        <v>39217</v>
      </c>
      <c r="AI1234" s="1">
        <v>39217</v>
      </c>
      <c r="AL1234" s="1">
        <v>39217</v>
      </c>
      <c r="AO1234" s="1">
        <v>39217</v>
      </c>
      <c r="AR1234" s="1">
        <v>39217</v>
      </c>
      <c r="AU1234" s="1">
        <v>39217</v>
      </c>
      <c r="AX1234" s="1">
        <v>39217</v>
      </c>
      <c r="BA1234" s="1">
        <v>39217</v>
      </c>
      <c r="BD1234" s="1">
        <v>39217</v>
      </c>
      <c r="BG1234" s="1">
        <v>39217</v>
      </c>
      <c r="BJ1234" s="1">
        <v>39217</v>
      </c>
      <c r="BM1234" s="1">
        <v>39217</v>
      </c>
      <c r="BP1234" s="1">
        <v>39217</v>
      </c>
      <c r="BS1234" s="1">
        <v>39217</v>
      </c>
      <c r="BV1234" s="1">
        <v>39217</v>
      </c>
      <c r="BY1234" s="1">
        <v>39217</v>
      </c>
      <c r="CB1234" s="1">
        <v>39217</v>
      </c>
      <c r="CE1234" s="1">
        <v>39217</v>
      </c>
      <c r="CH1234" s="1">
        <v>39217</v>
      </c>
      <c r="CK1234" s="1">
        <v>39217</v>
      </c>
      <c r="CN1234" s="1">
        <v>39217</v>
      </c>
      <c r="CQ1234" s="1">
        <v>39217</v>
      </c>
      <c r="CT1234" s="1">
        <v>39217</v>
      </c>
      <c r="CW1234" s="1">
        <v>39217</v>
      </c>
      <c r="CZ1234" s="1">
        <v>39217</v>
      </c>
      <c r="DC1234" s="1">
        <v>39217</v>
      </c>
      <c r="DF1234" s="1">
        <v>39217</v>
      </c>
      <c r="DI1234" s="1">
        <v>39217</v>
      </c>
      <c r="DL1234" s="1">
        <v>39217</v>
      </c>
      <c r="DO1234" s="1">
        <v>39217</v>
      </c>
      <c r="DR1234" s="1">
        <v>39217</v>
      </c>
      <c r="DU1234" s="1">
        <v>39217</v>
      </c>
      <c r="DX1234" s="1">
        <v>39217</v>
      </c>
      <c r="EA1234" s="1">
        <v>39217</v>
      </c>
      <c r="ED1234" s="1">
        <v>39217</v>
      </c>
      <c r="EG1234" s="1">
        <v>39217</v>
      </c>
      <c r="EJ1234" s="1">
        <v>39217</v>
      </c>
      <c r="EM1234" s="1">
        <v>39217</v>
      </c>
      <c r="EP1234" s="1">
        <v>39217</v>
      </c>
      <c r="ES1234" s="1">
        <v>39217</v>
      </c>
      <c r="EV1234" s="1">
        <v>39217</v>
      </c>
      <c r="EY1234" s="1">
        <v>39217</v>
      </c>
      <c r="FB1234" s="1">
        <v>39217</v>
      </c>
      <c r="FE1234" s="1">
        <v>39217</v>
      </c>
      <c r="FH1234" s="1">
        <v>39217</v>
      </c>
      <c r="FK1234" s="1">
        <v>39217</v>
      </c>
      <c r="FN1234" s="1">
        <v>39217</v>
      </c>
      <c r="FQ1234" s="1">
        <v>39217</v>
      </c>
      <c r="FT1234" s="1">
        <v>39217</v>
      </c>
      <c r="FW1234" s="1">
        <v>39217</v>
      </c>
      <c r="FZ1234" s="1">
        <v>39217</v>
      </c>
      <c r="GC1234" s="1">
        <v>39217</v>
      </c>
      <c r="GF1234" s="1">
        <v>39217</v>
      </c>
      <c r="GI1234" s="1">
        <v>39217</v>
      </c>
      <c r="GL1234" s="1">
        <v>39217</v>
      </c>
      <c r="GO1234" s="1">
        <v>39217</v>
      </c>
      <c r="GR1234" s="1">
        <v>39217</v>
      </c>
      <c r="GU1234" s="1">
        <v>39217</v>
      </c>
      <c r="GX1234" s="1">
        <v>39217</v>
      </c>
      <c r="HA1234" s="1">
        <v>39217</v>
      </c>
      <c r="HD1234" s="1">
        <v>39217</v>
      </c>
      <c r="HG1234" s="1">
        <v>39217</v>
      </c>
      <c r="HJ1234" s="1">
        <v>39217</v>
      </c>
      <c r="HM1234" s="1">
        <v>39217</v>
      </c>
      <c r="HP1234" s="1">
        <v>39217</v>
      </c>
      <c r="HS1234" s="1">
        <v>39217</v>
      </c>
      <c r="HV1234" s="1">
        <v>39217</v>
      </c>
      <c r="HY1234" s="1">
        <v>39217</v>
      </c>
      <c r="IB1234" s="1">
        <v>39217</v>
      </c>
      <c r="IE1234" s="1">
        <v>39217</v>
      </c>
      <c r="IH1234" s="1">
        <v>39217</v>
      </c>
      <c r="IK1234" s="1">
        <v>39217</v>
      </c>
      <c r="IN1234" s="1">
        <v>39217</v>
      </c>
      <c r="IQ1234" s="1">
        <v>39217</v>
      </c>
      <c r="IT1234" s="1">
        <v>39217</v>
      </c>
      <c r="IW1234" s="1">
        <v>39217</v>
      </c>
      <c r="IZ1234" s="1">
        <v>39217</v>
      </c>
      <c r="JC1234" s="1">
        <v>39217</v>
      </c>
      <c r="JF1234" s="1">
        <v>39217</v>
      </c>
      <c r="JI1234" s="1">
        <v>39217</v>
      </c>
      <c r="JL1234" s="1">
        <v>39217</v>
      </c>
      <c r="JO1234" s="1">
        <v>39217</v>
      </c>
      <c r="JR1234" s="1">
        <v>39217</v>
      </c>
      <c r="JU1234" s="1">
        <v>39217</v>
      </c>
      <c r="JX1234" s="1">
        <v>39217</v>
      </c>
      <c r="KA1234" s="1">
        <v>39217</v>
      </c>
      <c r="KD1234" s="1">
        <v>39217</v>
      </c>
      <c r="KG1234" s="1">
        <v>39217</v>
      </c>
      <c r="KJ1234" s="1">
        <v>39217</v>
      </c>
      <c r="KM1234" s="1">
        <v>39217</v>
      </c>
      <c r="KP1234" s="1">
        <v>39217</v>
      </c>
      <c r="KS1234" s="1">
        <v>39217</v>
      </c>
      <c r="KV1234" s="1">
        <v>39217</v>
      </c>
      <c r="KY1234" s="1">
        <v>39217</v>
      </c>
      <c r="LB1234" s="1">
        <v>39217</v>
      </c>
      <c r="LE1234" s="1">
        <v>39217</v>
      </c>
      <c r="LH1234" s="1">
        <v>39217</v>
      </c>
      <c r="LK1234" s="1">
        <v>39217</v>
      </c>
      <c r="LN1234" s="1">
        <v>39217</v>
      </c>
      <c r="LQ1234" s="1">
        <v>39217</v>
      </c>
      <c r="LT1234" s="1">
        <v>39217</v>
      </c>
      <c r="LW1234" s="1">
        <v>39217</v>
      </c>
      <c r="LZ1234" s="1">
        <v>39217</v>
      </c>
      <c r="MC1234" s="1">
        <v>39217</v>
      </c>
      <c r="MF1234" s="1">
        <v>39217</v>
      </c>
      <c r="MI1234" s="1">
        <v>39217</v>
      </c>
      <c r="ML1234" s="1">
        <v>39217</v>
      </c>
      <c r="MO1234" s="1">
        <v>39217</v>
      </c>
      <c r="MR1234" s="1">
        <v>39217</v>
      </c>
      <c r="MU1234" s="1">
        <v>39217</v>
      </c>
      <c r="MX1234" s="1">
        <v>39217</v>
      </c>
      <c r="NA1234" s="1">
        <v>39217</v>
      </c>
      <c r="ND1234" s="1">
        <v>39217</v>
      </c>
      <c r="NG1234" s="1">
        <v>39217</v>
      </c>
    </row>
    <row r="1235" spans="1:371">
      <c r="A1235" s="1">
        <v>39769</v>
      </c>
      <c r="B1235" s="1">
        <v>39218</v>
      </c>
      <c r="C1235">
        <v>7.875</v>
      </c>
      <c r="E1235" s="1">
        <v>39218</v>
      </c>
      <c r="F1235">
        <v>7.6562999999999999</v>
      </c>
      <c r="H1235" s="1">
        <v>39218</v>
      </c>
      <c r="I1235">
        <v>7.3864000000000001</v>
      </c>
      <c r="K1235" s="1">
        <v>39218</v>
      </c>
      <c r="N1235" s="1">
        <v>39218</v>
      </c>
      <c r="O1235">
        <v>7.5245999999999995</v>
      </c>
      <c r="Q1235" s="1">
        <v>39218</v>
      </c>
      <c r="R1235">
        <v>7.6403999999999996</v>
      </c>
      <c r="T1235" s="1">
        <v>39218</v>
      </c>
      <c r="W1235" s="1">
        <v>39218</v>
      </c>
      <c r="Z1235" s="1">
        <v>39218</v>
      </c>
      <c r="AC1235" s="1">
        <v>39218</v>
      </c>
      <c r="AF1235" s="1">
        <v>39218</v>
      </c>
      <c r="AI1235" s="1">
        <v>39218</v>
      </c>
      <c r="AL1235" s="1">
        <v>39218</v>
      </c>
      <c r="AO1235" s="1">
        <v>39218</v>
      </c>
      <c r="AR1235" s="1">
        <v>39218</v>
      </c>
      <c r="AU1235" s="1">
        <v>39218</v>
      </c>
      <c r="AX1235" s="1">
        <v>39218</v>
      </c>
      <c r="BA1235" s="1">
        <v>39218</v>
      </c>
      <c r="BD1235" s="1">
        <v>39218</v>
      </c>
      <c r="BG1235" s="1">
        <v>39218</v>
      </c>
      <c r="BJ1235" s="1">
        <v>39218</v>
      </c>
      <c r="BM1235" s="1">
        <v>39218</v>
      </c>
      <c r="BP1235" s="1">
        <v>39218</v>
      </c>
      <c r="BS1235" s="1">
        <v>39218</v>
      </c>
      <c r="BV1235" s="1">
        <v>39218</v>
      </c>
      <c r="BY1235" s="1">
        <v>39218</v>
      </c>
      <c r="CB1235" s="1">
        <v>39218</v>
      </c>
      <c r="CE1235" s="1">
        <v>39218</v>
      </c>
      <c r="CH1235" s="1">
        <v>39218</v>
      </c>
      <c r="CK1235" s="1">
        <v>39218</v>
      </c>
      <c r="CN1235" s="1">
        <v>39218</v>
      </c>
      <c r="CQ1235" s="1">
        <v>39218</v>
      </c>
      <c r="CT1235" s="1">
        <v>39218</v>
      </c>
      <c r="CW1235" s="1">
        <v>39218</v>
      </c>
      <c r="CZ1235" s="1">
        <v>39218</v>
      </c>
      <c r="DC1235" s="1">
        <v>39218</v>
      </c>
      <c r="DF1235" s="1">
        <v>39218</v>
      </c>
      <c r="DI1235" s="1">
        <v>39218</v>
      </c>
      <c r="DL1235" s="1">
        <v>39218</v>
      </c>
      <c r="DO1235" s="1">
        <v>39218</v>
      </c>
      <c r="DR1235" s="1">
        <v>39218</v>
      </c>
      <c r="DU1235" s="1">
        <v>39218</v>
      </c>
      <c r="DX1235" s="1">
        <v>39218</v>
      </c>
      <c r="EA1235" s="1">
        <v>39218</v>
      </c>
      <c r="ED1235" s="1">
        <v>39218</v>
      </c>
      <c r="EG1235" s="1">
        <v>39218</v>
      </c>
      <c r="EJ1235" s="1">
        <v>39218</v>
      </c>
      <c r="EM1235" s="1">
        <v>39218</v>
      </c>
      <c r="EP1235" s="1">
        <v>39218</v>
      </c>
      <c r="ES1235" s="1">
        <v>39218</v>
      </c>
      <c r="EV1235" s="1">
        <v>39218</v>
      </c>
      <c r="EY1235" s="1">
        <v>39218</v>
      </c>
      <c r="FB1235" s="1">
        <v>39218</v>
      </c>
      <c r="FE1235" s="1">
        <v>39218</v>
      </c>
      <c r="FH1235" s="1">
        <v>39218</v>
      </c>
      <c r="FK1235" s="1">
        <v>39218</v>
      </c>
      <c r="FN1235" s="1">
        <v>39218</v>
      </c>
      <c r="FQ1235" s="1">
        <v>39218</v>
      </c>
      <c r="FT1235" s="1">
        <v>39218</v>
      </c>
      <c r="FW1235" s="1">
        <v>39218</v>
      </c>
      <c r="FZ1235" s="1">
        <v>39218</v>
      </c>
      <c r="GC1235" s="1">
        <v>39218</v>
      </c>
      <c r="GF1235" s="1">
        <v>39218</v>
      </c>
      <c r="GI1235" s="1">
        <v>39218</v>
      </c>
      <c r="GL1235" s="1">
        <v>39218</v>
      </c>
      <c r="GO1235" s="1">
        <v>39218</v>
      </c>
      <c r="GR1235" s="1">
        <v>39218</v>
      </c>
      <c r="GU1235" s="1">
        <v>39218</v>
      </c>
      <c r="GX1235" s="1">
        <v>39218</v>
      </c>
      <c r="HA1235" s="1">
        <v>39218</v>
      </c>
      <c r="HD1235" s="1">
        <v>39218</v>
      </c>
      <c r="HG1235" s="1">
        <v>39218</v>
      </c>
      <c r="HJ1235" s="1">
        <v>39218</v>
      </c>
      <c r="HM1235" s="1">
        <v>39218</v>
      </c>
      <c r="HP1235" s="1">
        <v>39218</v>
      </c>
      <c r="HS1235" s="1">
        <v>39218</v>
      </c>
      <c r="HV1235" s="1">
        <v>39218</v>
      </c>
      <c r="HY1235" s="1">
        <v>39218</v>
      </c>
      <c r="IB1235" s="1">
        <v>39218</v>
      </c>
      <c r="IE1235" s="1">
        <v>39218</v>
      </c>
      <c r="IH1235" s="1">
        <v>39218</v>
      </c>
      <c r="IK1235" s="1">
        <v>39218</v>
      </c>
      <c r="IN1235" s="1">
        <v>39218</v>
      </c>
      <c r="IQ1235" s="1">
        <v>39218</v>
      </c>
      <c r="IT1235" s="1">
        <v>39218</v>
      </c>
      <c r="IW1235" s="1">
        <v>39218</v>
      </c>
      <c r="IZ1235" s="1">
        <v>39218</v>
      </c>
      <c r="JC1235" s="1">
        <v>39218</v>
      </c>
      <c r="JF1235" s="1">
        <v>39218</v>
      </c>
      <c r="JI1235" s="1">
        <v>39218</v>
      </c>
      <c r="JL1235" s="1">
        <v>39218</v>
      </c>
      <c r="JO1235" s="1">
        <v>39218</v>
      </c>
      <c r="JR1235" s="1">
        <v>39218</v>
      </c>
      <c r="JU1235" s="1">
        <v>39218</v>
      </c>
      <c r="JX1235" s="1">
        <v>39218</v>
      </c>
      <c r="KA1235" s="1">
        <v>39218</v>
      </c>
      <c r="KD1235" s="1">
        <v>39218</v>
      </c>
      <c r="KG1235" s="1">
        <v>39218</v>
      </c>
      <c r="KJ1235" s="1">
        <v>39218</v>
      </c>
      <c r="KM1235" s="1">
        <v>39218</v>
      </c>
      <c r="KP1235" s="1">
        <v>39218</v>
      </c>
      <c r="KS1235" s="1">
        <v>39218</v>
      </c>
      <c r="KV1235" s="1">
        <v>39218</v>
      </c>
      <c r="KY1235" s="1">
        <v>39218</v>
      </c>
      <c r="LB1235" s="1">
        <v>39218</v>
      </c>
      <c r="LE1235" s="1">
        <v>39218</v>
      </c>
      <c r="LH1235" s="1">
        <v>39218</v>
      </c>
      <c r="LK1235" s="1">
        <v>39218</v>
      </c>
      <c r="LN1235" s="1">
        <v>39218</v>
      </c>
      <c r="LQ1235" s="1">
        <v>39218</v>
      </c>
      <c r="LT1235" s="1">
        <v>39218</v>
      </c>
      <c r="LW1235" s="1">
        <v>39218</v>
      </c>
      <c r="LZ1235" s="1">
        <v>39218</v>
      </c>
      <c r="MC1235" s="1">
        <v>39218</v>
      </c>
      <c r="MF1235" s="1">
        <v>39218</v>
      </c>
      <c r="MI1235" s="1">
        <v>39218</v>
      </c>
      <c r="ML1235" s="1">
        <v>39218</v>
      </c>
      <c r="MO1235" s="1">
        <v>39218</v>
      </c>
      <c r="MR1235" s="1">
        <v>39218</v>
      </c>
      <c r="MU1235" s="1">
        <v>39218</v>
      </c>
      <c r="MX1235" s="1">
        <v>39218</v>
      </c>
      <c r="NA1235" s="1">
        <v>39218</v>
      </c>
      <c r="ND1235" s="1">
        <v>39218</v>
      </c>
      <c r="NG1235" s="1">
        <v>39218</v>
      </c>
    </row>
    <row r="1236" spans="1:371">
      <c r="A1236" s="1">
        <v>39770</v>
      </c>
      <c r="B1236" s="1">
        <v>39219</v>
      </c>
      <c r="C1236">
        <v>7.9107000000000003</v>
      </c>
      <c r="E1236" s="1">
        <v>39219</v>
      </c>
      <c r="F1236">
        <v>7.6607000000000003</v>
      </c>
      <c r="H1236" s="1">
        <v>39219</v>
      </c>
      <c r="I1236">
        <v>7.3879000000000001</v>
      </c>
      <c r="K1236" s="1">
        <v>39219</v>
      </c>
      <c r="N1236" s="1">
        <v>39219</v>
      </c>
      <c r="O1236">
        <v>7.53</v>
      </c>
      <c r="Q1236" s="1">
        <v>39219</v>
      </c>
      <c r="R1236">
        <v>7.6505999999999998</v>
      </c>
      <c r="T1236" s="1">
        <v>39219</v>
      </c>
      <c r="W1236" s="1">
        <v>39219</v>
      </c>
      <c r="Z1236" s="1">
        <v>39219</v>
      </c>
      <c r="AC1236" s="1">
        <v>39219</v>
      </c>
      <c r="AF1236" s="1">
        <v>39219</v>
      </c>
      <c r="AI1236" s="1">
        <v>39219</v>
      </c>
      <c r="AL1236" s="1">
        <v>39219</v>
      </c>
      <c r="AO1236" s="1">
        <v>39219</v>
      </c>
      <c r="AR1236" s="1">
        <v>39219</v>
      </c>
      <c r="AU1236" s="1">
        <v>39219</v>
      </c>
      <c r="AX1236" s="1">
        <v>39219</v>
      </c>
      <c r="BA1236" s="1">
        <v>39219</v>
      </c>
      <c r="BD1236" s="1">
        <v>39219</v>
      </c>
      <c r="BG1236" s="1">
        <v>39219</v>
      </c>
      <c r="BJ1236" s="1">
        <v>39219</v>
      </c>
      <c r="BM1236" s="1">
        <v>39219</v>
      </c>
      <c r="BP1236" s="1">
        <v>39219</v>
      </c>
      <c r="BS1236" s="1">
        <v>39219</v>
      </c>
      <c r="BV1236" s="1">
        <v>39219</v>
      </c>
      <c r="BY1236" s="1">
        <v>39219</v>
      </c>
      <c r="CB1236" s="1">
        <v>39219</v>
      </c>
      <c r="CE1236" s="1">
        <v>39219</v>
      </c>
      <c r="CH1236" s="1">
        <v>39219</v>
      </c>
      <c r="CK1236" s="1">
        <v>39219</v>
      </c>
      <c r="CN1236" s="1">
        <v>39219</v>
      </c>
      <c r="CQ1236" s="1">
        <v>39219</v>
      </c>
      <c r="CT1236" s="1">
        <v>39219</v>
      </c>
      <c r="CW1236" s="1">
        <v>39219</v>
      </c>
      <c r="CZ1236" s="1">
        <v>39219</v>
      </c>
      <c r="DC1236" s="1">
        <v>39219</v>
      </c>
      <c r="DF1236" s="1">
        <v>39219</v>
      </c>
      <c r="DI1236" s="1">
        <v>39219</v>
      </c>
      <c r="DL1236" s="1">
        <v>39219</v>
      </c>
      <c r="DO1236" s="1">
        <v>39219</v>
      </c>
      <c r="DR1236" s="1">
        <v>39219</v>
      </c>
      <c r="DU1236" s="1">
        <v>39219</v>
      </c>
      <c r="DX1236" s="1">
        <v>39219</v>
      </c>
      <c r="EA1236" s="1">
        <v>39219</v>
      </c>
      <c r="ED1236" s="1">
        <v>39219</v>
      </c>
      <c r="EG1236" s="1">
        <v>39219</v>
      </c>
      <c r="EJ1236" s="1">
        <v>39219</v>
      </c>
      <c r="EM1236" s="1">
        <v>39219</v>
      </c>
      <c r="EP1236" s="1">
        <v>39219</v>
      </c>
      <c r="ES1236" s="1">
        <v>39219</v>
      </c>
      <c r="EV1236" s="1">
        <v>39219</v>
      </c>
      <c r="EY1236" s="1">
        <v>39219</v>
      </c>
      <c r="FB1236" s="1">
        <v>39219</v>
      </c>
      <c r="FE1236" s="1">
        <v>39219</v>
      </c>
      <c r="FH1236" s="1">
        <v>39219</v>
      </c>
      <c r="FK1236" s="1">
        <v>39219</v>
      </c>
      <c r="FN1236" s="1">
        <v>39219</v>
      </c>
      <c r="FQ1236" s="1">
        <v>39219</v>
      </c>
      <c r="FT1236" s="1">
        <v>39219</v>
      </c>
      <c r="FW1236" s="1">
        <v>39219</v>
      </c>
      <c r="FZ1236" s="1">
        <v>39219</v>
      </c>
      <c r="GC1236" s="1">
        <v>39219</v>
      </c>
      <c r="GF1236" s="1">
        <v>39219</v>
      </c>
      <c r="GI1236" s="1">
        <v>39219</v>
      </c>
      <c r="GL1236" s="1">
        <v>39219</v>
      </c>
      <c r="GO1236" s="1">
        <v>39219</v>
      </c>
      <c r="GR1236" s="1">
        <v>39219</v>
      </c>
      <c r="GU1236" s="1">
        <v>39219</v>
      </c>
      <c r="GX1236" s="1">
        <v>39219</v>
      </c>
      <c r="HA1236" s="1">
        <v>39219</v>
      </c>
      <c r="HD1236" s="1">
        <v>39219</v>
      </c>
      <c r="HG1236" s="1">
        <v>39219</v>
      </c>
      <c r="HJ1236" s="1">
        <v>39219</v>
      </c>
      <c r="HM1236" s="1">
        <v>39219</v>
      </c>
      <c r="HP1236" s="1">
        <v>39219</v>
      </c>
      <c r="HS1236" s="1">
        <v>39219</v>
      </c>
      <c r="HV1236" s="1">
        <v>39219</v>
      </c>
      <c r="HY1236" s="1">
        <v>39219</v>
      </c>
      <c r="IB1236" s="1">
        <v>39219</v>
      </c>
      <c r="IE1236" s="1">
        <v>39219</v>
      </c>
      <c r="IH1236" s="1">
        <v>39219</v>
      </c>
      <c r="IK1236" s="1">
        <v>39219</v>
      </c>
      <c r="IN1236" s="1">
        <v>39219</v>
      </c>
      <c r="IQ1236" s="1">
        <v>39219</v>
      </c>
      <c r="IT1236" s="1">
        <v>39219</v>
      </c>
      <c r="IW1236" s="1">
        <v>39219</v>
      </c>
      <c r="IZ1236" s="1">
        <v>39219</v>
      </c>
      <c r="JC1236" s="1">
        <v>39219</v>
      </c>
      <c r="JF1236" s="1">
        <v>39219</v>
      </c>
      <c r="JI1236" s="1">
        <v>39219</v>
      </c>
      <c r="JL1236" s="1">
        <v>39219</v>
      </c>
      <c r="JO1236" s="1">
        <v>39219</v>
      </c>
      <c r="JR1236" s="1">
        <v>39219</v>
      </c>
      <c r="JU1236" s="1">
        <v>39219</v>
      </c>
      <c r="JX1236" s="1">
        <v>39219</v>
      </c>
      <c r="KA1236" s="1">
        <v>39219</v>
      </c>
      <c r="KD1236" s="1">
        <v>39219</v>
      </c>
      <c r="KG1236" s="1">
        <v>39219</v>
      </c>
      <c r="KJ1236" s="1">
        <v>39219</v>
      </c>
      <c r="KM1236" s="1">
        <v>39219</v>
      </c>
      <c r="KP1236" s="1">
        <v>39219</v>
      </c>
      <c r="KS1236" s="1">
        <v>39219</v>
      </c>
      <c r="KV1236" s="1">
        <v>39219</v>
      </c>
      <c r="KY1236" s="1">
        <v>39219</v>
      </c>
      <c r="LB1236" s="1">
        <v>39219</v>
      </c>
      <c r="LE1236" s="1">
        <v>39219</v>
      </c>
      <c r="LH1236" s="1">
        <v>39219</v>
      </c>
      <c r="LK1236" s="1">
        <v>39219</v>
      </c>
      <c r="LN1236" s="1">
        <v>39219</v>
      </c>
      <c r="LQ1236" s="1">
        <v>39219</v>
      </c>
      <c r="LT1236" s="1">
        <v>39219</v>
      </c>
      <c r="LW1236" s="1">
        <v>39219</v>
      </c>
      <c r="LZ1236" s="1">
        <v>39219</v>
      </c>
      <c r="MC1236" s="1">
        <v>39219</v>
      </c>
      <c r="MF1236" s="1">
        <v>39219</v>
      </c>
      <c r="MI1236" s="1">
        <v>39219</v>
      </c>
      <c r="ML1236" s="1">
        <v>39219</v>
      </c>
      <c r="MO1236" s="1">
        <v>39219</v>
      </c>
      <c r="MR1236" s="1">
        <v>39219</v>
      </c>
      <c r="MU1236" s="1">
        <v>39219</v>
      </c>
      <c r="MX1236" s="1">
        <v>39219</v>
      </c>
      <c r="NA1236" s="1">
        <v>39219</v>
      </c>
      <c r="ND1236" s="1">
        <v>39219</v>
      </c>
      <c r="NG1236" s="1">
        <v>39219</v>
      </c>
    </row>
    <row r="1237" spans="1:371">
      <c r="A1237" s="1">
        <v>39771</v>
      </c>
      <c r="B1237" s="1">
        <v>39220</v>
      </c>
      <c r="C1237">
        <v>7.875</v>
      </c>
      <c r="E1237" s="1">
        <v>39220</v>
      </c>
      <c r="F1237">
        <v>7.6</v>
      </c>
      <c r="H1237" s="1">
        <v>39220</v>
      </c>
      <c r="I1237">
        <v>7.3464</v>
      </c>
      <c r="K1237" s="1">
        <v>39220</v>
      </c>
      <c r="N1237" s="1">
        <v>39220</v>
      </c>
      <c r="O1237">
        <v>7.5260999999999996</v>
      </c>
      <c r="Q1237" s="1">
        <v>39220</v>
      </c>
      <c r="R1237">
        <v>7.6265999999999998</v>
      </c>
      <c r="T1237" s="1">
        <v>39220</v>
      </c>
      <c r="W1237" s="1">
        <v>39220</v>
      </c>
      <c r="Z1237" s="1">
        <v>39220</v>
      </c>
      <c r="AC1237" s="1">
        <v>39220</v>
      </c>
      <c r="AF1237" s="1">
        <v>39220</v>
      </c>
      <c r="AI1237" s="1">
        <v>39220</v>
      </c>
      <c r="AL1237" s="1">
        <v>39220</v>
      </c>
      <c r="AO1237" s="1">
        <v>39220</v>
      </c>
      <c r="AR1237" s="1">
        <v>39220</v>
      </c>
      <c r="AU1237" s="1">
        <v>39220</v>
      </c>
      <c r="AX1237" s="1">
        <v>39220</v>
      </c>
      <c r="BA1237" s="1">
        <v>39220</v>
      </c>
      <c r="BD1237" s="1">
        <v>39220</v>
      </c>
      <c r="BG1237" s="1">
        <v>39220</v>
      </c>
      <c r="BJ1237" s="1">
        <v>39220</v>
      </c>
      <c r="BM1237" s="1">
        <v>39220</v>
      </c>
      <c r="BP1237" s="1">
        <v>39220</v>
      </c>
      <c r="BS1237" s="1">
        <v>39220</v>
      </c>
      <c r="BV1237" s="1">
        <v>39220</v>
      </c>
      <c r="BY1237" s="1">
        <v>39220</v>
      </c>
      <c r="CB1237" s="1">
        <v>39220</v>
      </c>
      <c r="CE1237" s="1">
        <v>39220</v>
      </c>
      <c r="CH1237" s="1">
        <v>39220</v>
      </c>
      <c r="CK1237" s="1">
        <v>39220</v>
      </c>
      <c r="CN1237" s="1">
        <v>39220</v>
      </c>
      <c r="CQ1237" s="1">
        <v>39220</v>
      </c>
      <c r="CT1237" s="1">
        <v>39220</v>
      </c>
      <c r="CW1237" s="1">
        <v>39220</v>
      </c>
      <c r="CZ1237" s="1">
        <v>39220</v>
      </c>
      <c r="DC1237" s="1">
        <v>39220</v>
      </c>
      <c r="DF1237" s="1">
        <v>39220</v>
      </c>
      <c r="DI1237" s="1">
        <v>39220</v>
      </c>
      <c r="DL1237" s="1">
        <v>39220</v>
      </c>
      <c r="DO1237" s="1">
        <v>39220</v>
      </c>
      <c r="DR1237" s="1">
        <v>39220</v>
      </c>
      <c r="DU1237" s="1">
        <v>39220</v>
      </c>
      <c r="DX1237" s="1">
        <v>39220</v>
      </c>
      <c r="EA1237" s="1">
        <v>39220</v>
      </c>
      <c r="ED1237" s="1">
        <v>39220</v>
      </c>
      <c r="EG1237" s="1">
        <v>39220</v>
      </c>
      <c r="EJ1237" s="1">
        <v>39220</v>
      </c>
      <c r="EM1237" s="1">
        <v>39220</v>
      </c>
      <c r="EP1237" s="1">
        <v>39220</v>
      </c>
      <c r="ES1237" s="1">
        <v>39220</v>
      </c>
      <c r="EV1237" s="1">
        <v>39220</v>
      </c>
      <c r="EY1237" s="1">
        <v>39220</v>
      </c>
      <c r="FB1237" s="1">
        <v>39220</v>
      </c>
      <c r="FE1237" s="1">
        <v>39220</v>
      </c>
      <c r="FH1237" s="1">
        <v>39220</v>
      </c>
      <c r="FK1237" s="1">
        <v>39220</v>
      </c>
      <c r="FN1237" s="1">
        <v>39220</v>
      </c>
      <c r="FQ1237" s="1">
        <v>39220</v>
      </c>
      <c r="FT1237" s="1">
        <v>39220</v>
      </c>
      <c r="FW1237" s="1">
        <v>39220</v>
      </c>
      <c r="FZ1237" s="1">
        <v>39220</v>
      </c>
      <c r="GC1237" s="1">
        <v>39220</v>
      </c>
      <c r="GF1237" s="1">
        <v>39220</v>
      </c>
      <c r="GI1237" s="1">
        <v>39220</v>
      </c>
      <c r="GL1237" s="1">
        <v>39220</v>
      </c>
      <c r="GO1237" s="1">
        <v>39220</v>
      </c>
      <c r="GR1237" s="1">
        <v>39220</v>
      </c>
      <c r="GU1237" s="1">
        <v>39220</v>
      </c>
      <c r="GX1237" s="1">
        <v>39220</v>
      </c>
      <c r="HA1237" s="1">
        <v>39220</v>
      </c>
      <c r="HD1237" s="1">
        <v>39220</v>
      </c>
      <c r="HG1237" s="1">
        <v>39220</v>
      </c>
      <c r="HJ1237" s="1">
        <v>39220</v>
      </c>
      <c r="HM1237" s="1">
        <v>39220</v>
      </c>
      <c r="HP1237" s="1">
        <v>39220</v>
      </c>
      <c r="HS1237" s="1">
        <v>39220</v>
      </c>
      <c r="HV1237" s="1">
        <v>39220</v>
      </c>
      <c r="HY1237" s="1">
        <v>39220</v>
      </c>
      <c r="IB1237" s="1">
        <v>39220</v>
      </c>
      <c r="IE1237" s="1">
        <v>39220</v>
      </c>
      <c r="IH1237" s="1">
        <v>39220</v>
      </c>
      <c r="IK1237" s="1">
        <v>39220</v>
      </c>
      <c r="IN1237" s="1">
        <v>39220</v>
      </c>
      <c r="IQ1237" s="1">
        <v>39220</v>
      </c>
      <c r="IT1237" s="1">
        <v>39220</v>
      </c>
      <c r="IW1237" s="1">
        <v>39220</v>
      </c>
      <c r="IZ1237" s="1">
        <v>39220</v>
      </c>
      <c r="JC1237" s="1">
        <v>39220</v>
      </c>
      <c r="JF1237" s="1">
        <v>39220</v>
      </c>
      <c r="JI1237" s="1">
        <v>39220</v>
      </c>
      <c r="JL1237" s="1">
        <v>39220</v>
      </c>
      <c r="JO1237" s="1">
        <v>39220</v>
      </c>
      <c r="JR1237" s="1">
        <v>39220</v>
      </c>
      <c r="JU1237" s="1">
        <v>39220</v>
      </c>
      <c r="JX1237" s="1">
        <v>39220</v>
      </c>
      <c r="KA1237" s="1">
        <v>39220</v>
      </c>
      <c r="KD1237" s="1">
        <v>39220</v>
      </c>
      <c r="KG1237" s="1">
        <v>39220</v>
      </c>
      <c r="KJ1237" s="1">
        <v>39220</v>
      </c>
      <c r="KM1237" s="1">
        <v>39220</v>
      </c>
      <c r="KP1237" s="1">
        <v>39220</v>
      </c>
      <c r="KS1237" s="1">
        <v>39220</v>
      </c>
      <c r="KV1237" s="1">
        <v>39220</v>
      </c>
      <c r="KY1237" s="1">
        <v>39220</v>
      </c>
      <c r="LB1237" s="1">
        <v>39220</v>
      </c>
      <c r="LE1237" s="1">
        <v>39220</v>
      </c>
      <c r="LH1237" s="1">
        <v>39220</v>
      </c>
      <c r="LK1237" s="1">
        <v>39220</v>
      </c>
      <c r="LN1237" s="1">
        <v>39220</v>
      </c>
      <c r="LQ1237" s="1">
        <v>39220</v>
      </c>
      <c r="LT1237" s="1">
        <v>39220</v>
      </c>
      <c r="LW1237" s="1">
        <v>39220</v>
      </c>
      <c r="LZ1237" s="1">
        <v>39220</v>
      </c>
      <c r="MC1237" s="1">
        <v>39220</v>
      </c>
      <c r="MF1237" s="1">
        <v>39220</v>
      </c>
      <c r="MI1237" s="1">
        <v>39220</v>
      </c>
      <c r="ML1237" s="1">
        <v>39220</v>
      </c>
      <c r="MO1237" s="1">
        <v>39220</v>
      </c>
      <c r="MR1237" s="1">
        <v>39220</v>
      </c>
      <c r="MU1237" s="1">
        <v>39220</v>
      </c>
      <c r="MX1237" s="1">
        <v>39220</v>
      </c>
      <c r="NA1237" s="1">
        <v>39220</v>
      </c>
      <c r="ND1237" s="1">
        <v>39220</v>
      </c>
      <c r="NG1237" s="1">
        <v>39220</v>
      </c>
    </row>
    <row r="1238" spans="1:371">
      <c r="A1238" s="1">
        <v>39772</v>
      </c>
      <c r="B1238" s="1">
        <v>39221</v>
      </c>
      <c r="C1238">
        <v>7.875</v>
      </c>
      <c r="E1238" s="1">
        <v>39221</v>
      </c>
      <c r="F1238">
        <v>7.6</v>
      </c>
      <c r="H1238" s="1">
        <v>39221</v>
      </c>
      <c r="I1238">
        <v>7.3464</v>
      </c>
      <c r="K1238" s="1">
        <v>39221</v>
      </c>
      <c r="N1238" s="1">
        <v>39221</v>
      </c>
      <c r="O1238">
        <v>7.5260999999999996</v>
      </c>
      <c r="Q1238" s="1">
        <v>39221</v>
      </c>
      <c r="R1238">
        <v>7.6265999999999998</v>
      </c>
      <c r="T1238" s="1">
        <v>39221</v>
      </c>
      <c r="W1238" s="1">
        <v>39221</v>
      </c>
      <c r="Z1238" s="1">
        <v>39221</v>
      </c>
      <c r="AC1238" s="1">
        <v>39221</v>
      </c>
      <c r="AF1238" s="1">
        <v>39221</v>
      </c>
      <c r="AI1238" s="1">
        <v>39221</v>
      </c>
      <c r="AL1238" s="1">
        <v>39221</v>
      </c>
      <c r="AO1238" s="1">
        <v>39221</v>
      </c>
      <c r="AR1238" s="1">
        <v>39221</v>
      </c>
      <c r="AU1238" s="1">
        <v>39221</v>
      </c>
      <c r="AX1238" s="1">
        <v>39221</v>
      </c>
      <c r="BA1238" s="1">
        <v>39221</v>
      </c>
      <c r="BD1238" s="1">
        <v>39221</v>
      </c>
      <c r="BG1238" s="1">
        <v>39221</v>
      </c>
      <c r="BJ1238" s="1">
        <v>39221</v>
      </c>
      <c r="BM1238" s="1">
        <v>39221</v>
      </c>
      <c r="BP1238" s="1">
        <v>39221</v>
      </c>
      <c r="BS1238" s="1">
        <v>39221</v>
      </c>
      <c r="BV1238" s="1">
        <v>39221</v>
      </c>
      <c r="BY1238" s="1">
        <v>39221</v>
      </c>
      <c r="CB1238" s="1">
        <v>39221</v>
      </c>
      <c r="CE1238" s="1">
        <v>39221</v>
      </c>
      <c r="CH1238" s="1">
        <v>39221</v>
      </c>
      <c r="CK1238" s="1">
        <v>39221</v>
      </c>
      <c r="CN1238" s="1">
        <v>39221</v>
      </c>
      <c r="CQ1238" s="1">
        <v>39221</v>
      </c>
      <c r="CT1238" s="1">
        <v>39221</v>
      </c>
      <c r="CW1238" s="1">
        <v>39221</v>
      </c>
      <c r="CZ1238" s="1">
        <v>39221</v>
      </c>
      <c r="DC1238" s="1">
        <v>39221</v>
      </c>
      <c r="DF1238" s="1">
        <v>39221</v>
      </c>
      <c r="DI1238" s="1">
        <v>39221</v>
      </c>
      <c r="DL1238" s="1">
        <v>39221</v>
      </c>
      <c r="DO1238" s="1">
        <v>39221</v>
      </c>
      <c r="DR1238" s="1">
        <v>39221</v>
      </c>
      <c r="DU1238" s="1">
        <v>39221</v>
      </c>
      <c r="DX1238" s="1">
        <v>39221</v>
      </c>
      <c r="EA1238" s="1">
        <v>39221</v>
      </c>
      <c r="ED1238" s="1">
        <v>39221</v>
      </c>
      <c r="EG1238" s="1">
        <v>39221</v>
      </c>
      <c r="EJ1238" s="1">
        <v>39221</v>
      </c>
      <c r="EM1238" s="1">
        <v>39221</v>
      </c>
      <c r="EP1238" s="1">
        <v>39221</v>
      </c>
      <c r="ES1238" s="1">
        <v>39221</v>
      </c>
      <c r="EV1238" s="1">
        <v>39221</v>
      </c>
      <c r="EY1238" s="1">
        <v>39221</v>
      </c>
      <c r="FB1238" s="1">
        <v>39221</v>
      </c>
      <c r="FE1238" s="1">
        <v>39221</v>
      </c>
      <c r="FH1238" s="1">
        <v>39221</v>
      </c>
      <c r="FK1238" s="1">
        <v>39221</v>
      </c>
      <c r="FN1238" s="1">
        <v>39221</v>
      </c>
      <c r="FQ1238" s="1">
        <v>39221</v>
      </c>
      <c r="FT1238" s="1">
        <v>39221</v>
      </c>
      <c r="FW1238" s="1">
        <v>39221</v>
      </c>
      <c r="FZ1238" s="1">
        <v>39221</v>
      </c>
      <c r="GC1238" s="1">
        <v>39221</v>
      </c>
      <c r="GF1238" s="1">
        <v>39221</v>
      </c>
      <c r="GI1238" s="1">
        <v>39221</v>
      </c>
      <c r="GL1238" s="1">
        <v>39221</v>
      </c>
      <c r="GO1238" s="1">
        <v>39221</v>
      </c>
      <c r="GR1238" s="1">
        <v>39221</v>
      </c>
      <c r="GU1238" s="1">
        <v>39221</v>
      </c>
      <c r="GX1238" s="1">
        <v>39221</v>
      </c>
      <c r="HA1238" s="1">
        <v>39221</v>
      </c>
      <c r="HD1238" s="1">
        <v>39221</v>
      </c>
      <c r="HG1238" s="1">
        <v>39221</v>
      </c>
      <c r="HJ1238" s="1">
        <v>39221</v>
      </c>
      <c r="HM1238" s="1">
        <v>39221</v>
      </c>
      <c r="HP1238" s="1">
        <v>39221</v>
      </c>
      <c r="HS1238" s="1">
        <v>39221</v>
      </c>
      <c r="HV1238" s="1">
        <v>39221</v>
      </c>
      <c r="HY1238" s="1">
        <v>39221</v>
      </c>
      <c r="IB1238" s="1">
        <v>39221</v>
      </c>
      <c r="IE1238" s="1">
        <v>39221</v>
      </c>
      <c r="IH1238" s="1">
        <v>39221</v>
      </c>
      <c r="IK1238" s="1">
        <v>39221</v>
      </c>
      <c r="IN1238" s="1">
        <v>39221</v>
      </c>
      <c r="IQ1238" s="1">
        <v>39221</v>
      </c>
      <c r="IT1238" s="1">
        <v>39221</v>
      </c>
      <c r="IW1238" s="1">
        <v>39221</v>
      </c>
      <c r="IZ1238" s="1">
        <v>39221</v>
      </c>
      <c r="JC1238" s="1">
        <v>39221</v>
      </c>
      <c r="JF1238" s="1">
        <v>39221</v>
      </c>
      <c r="JI1238" s="1">
        <v>39221</v>
      </c>
      <c r="JL1238" s="1">
        <v>39221</v>
      </c>
      <c r="JO1238" s="1">
        <v>39221</v>
      </c>
      <c r="JR1238" s="1">
        <v>39221</v>
      </c>
      <c r="JU1238" s="1">
        <v>39221</v>
      </c>
      <c r="JX1238" s="1">
        <v>39221</v>
      </c>
      <c r="KA1238" s="1">
        <v>39221</v>
      </c>
      <c r="KD1238" s="1">
        <v>39221</v>
      </c>
      <c r="KG1238" s="1">
        <v>39221</v>
      </c>
      <c r="KJ1238" s="1">
        <v>39221</v>
      </c>
      <c r="KM1238" s="1">
        <v>39221</v>
      </c>
      <c r="KP1238" s="1">
        <v>39221</v>
      </c>
      <c r="KS1238" s="1">
        <v>39221</v>
      </c>
      <c r="KV1238" s="1">
        <v>39221</v>
      </c>
      <c r="KY1238" s="1">
        <v>39221</v>
      </c>
      <c r="LB1238" s="1">
        <v>39221</v>
      </c>
      <c r="LE1238" s="1">
        <v>39221</v>
      </c>
      <c r="LH1238" s="1">
        <v>39221</v>
      </c>
      <c r="LK1238" s="1">
        <v>39221</v>
      </c>
      <c r="LN1238" s="1">
        <v>39221</v>
      </c>
      <c r="LQ1238" s="1">
        <v>39221</v>
      </c>
      <c r="LT1238" s="1">
        <v>39221</v>
      </c>
      <c r="LW1238" s="1">
        <v>39221</v>
      </c>
      <c r="LZ1238" s="1">
        <v>39221</v>
      </c>
      <c r="MC1238" s="1">
        <v>39221</v>
      </c>
      <c r="MF1238" s="1">
        <v>39221</v>
      </c>
      <c r="MI1238" s="1">
        <v>39221</v>
      </c>
      <c r="ML1238" s="1">
        <v>39221</v>
      </c>
      <c r="MO1238" s="1">
        <v>39221</v>
      </c>
      <c r="MR1238" s="1">
        <v>39221</v>
      </c>
      <c r="MU1238" s="1">
        <v>39221</v>
      </c>
      <c r="MX1238" s="1">
        <v>39221</v>
      </c>
      <c r="NA1238" s="1">
        <v>39221</v>
      </c>
      <c r="ND1238" s="1">
        <v>39221</v>
      </c>
      <c r="NG1238" s="1">
        <v>39221</v>
      </c>
    </row>
    <row r="1239" spans="1:371">
      <c r="A1239" s="1">
        <v>39773</v>
      </c>
      <c r="B1239" s="1">
        <v>39222</v>
      </c>
      <c r="C1239">
        <v>7.875</v>
      </c>
      <c r="E1239" s="1">
        <v>39222</v>
      </c>
      <c r="F1239">
        <v>7.6</v>
      </c>
      <c r="H1239" s="1">
        <v>39222</v>
      </c>
      <c r="I1239">
        <v>7.3464</v>
      </c>
      <c r="K1239" s="1">
        <v>39222</v>
      </c>
      <c r="N1239" s="1">
        <v>39222</v>
      </c>
      <c r="O1239">
        <v>7.5260999999999996</v>
      </c>
      <c r="Q1239" s="1">
        <v>39222</v>
      </c>
      <c r="R1239">
        <v>7.6265999999999998</v>
      </c>
      <c r="T1239" s="1">
        <v>39222</v>
      </c>
      <c r="W1239" s="1">
        <v>39222</v>
      </c>
      <c r="Z1239" s="1">
        <v>39222</v>
      </c>
      <c r="AC1239" s="1">
        <v>39222</v>
      </c>
      <c r="AF1239" s="1">
        <v>39222</v>
      </c>
      <c r="AI1239" s="1">
        <v>39222</v>
      </c>
      <c r="AL1239" s="1">
        <v>39222</v>
      </c>
      <c r="AO1239" s="1">
        <v>39222</v>
      </c>
      <c r="AR1239" s="1">
        <v>39222</v>
      </c>
      <c r="AU1239" s="1">
        <v>39222</v>
      </c>
      <c r="AX1239" s="1">
        <v>39222</v>
      </c>
      <c r="BA1239" s="1">
        <v>39222</v>
      </c>
      <c r="BD1239" s="1">
        <v>39222</v>
      </c>
      <c r="BG1239" s="1">
        <v>39222</v>
      </c>
      <c r="BJ1239" s="1">
        <v>39222</v>
      </c>
      <c r="BM1239" s="1">
        <v>39222</v>
      </c>
      <c r="BP1239" s="1">
        <v>39222</v>
      </c>
      <c r="BS1239" s="1">
        <v>39222</v>
      </c>
      <c r="BV1239" s="1">
        <v>39222</v>
      </c>
      <c r="BY1239" s="1">
        <v>39222</v>
      </c>
      <c r="CB1239" s="1">
        <v>39222</v>
      </c>
      <c r="CE1239" s="1">
        <v>39222</v>
      </c>
      <c r="CH1239" s="1">
        <v>39222</v>
      </c>
      <c r="CK1239" s="1">
        <v>39222</v>
      </c>
      <c r="CN1239" s="1">
        <v>39222</v>
      </c>
      <c r="CQ1239" s="1">
        <v>39222</v>
      </c>
      <c r="CT1239" s="1">
        <v>39222</v>
      </c>
      <c r="CW1239" s="1">
        <v>39222</v>
      </c>
      <c r="CZ1239" s="1">
        <v>39222</v>
      </c>
      <c r="DC1239" s="1">
        <v>39222</v>
      </c>
      <c r="DF1239" s="1">
        <v>39222</v>
      </c>
      <c r="DI1239" s="1">
        <v>39222</v>
      </c>
      <c r="DL1239" s="1">
        <v>39222</v>
      </c>
      <c r="DO1239" s="1">
        <v>39222</v>
      </c>
      <c r="DR1239" s="1">
        <v>39222</v>
      </c>
      <c r="DU1239" s="1">
        <v>39222</v>
      </c>
      <c r="DX1239" s="1">
        <v>39222</v>
      </c>
      <c r="EA1239" s="1">
        <v>39222</v>
      </c>
      <c r="ED1239" s="1">
        <v>39222</v>
      </c>
      <c r="EG1239" s="1">
        <v>39222</v>
      </c>
      <c r="EJ1239" s="1">
        <v>39222</v>
      </c>
      <c r="EM1239" s="1">
        <v>39222</v>
      </c>
      <c r="EP1239" s="1">
        <v>39222</v>
      </c>
      <c r="ES1239" s="1">
        <v>39222</v>
      </c>
      <c r="EV1239" s="1">
        <v>39222</v>
      </c>
      <c r="EY1239" s="1">
        <v>39222</v>
      </c>
      <c r="FB1239" s="1">
        <v>39222</v>
      </c>
      <c r="FE1239" s="1">
        <v>39222</v>
      </c>
      <c r="FH1239" s="1">
        <v>39222</v>
      </c>
      <c r="FK1239" s="1">
        <v>39222</v>
      </c>
      <c r="FN1239" s="1">
        <v>39222</v>
      </c>
      <c r="FQ1239" s="1">
        <v>39222</v>
      </c>
      <c r="FT1239" s="1">
        <v>39222</v>
      </c>
      <c r="FW1239" s="1">
        <v>39222</v>
      </c>
      <c r="FZ1239" s="1">
        <v>39222</v>
      </c>
      <c r="GC1239" s="1">
        <v>39222</v>
      </c>
      <c r="GF1239" s="1">
        <v>39222</v>
      </c>
      <c r="GI1239" s="1">
        <v>39222</v>
      </c>
      <c r="GL1239" s="1">
        <v>39222</v>
      </c>
      <c r="GO1239" s="1">
        <v>39222</v>
      </c>
      <c r="GR1239" s="1">
        <v>39222</v>
      </c>
      <c r="GU1239" s="1">
        <v>39222</v>
      </c>
      <c r="GX1239" s="1">
        <v>39222</v>
      </c>
      <c r="HA1239" s="1">
        <v>39222</v>
      </c>
      <c r="HD1239" s="1">
        <v>39222</v>
      </c>
      <c r="HG1239" s="1">
        <v>39222</v>
      </c>
      <c r="HJ1239" s="1">
        <v>39222</v>
      </c>
      <c r="HM1239" s="1">
        <v>39222</v>
      </c>
      <c r="HP1239" s="1">
        <v>39222</v>
      </c>
      <c r="HS1239" s="1">
        <v>39222</v>
      </c>
      <c r="HV1239" s="1">
        <v>39222</v>
      </c>
      <c r="HY1239" s="1">
        <v>39222</v>
      </c>
      <c r="IB1239" s="1">
        <v>39222</v>
      </c>
      <c r="IE1239" s="1">
        <v>39222</v>
      </c>
      <c r="IH1239" s="1">
        <v>39222</v>
      </c>
      <c r="IK1239" s="1">
        <v>39222</v>
      </c>
      <c r="IN1239" s="1">
        <v>39222</v>
      </c>
      <c r="IQ1239" s="1">
        <v>39222</v>
      </c>
      <c r="IT1239" s="1">
        <v>39222</v>
      </c>
      <c r="IW1239" s="1">
        <v>39222</v>
      </c>
      <c r="IZ1239" s="1">
        <v>39222</v>
      </c>
      <c r="JC1239" s="1">
        <v>39222</v>
      </c>
      <c r="JF1239" s="1">
        <v>39222</v>
      </c>
      <c r="JI1239" s="1">
        <v>39222</v>
      </c>
      <c r="JL1239" s="1">
        <v>39222</v>
      </c>
      <c r="JO1239" s="1">
        <v>39222</v>
      </c>
      <c r="JR1239" s="1">
        <v>39222</v>
      </c>
      <c r="JU1239" s="1">
        <v>39222</v>
      </c>
      <c r="JX1239" s="1">
        <v>39222</v>
      </c>
      <c r="KA1239" s="1">
        <v>39222</v>
      </c>
      <c r="KD1239" s="1">
        <v>39222</v>
      </c>
      <c r="KG1239" s="1">
        <v>39222</v>
      </c>
      <c r="KJ1239" s="1">
        <v>39222</v>
      </c>
      <c r="KM1239" s="1">
        <v>39222</v>
      </c>
      <c r="KP1239" s="1">
        <v>39222</v>
      </c>
      <c r="KS1239" s="1">
        <v>39222</v>
      </c>
      <c r="KV1239" s="1">
        <v>39222</v>
      </c>
      <c r="KY1239" s="1">
        <v>39222</v>
      </c>
      <c r="LB1239" s="1">
        <v>39222</v>
      </c>
      <c r="LE1239" s="1">
        <v>39222</v>
      </c>
      <c r="LH1239" s="1">
        <v>39222</v>
      </c>
      <c r="LK1239" s="1">
        <v>39222</v>
      </c>
      <c r="LN1239" s="1">
        <v>39222</v>
      </c>
      <c r="LQ1239" s="1">
        <v>39222</v>
      </c>
      <c r="LT1239" s="1">
        <v>39222</v>
      </c>
      <c r="LW1239" s="1">
        <v>39222</v>
      </c>
      <c r="LZ1239" s="1">
        <v>39222</v>
      </c>
      <c r="MC1239" s="1">
        <v>39222</v>
      </c>
      <c r="MF1239" s="1">
        <v>39222</v>
      </c>
      <c r="MI1239" s="1">
        <v>39222</v>
      </c>
      <c r="ML1239" s="1">
        <v>39222</v>
      </c>
      <c r="MO1239" s="1">
        <v>39222</v>
      </c>
      <c r="MR1239" s="1">
        <v>39222</v>
      </c>
      <c r="MU1239" s="1">
        <v>39222</v>
      </c>
      <c r="MX1239" s="1">
        <v>39222</v>
      </c>
      <c r="NA1239" s="1">
        <v>39222</v>
      </c>
      <c r="ND1239" s="1">
        <v>39222</v>
      </c>
      <c r="NG1239" s="1">
        <v>39222</v>
      </c>
    </row>
    <row r="1240" spans="1:371">
      <c r="A1240" s="1">
        <v>39776</v>
      </c>
      <c r="B1240" s="1">
        <v>39223</v>
      </c>
      <c r="C1240">
        <v>7.7286000000000001</v>
      </c>
      <c r="E1240" s="1">
        <v>39223</v>
      </c>
      <c r="F1240">
        <v>7.6201999999999996</v>
      </c>
      <c r="H1240" s="1">
        <v>39223</v>
      </c>
      <c r="I1240">
        <v>7.4570999999999996</v>
      </c>
      <c r="K1240" s="1">
        <v>39223</v>
      </c>
      <c r="N1240" s="1">
        <v>39223</v>
      </c>
      <c r="O1240">
        <v>7.5301999999999998</v>
      </c>
      <c r="Q1240" s="1">
        <v>39223</v>
      </c>
      <c r="R1240">
        <v>7.6527000000000003</v>
      </c>
      <c r="T1240" s="1">
        <v>39223</v>
      </c>
      <c r="W1240" s="1">
        <v>39223</v>
      </c>
      <c r="Z1240" s="1">
        <v>39223</v>
      </c>
      <c r="AC1240" s="1">
        <v>39223</v>
      </c>
      <c r="AF1240" s="1">
        <v>39223</v>
      </c>
      <c r="AI1240" s="1">
        <v>39223</v>
      </c>
      <c r="AL1240" s="1">
        <v>39223</v>
      </c>
      <c r="AO1240" s="1">
        <v>39223</v>
      </c>
      <c r="AR1240" s="1">
        <v>39223</v>
      </c>
      <c r="AU1240" s="1">
        <v>39223</v>
      </c>
      <c r="AX1240" s="1">
        <v>39223</v>
      </c>
      <c r="BA1240" s="1">
        <v>39223</v>
      </c>
      <c r="BD1240" s="1">
        <v>39223</v>
      </c>
      <c r="BG1240" s="1">
        <v>39223</v>
      </c>
      <c r="BJ1240" s="1">
        <v>39223</v>
      </c>
      <c r="BM1240" s="1">
        <v>39223</v>
      </c>
      <c r="BP1240" s="1">
        <v>39223</v>
      </c>
      <c r="BS1240" s="1">
        <v>39223</v>
      </c>
      <c r="BV1240" s="1">
        <v>39223</v>
      </c>
      <c r="BY1240" s="1">
        <v>39223</v>
      </c>
      <c r="CB1240" s="1">
        <v>39223</v>
      </c>
      <c r="CE1240" s="1">
        <v>39223</v>
      </c>
      <c r="CH1240" s="1">
        <v>39223</v>
      </c>
      <c r="CK1240" s="1">
        <v>39223</v>
      </c>
      <c r="CN1240" s="1">
        <v>39223</v>
      </c>
      <c r="CQ1240" s="1">
        <v>39223</v>
      </c>
      <c r="CT1240" s="1">
        <v>39223</v>
      </c>
      <c r="CW1240" s="1">
        <v>39223</v>
      </c>
      <c r="CZ1240" s="1">
        <v>39223</v>
      </c>
      <c r="DC1240" s="1">
        <v>39223</v>
      </c>
      <c r="DF1240" s="1">
        <v>39223</v>
      </c>
      <c r="DI1240" s="1">
        <v>39223</v>
      </c>
      <c r="DL1240" s="1">
        <v>39223</v>
      </c>
      <c r="DO1240" s="1">
        <v>39223</v>
      </c>
      <c r="DR1240" s="1">
        <v>39223</v>
      </c>
      <c r="DU1240" s="1">
        <v>39223</v>
      </c>
      <c r="DX1240" s="1">
        <v>39223</v>
      </c>
      <c r="EA1240" s="1">
        <v>39223</v>
      </c>
      <c r="ED1240" s="1">
        <v>39223</v>
      </c>
      <c r="EG1240" s="1">
        <v>39223</v>
      </c>
      <c r="EJ1240" s="1">
        <v>39223</v>
      </c>
      <c r="EM1240" s="1">
        <v>39223</v>
      </c>
      <c r="EP1240" s="1">
        <v>39223</v>
      </c>
      <c r="ES1240" s="1">
        <v>39223</v>
      </c>
      <c r="EV1240" s="1">
        <v>39223</v>
      </c>
      <c r="EY1240" s="1">
        <v>39223</v>
      </c>
      <c r="FB1240" s="1">
        <v>39223</v>
      </c>
      <c r="FE1240" s="1">
        <v>39223</v>
      </c>
      <c r="FH1240" s="1">
        <v>39223</v>
      </c>
      <c r="FK1240" s="1">
        <v>39223</v>
      </c>
      <c r="FN1240" s="1">
        <v>39223</v>
      </c>
      <c r="FQ1240" s="1">
        <v>39223</v>
      </c>
      <c r="FT1240" s="1">
        <v>39223</v>
      </c>
      <c r="FW1240" s="1">
        <v>39223</v>
      </c>
      <c r="FZ1240" s="1">
        <v>39223</v>
      </c>
      <c r="GC1240" s="1">
        <v>39223</v>
      </c>
      <c r="GF1240" s="1">
        <v>39223</v>
      </c>
      <c r="GI1240" s="1">
        <v>39223</v>
      </c>
      <c r="GL1240" s="1">
        <v>39223</v>
      </c>
      <c r="GO1240" s="1">
        <v>39223</v>
      </c>
      <c r="GR1240" s="1">
        <v>39223</v>
      </c>
      <c r="GU1240" s="1">
        <v>39223</v>
      </c>
      <c r="GX1240" s="1">
        <v>39223</v>
      </c>
      <c r="HA1240" s="1">
        <v>39223</v>
      </c>
      <c r="HD1240" s="1">
        <v>39223</v>
      </c>
      <c r="HG1240" s="1">
        <v>39223</v>
      </c>
      <c r="HJ1240" s="1">
        <v>39223</v>
      </c>
      <c r="HM1240" s="1">
        <v>39223</v>
      </c>
      <c r="HP1240" s="1">
        <v>39223</v>
      </c>
      <c r="HS1240" s="1">
        <v>39223</v>
      </c>
      <c r="HV1240" s="1">
        <v>39223</v>
      </c>
      <c r="HY1240" s="1">
        <v>39223</v>
      </c>
      <c r="IB1240" s="1">
        <v>39223</v>
      </c>
      <c r="IE1240" s="1">
        <v>39223</v>
      </c>
      <c r="IH1240" s="1">
        <v>39223</v>
      </c>
      <c r="IK1240" s="1">
        <v>39223</v>
      </c>
      <c r="IN1240" s="1">
        <v>39223</v>
      </c>
      <c r="IQ1240" s="1">
        <v>39223</v>
      </c>
      <c r="IT1240" s="1">
        <v>39223</v>
      </c>
      <c r="IW1240" s="1">
        <v>39223</v>
      </c>
      <c r="IZ1240" s="1">
        <v>39223</v>
      </c>
      <c r="JC1240" s="1">
        <v>39223</v>
      </c>
      <c r="JF1240" s="1">
        <v>39223</v>
      </c>
      <c r="JI1240" s="1">
        <v>39223</v>
      </c>
      <c r="JL1240" s="1">
        <v>39223</v>
      </c>
      <c r="JO1240" s="1">
        <v>39223</v>
      </c>
      <c r="JR1240" s="1">
        <v>39223</v>
      </c>
      <c r="JU1240" s="1">
        <v>39223</v>
      </c>
      <c r="JX1240" s="1">
        <v>39223</v>
      </c>
      <c r="KA1240" s="1">
        <v>39223</v>
      </c>
      <c r="KD1240" s="1">
        <v>39223</v>
      </c>
      <c r="KG1240" s="1">
        <v>39223</v>
      </c>
      <c r="KJ1240" s="1">
        <v>39223</v>
      </c>
      <c r="KM1240" s="1">
        <v>39223</v>
      </c>
      <c r="KP1240" s="1">
        <v>39223</v>
      </c>
      <c r="KS1240" s="1">
        <v>39223</v>
      </c>
      <c r="KV1240" s="1">
        <v>39223</v>
      </c>
      <c r="KY1240" s="1">
        <v>39223</v>
      </c>
      <c r="LB1240" s="1">
        <v>39223</v>
      </c>
      <c r="LE1240" s="1">
        <v>39223</v>
      </c>
      <c r="LH1240" s="1">
        <v>39223</v>
      </c>
      <c r="LK1240" s="1">
        <v>39223</v>
      </c>
      <c r="LN1240" s="1">
        <v>39223</v>
      </c>
      <c r="LQ1240" s="1">
        <v>39223</v>
      </c>
      <c r="LT1240" s="1">
        <v>39223</v>
      </c>
      <c r="LW1240" s="1">
        <v>39223</v>
      </c>
      <c r="LZ1240" s="1">
        <v>39223</v>
      </c>
      <c r="MC1240" s="1">
        <v>39223</v>
      </c>
      <c r="MF1240" s="1">
        <v>39223</v>
      </c>
      <c r="MI1240" s="1">
        <v>39223</v>
      </c>
      <c r="ML1240" s="1">
        <v>39223</v>
      </c>
      <c r="MO1240" s="1">
        <v>39223</v>
      </c>
      <c r="MR1240" s="1">
        <v>39223</v>
      </c>
      <c r="MU1240" s="1">
        <v>39223</v>
      </c>
      <c r="MX1240" s="1">
        <v>39223</v>
      </c>
      <c r="NA1240" s="1">
        <v>39223</v>
      </c>
      <c r="ND1240" s="1">
        <v>39223</v>
      </c>
      <c r="NG1240" s="1">
        <v>39223</v>
      </c>
    </row>
    <row r="1241" spans="1:371">
      <c r="A1241" s="1">
        <v>39777</v>
      </c>
      <c r="B1241" s="1">
        <v>39224</v>
      </c>
      <c r="C1241">
        <v>7.65</v>
      </c>
      <c r="E1241" s="1">
        <v>39224</v>
      </c>
      <c r="F1241">
        <v>7.5392999999999999</v>
      </c>
      <c r="H1241" s="1">
        <v>39224</v>
      </c>
      <c r="I1241">
        <v>7.4621000000000004</v>
      </c>
      <c r="K1241" s="1">
        <v>39224</v>
      </c>
      <c r="N1241" s="1">
        <v>39224</v>
      </c>
      <c r="O1241">
        <v>7.5540000000000003</v>
      </c>
      <c r="Q1241" s="1">
        <v>39224</v>
      </c>
      <c r="R1241">
        <v>7.6043000000000003</v>
      </c>
      <c r="T1241" s="1">
        <v>39224</v>
      </c>
      <c r="W1241" s="1">
        <v>39224</v>
      </c>
      <c r="Z1241" s="1">
        <v>39224</v>
      </c>
      <c r="AC1241" s="1">
        <v>39224</v>
      </c>
      <c r="AF1241" s="1">
        <v>39224</v>
      </c>
      <c r="AI1241" s="1">
        <v>39224</v>
      </c>
      <c r="AL1241" s="1">
        <v>39224</v>
      </c>
      <c r="AO1241" s="1">
        <v>39224</v>
      </c>
      <c r="AR1241" s="1">
        <v>39224</v>
      </c>
      <c r="AU1241" s="1">
        <v>39224</v>
      </c>
      <c r="AX1241" s="1">
        <v>39224</v>
      </c>
      <c r="BA1241" s="1">
        <v>39224</v>
      </c>
      <c r="BD1241" s="1">
        <v>39224</v>
      </c>
      <c r="BG1241" s="1">
        <v>39224</v>
      </c>
      <c r="BJ1241" s="1">
        <v>39224</v>
      </c>
      <c r="BM1241" s="1">
        <v>39224</v>
      </c>
      <c r="BP1241" s="1">
        <v>39224</v>
      </c>
      <c r="BS1241" s="1">
        <v>39224</v>
      </c>
      <c r="BV1241" s="1">
        <v>39224</v>
      </c>
      <c r="BY1241" s="1">
        <v>39224</v>
      </c>
      <c r="CB1241" s="1">
        <v>39224</v>
      </c>
      <c r="CE1241" s="1">
        <v>39224</v>
      </c>
      <c r="CH1241" s="1">
        <v>39224</v>
      </c>
      <c r="CK1241" s="1">
        <v>39224</v>
      </c>
      <c r="CN1241" s="1">
        <v>39224</v>
      </c>
      <c r="CQ1241" s="1">
        <v>39224</v>
      </c>
      <c r="CT1241" s="1">
        <v>39224</v>
      </c>
      <c r="CW1241" s="1">
        <v>39224</v>
      </c>
      <c r="CZ1241" s="1">
        <v>39224</v>
      </c>
      <c r="DC1241" s="1">
        <v>39224</v>
      </c>
      <c r="DF1241" s="1">
        <v>39224</v>
      </c>
      <c r="DI1241" s="1">
        <v>39224</v>
      </c>
      <c r="DL1241" s="1">
        <v>39224</v>
      </c>
      <c r="DO1241" s="1">
        <v>39224</v>
      </c>
      <c r="DR1241" s="1">
        <v>39224</v>
      </c>
      <c r="DU1241" s="1">
        <v>39224</v>
      </c>
      <c r="DX1241" s="1">
        <v>39224</v>
      </c>
      <c r="EA1241" s="1">
        <v>39224</v>
      </c>
      <c r="ED1241" s="1">
        <v>39224</v>
      </c>
      <c r="EG1241" s="1">
        <v>39224</v>
      </c>
      <c r="EJ1241" s="1">
        <v>39224</v>
      </c>
      <c r="EM1241" s="1">
        <v>39224</v>
      </c>
      <c r="EP1241" s="1">
        <v>39224</v>
      </c>
      <c r="ES1241" s="1">
        <v>39224</v>
      </c>
      <c r="EV1241" s="1">
        <v>39224</v>
      </c>
      <c r="EY1241" s="1">
        <v>39224</v>
      </c>
      <c r="FB1241" s="1">
        <v>39224</v>
      </c>
      <c r="FE1241" s="1">
        <v>39224</v>
      </c>
      <c r="FH1241" s="1">
        <v>39224</v>
      </c>
      <c r="FK1241" s="1">
        <v>39224</v>
      </c>
      <c r="FN1241" s="1">
        <v>39224</v>
      </c>
      <c r="FQ1241" s="1">
        <v>39224</v>
      </c>
      <c r="FT1241" s="1">
        <v>39224</v>
      </c>
      <c r="FW1241" s="1">
        <v>39224</v>
      </c>
      <c r="FZ1241" s="1">
        <v>39224</v>
      </c>
      <c r="GC1241" s="1">
        <v>39224</v>
      </c>
      <c r="GF1241" s="1">
        <v>39224</v>
      </c>
      <c r="GI1241" s="1">
        <v>39224</v>
      </c>
      <c r="GL1241" s="1">
        <v>39224</v>
      </c>
      <c r="GO1241" s="1">
        <v>39224</v>
      </c>
      <c r="GR1241" s="1">
        <v>39224</v>
      </c>
      <c r="GU1241" s="1">
        <v>39224</v>
      </c>
      <c r="GX1241" s="1">
        <v>39224</v>
      </c>
      <c r="HA1241" s="1">
        <v>39224</v>
      </c>
      <c r="HD1241" s="1">
        <v>39224</v>
      </c>
      <c r="HG1241" s="1">
        <v>39224</v>
      </c>
      <c r="HJ1241" s="1">
        <v>39224</v>
      </c>
      <c r="HM1241" s="1">
        <v>39224</v>
      </c>
      <c r="HP1241" s="1">
        <v>39224</v>
      </c>
      <c r="HS1241" s="1">
        <v>39224</v>
      </c>
      <c r="HV1241" s="1">
        <v>39224</v>
      </c>
      <c r="HY1241" s="1">
        <v>39224</v>
      </c>
      <c r="IB1241" s="1">
        <v>39224</v>
      </c>
      <c r="IE1241" s="1">
        <v>39224</v>
      </c>
      <c r="IH1241" s="1">
        <v>39224</v>
      </c>
      <c r="IK1241" s="1">
        <v>39224</v>
      </c>
      <c r="IN1241" s="1">
        <v>39224</v>
      </c>
      <c r="IQ1241" s="1">
        <v>39224</v>
      </c>
      <c r="IT1241" s="1">
        <v>39224</v>
      </c>
      <c r="IW1241" s="1">
        <v>39224</v>
      </c>
      <c r="IZ1241" s="1">
        <v>39224</v>
      </c>
      <c r="JC1241" s="1">
        <v>39224</v>
      </c>
      <c r="JF1241" s="1">
        <v>39224</v>
      </c>
      <c r="JI1241" s="1">
        <v>39224</v>
      </c>
      <c r="JL1241" s="1">
        <v>39224</v>
      </c>
      <c r="JO1241" s="1">
        <v>39224</v>
      </c>
      <c r="JR1241" s="1">
        <v>39224</v>
      </c>
      <c r="JU1241" s="1">
        <v>39224</v>
      </c>
      <c r="JX1241" s="1">
        <v>39224</v>
      </c>
      <c r="KA1241" s="1">
        <v>39224</v>
      </c>
      <c r="KD1241" s="1">
        <v>39224</v>
      </c>
      <c r="KG1241" s="1">
        <v>39224</v>
      </c>
      <c r="KJ1241" s="1">
        <v>39224</v>
      </c>
      <c r="KM1241" s="1">
        <v>39224</v>
      </c>
      <c r="KP1241" s="1">
        <v>39224</v>
      </c>
      <c r="KS1241" s="1">
        <v>39224</v>
      </c>
      <c r="KV1241" s="1">
        <v>39224</v>
      </c>
      <c r="KY1241" s="1">
        <v>39224</v>
      </c>
      <c r="LB1241" s="1">
        <v>39224</v>
      </c>
      <c r="LE1241" s="1">
        <v>39224</v>
      </c>
      <c r="LH1241" s="1">
        <v>39224</v>
      </c>
      <c r="LK1241" s="1">
        <v>39224</v>
      </c>
      <c r="LN1241" s="1">
        <v>39224</v>
      </c>
      <c r="LQ1241" s="1">
        <v>39224</v>
      </c>
      <c r="LT1241" s="1">
        <v>39224</v>
      </c>
      <c r="LW1241" s="1">
        <v>39224</v>
      </c>
      <c r="LZ1241" s="1">
        <v>39224</v>
      </c>
      <c r="MC1241" s="1">
        <v>39224</v>
      </c>
      <c r="MF1241" s="1">
        <v>39224</v>
      </c>
      <c r="MI1241" s="1">
        <v>39224</v>
      </c>
      <c r="ML1241" s="1">
        <v>39224</v>
      </c>
      <c r="MO1241" s="1">
        <v>39224</v>
      </c>
      <c r="MR1241" s="1">
        <v>39224</v>
      </c>
      <c r="MU1241" s="1">
        <v>39224</v>
      </c>
      <c r="MX1241" s="1">
        <v>39224</v>
      </c>
      <c r="NA1241" s="1">
        <v>39224</v>
      </c>
      <c r="ND1241" s="1">
        <v>39224</v>
      </c>
      <c r="NG1241" s="1">
        <v>39224</v>
      </c>
    </row>
    <row r="1242" spans="1:371">
      <c r="A1242" s="1">
        <v>39778</v>
      </c>
      <c r="B1242" s="1">
        <v>39225</v>
      </c>
      <c r="C1242">
        <v>7.45</v>
      </c>
      <c r="E1242" s="1">
        <v>39225</v>
      </c>
      <c r="F1242">
        <v>7.4085000000000001</v>
      </c>
      <c r="H1242" s="1">
        <v>39225</v>
      </c>
      <c r="I1242">
        <v>7.4373000000000005</v>
      </c>
      <c r="K1242" s="1">
        <v>39225</v>
      </c>
      <c r="N1242" s="1">
        <v>39225</v>
      </c>
      <c r="O1242">
        <v>7.5282</v>
      </c>
      <c r="Q1242" s="1">
        <v>39225</v>
      </c>
      <c r="R1242">
        <v>7.6318000000000001</v>
      </c>
      <c r="T1242" s="1">
        <v>39225</v>
      </c>
      <c r="W1242" s="1">
        <v>39225</v>
      </c>
      <c r="Z1242" s="1">
        <v>39225</v>
      </c>
      <c r="AC1242" s="1">
        <v>39225</v>
      </c>
      <c r="AF1242" s="1">
        <v>39225</v>
      </c>
      <c r="AI1242" s="1">
        <v>39225</v>
      </c>
      <c r="AL1242" s="1">
        <v>39225</v>
      </c>
      <c r="AO1242" s="1">
        <v>39225</v>
      </c>
      <c r="AR1242" s="1">
        <v>39225</v>
      </c>
      <c r="AU1242" s="1">
        <v>39225</v>
      </c>
      <c r="AX1242" s="1">
        <v>39225</v>
      </c>
      <c r="BA1242" s="1">
        <v>39225</v>
      </c>
      <c r="BD1242" s="1">
        <v>39225</v>
      </c>
      <c r="BG1242" s="1">
        <v>39225</v>
      </c>
      <c r="BJ1242" s="1">
        <v>39225</v>
      </c>
      <c r="BM1242" s="1">
        <v>39225</v>
      </c>
      <c r="BP1242" s="1">
        <v>39225</v>
      </c>
      <c r="BS1242" s="1">
        <v>39225</v>
      </c>
      <c r="BV1242" s="1">
        <v>39225</v>
      </c>
      <c r="BY1242" s="1">
        <v>39225</v>
      </c>
      <c r="CB1242" s="1">
        <v>39225</v>
      </c>
      <c r="CE1242" s="1">
        <v>39225</v>
      </c>
      <c r="CH1242" s="1">
        <v>39225</v>
      </c>
      <c r="CK1242" s="1">
        <v>39225</v>
      </c>
      <c r="CN1242" s="1">
        <v>39225</v>
      </c>
      <c r="CQ1242" s="1">
        <v>39225</v>
      </c>
      <c r="CT1242" s="1">
        <v>39225</v>
      </c>
      <c r="CW1242" s="1">
        <v>39225</v>
      </c>
      <c r="CZ1242" s="1">
        <v>39225</v>
      </c>
      <c r="DC1242" s="1">
        <v>39225</v>
      </c>
      <c r="DF1242" s="1">
        <v>39225</v>
      </c>
      <c r="DI1242" s="1">
        <v>39225</v>
      </c>
      <c r="DL1242" s="1">
        <v>39225</v>
      </c>
      <c r="DO1242" s="1">
        <v>39225</v>
      </c>
      <c r="DR1242" s="1">
        <v>39225</v>
      </c>
      <c r="DU1242" s="1">
        <v>39225</v>
      </c>
      <c r="DX1242" s="1">
        <v>39225</v>
      </c>
      <c r="EA1242" s="1">
        <v>39225</v>
      </c>
      <c r="ED1242" s="1">
        <v>39225</v>
      </c>
      <c r="EG1242" s="1">
        <v>39225</v>
      </c>
      <c r="EJ1242" s="1">
        <v>39225</v>
      </c>
      <c r="EM1242" s="1">
        <v>39225</v>
      </c>
      <c r="EP1242" s="1">
        <v>39225</v>
      </c>
      <c r="ES1242" s="1">
        <v>39225</v>
      </c>
      <c r="EV1242" s="1">
        <v>39225</v>
      </c>
      <c r="EY1242" s="1">
        <v>39225</v>
      </c>
      <c r="FB1242" s="1">
        <v>39225</v>
      </c>
      <c r="FE1242" s="1">
        <v>39225</v>
      </c>
      <c r="FH1242" s="1">
        <v>39225</v>
      </c>
      <c r="FK1242" s="1">
        <v>39225</v>
      </c>
      <c r="FN1242" s="1">
        <v>39225</v>
      </c>
      <c r="FQ1242" s="1">
        <v>39225</v>
      </c>
      <c r="FT1242" s="1">
        <v>39225</v>
      </c>
      <c r="FW1242" s="1">
        <v>39225</v>
      </c>
      <c r="FZ1242" s="1">
        <v>39225</v>
      </c>
      <c r="GC1242" s="1">
        <v>39225</v>
      </c>
      <c r="GF1242" s="1">
        <v>39225</v>
      </c>
      <c r="GI1242" s="1">
        <v>39225</v>
      </c>
      <c r="GL1242" s="1">
        <v>39225</v>
      </c>
      <c r="GO1242" s="1">
        <v>39225</v>
      </c>
      <c r="GR1242" s="1">
        <v>39225</v>
      </c>
      <c r="GU1242" s="1">
        <v>39225</v>
      </c>
      <c r="GX1242" s="1">
        <v>39225</v>
      </c>
      <c r="HA1242" s="1">
        <v>39225</v>
      </c>
      <c r="HD1242" s="1">
        <v>39225</v>
      </c>
      <c r="HG1242" s="1">
        <v>39225</v>
      </c>
      <c r="HJ1242" s="1">
        <v>39225</v>
      </c>
      <c r="HM1242" s="1">
        <v>39225</v>
      </c>
      <c r="HP1242" s="1">
        <v>39225</v>
      </c>
      <c r="HS1242" s="1">
        <v>39225</v>
      </c>
      <c r="HV1242" s="1">
        <v>39225</v>
      </c>
      <c r="HY1242" s="1">
        <v>39225</v>
      </c>
      <c r="IB1242" s="1">
        <v>39225</v>
      </c>
      <c r="IE1242" s="1">
        <v>39225</v>
      </c>
      <c r="IH1242" s="1">
        <v>39225</v>
      </c>
      <c r="IK1242" s="1">
        <v>39225</v>
      </c>
      <c r="IN1242" s="1">
        <v>39225</v>
      </c>
      <c r="IQ1242" s="1">
        <v>39225</v>
      </c>
      <c r="IT1242" s="1">
        <v>39225</v>
      </c>
      <c r="IW1242" s="1">
        <v>39225</v>
      </c>
      <c r="IZ1242" s="1">
        <v>39225</v>
      </c>
      <c r="JC1242" s="1">
        <v>39225</v>
      </c>
      <c r="JF1242" s="1">
        <v>39225</v>
      </c>
      <c r="JI1242" s="1">
        <v>39225</v>
      </c>
      <c r="JL1242" s="1">
        <v>39225</v>
      </c>
      <c r="JO1242" s="1">
        <v>39225</v>
      </c>
      <c r="JR1242" s="1">
        <v>39225</v>
      </c>
      <c r="JU1242" s="1">
        <v>39225</v>
      </c>
      <c r="JX1242" s="1">
        <v>39225</v>
      </c>
      <c r="KA1242" s="1">
        <v>39225</v>
      </c>
      <c r="KD1242" s="1">
        <v>39225</v>
      </c>
      <c r="KG1242" s="1">
        <v>39225</v>
      </c>
      <c r="KJ1242" s="1">
        <v>39225</v>
      </c>
      <c r="KM1242" s="1">
        <v>39225</v>
      </c>
      <c r="KP1242" s="1">
        <v>39225</v>
      </c>
      <c r="KS1242" s="1">
        <v>39225</v>
      </c>
      <c r="KV1242" s="1">
        <v>39225</v>
      </c>
      <c r="KY1242" s="1">
        <v>39225</v>
      </c>
      <c r="LB1242" s="1">
        <v>39225</v>
      </c>
      <c r="LE1242" s="1">
        <v>39225</v>
      </c>
      <c r="LH1242" s="1">
        <v>39225</v>
      </c>
      <c r="LK1242" s="1">
        <v>39225</v>
      </c>
      <c r="LN1242" s="1">
        <v>39225</v>
      </c>
      <c r="LQ1242" s="1">
        <v>39225</v>
      </c>
      <c r="LT1242" s="1">
        <v>39225</v>
      </c>
      <c r="LW1242" s="1">
        <v>39225</v>
      </c>
      <c r="LZ1242" s="1">
        <v>39225</v>
      </c>
      <c r="MC1242" s="1">
        <v>39225</v>
      </c>
      <c r="MF1242" s="1">
        <v>39225</v>
      </c>
      <c r="MI1242" s="1">
        <v>39225</v>
      </c>
      <c r="ML1242" s="1">
        <v>39225</v>
      </c>
      <c r="MO1242" s="1">
        <v>39225</v>
      </c>
      <c r="MR1242" s="1">
        <v>39225</v>
      </c>
      <c r="MU1242" s="1">
        <v>39225</v>
      </c>
      <c r="MX1242" s="1">
        <v>39225</v>
      </c>
      <c r="NA1242" s="1">
        <v>39225</v>
      </c>
      <c r="ND1242" s="1">
        <v>39225</v>
      </c>
      <c r="NG1242" s="1">
        <v>39225</v>
      </c>
    </row>
    <row r="1243" spans="1:371">
      <c r="A1243" s="1">
        <v>39780</v>
      </c>
      <c r="B1243" s="1">
        <v>39226</v>
      </c>
      <c r="C1243">
        <v>7.2972999999999999</v>
      </c>
      <c r="E1243" s="1">
        <v>39226</v>
      </c>
      <c r="F1243">
        <v>7.3160999999999996</v>
      </c>
      <c r="H1243" s="1">
        <v>39226</v>
      </c>
      <c r="I1243">
        <v>7.3616000000000001</v>
      </c>
      <c r="K1243" s="1">
        <v>39226</v>
      </c>
      <c r="N1243" s="1">
        <v>39226</v>
      </c>
      <c r="O1243">
        <v>7.5875000000000004</v>
      </c>
      <c r="Q1243" s="1">
        <v>39226</v>
      </c>
      <c r="R1243">
        <v>7.6506999999999996</v>
      </c>
      <c r="T1243" s="1">
        <v>39226</v>
      </c>
      <c r="W1243" s="1">
        <v>39226</v>
      </c>
      <c r="Z1243" s="1">
        <v>39226</v>
      </c>
      <c r="AC1243" s="1">
        <v>39226</v>
      </c>
      <c r="AF1243" s="1">
        <v>39226</v>
      </c>
      <c r="AI1243" s="1">
        <v>39226</v>
      </c>
      <c r="AL1243" s="1">
        <v>39226</v>
      </c>
      <c r="AO1243" s="1">
        <v>39226</v>
      </c>
      <c r="AR1243" s="1">
        <v>39226</v>
      </c>
      <c r="AU1243" s="1">
        <v>39226</v>
      </c>
      <c r="AX1243" s="1">
        <v>39226</v>
      </c>
      <c r="BA1243" s="1">
        <v>39226</v>
      </c>
      <c r="BD1243" s="1">
        <v>39226</v>
      </c>
      <c r="BG1243" s="1">
        <v>39226</v>
      </c>
      <c r="BJ1243" s="1">
        <v>39226</v>
      </c>
      <c r="BM1243" s="1">
        <v>39226</v>
      </c>
      <c r="BP1243" s="1">
        <v>39226</v>
      </c>
      <c r="BS1243" s="1">
        <v>39226</v>
      </c>
      <c r="BV1243" s="1">
        <v>39226</v>
      </c>
      <c r="BY1243" s="1">
        <v>39226</v>
      </c>
      <c r="CB1243" s="1">
        <v>39226</v>
      </c>
      <c r="CE1243" s="1">
        <v>39226</v>
      </c>
      <c r="CH1243" s="1">
        <v>39226</v>
      </c>
      <c r="CK1243" s="1">
        <v>39226</v>
      </c>
      <c r="CN1243" s="1">
        <v>39226</v>
      </c>
      <c r="CQ1243" s="1">
        <v>39226</v>
      </c>
      <c r="CT1243" s="1">
        <v>39226</v>
      </c>
      <c r="CW1243" s="1">
        <v>39226</v>
      </c>
      <c r="CZ1243" s="1">
        <v>39226</v>
      </c>
      <c r="DC1243" s="1">
        <v>39226</v>
      </c>
      <c r="DF1243" s="1">
        <v>39226</v>
      </c>
      <c r="DI1243" s="1">
        <v>39226</v>
      </c>
      <c r="DL1243" s="1">
        <v>39226</v>
      </c>
      <c r="DO1243" s="1">
        <v>39226</v>
      </c>
      <c r="DR1243" s="1">
        <v>39226</v>
      </c>
      <c r="DU1243" s="1">
        <v>39226</v>
      </c>
      <c r="DX1243" s="1">
        <v>39226</v>
      </c>
      <c r="EA1243" s="1">
        <v>39226</v>
      </c>
      <c r="ED1243" s="1">
        <v>39226</v>
      </c>
      <c r="EG1243" s="1">
        <v>39226</v>
      </c>
      <c r="EJ1243" s="1">
        <v>39226</v>
      </c>
      <c r="EM1243" s="1">
        <v>39226</v>
      </c>
      <c r="EP1243" s="1">
        <v>39226</v>
      </c>
      <c r="ES1243" s="1">
        <v>39226</v>
      </c>
      <c r="EV1243" s="1">
        <v>39226</v>
      </c>
      <c r="EY1243" s="1">
        <v>39226</v>
      </c>
      <c r="FB1243" s="1">
        <v>39226</v>
      </c>
      <c r="FE1243" s="1">
        <v>39226</v>
      </c>
      <c r="FH1243" s="1">
        <v>39226</v>
      </c>
      <c r="FK1243" s="1">
        <v>39226</v>
      </c>
      <c r="FN1243" s="1">
        <v>39226</v>
      </c>
      <c r="FQ1243" s="1">
        <v>39226</v>
      </c>
      <c r="FT1243" s="1">
        <v>39226</v>
      </c>
      <c r="FW1243" s="1">
        <v>39226</v>
      </c>
      <c r="FZ1243" s="1">
        <v>39226</v>
      </c>
      <c r="GC1243" s="1">
        <v>39226</v>
      </c>
      <c r="GF1243" s="1">
        <v>39226</v>
      </c>
      <c r="GI1243" s="1">
        <v>39226</v>
      </c>
      <c r="GL1243" s="1">
        <v>39226</v>
      </c>
      <c r="GO1243" s="1">
        <v>39226</v>
      </c>
      <c r="GR1243" s="1">
        <v>39226</v>
      </c>
      <c r="GU1243" s="1">
        <v>39226</v>
      </c>
      <c r="GX1243" s="1">
        <v>39226</v>
      </c>
      <c r="HA1243" s="1">
        <v>39226</v>
      </c>
      <c r="HD1243" s="1">
        <v>39226</v>
      </c>
      <c r="HG1243" s="1">
        <v>39226</v>
      </c>
      <c r="HJ1243" s="1">
        <v>39226</v>
      </c>
      <c r="HM1243" s="1">
        <v>39226</v>
      </c>
      <c r="HP1243" s="1">
        <v>39226</v>
      </c>
      <c r="HS1243" s="1">
        <v>39226</v>
      </c>
      <c r="HV1243" s="1">
        <v>39226</v>
      </c>
      <c r="HY1243" s="1">
        <v>39226</v>
      </c>
      <c r="IB1243" s="1">
        <v>39226</v>
      </c>
      <c r="IE1243" s="1">
        <v>39226</v>
      </c>
      <c r="IH1243" s="1">
        <v>39226</v>
      </c>
      <c r="IK1243" s="1">
        <v>39226</v>
      </c>
      <c r="IN1243" s="1">
        <v>39226</v>
      </c>
      <c r="IQ1243" s="1">
        <v>39226</v>
      </c>
      <c r="IT1243" s="1">
        <v>39226</v>
      </c>
      <c r="IW1243" s="1">
        <v>39226</v>
      </c>
      <c r="IZ1243" s="1">
        <v>39226</v>
      </c>
      <c r="JC1243" s="1">
        <v>39226</v>
      </c>
      <c r="JF1243" s="1">
        <v>39226</v>
      </c>
      <c r="JI1243" s="1">
        <v>39226</v>
      </c>
      <c r="JL1243" s="1">
        <v>39226</v>
      </c>
      <c r="JO1243" s="1">
        <v>39226</v>
      </c>
      <c r="JR1243" s="1">
        <v>39226</v>
      </c>
      <c r="JU1243" s="1">
        <v>39226</v>
      </c>
      <c r="JX1243" s="1">
        <v>39226</v>
      </c>
      <c r="KA1243" s="1">
        <v>39226</v>
      </c>
      <c r="KD1243" s="1">
        <v>39226</v>
      </c>
      <c r="KG1243" s="1">
        <v>39226</v>
      </c>
      <c r="KJ1243" s="1">
        <v>39226</v>
      </c>
      <c r="KM1243" s="1">
        <v>39226</v>
      </c>
      <c r="KP1243" s="1">
        <v>39226</v>
      </c>
      <c r="KS1243" s="1">
        <v>39226</v>
      </c>
      <c r="KV1243" s="1">
        <v>39226</v>
      </c>
      <c r="KY1243" s="1">
        <v>39226</v>
      </c>
      <c r="LB1243" s="1">
        <v>39226</v>
      </c>
      <c r="LE1243" s="1">
        <v>39226</v>
      </c>
      <c r="LH1243" s="1">
        <v>39226</v>
      </c>
      <c r="LK1243" s="1">
        <v>39226</v>
      </c>
      <c r="LN1243" s="1">
        <v>39226</v>
      </c>
      <c r="LQ1243" s="1">
        <v>39226</v>
      </c>
      <c r="LT1243" s="1">
        <v>39226</v>
      </c>
      <c r="LW1243" s="1">
        <v>39226</v>
      </c>
      <c r="LZ1243" s="1">
        <v>39226</v>
      </c>
      <c r="MC1243" s="1">
        <v>39226</v>
      </c>
      <c r="MF1243" s="1">
        <v>39226</v>
      </c>
      <c r="MI1243" s="1">
        <v>39226</v>
      </c>
      <c r="ML1243" s="1">
        <v>39226</v>
      </c>
      <c r="MO1243" s="1">
        <v>39226</v>
      </c>
      <c r="MR1243" s="1">
        <v>39226</v>
      </c>
      <c r="MU1243" s="1">
        <v>39226</v>
      </c>
      <c r="MX1243" s="1">
        <v>39226</v>
      </c>
      <c r="NA1243" s="1">
        <v>39226</v>
      </c>
      <c r="ND1243" s="1">
        <v>39226</v>
      </c>
      <c r="NG1243" s="1">
        <v>39226</v>
      </c>
    </row>
    <row r="1244" spans="1:371">
      <c r="A1244" s="1">
        <v>39783</v>
      </c>
      <c r="B1244" s="1">
        <v>39227</v>
      </c>
      <c r="C1244">
        <v>7.3125</v>
      </c>
      <c r="E1244" s="1">
        <v>39227</v>
      </c>
      <c r="F1244">
        <v>7.3357000000000001</v>
      </c>
      <c r="H1244" s="1">
        <v>39227</v>
      </c>
      <c r="I1244">
        <v>7.3921000000000001</v>
      </c>
      <c r="K1244" s="1">
        <v>39227</v>
      </c>
      <c r="N1244" s="1">
        <v>39227</v>
      </c>
      <c r="O1244">
        <v>7.5804999999999998</v>
      </c>
      <c r="Q1244" s="1">
        <v>39227</v>
      </c>
      <c r="R1244">
        <v>7.6360999999999999</v>
      </c>
      <c r="T1244" s="1">
        <v>39227</v>
      </c>
      <c r="W1244" s="1">
        <v>39227</v>
      </c>
      <c r="Z1244" s="1">
        <v>39227</v>
      </c>
      <c r="AC1244" s="1">
        <v>39227</v>
      </c>
      <c r="AF1244" s="1">
        <v>39227</v>
      </c>
      <c r="AI1244" s="1">
        <v>39227</v>
      </c>
      <c r="AL1244" s="1">
        <v>39227</v>
      </c>
      <c r="AO1244" s="1">
        <v>39227</v>
      </c>
      <c r="AR1244" s="1">
        <v>39227</v>
      </c>
      <c r="AU1244" s="1">
        <v>39227</v>
      </c>
      <c r="AX1244" s="1">
        <v>39227</v>
      </c>
      <c r="BA1244" s="1">
        <v>39227</v>
      </c>
      <c r="BD1244" s="1">
        <v>39227</v>
      </c>
      <c r="BG1244" s="1">
        <v>39227</v>
      </c>
      <c r="BJ1244" s="1">
        <v>39227</v>
      </c>
      <c r="BM1244" s="1">
        <v>39227</v>
      </c>
      <c r="BP1244" s="1">
        <v>39227</v>
      </c>
      <c r="BS1244" s="1">
        <v>39227</v>
      </c>
      <c r="BV1244" s="1">
        <v>39227</v>
      </c>
      <c r="BY1244" s="1">
        <v>39227</v>
      </c>
      <c r="CB1244" s="1">
        <v>39227</v>
      </c>
      <c r="CE1244" s="1">
        <v>39227</v>
      </c>
      <c r="CH1244" s="1">
        <v>39227</v>
      </c>
      <c r="CK1244" s="1">
        <v>39227</v>
      </c>
      <c r="CN1244" s="1">
        <v>39227</v>
      </c>
      <c r="CQ1244" s="1">
        <v>39227</v>
      </c>
      <c r="CT1244" s="1">
        <v>39227</v>
      </c>
      <c r="CW1244" s="1">
        <v>39227</v>
      </c>
      <c r="CZ1244" s="1">
        <v>39227</v>
      </c>
      <c r="DC1244" s="1">
        <v>39227</v>
      </c>
      <c r="DF1244" s="1">
        <v>39227</v>
      </c>
      <c r="DI1244" s="1">
        <v>39227</v>
      </c>
      <c r="DL1244" s="1">
        <v>39227</v>
      </c>
      <c r="DO1244" s="1">
        <v>39227</v>
      </c>
      <c r="DR1244" s="1">
        <v>39227</v>
      </c>
      <c r="DU1244" s="1">
        <v>39227</v>
      </c>
      <c r="DX1244" s="1">
        <v>39227</v>
      </c>
      <c r="EA1244" s="1">
        <v>39227</v>
      </c>
      <c r="ED1244" s="1">
        <v>39227</v>
      </c>
      <c r="EG1244" s="1">
        <v>39227</v>
      </c>
      <c r="EJ1244" s="1">
        <v>39227</v>
      </c>
      <c r="EM1244" s="1">
        <v>39227</v>
      </c>
      <c r="EP1244" s="1">
        <v>39227</v>
      </c>
      <c r="ES1244" s="1">
        <v>39227</v>
      </c>
      <c r="EV1244" s="1">
        <v>39227</v>
      </c>
      <c r="EY1244" s="1">
        <v>39227</v>
      </c>
      <c r="FB1244" s="1">
        <v>39227</v>
      </c>
      <c r="FE1244" s="1">
        <v>39227</v>
      </c>
      <c r="FH1244" s="1">
        <v>39227</v>
      </c>
      <c r="FK1244" s="1">
        <v>39227</v>
      </c>
      <c r="FN1244" s="1">
        <v>39227</v>
      </c>
      <c r="FQ1244" s="1">
        <v>39227</v>
      </c>
      <c r="FT1244" s="1">
        <v>39227</v>
      </c>
      <c r="FW1244" s="1">
        <v>39227</v>
      </c>
      <c r="FZ1244" s="1">
        <v>39227</v>
      </c>
      <c r="GC1244" s="1">
        <v>39227</v>
      </c>
      <c r="GF1244" s="1">
        <v>39227</v>
      </c>
      <c r="GI1244" s="1">
        <v>39227</v>
      </c>
      <c r="GL1244" s="1">
        <v>39227</v>
      </c>
      <c r="GO1244" s="1">
        <v>39227</v>
      </c>
      <c r="GR1244" s="1">
        <v>39227</v>
      </c>
      <c r="GU1244" s="1">
        <v>39227</v>
      </c>
      <c r="GX1244" s="1">
        <v>39227</v>
      </c>
      <c r="HA1244" s="1">
        <v>39227</v>
      </c>
      <c r="HD1244" s="1">
        <v>39227</v>
      </c>
      <c r="HG1244" s="1">
        <v>39227</v>
      </c>
      <c r="HJ1244" s="1">
        <v>39227</v>
      </c>
      <c r="HM1244" s="1">
        <v>39227</v>
      </c>
      <c r="HP1244" s="1">
        <v>39227</v>
      </c>
      <c r="HS1244" s="1">
        <v>39227</v>
      </c>
      <c r="HV1244" s="1">
        <v>39227</v>
      </c>
      <c r="HY1244" s="1">
        <v>39227</v>
      </c>
      <c r="IB1244" s="1">
        <v>39227</v>
      </c>
      <c r="IE1244" s="1">
        <v>39227</v>
      </c>
      <c r="IH1244" s="1">
        <v>39227</v>
      </c>
      <c r="IK1244" s="1">
        <v>39227</v>
      </c>
      <c r="IN1244" s="1">
        <v>39227</v>
      </c>
      <c r="IQ1244" s="1">
        <v>39227</v>
      </c>
      <c r="IT1244" s="1">
        <v>39227</v>
      </c>
      <c r="IW1244" s="1">
        <v>39227</v>
      </c>
      <c r="IZ1244" s="1">
        <v>39227</v>
      </c>
      <c r="JC1244" s="1">
        <v>39227</v>
      </c>
      <c r="JF1244" s="1">
        <v>39227</v>
      </c>
      <c r="JI1244" s="1">
        <v>39227</v>
      </c>
      <c r="JL1244" s="1">
        <v>39227</v>
      </c>
      <c r="JO1244" s="1">
        <v>39227</v>
      </c>
      <c r="JR1244" s="1">
        <v>39227</v>
      </c>
      <c r="JU1244" s="1">
        <v>39227</v>
      </c>
      <c r="JX1244" s="1">
        <v>39227</v>
      </c>
      <c r="KA1244" s="1">
        <v>39227</v>
      </c>
      <c r="KD1244" s="1">
        <v>39227</v>
      </c>
      <c r="KG1244" s="1">
        <v>39227</v>
      </c>
      <c r="KJ1244" s="1">
        <v>39227</v>
      </c>
      <c r="KM1244" s="1">
        <v>39227</v>
      </c>
      <c r="KP1244" s="1">
        <v>39227</v>
      </c>
      <c r="KS1244" s="1">
        <v>39227</v>
      </c>
      <c r="KV1244" s="1">
        <v>39227</v>
      </c>
      <c r="KY1244" s="1">
        <v>39227</v>
      </c>
      <c r="LB1244" s="1">
        <v>39227</v>
      </c>
      <c r="LE1244" s="1">
        <v>39227</v>
      </c>
      <c r="LH1244" s="1">
        <v>39227</v>
      </c>
      <c r="LK1244" s="1">
        <v>39227</v>
      </c>
      <c r="LN1244" s="1">
        <v>39227</v>
      </c>
      <c r="LQ1244" s="1">
        <v>39227</v>
      </c>
      <c r="LT1244" s="1">
        <v>39227</v>
      </c>
      <c r="LW1244" s="1">
        <v>39227</v>
      </c>
      <c r="LZ1244" s="1">
        <v>39227</v>
      </c>
      <c r="MC1244" s="1">
        <v>39227</v>
      </c>
      <c r="MF1244" s="1">
        <v>39227</v>
      </c>
      <c r="MI1244" s="1">
        <v>39227</v>
      </c>
      <c r="ML1244" s="1">
        <v>39227</v>
      </c>
      <c r="MO1244" s="1">
        <v>39227</v>
      </c>
      <c r="MR1244" s="1">
        <v>39227</v>
      </c>
      <c r="MU1244" s="1">
        <v>39227</v>
      </c>
      <c r="MX1244" s="1">
        <v>39227</v>
      </c>
      <c r="NA1244" s="1">
        <v>39227</v>
      </c>
      <c r="ND1244" s="1">
        <v>39227</v>
      </c>
      <c r="NG1244" s="1">
        <v>39227</v>
      </c>
    </row>
    <row r="1245" spans="1:371">
      <c r="A1245" s="1">
        <v>39784</v>
      </c>
      <c r="B1245" s="1">
        <v>39228</v>
      </c>
      <c r="C1245">
        <v>7.3125</v>
      </c>
      <c r="E1245" s="1">
        <v>39228</v>
      </c>
      <c r="F1245">
        <v>7.3357000000000001</v>
      </c>
      <c r="H1245" s="1">
        <v>39228</v>
      </c>
      <c r="I1245">
        <v>7.3921000000000001</v>
      </c>
      <c r="K1245" s="1">
        <v>39228</v>
      </c>
      <c r="N1245" s="1">
        <v>39228</v>
      </c>
      <c r="O1245">
        <v>7.5804999999999998</v>
      </c>
      <c r="Q1245" s="1">
        <v>39228</v>
      </c>
      <c r="R1245">
        <v>7.6360999999999999</v>
      </c>
      <c r="T1245" s="1">
        <v>39228</v>
      </c>
      <c r="W1245" s="1">
        <v>39228</v>
      </c>
      <c r="Z1245" s="1">
        <v>39228</v>
      </c>
      <c r="AC1245" s="1">
        <v>39228</v>
      </c>
      <c r="AF1245" s="1">
        <v>39228</v>
      </c>
      <c r="AI1245" s="1">
        <v>39228</v>
      </c>
      <c r="AL1245" s="1">
        <v>39228</v>
      </c>
      <c r="AO1245" s="1">
        <v>39228</v>
      </c>
      <c r="AR1245" s="1">
        <v>39228</v>
      </c>
      <c r="AU1245" s="1">
        <v>39228</v>
      </c>
      <c r="AX1245" s="1">
        <v>39228</v>
      </c>
      <c r="BA1245" s="1">
        <v>39228</v>
      </c>
      <c r="BD1245" s="1">
        <v>39228</v>
      </c>
      <c r="BG1245" s="1">
        <v>39228</v>
      </c>
      <c r="BJ1245" s="1">
        <v>39228</v>
      </c>
      <c r="BM1245" s="1">
        <v>39228</v>
      </c>
      <c r="BP1245" s="1">
        <v>39228</v>
      </c>
      <c r="BS1245" s="1">
        <v>39228</v>
      </c>
      <c r="BV1245" s="1">
        <v>39228</v>
      </c>
      <c r="BY1245" s="1">
        <v>39228</v>
      </c>
      <c r="CB1245" s="1">
        <v>39228</v>
      </c>
      <c r="CE1245" s="1">
        <v>39228</v>
      </c>
      <c r="CH1245" s="1">
        <v>39228</v>
      </c>
      <c r="CK1245" s="1">
        <v>39228</v>
      </c>
      <c r="CN1245" s="1">
        <v>39228</v>
      </c>
      <c r="CQ1245" s="1">
        <v>39228</v>
      </c>
      <c r="CT1245" s="1">
        <v>39228</v>
      </c>
      <c r="CW1245" s="1">
        <v>39228</v>
      </c>
      <c r="CZ1245" s="1">
        <v>39228</v>
      </c>
      <c r="DC1245" s="1">
        <v>39228</v>
      </c>
      <c r="DF1245" s="1">
        <v>39228</v>
      </c>
      <c r="DI1245" s="1">
        <v>39228</v>
      </c>
      <c r="DL1245" s="1">
        <v>39228</v>
      </c>
      <c r="DO1245" s="1">
        <v>39228</v>
      </c>
      <c r="DR1245" s="1">
        <v>39228</v>
      </c>
      <c r="DU1245" s="1">
        <v>39228</v>
      </c>
      <c r="DX1245" s="1">
        <v>39228</v>
      </c>
      <c r="EA1245" s="1">
        <v>39228</v>
      </c>
      <c r="ED1245" s="1">
        <v>39228</v>
      </c>
      <c r="EG1245" s="1">
        <v>39228</v>
      </c>
      <c r="EJ1245" s="1">
        <v>39228</v>
      </c>
      <c r="EM1245" s="1">
        <v>39228</v>
      </c>
      <c r="EP1245" s="1">
        <v>39228</v>
      </c>
      <c r="ES1245" s="1">
        <v>39228</v>
      </c>
      <c r="EV1245" s="1">
        <v>39228</v>
      </c>
      <c r="EY1245" s="1">
        <v>39228</v>
      </c>
      <c r="FB1245" s="1">
        <v>39228</v>
      </c>
      <c r="FE1245" s="1">
        <v>39228</v>
      </c>
      <c r="FH1245" s="1">
        <v>39228</v>
      </c>
      <c r="FK1245" s="1">
        <v>39228</v>
      </c>
      <c r="FN1245" s="1">
        <v>39228</v>
      </c>
      <c r="FQ1245" s="1">
        <v>39228</v>
      </c>
      <c r="FT1245" s="1">
        <v>39228</v>
      </c>
      <c r="FW1245" s="1">
        <v>39228</v>
      </c>
      <c r="FZ1245" s="1">
        <v>39228</v>
      </c>
      <c r="GC1245" s="1">
        <v>39228</v>
      </c>
      <c r="GF1245" s="1">
        <v>39228</v>
      </c>
      <c r="GI1245" s="1">
        <v>39228</v>
      </c>
      <c r="GL1245" s="1">
        <v>39228</v>
      </c>
      <c r="GO1245" s="1">
        <v>39228</v>
      </c>
      <c r="GR1245" s="1">
        <v>39228</v>
      </c>
      <c r="GU1245" s="1">
        <v>39228</v>
      </c>
      <c r="GX1245" s="1">
        <v>39228</v>
      </c>
      <c r="HA1245" s="1">
        <v>39228</v>
      </c>
      <c r="HD1245" s="1">
        <v>39228</v>
      </c>
      <c r="HG1245" s="1">
        <v>39228</v>
      </c>
      <c r="HJ1245" s="1">
        <v>39228</v>
      </c>
      <c r="HM1245" s="1">
        <v>39228</v>
      </c>
      <c r="HP1245" s="1">
        <v>39228</v>
      </c>
      <c r="HS1245" s="1">
        <v>39228</v>
      </c>
      <c r="HV1245" s="1">
        <v>39228</v>
      </c>
      <c r="HY1245" s="1">
        <v>39228</v>
      </c>
      <c r="IB1245" s="1">
        <v>39228</v>
      </c>
      <c r="IE1245" s="1">
        <v>39228</v>
      </c>
      <c r="IH1245" s="1">
        <v>39228</v>
      </c>
      <c r="IK1245" s="1">
        <v>39228</v>
      </c>
      <c r="IN1245" s="1">
        <v>39228</v>
      </c>
      <c r="IQ1245" s="1">
        <v>39228</v>
      </c>
      <c r="IT1245" s="1">
        <v>39228</v>
      </c>
      <c r="IW1245" s="1">
        <v>39228</v>
      </c>
      <c r="IZ1245" s="1">
        <v>39228</v>
      </c>
      <c r="JC1245" s="1">
        <v>39228</v>
      </c>
      <c r="JF1245" s="1">
        <v>39228</v>
      </c>
      <c r="JI1245" s="1">
        <v>39228</v>
      </c>
      <c r="JL1245" s="1">
        <v>39228</v>
      </c>
      <c r="JO1245" s="1">
        <v>39228</v>
      </c>
      <c r="JR1245" s="1">
        <v>39228</v>
      </c>
      <c r="JU1245" s="1">
        <v>39228</v>
      </c>
      <c r="JX1245" s="1">
        <v>39228</v>
      </c>
      <c r="KA1245" s="1">
        <v>39228</v>
      </c>
      <c r="KD1245" s="1">
        <v>39228</v>
      </c>
      <c r="KG1245" s="1">
        <v>39228</v>
      </c>
      <c r="KJ1245" s="1">
        <v>39228</v>
      </c>
      <c r="KM1245" s="1">
        <v>39228</v>
      </c>
      <c r="KP1245" s="1">
        <v>39228</v>
      </c>
      <c r="KS1245" s="1">
        <v>39228</v>
      </c>
      <c r="KV1245" s="1">
        <v>39228</v>
      </c>
      <c r="KY1245" s="1">
        <v>39228</v>
      </c>
      <c r="LB1245" s="1">
        <v>39228</v>
      </c>
      <c r="LE1245" s="1">
        <v>39228</v>
      </c>
      <c r="LH1245" s="1">
        <v>39228</v>
      </c>
      <c r="LK1245" s="1">
        <v>39228</v>
      </c>
      <c r="LN1245" s="1">
        <v>39228</v>
      </c>
      <c r="LQ1245" s="1">
        <v>39228</v>
      </c>
      <c r="LT1245" s="1">
        <v>39228</v>
      </c>
      <c r="LW1245" s="1">
        <v>39228</v>
      </c>
      <c r="LZ1245" s="1">
        <v>39228</v>
      </c>
      <c r="MC1245" s="1">
        <v>39228</v>
      </c>
      <c r="MF1245" s="1">
        <v>39228</v>
      </c>
      <c r="MI1245" s="1">
        <v>39228</v>
      </c>
      <c r="ML1245" s="1">
        <v>39228</v>
      </c>
      <c r="MO1245" s="1">
        <v>39228</v>
      </c>
      <c r="MR1245" s="1">
        <v>39228</v>
      </c>
      <c r="MU1245" s="1">
        <v>39228</v>
      </c>
      <c r="MX1245" s="1">
        <v>39228</v>
      </c>
      <c r="NA1245" s="1">
        <v>39228</v>
      </c>
      <c r="ND1245" s="1">
        <v>39228</v>
      </c>
      <c r="NG1245" s="1">
        <v>39228</v>
      </c>
    </row>
    <row r="1246" spans="1:371">
      <c r="A1246" s="1">
        <v>39785</v>
      </c>
      <c r="B1246" s="1">
        <v>39229</v>
      </c>
      <c r="C1246">
        <v>7.3125</v>
      </c>
      <c r="E1246" s="1">
        <v>39229</v>
      </c>
      <c r="F1246">
        <v>7.3357000000000001</v>
      </c>
      <c r="H1246" s="1">
        <v>39229</v>
      </c>
      <c r="I1246">
        <v>7.3921000000000001</v>
      </c>
      <c r="K1246" s="1">
        <v>39229</v>
      </c>
      <c r="N1246" s="1">
        <v>39229</v>
      </c>
      <c r="O1246">
        <v>7.5804999999999998</v>
      </c>
      <c r="Q1246" s="1">
        <v>39229</v>
      </c>
      <c r="R1246">
        <v>7.6360999999999999</v>
      </c>
      <c r="T1246" s="1">
        <v>39229</v>
      </c>
      <c r="W1246" s="1">
        <v>39229</v>
      </c>
      <c r="Z1246" s="1">
        <v>39229</v>
      </c>
      <c r="AC1246" s="1">
        <v>39229</v>
      </c>
      <c r="AF1246" s="1">
        <v>39229</v>
      </c>
      <c r="AI1246" s="1">
        <v>39229</v>
      </c>
      <c r="AL1246" s="1">
        <v>39229</v>
      </c>
      <c r="AO1246" s="1">
        <v>39229</v>
      </c>
      <c r="AR1246" s="1">
        <v>39229</v>
      </c>
      <c r="AU1246" s="1">
        <v>39229</v>
      </c>
      <c r="AX1246" s="1">
        <v>39229</v>
      </c>
      <c r="BA1246" s="1">
        <v>39229</v>
      </c>
      <c r="BD1246" s="1">
        <v>39229</v>
      </c>
      <c r="BG1246" s="1">
        <v>39229</v>
      </c>
      <c r="BJ1246" s="1">
        <v>39229</v>
      </c>
      <c r="BM1246" s="1">
        <v>39229</v>
      </c>
      <c r="BP1246" s="1">
        <v>39229</v>
      </c>
      <c r="BS1246" s="1">
        <v>39229</v>
      </c>
      <c r="BV1246" s="1">
        <v>39229</v>
      </c>
      <c r="BY1246" s="1">
        <v>39229</v>
      </c>
      <c r="CB1246" s="1">
        <v>39229</v>
      </c>
      <c r="CE1246" s="1">
        <v>39229</v>
      </c>
      <c r="CH1246" s="1">
        <v>39229</v>
      </c>
      <c r="CK1246" s="1">
        <v>39229</v>
      </c>
      <c r="CN1246" s="1">
        <v>39229</v>
      </c>
      <c r="CQ1246" s="1">
        <v>39229</v>
      </c>
      <c r="CT1246" s="1">
        <v>39229</v>
      </c>
      <c r="CW1246" s="1">
        <v>39229</v>
      </c>
      <c r="CZ1246" s="1">
        <v>39229</v>
      </c>
      <c r="DC1246" s="1">
        <v>39229</v>
      </c>
      <c r="DF1246" s="1">
        <v>39229</v>
      </c>
      <c r="DI1246" s="1">
        <v>39229</v>
      </c>
      <c r="DL1246" s="1">
        <v>39229</v>
      </c>
      <c r="DO1246" s="1">
        <v>39229</v>
      </c>
      <c r="DR1246" s="1">
        <v>39229</v>
      </c>
      <c r="DU1246" s="1">
        <v>39229</v>
      </c>
      <c r="DX1246" s="1">
        <v>39229</v>
      </c>
      <c r="EA1246" s="1">
        <v>39229</v>
      </c>
      <c r="ED1246" s="1">
        <v>39229</v>
      </c>
      <c r="EG1246" s="1">
        <v>39229</v>
      </c>
      <c r="EJ1246" s="1">
        <v>39229</v>
      </c>
      <c r="EM1246" s="1">
        <v>39229</v>
      </c>
      <c r="EP1246" s="1">
        <v>39229</v>
      </c>
      <c r="ES1246" s="1">
        <v>39229</v>
      </c>
      <c r="EV1246" s="1">
        <v>39229</v>
      </c>
      <c r="EY1246" s="1">
        <v>39229</v>
      </c>
      <c r="FB1246" s="1">
        <v>39229</v>
      </c>
      <c r="FE1246" s="1">
        <v>39229</v>
      </c>
      <c r="FH1246" s="1">
        <v>39229</v>
      </c>
      <c r="FK1246" s="1">
        <v>39229</v>
      </c>
      <c r="FN1246" s="1">
        <v>39229</v>
      </c>
      <c r="FQ1246" s="1">
        <v>39229</v>
      </c>
      <c r="FT1246" s="1">
        <v>39229</v>
      </c>
      <c r="FW1246" s="1">
        <v>39229</v>
      </c>
      <c r="FZ1246" s="1">
        <v>39229</v>
      </c>
      <c r="GC1246" s="1">
        <v>39229</v>
      </c>
      <c r="GF1246" s="1">
        <v>39229</v>
      </c>
      <c r="GI1246" s="1">
        <v>39229</v>
      </c>
      <c r="GL1246" s="1">
        <v>39229</v>
      </c>
      <c r="GO1246" s="1">
        <v>39229</v>
      </c>
      <c r="GR1246" s="1">
        <v>39229</v>
      </c>
      <c r="GU1246" s="1">
        <v>39229</v>
      </c>
      <c r="GX1246" s="1">
        <v>39229</v>
      </c>
      <c r="HA1246" s="1">
        <v>39229</v>
      </c>
      <c r="HD1246" s="1">
        <v>39229</v>
      </c>
      <c r="HG1246" s="1">
        <v>39229</v>
      </c>
      <c r="HJ1246" s="1">
        <v>39229</v>
      </c>
      <c r="HM1246" s="1">
        <v>39229</v>
      </c>
      <c r="HP1246" s="1">
        <v>39229</v>
      </c>
      <c r="HS1246" s="1">
        <v>39229</v>
      </c>
      <c r="HV1246" s="1">
        <v>39229</v>
      </c>
      <c r="HY1246" s="1">
        <v>39229</v>
      </c>
      <c r="IB1246" s="1">
        <v>39229</v>
      </c>
      <c r="IE1246" s="1">
        <v>39229</v>
      </c>
      <c r="IH1246" s="1">
        <v>39229</v>
      </c>
      <c r="IK1246" s="1">
        <v>39229</v>
      </c>
      <c r="IN1246" s="1">
        <v>39229</v>
      </c>
      <c r="IQ1246" s="1">
        <v>39229</v>
      </c>
      <c r="IT1246" s="1">
        <v>39229</v>
      </c>
      <c r="IW1246" s="1">
        <v>39229</v>
      </c>
      <c r="IZ1246" s="1">
        <v>39229</v>
      </c>
      <c r="JC1246" s="1">
        <v>39229</v>
      </c>
      <c r="JF1246" s="1">
        <v>39229</v>
      </c>
      <c r="JI1246" s="1">
        <v>39229</v>
      </c>
      <c r="JL1246" s="1">
        <v>39229</v>
      </c>
      <c r="JO1246" s="1">
        <v>39229</v>
      </c>
      <c r="JR1246" s="1">
        <v>39229</v>
      </c>
      <c r="JU1246" s="1">
        <v>39229</v>
      </c>
      <c r="JX1246" s="1">
        <v>39229</v>
      </c>
      <c r="KA1246" s="1">
        <v>39229</v>
      </c>
      <c r="KD1246" s="1">
        <v>39229</v>
      </c>
      <c r="KG1246" s="1">
        <v>39229</v>
      </c>
      <c r="KJ1246" s="1">
        <v>39229</v>
      </c>
      <c r="KM1246" s="1">
        <v>39229</v>
      </c>
      <c r="KP1246" s="1">
        <v>39229</v>
      </c>
      <c r="KS1246" s="1">
        <v>39229</v>
      </c>
      <c r="KV1246" s="1">
        <v>39229</v>
      </c>
      <c r="KY1246" s="1">
        <v>39229</v>
      </c>
      <c r="LB1246" s="1">
        <v>39229</v>
      </c>
      <c r="LE1246" s="1">
        <v>39229</v>
      </c>
      <c r="LH1246" s="1">
        <v>39229</v>
      </c>
      <c r="LK1246" s="1">
        <v>39229</v>
      </c>
      <c r="LN1246" s="1">
        <v>39229</v>
      </c>
      <c r="LQ1246" s="1">
        <v>39229</v>
      </c>
      <c r="LT1246" s="1">
        <v>39229</v>
      </c>
      <c r="LW1246" s="1">
        <v>39229</v>
      </c>
      <c r="LZ1246" s="1">
        <v>39229</v>
      </c>
      <c r="MC1246" s="1">
        <v>39229</v>
      </c>
      <c r="MF1246" s="1">
        <v>39229</v>
      </c>
      <c r="MI1246" s="1">
        <v>39229</v>
      </c>
      <c r="ML1246" s="1">
        <v>39229</v>
      </c>
      <c r="MO1246" s="1">
        <v>39229</v>
      </c>
      <c r="MR1246" s="1">
        <v>39229</v>
      </c>
      <c r="MU1246" s="1">
        <v>39229</v>
      </c>
      <c r="MX1246" s="1">
        <v>39229</v>
      </c>
      <c r="NA1246" s="1">
        <v>39229</v>
      </c>
      <c r="ND1246" s="1">
        <v>39229</v>
      </c>
      <c r="NG1246" s="1">
        <v>39229</v>
      </c>
    </row>
    <row r="1247" spans="1:371">
      <c r="A1247" s="1">
        <v>39786</v>
      </c>
      <c r="B1247" s="1">
        <v>39230</v>
      </c>
      <c r="C1247">
        <v>6.3704999999999998</v>
      </c>
      <c r="E1247" s="1">
        <v>39230</v>
      </c>
      <c r="F1247">
        <v>6.6517999999999997</v>
      </c>
      <c r="H1247" s="1">
        <v>39230</v>
      </c>
      <c r="I1247">
        <v>7.3347999999999995</v>
      </c>
      <c r="K1247" s="1">
        <v>39230</v>
      </c>
      <c r="N1247" s="1">
        <v>39230</v>
      </c>
      <c r="O1247">
        <v>7.4813999999999998</v>
      </c>
      <c r="Q1247" s="1">
        <v>39230</v>
      </c>
      <c r="R1247">
        <v>7.6288</v>
      </c>
      <c r="T1247" s="1">
        <v>39230</v>
      </c>
      <c r="W1247" s="1">
        <v>39230</v>
      </c>
      <c r="Z1247" s="1">
        <v>39230</v>
      </c>
      <c r="AC1247" s="1">
        <v>39230</v>
      </c>
      <c r="AF1247" s="1">
        <v>39230</v>
      </c>
      <c r="AI1247" s="1">
        <v>39230</v>
      </c>
      <c r="AL1247" s="1">
        <v>39230</v>
      </c>
      <c r="AO1247" s="1">
        <v>39230</v>
      </c>
      <c r="AR1247" s="1">
        <v>39230</v>
      </c>
      <c r="AU1247" s="1">
        <v>39230</v>
      </c>
      <c r="AX1247" s="1">
        <v>39230</v>
      </c>
      <c r="BA1247" s="1">
        <v>39230</v>
      </c>
      <c r="BD1247" s="1">
        <v>39230</v>
      </c>
      <c r="BG1247" s="1">
        <v>39230</v>
      </c>
      <c r="BJ1247" s="1">
        <v>39230</v>
      </c>
      <c r="BM1247" s="1">
        <v>39230</v>
      </c>
      <c r="BP1247" s="1">
        <v>39230</v>
      </c>
      <c r="BS1247" s="1">
        <v>39230</v>
      </c>
      <c r="BV1247" s="1">
        <v>39230</v>
      </c>
      <c r="BY1247" s="1">
        <v>39230</v>
      </c>
      <c r="CB1247" s="1">
        <v>39230</v>
      </c>
      <c r="CE1247" s="1">
        <v>39230</v>
      </c>
      <c r="CH1247" s="1">
        <v>39230</v>
      </c>
      <c r="CK1247" s="1">
        <v>39230</v>
      </c>
      <c r="CN1247" s="1">
        <v>39230</v>
      </c>
      <c r="CQ1247" s="1">
        <v>39230</v>
      </c>
      <c r="CT1247" s="1">
        <v>39230</v>
      </c>
      <c r="CW1247" s="1">
        <v>39230</v>
      </c>
      <c r="CZ1247" s="1">
        <v>39230</v>
      </c>
      <c r="DC1247" s="1">
        <v>39230</v>
      </c>
      <c r="DF1247" s="1">
        <v>39230</v>
      </c>
      <c r="DI1247" s="1">
        <v>39230</v>
      </c>
      <c r="DL1247" s="1">
        <v>39230</v>
      </c>
      <c r="DO1247" s="1">
        <v>39230</v>
      </c>
      <c r="DR1247" s="1">
        <v>39230</v>
      </c>
      <c r="DU1247" s="1">
        <v>39230</v>
      </c>
      <c r="DX1247" s="1">
        <v>39230</v>
      </c>
      <c r="EA1247" s="1">
        <v>39230</v>
      </c>
      <c r="ED1247" s="1">
        <v>39230</v>
      </c>
      <c r="EG1247" s="1">
        <v>39230</v>
      </c>
      <c r="EJ1247" s="1">
        <v>39230</v>
      </c>
      <c r="EM1247" s="1">
        <v>39230</v>
      </c>
      <c r="EP1247" s="1">
        <v>39230</v>
      </c>
      <c r="ES1247" s="1">
        <v>39230</v>
      </c>
      <c r="EV1247" s="1">
        <v>39230</v>
      </c>
      <c r="EY1247" s="1">
        <v>39230</v>
      </c>
      <c r="FB1247" s="1">
        <v>39230</v>
      </c>
      <c r="FE1247" s="1">
        <v>39230</v>
      </c>
      <c r="FH1247" s="1">
        <v>39230</v>
      </c>
      <c r="FK1247" s="1">
        <v>39230</v>
      </c>
      <c r="FN1247" s="1">
        <v>39230</v>
      </c>
      <c r="FQ1247" s="1">
        <v>39230</v>
      </c>
      <c r="FT1247" s="1">
        <v>39230</v>
      </c>
      <c r="FW1247" s="1">
        <v>39230</v>
      </c>
      <c r="FZ1247" s="1">
        <v>39230</v>
      </c>
      <c r="GC1247" s="1">
        <v>39230</v>
      </c>
      <c r="GF1247" s="1">
        <v>39230</v>
      </c>
      <c r="GI1247" s="1">
        <v>39230</v>
      </c>
      <c r="GL1247" s="1">
        <v>39230</v>
      </c>
      <c r="GO1247" s="1">
        <v>39230</v>
      </c>
      <c r="GR1247" s="1">
        <v>39230</v>
      </c>
      <c r="GU1247" s="1">
        <v>39230</v>
      </c>
      <c r="GX1247" s="1">
        <v>39230</v>
      </c>
      <c r="HA1247" s="1">
        <v>39230</v>
      </c>
      <c r="HD1247" s="1">
        <v>39230</v>
      </c>
      <c r="HG1247" s="1">
        <v>39230</v>
      </c>
      <c r="HJ1247" s="1">
        <v>39230</v>
      </c>
      <c r="HM1247" s="1">
        <v>39230</v>
      </c>
      <c r="HP1247" s="1">
        <v>39230</v>
      </c>
      <c r="HS1247" s="1">
        <v>39230</v>
      </c>
      <c r="HV1247" s="1">
        <v>39230</v>
      </c>
      <c r="HY1247" s="1">
        <v>39230</v>
      </c>
      <c r="IB1247" s="1">
        <v>39230</v>
      </c>
      <c r="IE1247" s="1">
        <v>39230</v>
      </c>
      <c r="IH1247" s="1">
        <v>39230</v>
      </c>
      <c r="IK1247" s="1">
        <v>39230</v>
      </c>
      <c r="IN1247" s="1">
        <v>39230</v>
      </c>
      <c r="IQ1247" s="1">
        <v>39230</v>
      </c>
      <c r="IT1247" s="1">
        <v>39230</v>
      </c>
      <c r="IW1247" s="1">
        <v>39230</v>
      </c>
      <c r="IZ1247" s="1">
        <v>39230</v>
      </c>
      <c r="JC1247" s="1">
        <v>39230</v>
      </c>
      <c r="JF1247" s="1">
        <v>39230</v>
      </c>
      <c r="JI1247" s="1">
        <v>39230</v>
      </c>
      <c r="JL1247" s="1">
        <v>39230</v>
      </c>
      <c r="JO1247" s="1">
        <v>39230</v>
      </c>
      <c r="JR1247" s="1">
        <v>39230</v>
      </c>
      <c r="JU1247" s="1">
        <v>39230</v>
      </c>
      <c r="JX1247" s="1">
        <v>39230</v>
      </c>
      <c r="KA1247" s="1">
        <v>39230</v>
      </c>
      <c r="KD1247" s="1">
        <v>39230</v>
      </c>
      <c r="KG1247" s="1">
        <v>39230</v>
      </c>
      <c r="KJ1247" s="1">
        <v>39230</v>
      </c>
      <c r="KM1247" s="1">
        <v>39230</v>
      </c>
      <c r="KP1247" s="1">
        <v>39230</v>
      </c>
      <c r="KS1247" s="1">
        <v>39230</v>
      </c>
      <c r="KV1247" s="1">
        <v>39230</v>
      </c>
      <c r="KY1247" s="1">
        <v>39230</v>
      </c>
      <c r="LB1247" s="1">
        <v>39230</v>
      </c>
      <c r="LE1247" s="1">
        <v>39230</v>
      </c>
      <c r="LH1247" s="1">
        <v>39230</v>
      </c>
      <c r="LK1247" s="1">
        <v>39230</v>
      </c>
      <c r="LN1247" s="1">
        <v>39230</v>
      </c>
      <c r="LQ1247" s="1">
        <v>39230</v>
      </c>
      <c r="LT1247" s="1">
        <v>39230</v>
      </c>
      <c r="LW1247" s="1">
        <v>39230</v>
      </c>
      <c r="LZ1247" s="1">
        <v>39230</v>
      </c>
      <c r="MC1247" s="1">
        <v>39230</v>
      </c>
      <c r="MF1247" s="1">
        <v>39230</v>
      </c>
      <c r="MI1247" s="1">
        <v>39230</v>
      </c>
      <c r="ML1247" s="1">
        <v>39230</v>
      </c>
      <c r="MO1247" s="1">
        <v>39230</v>
      </c>
      <c r="MR1247" s="1">
        <v>39230</v>
      </c>
      <c r="MU1247" s="1">
        <v>39230</v>
      </c>
      <c r="MX1247" s="1">
        <v>39230</v>
      </c>
      <c r="NA1247" s="1">
        <v>39230</v>
      </c>
      <c r="ND1247" s="1">
        <v>39230</v>
      </c>
      <c r="NG1247" s="1">
        <v>39230</v>
      </c>
    </row>
    <row r="1248" spans="1:371">
      <c r="A1248" s="1">
        <v>39787</v>
      </c>
      <c r="B1248" s="1">
        <v>39231</v>
      </c>
      <c r="C1248">
        <v>6.25</v>
      </c>
      <c r="E1248" s="1">
        <v>39231</v>
      </c>
      <c r="F1248">
        <v>6.4249999999999998</v>
      </c>
      <c r="H1248" s="1">
        <v>39231</v>
      </c>
      <c r="I1248">
        <v>6.7249999999999996</v>
      </c>
      <c r="K1248" s="1">
        <v>39231</v>
      </c>
      <c r="N1248" s="1">
        <v>39231</v>
      </c>
      <c r="O1248">
        <v>7.3651999999999997</v>
      </c>
      <c r="Q1248" s="1">
        <v>39231</v>
      </c>
      <c r="R1248">
        <v>7.5705</v>
      </c>
      <c r="T1248" s="1">
        <v>39231</v>
      </c>
      <c r="W1248" s="1">
        <v>39231</v>
      </c>
      <c r="Z1248" s="1">
        <v>39231</v>
      </c>
      <c r="AC1248" s="1">
        <v>39231</v>
      </c>
      <c r="AF1248" s="1">
        <v>39231</v>
      </c>
      <c r="AI1248" s="1">
        <v>39231</v>
      </c>
      <c r="AL1248" s="1">
        <v>39231</v>
      </c>
      <c r="AO1248" s="1">
        <v>39231</v>
      </c>
      <c r="AR1248" s="1">
        <v>39231</v>
      </c>
      <c r="AU1248" s="1">
        <v>39231</v>
      </c>
      <c r="AX1248" s="1">
        <v>39231</v>
      </c>
      <c r="BA1248" s="1">
        <v>39231</v>
      </c>
      <c r="BD1248" s="1">
        <v>39231</v>
      </c>
      <c r="BG1248" s="1">
        <v>39231</v>
      </c>
      <c r="BJ1248" s="1">
        <v>39231</v>
      </c>
      <c r="BM1248" s="1">
        <v>39231</v>
      </c>
      <c r="BP1248" s="1">
        <v>39231</v>
      </c>
      <c r="BS1248" s="1">
        <v>39231</v>
      </c>
      <c r="BV1248" s="1">
        <v>39231</v>
      </c>
      <c r="BY1248" s="1">
        <v>39231</v>
      </c>
      <c r="CB1248" s="1">
        <v>39231</v>
      </c>
      <c r="CE1248" s="1">
        <v>39231</v>
      </c>
      <c r="CH1248" s="1">
        <v>39231</v>
      </c>
      <c r="CK1248" s="1">
        <v>39231</v>
      </c>
      <c r="CN1248" s="1">
        <v>39231</v>
      </c>
      <c r="CQ1248" s="1">
        <v>39231</v>
      </c>
      <c r="CT1248" s="1">
        <v>39231</v>
      </c>
      <c r="CW1248" s="1">
        <v>39231</v>
      </c>
      <c r="CZ1248" s="1">
        <v>39231</v>
      </c>
      <c r="DC1248" s="1">
        <v>39231</v>
      </c>
      <c r="DF1248" s="1">
        <v>39231</v>
      </c>
      <c r="DI1248" s="1">
        <v>39231</v>
      </c>
      <c r="DL1248" s="1">
        <v>39231</v>
      </c>
      <c r="DO1248" s="1">
        <v>39231</v>
      </c>
      <c r="DR1248" s="1">
        <v>39231</v>
      </c>
      <c r="DU1248" s="1">
        <v>39231</v>
      </c>
      <c r="DX1248" s="1">
        <v>39231</v>
      </c>
      <c r="EA1248" s="1">
        <v>39231</v>
      </c>
      <c r="ED1248" s="1">
        <v>39231</v>
      </c>
      <c r="EG1248" s="1">
        <v>39231</v>
      </c>
      <c r="EJ1248" s="1">
        <v>39231</v>
      </c>
      <c r="EM1248" s="1">
        <v>39231</v>
      </c>
      <c r="EP1248" s="1">
        <v>39231</v>
      </c>
      <c r="ES1248" s="1">
        <v>39231</v>
      </c>
      <c r="EV1248" s="1">
        <v>39231</v>
      </c>
      <c r="EY1248" s="1">
        <v>39231</v>
      </c>
      <c r="FB1248" s="1">
        <v>39231</v>
      </c>
      <c r="FE1248" s="1">
        <v>39231</v>
      </c>
      <c r="FH1248" s="1">
        <v>39231</v>
      </c>
      <c r="FK1248" s="1">
        <v>39231</v>
      </c>
      <c r="FN1248" s="1">
        <v>39231</v>
      </c>
      <c r="FQ1248" s="1">
        <v>39231</v>
      </c>
      <c r="FT1248" s="1">
        <v>39231</v>
      </c>
      <c r="FW1248" s="1">
        <v>39231</v>
      </c>
      <c r="FZ1248" s="1">
        <v>39231</v>
      </c>
      <c r="GC1248" s="1">
        <v>39231</v>
      </c>
      <c r="GF1248" s="1">
        <v>39231</v>
      </c>
      <c r="GI1248" s="1">
        <v>39231</v>
      </c>
      <c r="GL1248" s="1">
        <v>39231</v>
      </c>
      <c r="GO1248" s="1">
        <v>39231</v>
      </c>
      <c r="GR1248" s="1">
        <v>39231</v>
      </c>
      <c r="GU1248" s="1">
        <v>39231</v>
      </c>
      <c r="GX1248" s="1">
        <v>39231</v>
      </c>
      <c r="HA1248" s="1">
        <v>39231</v>
      </c>
      <c r="HD1248" s="1">
        <v>39231</v>
      </c>
      <c r="HG1248" s="1">
        <v>39231</v>
      </c>
      <c r="HJ1248" s="1">
        <v>39231</v>
      </c>
      <c r="HM1248" s="1">
        <v>39231</v>
      </c>
      <c r="HP1248" s="1">
        <v>39231</v>
      </c>
      <c r="HS1248" s="1">
        <v>39231</v>
      </c>
      <c r="HV1248" s="1">
        <v>39231</v>
      </c>
      <c r="HY1248" s="1">
        <v>39231</v>
      </c>
      <c r="IB1248" s="1">
        <v>39231</v>
      </c>
      <c r="IE1248" s="1">
        <v>39231</v>
      </c>
      <c r="IH1248" s="1">
        <v>39231</v>
      </c>
      <c r="IK1248" s="1">
        <v>39231</v>
      </c>
      <c r="IN1248" s="1">
        <v>39231</v>
      </c>
      <c r="IQ1248" s="1">
        <v>39231</v>
      </c>
      <c r="IT1248" s="1">
        <v>39231</v>
      </c>
      <c r="IW1248" s="1">
        <v>39231</v>
      </c>
      <c r="IZ1248" s="1">
        <v>39231</v>
      </c>
      <c r="JC1248" s="1">
        <v>39231</v>
      </c>
      <c r="JF1248" s="1">
        <v>39231</v>
      </c>
      <c r="JI1248" s="1">
        <v>39231</v>
      </c>
      <c r="JL1248" s="1">
        <v>39231</v>
      </c>
      <c r="JO1248" s="1">
        <v>39231</v>
      </c>
      <c r="JR1248" s="1">
        <v>39231</v>
      </c>
      <c r="JU1248" s="1">
        <v>39231</v>
      </c>
      <c r="JX1248" s="1">
        <v>39231</v>
      </c>
      <c r="KA1248" s="1">
        <v>39231</v>
      </c>
      <c r="KD1248" s="1">
        <v>39231</v>
      </c>
      <c r="KG1248" s="1">
        <v>39231</v>
      </c>
      <c r="KJ1248" s="1">
        <v>39231</v>
      </c>
      <c r="KM1248" s="1">
        <v>39231</v>
      </c>
      <c r="KP1248" s="1">
        <v>39231</v>
      </c>
      <c r="KS1248" s="1">
        <v>39231</v>
      </c>
      <c r="KV1248" s="1">
        <v>39231</v>
      </c>
      <c r="KY1248" s="1">
        <v>39231</v>
      </c>
      <c r="LB1248" s="1">
        <v>39231</v>
      </c>
      <c r="LE1248" s="1">
        <v>39231</v>
      </c>
      <c r="LH1248" s="1">
        <v>39231</v>
      </c>
      <c r="LK1248" s="1">
        <v>39231</v>
      </c>
      <c r="LN1248" s="1">
        <v>39231</v>
      </c>
      <c r="LQ1248" s="1">
        <v>39231</v>
      </c>
      <c r="LT1248" s="1">
        <v>39231</v>
      </c>
      <c r="LW1248" s="1">
        <v>39231</v>
      </c>
      <c r="LZ1248" s="1">
        <v>39231</v>
      </c>
      <c r="MC1248" s="1">
        <v>39231</v>
      </c>
      <c r="MF1248" s="1">
        <v>39231</v>
      </c>
      <c r="MI1248" s="1">
        <v>39231</v>
      </c>
      <c r="ML1248" s="1">
        <v>39231</v>
      </c>
      <c r="MO1248" s="1">
        <v>39231</v>
      </c>
      <c r="MR1248" s="1">
        <v>39231</v>
      </c>
      <c r="MU1248" s="1">
        <v>39231</v>
      </c>
      <c r="MX1248" s="1">
        <v>39231</v>
      </c>
      <c r="NA1248" s="1">
        <v>39231</v>
      </c>
      <c r="ND1248" s="1">
        <v>39231</v>
      </c>
      <c r="NG1248" s="1">
        <v>39231</v>
      </c>
    </row>
    <row r="1249" spans="1:371">
      <c r="A1249" s="1">
        <v>39790</v>
      </c>
      <c r="B1249" s="1">
        <v>39232</v>
      </c>
      <c r="C1249">
        <v>5.6231999999999998</v>
      </c>
      <c r="E1249" s="1">
        <v>39232</v>
      </c>
      <c r="F1249">
        <v>6.1106999999999996</v>
      </c>
      <c r="H1249" s="1">
        <v>39232</v>
      </c>
      <c r="I1249">
        <v>6.5312999999999999</v>
      </c>
      <c r="K1249" s="1">
        <v>39232</v>
      </c>
      <c r="N1249" s="1">
        <v>39232</v>
      </c>
      <c r="O1249">
        <v>7.1321000000000003</v>
      </c>
      <c r="Q1249" s="1">
        <v>39232</v>
      </c>
      <c r="R1249">
        <v>7.4695</v>
      </c>
      <c r="T1249" s="1">
        <v>39232</v>
      </c>
      <c r="W1249" s="1">
        <v>39232</v>
      </c>
      <c r="Z1249" s="1">
        <v>39232</v>
      </c>
      <c r="AC1249" s="1">
        <v>39232</v>
      </c>
      <c r="AF1249" s="1">
        <v>39232</v>
      </c>
      <c r="AI1249" s="1">
        <v>39232</v>
      </c>
      <c r="AL1249" s="1">
        <v>39232</v>
      </c>
      <c r="AO1249" s="1">
        <v>39232</v>
      </c>
      <c r="AR1249" s="1">
        <v>39232</v>
      </c>
      <c r="AU1249" s="1">
        <v>39232</v>
      </c>
      <c r="AX1249" s="1">
        <v>39232</v>
      </c>
      <c r="BA1249" s="1">
        <v>39232</v>
      </c>
      <c r="BD1249" s="1">
        <v>39232</v>
      </c>
      <c r="BG1249" s="1">
        <v>39232</v>
      </c>
      <c r="BJ1249" s="1">
        <v>39232</v>
      </c>
      <c r="BM1249" s="1">
        <v>39232</v>
      </c>
      <c r="BP1249" s="1">
        <v>39232</v>
      </c>
      <c r="BS1249" s="1">
        <v>39232</v>
      </c>
      <c r="BV1249" s="1">
        <v>39232</v>
      </c>
      <c r="BY1249" s="1">
        <v>39232</v>
      </c>
      <c r="CB1249" s="1">
        <v>39232</v>
      </c>
      <c r="CE1249" s="1">
        <v>39232</v>
      </c>
      <c r="CH1249" s="1">
        <v>39232</v>
      </c>
      <c r="CK1249" s="1">
        <v>39232</v>
      </c>
      <c r="CN1249" s="1">
        <v>39232</v>
      </c>
      <c r="CQ1249" s="1">
        <v>39232</v>
      </c>
      <c r="CT1249" s="1">
        <v>39232</v>
      </c>
      <c r="CW1249" s="1">
        <v>39232</v>
      </c>
      <c r="CZ1249" s="1">
        <v>39232</v>
      </c>
      <c r="DC1249" s="1">
        <v>39232</v>
      </c>
      <c r="DF1249" s="1">
        <v>39232</v>
      </c>
      <c r="DI1249" s="1">
        <v>39232</v>
      </c>
      <c r="DL1249" s="1">
        <v>39232</v>
      </c>
      <c r="DO1249" s="1">
        <v>39232</v>
      </c>
      <c r="DR1249" s="1">
        <v>39232</v>
      </c>
      <c r="DU1249" s="1">
        <v>39232</v>
      </c>
      <c r="DX1249" s="1">
        <v>39232</v>
      </c>
      <c r="EA1249" s="1">
        <v>39232</v>
      </c>
      <c r="ED1249" s="1">
        <v>39232</v>
      </c>
      <c r="EG1249" s="1">
        <v>39232</v>
      </c>
      <c r="EJ1249" s="1">
        <v>39232</v>
      </c>
      <c r="EM1249" s="1">
        <v>39232</v>
      </c>
      <c r="EP1249" s="1">
        <v>39232</v>
      </c>
      <c r="ES1249" s="1">
        <v>39232</v>
      </c>
      <c r="EV1249" s="1">
        <v>39232</v>
      </c>
      <c r="EY1249" s="1">
        <v>39232</v>
      </c>
      <c r="FB1249" s="1">
        <v>39232</v>
      </c>
      <c r="FE1249" s="1">
        <v>39232</v>
      </c>
      <c r="FH1249" s="1">
        <v>39232</v>
      </c>
      <c r="FK1249" s="1">
        <v>39232</v>
      </c>
      <c r="FN1249" s="1">
        <v>39232</v>
      </c>
      <c r="FQ1249" s="1">
        <v>39232</v>
      </c>
      <c r="FT1249" s="1">
        <v>39232</v>
      </c>
      <c r="FW1249" s="1">
        <v>39232</v>
      </c>
      <c r="FZ1249" s="1">
        <v>39232</v>
      </c>
      <c r="GC1249" s="1">
        <v>39232</v>
      </c>
      <c r="GF1249" s="1">
        <v>39232</v>
      </c>
      <c r="GI1249" s="1">
        <v>39232</v>
      </c>
      <c r="GL1249" s="1">
        <v>39232</v>
      </c>
      <c r="GO1249" s="1">
        <v>39232</v>
      </c>
      <c r="GR1249" s="1">
        <v>39232</v>
      </c>
      <c r="GU1249" s="1">
        <v>39232</v>
      </c>
      <c r="GX1249" s="1">
        <v>39232</v>
      </c>
      <c r="HA1249" s="1">
        <v>39232</v>
      </c>
      <c r="HD1249" s="1">
        <v>39232</v>
      </c>
      <c r="HG1249" s="1">
        <v>39232</v>
      </c>
      <c r="HJ1249" s="1">
        <v>39232</v>
      </c>
      <c r="HM1249" s="1">
        <v>39232</v>
      </c>
      <c r="HP1249" s="1">
        <v>39232</v>
      </c>
      <c r="HS1249" s="1">
        <v>39232</v>
      </c>
      <c r="HV1249" s="1">
        <v>39232</v>
      </c>
      <c r="HY1249" s="1">
        <v>39232</v>
      </c>
      <c r="IB1249" s="1">
        <v>39232</v>
      </c>
      <c r="IE1249" s="1">
        <v>39232</v>
      </c>
      <c r="IH1249" s="1">
        <v>39232</v>
      </c>
      <c r="IK1249" s="1">
        <v>39232</v>
      </c>
      <c r="IN1249" s="1">
        <v>39232</v>
      </c>
      <c r="IQ1249" s="1">
        <v>39232</v>
      </c>
      <c r="IT1249" s="1">
        <v>39232</v>
      </c>
      <c r="IW1249" s="1">
        <v>39232</v>
      </c>
      <c r="IZ1249" s="1">
        <v>39232</v>
      </c>
      <c r="JC1249" s="1">
        <v>39232</v>
      </c>
      <c r="JF1249" s="1">
        <v>39232</v>
      </c>
      <c r="JI1249" s="1">
        <v>39232</v>
      </c>
      <c r="JL1249" s="1">
        <v>39232</v>
      </c>
      <c r="JO1249" s="1">
        <v>39232</v>
      </c>
      <c r="JR1249" s="1">
        <v>39232</v>
      </c>
      <c r="JU1249" s="1">
        <v>39232</v>
      </c>
      <c r="JX1249" s="1">
        <v>39232</v>
      </c>
      <c r="KA1249" s="1">
        <v>39232</v>
      </c>
      <c r="KD1249" s="1">
        <v>39232</v>
      </c>
      <c r="KG1249" s="1">
        <v>39232</v>
      </c>
      <c r="KJ1249" s="1">
        <v>39232</v>
      </c>
      <c r="KM1249" s="1">
        <v>39232</v>
      </c>
      <c r="KP1249" s="1">
        <v>39232</v>
      </c>
      <c r="KS1249" s="1">
        <v>39232</v>
      </c>
      <c r="KV1249" s="1">
        <v>39232</v>
      </c>
      <c r="KY1249" s="1">
        <v>39232</v>
      </c>
      <c r="LB1249" s="1">
        <v>39232</v>
      </c>
      <c r="LE1249" s="1">
        <v>39232</v>
      </c>
      <c r="LH1249" s="1">
        <v>39232</v>
      </c>
      <c r="LK1249" s="1">
        <v>39232</v>
      </c>
      <c r="LN1249" s="1">
        <v>39232</v>
      </c>
      <c r="LQ1249" s="1">
        <v>39232</v>
      </c>
      <c r="LT1249" s="1">
        <v>39232</v>
      </c>
      <c r="LW1249" s="1">
        <v>39232</v>
      </c>
      <c r="LZ1249" s="1">
        <v>39232</v>
      </c>
      <c r="MC1249" s="1">
        <v>39232</v>
      </c>
      <c r="MF1249" s="1">
        <v>39232</v>
      </c>
      <c r="MI1249" s="1">
        <v>39232</v>
      </c>
      <c r="ML1249" s="1">
        <v>39232</v>
      </c>
      <c r="MO1249" s="1">
        <v>39232</v>
      </c>
      <c r="MR1249" s="1">
        <v>39232</v>
      </c>
      <c r="MU1249" s="1">
        <v>39232</v>
      </c>
      <c r="MX1249" s="1">
        <v>39232</v>
      </c>
      <c r="NA1249" s="1">
        <v>39232</v>
      </c>
      <c r="ND1249" s="1">
        <v>39232</v>
      </c>
      <c r="NG1249" s="1">
        <v>39232</v>
      </c>
    </row>
    <row r="1250" spans="1:371">
      <c r="A1250" s="1">
        <v>39792</v>
      </c>
      <c r="B1250" s="1">
        <v>39233</v>
      </c>
      <c r="C1250">
        <v>4.3213999999999997</v>
      </c>
      <c r="E1250" s="1">
        <v>39233</v>
      </c>
      <c r="F1250">
        <v>5.5713999999999997</v>
      </c>
      <c r="H1250" s="1">
        <v>39233</v>
      </c>
      <c r="I1250">
        <v>6.1786000000000003</v>
      </c>
      <c r="K1250" s="1">
        <v>39233</v>
      </c>
      <c r="N1250" s="1">
        <v>39233</v>
      </c>
      <c r="O1250">
        <v>7.0472000000000001</v>
      </c>
      <c r="Q1250" s="1">
        <v>39233</v>
      </c>
      <c r="R1250">
        <v>7.3449999999999998</v>
      </c>
      <c r="T1250" s="1">
        <v>39233</v>
      </c>
      <c r="W1250" s="1">
        <v>39233</v>
      </c>
      <c r="Z1250" s="1">
        <v>39233</v>
      </c>
      <c r="AC1250" s="1">
        <v>39233</v>
      </c>
      <c r="AF1250" s="1">
        <v>39233</v>
      </c>
      <c r="AI1250" s="1">
        <v>39233</v>
      </c>
      <c r="AL1250" s="1">
        <v>39233</v>
      </c>
      <c r="AO1250" s="1">
        <v>39233</v>
      </c>
      <c r="AR1250" s="1">
        <v>39233</v>
      </c>
      <c r="AU1250" s="1">
        <v>39233</v>
      </c>
      <c r="AX1250" s="1">
        <v>39233</v>
      </c>
      <c r="BA1250" s="1">
        <v>39233</v>
      </c>
      <c r="BD1250" s="1">
        <v>39233</v>
      </c>
      <c r="BG1250" s="1">
        <v>39233</v>
      </c>
      <c r="BJ1250" s="1">
        <v>39233</v>
      </c>
      <c r="BM1250" s="1">
        <v>39233</v>
      </c>
      <c r="BP1250" s="1">
        <v>39233</v>
      </c>
      <c r="BS1250" s="1">
        <v>39233</v>
      </c>
      <c r="BV1250" s="1">
        <v>39233</v>
      </c>
      <c r="BY1250" s="1">
        <v>39233</v>
      </c>
      <c r="CB1250" s="1">
        <v>39233</v>
      </c>
      <c r="CE1250" s="1">
        <v>39233</v>
      </c>
      <c r="CH1250" s="1">
        <v>39233</v>
      </c>
      <c r="CK1250" s="1">
        <v>39233</v>
      </c>
      <c r="CN1250" s="1">
        <v>39233</v>
      </c>
      <c r="CQ1250" s="1">
        <v>39233</v>
      </c>
      <c r="CT1250" s="1">
        <v>39233</v>
      </c>
      <c r="CW1250" s="1">
        <v>39233</v>
      </c>
      <c r="CZ1250" s="1">
        <v>39233</v>
      </c>
      <c r="DC1250" s="1">
        <v>39233</v>
      </c>
      <c r="DF1250" s="1">
        <v>39233</v>
      </c>
      <c r="DI1250" s="1">
        <v>39233</v>
      </c>
      <c r="DL1250" s="1">
        <v>39233</v>
      </c>
      <c r="DO1250" s="1">
        <v>39233</v>
      </c>
      <c r="DR1250" s="1">
        <v>39233</v>
      </c>
      <c r="DU1250" s="1">
        <v>39233</v>
      </c>
      <c r="DX1250" s="1">
        <v>39233</v>
      </c>
      <c r="EA1250" s="1">
        <v>39233</v>
      </c>
      <c r="ED1250" s="1">
        <v>39233</v>
      </c>
      <c r="EG1250" s="1">
        <v>39233</v>
      </c>
      <c r="EJ1250" s="1">
        <v>39233</v>
      </c>
      <c r="EM1250" s="1">
        <v>39233</v>
      </c>
      <c r="EP1250" s="1">
        <v>39233</v>
      </c>
      <c r="ES1250" s="1">
        <v>39233</v>
      </c>
      <c r="EV1250" s="1">
        <v>39233</v>
      </c>
      <c r="EY1250" s="1">
        <v>39233</v>
      </c>
      <c r="FB1250" s="1">
        <v>39233</v>
      </c>
      <c r="FE1250" s="1">
        <v>39233</v>
      </c>
      <c r="FH1250" s="1">
        <v>39233</v>
      </c>
      <c r="FK1250" s="1">
        <v>39233</v>
      </c>
      <c r="FN1250" s="1">
        <v>39233</v>
      </c>
      <c r="FQ1250" s="1">
        <v>39233</v>
      </c>
      <c r="FT1250" s="1">
        <v>39233</v>
      </c>
      <c r="FW1250" s="1">
        <v>39233</v>
      </c>
      <c r="FZ1250" s="1">
        <v>39233</v>
      </c>
      <c r="GC1250" s="1">
        <v>39233</v>
      </c>
      <c r="GF1250" s="1">
        <v>39233</v>
      </c>
      <c r="GI1250" s="1">
        <v>39233</v>
      </c>
      <c r="GL1250" s="1">
        <v>39233</v>
      </c>
      <c r="GO1250" s="1">
        <v>39233</v>
      </c>
      <c r="GR1250" s="1">
        <v>39233</v>
      </c>
      <c r="GU1250" s="1">
        <v>39233</v>
      </c>
      <c r="GX1250" s="1">
        <v>39233</v>
      </c>
      <c r="HA1250" s="1">
        <v>39233</v>
      </c>
      <c r="HD1250" s="1">
        <v>39233</v>
      </c>
      <c r="HG1250" s="1">
        <v>39233</v>
      </c>
      <c r="HJ1250" s="1">
        <v>39233</v>
      </c>
      <c r="HM1250" s="1">
        <v>39233</v>
      </c>
      <c r="HP1250" s="1">
        <v>39233</v>
      </c>
      <c r="HS1250" s="1">
        <v>39233</v>
      </c>
      <c r="HV1250" s="1">
        <v>39233</v>
      </c>
      <c r="HY1250" s="1">
        <v>39233</v>
      </c>
      <c r="IB1250" s="1">
        <v>39233</v>
      </c>
      <c r="IE1250" s="1">
        <v>39233</v>
      </c>
      <c r="IH1250" s="1">
        <v>39233</v>
      </c>
      <c r="IK1250" s="1">
        <v>39233</v>
      </c>
      <c r="IN1250" s="1">
        <v>39233</v>
      </c>
      <c r="IQ1250" s="1">
        <v>39233</v>
      </c>
      <c r="IT1250" s="1">
        <v>39233</v>
      </c>
      <c r="IW1250" s="1">
        <v>39233</v>
      </c>
      <c r="IZ1250" s="1">
        <v>39233</v>
      </c>
      <c r="JC1250" s="1">
        <v>39233</v>
      </c>
      <c r="JF1250" s="1">
        <v>39233</v>
      </c>
      <c r="JI1250" s="1">
        <v>39233</v>
      </c>
      <c r="JL1250" s="1">
        <v>39233</v>
      </c>
      <c r="JO1250" s="1">
        <v>39233</v>
      </c>
      <c r="JR1250" s="1">
        <v>39233</v>
      </c>
      <c r="JU1250" s="1">
        <v>39233</v>
      </c>
      <c r="JX1250" s="1">
        <v>39233</v>
      </c>
      <c r="KA1250" s="1">
        <v>39233</v>
      </c>
      <c r="KD1250" s="1">
        <v>39233</v>
      </c>
      <c r="KG1250" s="1">
        <v>39233</v>
      </c>
      <c r="KJ1250" s="1">
        <v>39233</v>
      </c>
      <c r="KM1250" s="1">
        <v>39233</v>
      </c>
      <c r="KP1250" s="1">
        <v>39233</v>
      </c>
      <c r="KS1250" s="1">
        <v>39233</v>
      </c>
      <c r="KV1250" s="1">
        <v>39233</v>
      </c>
      <c r="KY1250" s="1">
        <v>39233</v>
      </c>
      <c r="LB1250" s="1">
        <v>39233</v>
      </c>
      <c r="LE1250" s="1">
        <v>39233</v>
      </c>
      <c r="LH1250" s="1">
        <v>39233</v>
      </c>
      <c r="LK1250" s="1">
        <v>39233</v>
      </c>
      <c r="LN1250" s="1">
        <v>39233</v>
      </c>
      <c r="LQ1250" s="1">
        <v>39233</v>
      </c>
      <c r="LT1250" s="1">
        <v>39233</v>
      </c>
      <c r="LW1250" s="1">
        <v>39233</v>
      </c>
      <c r="LZ1250" s="1">
        <v>39233</v>
      </c>
      <c r="MC1250" s="1">
        <v>39233</v>
      </c>
      <c r="MF1250" s="1">
        <v>39233</v>
      </c>
      <c r="MI1250" s="1">
        <v>39233</v>
      </c>
      <c r="ML1250" s="1">
        <v>39233</v>
      </c>
      <c r="MO1250" s="1">
        <v>39233</v>
      </c>
      <c r="MR1250" s="1">
        <v>39233</v>
      </c>
      <c r="MU1250" s="1">
        <v>39233</v>
      </c>
      <c r="MX1250" s="1">
        <v>39233</v>
      </c>
      <c r="NA1250" s="1">
        <v>39233</v>
      </c>
      <c r="ND1250" s="1">
        <v>39233</v>
      </c>
      <c r="NG1250" s="1">
        <v>39233</v>
      </c>
    </row>
    <row r="1251" spans="1:371">
      <c r="A1251" s="1">
        <v>39793</v>
      </c>
      <c r="B1251" s="1">
        <v>39234</v>
      </c>
      <c r="C1251">
        <v>2.75</v>
      </c>
      <c r="E1251" s="1">
        <v>39234</v>
      </c>
      <c r="F1251">
        <v>3.4</v>
      </c>
      <c r="H1251" s="1">
        <v>39234</v>
      </c>
      <c r="I1251">
        <v>4.8056999999999999</v>
      </c>
      <c r="K1251" s="1">
        <v>39234</v>
      </c>
      <c r="N1251" s="1">
        <v>39234</v>
      </c>
      <c r="O1251">
        <v>6.6577000000000002</v>
      </c>
      <c r="Q1251" s="1">
        <v>39234</v>
      </c>
      <c r="R1251">
        <v>7.3520000000000003</v>
      </c>
      <c r="T1251" s="1">
        <v>39234</v>
      </c>
      <c r="W1251" s="1">
        <v>39234</v>
      </c>
      <c r="Z1251" s="1">
        <v>39234</v>
      </c>
      <c r="AC1251" s="1">
        <v>39234</v>
      </c>
      <c r="AF1251" s="1">
        <v>39234</v>
      </c>
      <c r="AI1251" s="1">
        <v>39234</v>
      </c>
      <c r="AL1251" s="1">
        <v>39234</v>
      </c>
      <c r="AO1251" s="1">
        <v>39234</v>
      </c>
      <c r="AR1251" s="1">
        <v>39234</v>
      </c>
      <c r="AU1251" s="1">
        <v>39234</v>
      </c>
      <c r="AX1251" s="1">
        <v>39234</v>
      </c>
      <c r="BA1251" s="1">
        <v>39234</v>
      </c>
      <c r="BD1251" s="1">
        <v>39234</v>
      </c>
      <c r="BG1251" s="1">
        <v>39234</v>
      </c>
      <c r="BJ1251" s="1">
        <v>39234</v>
      </c>
      <c r="BM1251" s="1">
        <v>39234</v>
      </c>
      <c r="BP1251" s="1">
        <v>39234</v>
      </c>
      <c r="BS1251" s="1">
        <v>39234</v>
      </c>
      <c r="BV1251" s="1">
        <v>39234</v>
      </c>
      <c r="BY1251" s="1">
        <v>39234</v>
      </c>
      <c r="CB1251" s="1">
        <v>39234</v>
      </c>
      <c r="CE1251" s="1">
        <v>39234</v>
      </c>
      <c r="CH1251" s="1">
        <v>39234</v>
      </c>
      <c r="CK1251" s="1">
        <v>39234</v>
      </c>
      <c r="CN1251" s="1">
        <v>39234</v>
      </c>
      <c r="CQ1251" s="1">
        <v>39234</v>
      </c>
      <c r="CT1251" s="1">
        <v>39234</v>
      </c>
      <c r="CW1251" s="1">
        <v>39234</v>
      </c>
      <c r="CZ1251" s="1">
        <v>39234</v>
      </c>
      <c r="DC1251" s="1">
        <v>39234</v>
      </c>
      <c r="DF1251" s="1">
        <v>39234</v>
      </c>
      <c r="DI1251" s="1">
        <v>39234</v>
      </c>
      <c r="DL1251" s="1">
        <v>39234</v>
      </c>
      <c r="DO1251" s="1">
        <v>39234</v>
      </c>
      <c r="DR1251" s="1">
        <v>39234</v>
      </c>
      <c r="DU1251" s="1">
        <v>39234</v>
      </c>
      <c r="DX1251" s="1">
        <v>39234</v>
      </c>
      <c r="EA1251" s="1">
        <v>39234</v>
      </c>
      <c r="ED1251" s="1">
        <v>39234</v>
      </c>
      <c r="EG1251" s="1">
        <v>39234</v>
      </c>
      <c r="EJ1251" s="1">
        <v>39234</v>
      </c>
      <c r="EM1251" s="1">
        <v>39234</v>
      </c>
      <c r="EP1251" s="1">
        <v>39234</v>
      </c>
      <c r="ES1251" s="1">
        <v>39234</v>
      </c>
      <c r="EV1251" s="1">
        <v>39234</v>
      </c>
      <c r="EY1251" s="1">
        <v>39234</v>
      </c>
      <c r="FB1251" s="1">
        <v>39234</v>
      </c>
      <c r="FE1251" s="1">
        <v>39234</v>
      </c>
      <c r="FH1251" s="1">
        <v>39234</v>
      </c>
      <c r="FK1251" s="1">
        <v>39234</v>
      </c>
      <c r="FN1251" s="1">
        <v>39234</v>
      </c>
      <c r="FQ1251" s="1">
        <v>39234</v>
      </c>
      <c r="FT1251" s="1">
        <v>39234</v>
      </c>
      <c r="FW1251" s="1">
        <v>39234</v>
      </c>
      <c r="FZ1251" s="1">
        <v>39234</v>
      </c>
      <c r="GC1251" s="1">
        <v>39234</v>
      </c>
      <c r="GF1251" s="1">
        <v>39234</v>
      </c>
      <c r="GI1251" s="1">
        <v>39234</v>
      </c>
      <c r="GL1251" s="1">
        <v>39234</v>
      </c>
      <c r="GO1251" s="1">
        <v>39234</v>
      </c>
      <c r="GR1251" s="1">
        <v>39234</v>
      </c>
      <c r="GU1251" s="1">
        <v>39234</v>
      </c>
      <c r="GX1251" s="1">
        <v>39234</v>
      </c>
      <c r="HA1251" s="1">
        <v>39234</v>
      </c>
      <c r="HD1251" s="1">
        <v>39234</v>
      </c>
      <c r="HG1251" s="1">
        <v>39234</v>
      </c>
      <c r="HJ1251" s="1">
        <v>39234</v>
      </c>
      <c r="HM1251" s="1">
        <v>39234</v>
      </c>
      <c r="HP1251" s="1">
        <v>39234</v>
      </c>
      <c r="HS1251" s="1">
        <v>39234</v>
      </c>
      <c r="HV1251" s="1">
        <v>39234</v>
      </c>
      <c r="HY1251" s="1">
        <v>39234</v>
      </c>
      <c r="IB1251" s="1">
        <v>39234</v>
      </c>
      <c r="IE1251" s="1">
        <v>39234</v>
      </c>
      <c r="IH1251" s="1">
        <v>39234</v>
      </c>
      <c r="IK1251" s="1">
        <v>39234</v>
      </c>
      <c r="IN1251" s="1">
        <v>39234</v>
      </c>
      <c r="IQ1251" s="1">
        <v>39234</v>
      </c>
      <c r="IT1251" s="1">
        <v>39234</v>
      </c>
      <c r="IW1251" s="1">
        <v>39234</v>
      </c>
      <c r="IZ1251" s="1">
        <v>39234</v>
      </c>
      <c r="JC1251" s="1">
        <v>39234</v>
      </c>
      <c r="JF1251" s="1">
        <v>39234</v>
      </c>
      <c r="JI1251" s="1">
        <v>39234</v>
      </c>
      <c r="JL1251" s="1">
        <v>39234</v>
      </c>
      <c r="JO1251" s="1">
        <v>39234</v>
      </c>
      <c r="JR1251" s="1">
        <v>39234</v>
      </c>
      <c r="JU1251" s="1">
        <v>39234</v>
      </c>
      <c r="JX1251" s="1">
        <v>39234</v>
      </c>
      <c r="KA1251" s="1">
        <v>39234</v>
      </c>
      <c r="KD1251" s="1">
        <v>39234</v>
      </c>
      <c r="KG1251" s="1">
        <v>39234</v>
      </c>
      <c r="KJ1251" s="1">
        <v>39234</v>
      </c>
      <c r="KM1251" s="1">
        <v>39234</v>
      </c>
      <c r="KP1251" s="1">
        <v>39234</v>
      </c>
      <c r="KS1251" s="1">
        <v>39234</v>
      </c>
      <c r="KV1251" s="1">
        <v>39234</v>
      </c>
      <c r="KY1251" s="1">
        <v>39234</v>
      </c>
      <c r="LB1251" s="1">
        <v>39234</v>
      </c>
      <c r="LE1251" s="1">
        <v>39234</v>
      </c>
      <c r="LH1251" s="1">
        <v>39234</v>
      </c>
      <c r="LK1251" s="1">
        <v>39234</v>
      </c>
      <c r="LN1251" s="1">
        <v>39234</v>
      </c>
      <c r="LQ1251" s="1">
        <v>39234</v>
      </c>
      <c r="LT1251" s="1">
        <v>39234</v>
      </c>
      <c r="LW1251" s="1">
        <v>39234</v>
      </c>
      <c r="LZ1251" s="1">
        <v>39234</v>
      </c>
      <c r="MC1251" s="1">
        <v>39234</v>
      </c>
      <c r="MF1251" s="1">
        <v>39234</v>
      </c>
      <c r="MI1251" s="1">
        <v>39234</v>
      </c>
      <c r="ML1251" s="1">
        <v>39234</v>
      </c>
      <c r="MO1251" s="1">
        <v>39234</v>
      </c>
      <c r="MR1251" s="1">
        <v>39234</v>
      </c>
      <c r="MU1251" s="1">
        <v>39234</v>
      </c>
      <c r="MX1251" s="1">
        <v>39234</v>
      </c>
      <c r="NA1251" s="1">
        <v>39234</v>
      </c>
      <c r="ND1251" s="1">
        <v>39234</v>
      </c>
      <c r="NG1251" s="1">
        <v>39234</v>
      </c>
    </row>
    <row r="1252" spans="1:371">
      <c r="A1252" s="1">
        <v>39794</v>
      </c>
      <c r="B1252" s="1">
        <v>39235</v>
      </c>
      <c r="C1252">
        <v>2.75</v>
      </c>
      <c r="E1252" s="1">
        <v>39235</v>
      </c>
      <c r="F1252">
        <v>3.4</v>
      </c>
      <c r="H1252" s="1">
        <v>39235</v>
      </c>
      <c r="I1252">
        <v>4.8056999999999999</v>
      </c>
      <c r="K1252" s="1">
        <v>39235</v>
      </c>
      <c r="N1252" s="1">
        <v>39235</v>
      </c>
      <c r="O1252">
        <v>6.6577000000000002</v>
      </c>
      <c r="Q1252" s="1">
        <v>39235</v>
      </c>
      <c r="R1252">
        <v>7.3520000000000003</v>
      </c>
      <c r="T1252" s="1">
        <v>39235</v>
      </c>
      <c r="W1252" s="1">
        <v>39235</v>
      </c>
      <c r="Z1252" s="1">
        <v>39235</v>
      </c>
      <c r="AC1252" s="1">
        <v>39235</v>
      </c>
      <c r="AF1252" s="1">
        <v>39235</v>
      </c>
      <c r="AI1252" s="1">
        <v>39235</v>
      </c>
      <c r="AL1252" s="1">
        <v>39235</v>
      </c>
      <c r="AO1252" s="1">
        <v>39235</v>
      </c>
      <c r="AR1252" s="1">
        <v>39235</v>
      </c>
      <c r="AU1252" s="1">
        <v>39235</v>
      </c>
      <c r="AX1252" s="1">
        <v>39235</v>
      </c>
      <c r="BA1252" s="1">
        <v>39235</v>
      </c>
      <c r="BD1252" s="1">
        <v>39235</v>
      </c>
      <c r="BG1252" s="1">
        <v>39235</v>
      </c>
      <c r="BJ1252" s="1">
        <v>39235</v>
      </c>
      <c r="BM1252" s="1">
        <v>39235</v>
      </c>
      <c r="BP1252" s="1">
        <v>39235</v>
      </c>
      <c r="BS1252" s="1">
        <v>39235</v>
      </c>
      <c r="BV1252" s="1">
        <v>39235</v>
      </c>
      <c r="BY1252" s="1">
        <v>39235</v>
      </c>
      <c r="CB1252" s="1">
        <v>39235</v>
      </c>
      <c r="CE1252" s="1">
        <v>39235</v>
      </c>
      <c r="CH1252" s="1">
        <v>39235</v>
      </c>
      <c r="CK1252" s="1">
        <v>39235</v>
      </c>
      <c r="CN1252" s="1">
        <v>39235</v>
      </c>
      <c r="CQ1252" s="1">
        <v>39235</v>
      </c>
      <c r="CT1252" s="1">
        <v>39235</v>
      </c>
      <c r="CW1252" s="1">
        <v>39235</v>
      </c>
      <c r="CZ1252" s="1">
        <v>39235</v>
      </c>
      <c r="DC1252" s="1">
        <v>39235</v>
      </c>
      <c r="DF1252" s="1">
        <v>39235</v>
      </c>
      <c r="DI1252" s="1">
        <v>39235</v>
      </c>
      <c r="DL1252" s="1">
        <v>39235</v>
      </c>
      <c r="DO1252" s="1">
        <v>39235</v>
      </c>
      <c r="DR1252" s="1">
        <v>39235</v>
      </c>
      <c r="DU1252" s="1">
        <v>39235</v>
      </c>
      <c r="DX1252" s="1">
        <v>39235</v>
      </c>
      <c r="EA1252" s="1">
        <v>39235</v>
      </c>
      <c r="ED1252" s="1">
        <v>39235</v>
      </c>
      <c r="EG1252" s="1">
        <v>39235</v>
      </c>
      <c r="EJ1252" s="1">
        <v>39235</v>
      </c>
      <c r="EM1252" s="1">
        <v>39235</v>
      </c>
      <c r="EP1252" s="1">
        <v>39235</v>
      </c>
      <c r="ES1252" s="1">
        <v>39235</v>
      </c>
      <c r="EV1252" s="1">
        <v>39235</v>
      </c>
      <c r="EY1252" s="1">
        <v>39235</v>
      </c>
      <c r="FB1252" s="1">
        <v>39235</v>
      </c>
      <c r="FE1252" s="1">
        <v>39235</v>
      </c>
      <c r="FH1252" s="1">
        <v>39235</v>
      </c>
      <c r="FK1252" s="1">
        <v>39235</v>
      </c>
      <c r="FN1252" s="1">
        <v>39235</v>
      </c>
      <c r="FQ1252" s="1">
        <v>39235</v>
      </c>
      <c r="FT1252" s="1">
        <v>39235</v>
      </c>
      <c r="FW1252" s="1">
        <v>39235</v>
      </c>
      <c r="FZ1252" s="1">
        <v>39235</v>
      </c>
      <c r="GC1252" s="1">
        <v>39235</v>
      </c>
      <c r="GF1252" s="1">
        <v>39235</v>
      </c>
      <c r="GI1252" s="1">
        <v>39235</v>
      </c>
      <c r="GL1252" s="1">
        <v>39235</v>
      </c>
      <c r="GO1252" s="1">
        <v>39235</v>
      </c>
      <c r="GR1252" s="1">
        <v>39235</v>
      </c>
      <c r="GU1252" s="1">
        <v>39235</v>
      </c>
      <c r="GX1252" s="1">
        <v>39235</v>
      </c>
      <c r="HA1252" s="1">
        <v>39235</v>
      </c>
      <c r="HD1252" s="1">
        <v>39235</v>
      </c>
      <c r="HG1252" s="1">
        <v>39235</v>
      </c>
      <c r="HJ1252" s="1">
        <v>39235</v>
      </c>
      <c r="HM1252" s="1">
        <v>39235</v>
      </c>
      <c r="HP1252" s="1">
        <v>39235</v>
      </c>
      <c r="HS1252" s="1">
        <v>39235</v>
      </c>
      <c r="HV1252" s="1">
        <v>39235</v>
      </c>
      <c r="HY1252" s="1">
        <v>39235</v>
      </c>
      <c r="IB1252" s="1">
        <v>39235</v>
      </c>
      <c r="IE1252" s="1">
        <v>39235</v>
      </c>
      <c r="IH1252" s="1">
        <v>39235</v>
      </c>
      <c r="IK1252" s="1">
        <v>39235</v>
      </c>
      <c r="IN1252" s="1">
        <v>39235</v>
      </c>
      <c r="IQ1252" s="1">
        <v>39235</v>
      </c>
      <c r="IT1252" s="1">
        <v>39235</v>
      </c>
      <c r="IW1252" s="1">
        <v>39235</v>
      </c>
      <c r="IZ1252" s="1">
        <v>39235</v>
      </c>
      <c r="JC1252" s="1">
        <v>39235</v>
      </c>
      <c r="JF1252" s="1">
        <v>39235</v>
      </c>
      <c r="JI1252" s="1">
        <v>39235</v>
      </c>
      <c r="JL1252" s="1">
        <v>39235</v>
      </c>
      <c r="JO1252" s="1">
        <v>39235</v>
      </c>
      <c r="JR1252" s="1">
        <v>39235</v>
      </c>
      <c r="JU1252" s="1">
        <v>39235</v>
      </c>
      <c r="JX1252" s="1">
        <v>39235</v>
      </c>
      <c r="KA1252" s="1">
        <v>39235</v>
      </c>
      <c r="KD1252" s="1">
        <v>39235</v>
      </c>
      <c r="KG1252" s="1">
        <v>39235</v>
      </c>
      <c r="KJ1252" s="1">
        <v>39235</v>
      </c>
      <c r="KM1252" s="1">
        <v>39235</v>
      </c>
      <c r="KP1252" s="1">
        <v>39235</v>
      </c>
      <c r="KS1252" s="1">
        <v>39235</v>
      </c>
      <c r="KV1252" s="1">
        <v>39235</v>
      </c>
      <c r="KY1252" s="1">
        <v>39235</v>
      </c>
      <c r="LB1252" s="1">
        <v>39235</v>
      </c>
      <c r="LE1252" s="1">
        <v>39235</v>
      </c>
      <c r="LH1252" s="1">
        <v>39235</v>
      </c>
      <c r="LK1252" s="1">
        <v>39235</v>
      </c>
      <c r="LN1252" s="1">
        <v>39235</v>
      </c>
      <c r="LQ1252" s="1">
        <v>39235</v>
      </c>
      <c r="LT1252" s="1">
        <v>39235</v>
      </c>
      <c r="LW1252" s="1">
        <v>39235</v>
      </c>
      <c r="LZ1252" s="1">
        <v>39235</v>
      </c>
      <c r="MC1252" s="1">
        <v>39235</v>
      </c>
      <c r="MF1252" s="1">
        <v>39235</v>
      </c>
      <c r="MI1252" s="1">
        <v>39235</v>
      </c>
      <c r="ML1252" s="1">
        <v>39235</v>
      </c>
      <c r="MO1252" s="1">
        <v>39235</v>
      </c>
      <c r="MR1252" s="1">
        <v>39235</v>
      </c>
      <c r="MU1252" s="1">
        <v>39235</v>
      </c>
      <c r="MX1252" s="1">
        <v>39235</v>
      </c>
      <c r="NA1252" s="1">
        <v>39235</v>
      </c>
      <c r="ND1252" s="1">
        <v>39235</v>
      </c>
      <c r="NG1252" s="1">
        <v>39235</v>
      </c>
    </row>
    <row r="1253" spans="1:371">
      <c r="A1253" s="1">
        <v>39797</v>
      </c>
      <c r="B1253" s="1">
        <v>39236</v>
      </c>
      <c r="C1253">
        <v>2.75</v>
      </c>
      <c r="E1253" s="1">
        <v>39236</v>
      </c>
      <c r="F1253">
        <v>3.4</v>
      </c>
      <c r="H1253" s="1">
        <v>39236</v>
      </c>
      <c r="I1253">
        <v>4.8056999999999999</v>
      </c>
      <c r="K1253" s="1">
        <v>39236</v>
      </c>
      <c r="N1253" s="1">
        <v>39236</v>
      </c>
      <c r="O1253">
        <v>6.6577000000000002</v>
      </c>
      <c r="Q1253" s="1">
        <v>39236</v>
      </c>
      <c r="R1253">
        <v>7.3520000000000003</v>
      </c>
      <c r="T1253" s="1">
        <v>39236</v>
      </c>
      <c r="W1253" s="1">
        <v>39236</v>
      </c>
      <c r="Z1253" s="1">
        <v>39236</v>
      </c>
      <c r="AC1253" s="1">
        <v>39236</v>
      </c>
      <c r="AF1253" s="1">
        <v>39236</v>
      </c>
      <c r="AI1253" s="1">
        <v>39236</v>
      </c>
      <c r="AL1253" s="1">
        <v>39236</v>
      </c>
      <c r="AO1253" s="1">
        <v>39236</v>
      </c>
      <c r="AR1253" s="1">
        <v>39236</v>
      </c>
      <c r="AU1253" s="1">
        <v>39236</v>
      </c>
      <c r="AX1253" s="1">
        <v>39236</v>
      </c>
      <c r="BA1253" s="1">
        <v>39236</v>
      </c>
      <c r="BD1253" s="1">
        <v>39236</v>
      </c>
      <c r="BG1253" s="1">
        <v>39236</v>
      </c>
      <c r="BJ1253" s="1">
        <v>39236</v>
      </c>
      <c r="BM1253" s="1">
        <v>39236</v>
      </c>
      <c r="BP1253" s="1">
        <v>39236</v>
      </c>
      <c r="BS1253" s="1">
        <v>39236</v>
      </c>
      <c r="BV1253" s="1">
        <v>39236</v>
      </c>
      <c r="BY1253" s="1">
        <v>39236</v>
      </c>
      <c r="CB1253" s="1">
        <v>39236</v>
      </c>
      <c r="CE1253" s="1">
        <v>39236</v>
      </c>
      <c r="CH1253" s="1">
        <v>39236</v>
      </c>
      <c r="CK1253" s="1">
        <v>39236</v>
      </c>
      <c r="CN1253" s="1">
        <v>39236</v>
      </c>
      <c r="CQ1253" s="1">
        <v>39236</v>
      </c>
      <c r="CT1253" s="1">
        <v>39236</v>
      </c>
      <c r="CW1253" s="1">
        <v>39236</v>
      </c>
      <c r="CZ1253" s="1">
        <v>39236</v>
      </c>
      <c r="DC1253" s="1">
        <v>39236</v>
      </c>
      <c r="DF1253" s="1">
        <v>39236</v>
      </c>
      <c r="DI1253" s="1">
        <v>39236</v>
      </c>
      <c r="DL1253" s="1">
        <v>39236</v>
      </c>
      <c r="DO1253" s="1">
        <v>39236</v>
      </c>
      <c r="DR1253" s="1">
        <v>39236</v>
      </c>
      <c r="DU1253" s="1">
        <v>39236</v>
      </c>
      <c r="DX1253" s="1">
        <v>39236</v>
      </c>
      <c r="EA1253" s="1">
        <v>39236</v>
      </c>
      <c r="ED1253" s="1">
        <v>39236</v>
      </c>
      <c r="EG1253" s="1">
        <v>39236</v>
      </c>
      <c r="EJ1253" s="1">
        <v>39236</v>
      </c>
      <c r="EM1253" s="1">
        <v>39236</v>
      </c>
      <c r="EP1253" s="1">
        <v>39236</v>
      </c>
      <c r="ES1253" s="1">
        <v>39236</v>
      </c>
      <c r="EV1253" s="1">
        <v>39236</v>
      </c>
      <c r="EY1253" s="1">
        <v>39236</v>
      </c>
      <c r="FB1253" s="1">
        <v>39236</v>
      </c>
      <c r="FE1253" s="1">
        <v>39236</v>
      </c>
      <c r="FH1253" s="1">
        <v>39236</v>
      </c>
      <c r="FK1253" s="1">
        <v>39236</v>
      </c>
      <c r="FN1253" s="1">
        <v>39236</v>
      </c>
      <c r="FQ1253" s="1">
        <v>39236</v>
      </c>
      <c r="FT1253" s="1">
        <v>39236</v>
      </c>
      <c r="FW1253" s="1">
        <v>39236</v>
      </c>
      <c r="FZ1253" s="1">
        <v>39236</v>
      </c>
      <c r="GC1253" s="1">
        <v>39236</v>
      </c>
      <c r="GF1253" s="1">
        <v>39236</v>
      </c>
      <c r="GI1253" s="1">
        <v>39236</v>
      </c>
      <c r="GL1253" s="1">
        <v>39236</v>
      </c>
      <c r="GO1253" s="1">
        <v>39236</v>
      </c>
      <c r="GR1253" s="1">
        <v>39236</v>
      </c>
      <c r="GU1253" s="1">
        <v>39236</v>
      </c>
      <c r="GX1253" s="1">
        <v>39236</v>
      </c>
      <c r="HA1253" s="1">
        <v>39236</v>
      </c>
      <c r="HD1253" s="1">
        <v>39236</v>
      </c>
      <c r="HG1253" s="1">
        <v>39236</v>
      </c>
      <c r="HJ1253" s="1">
        <v>39236</v>
      </c>
      <c r="HM1253" s="1">
        <v>39236</v>
      </c>
      <c r="HP1253" s="1">
        <v>39236</v>
      </c>
      <c r="HS1253" s="1">
        <v>39236</v>
      </c>
      <c r="HV1253" s="1">
        <v>39236</v>
      </c>
      <c r="HY1253" s="1">
        <v>39236</v>
      </c>
      <c r="IB1253" s="1">
        <v>39236</v>
      </c>
      <c r="IE1253" s="1">
        <v>39236</v>
      </c>
      <c r="IH1253" s="1">
        <v>39236</v>
      </c>
      <c r="IK1253" s="1">
        <v>39236</v>
      </c>
      <c r="IN1253" s="1">
        <v>39236</v>
      </c>
      <c r="IQ1253" s="1">
        <v>39236</v>
      </c>
      <c r="IT1253" s="1">
        <v>39236</v>
      </c>
      <c r="IW1253" s="1">
        <v>39236</v>
      </c>
      <c r="IZ1253" s="1">
        <v>39236</v>
      </c>
      <c r="JC1253" s="1">
        <v>39236</v>
      </c>
      <c r="JF1253" s="1">
        <v>39236</v>
      </c>
      <c r="JI1253" s="1">
        <v>39236</v>
      </c>
      <c r="JL1253" s="1">
        <v>39236</v>
      </c>
      <c r="JO1253" s="1">
        <v>39236</v>
      </c>
      <c r="JR1253" s="1">
        <v>39236</v>
      </c>
      <c r="JU1253" s="1">
        <v>39236</v>
      </c>
      <c r="JX1253" s="1">
        <v>39236</v>
      </c>
      <c r="KA1253" s="1">
        <v>39236</v>
      </c>
      <c r="KD1253" s="1">
        <v>39236</v>
      </c>
      <c r="KG1253" s="1">
        <v>39236</v>
      </c>
      <c r="KJ1253" s="1">
        <v>39236</v>
      </c>
      <c r="KM1253" s="1">
        <v>39236</v>
      </c>
      <c r="KP1253" s="1">
        <v>39236</v>
      </c>
      <c r="KS1253" s="1">
        <v>39236</v>
      </c>
      <c r="KV1253" s="1">
        <v>39236</v>
      </c>
      <c r="KY1253" s="1">
        <v>39236</v>
      </c>
      <c r="LB1253" s="1">
        <v>39236</v>
      </c>
      <c r="LE1253" s="1">
        <v>39236</v>
      </c>
      <c r="LH1253" s="1">
        <v>39236</v>
      </c>
      <c r="LK1253" s="1">
        <v>39236</v>
      </c>
      <c r="LN1253" s="1">
        <v>39236</v>
      </c>
      <c r="LQ1253" s="1">
        <v>39236</v>
      </c>
      <c r="LT1253" s="1">
        <v>39236</v>
      </c>
      <c r="LW1253" s="1">
        <v>39236</v>
      </c>
      <c r="LZ1253" s="1">
        <v>39236</v>
      </c>
      <c r="MC1253" s="1">
        <v>39236</v>
      </c>
      <c r="MF1253" s="1">
        <v>39236</v>
      </c>
      <c r="MI1253" s="1">
        <v>39236</v>
      </c>
      <c r="ML1253" s="1">
        <v>39236</v>
      </c>
      <c r="MO1253" s="1">
        <v>39236</v>
      </c>
      <c r="MR1253" s="1">
        <v>39236</v>
      </c>
      <c r="MU1253" s="1">
        <v>39236</v>
      </c>
      <c r="MX1253" s="1">
        <v>39236</v>
      </c>
      <c r="NA1253" s="1">
        <v>39236</v>
      </c>
      <c r="ND1253" s="1">
        <v>39236</v>
      </c>
      <c r="NG1253" s="1">
        <v>39236</v>
      </c>
    </row>
    <row r="1254" spans="1:371">
      <c r="A1254" s="1">
        <v>39798</v>
      </c>
      <c r="B1254" s="1">
        <v>39237</v>
      </c>
      <c r="C1254">
        <v>4.9607000000000001</v>
      </c>
      <c r="E1254" s="1">
        <v>39237</v>
      </c>
      <c r="F1254">
        <v>4.9856999999999996</v>
      </c>
      <c r="H1254" s="1">
        <v>39237</v>
      </c>
      <c r="I1254">
        <v>5.14</v>
      </c>
      <c r="K1254" s="1">
        <v>39237</v>
      </c>
      <c r="N1254" s="1">
        <v>39237</v>
      </c>
      <c r="O1254">
        <v>6.9439000000000002</v>
      </c>
      <c r="Q1254" s="1">
        <v>39237</v>
      </c>
      <c r="R1254">
        <v>7.3647999999999998</v>
      </c>
      <c r="T1254" s="1">
        <v>39237</v>
      </c>
      <c r="W1254" s="1">
        <v>39237</v>
      </c>
      <c r="Z1254" s="1">
        <v>39237</v>
      </c>
      <c r="AC1254" s="1">
        <v>39237</v>
      </c>
      <c r="AF1254" s="1">
        <v>39237</v>
      </c>
      <c r="AI1254" s="1">
        <v>39237</v>
      </c>
      <c r="AL1254" s="1">
        <v>39237</v>
      </c>
      <c r="AO1254" s="1">
        <v>39237</v>
      </c>
      <c r="AR1254" s="1">
        <v>39237</v>
      </c>
      <c r="AU1254" s="1">
        <v>39237</v>
      </c>
      <c r="AX1254" s="1">
        <v>39237</v>
      </c>
      <c r="BA1254" s="1">
        <v>39237</v>
      </c>
      <c r="BD1254" s="1">
        <v>39237</v>
      </c>
      <c r="BG1254" s="1">
        <v>39237</v>
      </c>
      <c r="BJ1254" s="1">
        <v>39237</v>
      </c>
      <c r="BM1254" s="1">
        <v>39237</v>
      </c>
      <c r="BP1254" s="1">
        <v>39237</v>
      </c>
      <c r="BS1254" s="1">
        <v>39237</v>
      </c>
      <c r="BV1254" s="1">
        <v>39237</v>
      </c>
      <c r="BY1254" s="1">
        <v>39237</v>
      </c>
      <c r="CB1254" s="1">
        <v>39237</v>
      </c>
      <c r="CE1254" s="1">
        <v>39237</v>
      </c>
      <c r="CH1254" s="1">
        <v>39237</v>
      </c>
      <c r="CK1254" s="1">
        <v>39237</v>
      </c>
      <c r="CN1254" s="1">
        <v>39237</v>
      </c>
      <c r="CQ1254" s="1">
        <v>39237</v>
      </c>
      <c r="CT1254" s="1">
        <v>39237</v>
      </c>
      <c r="CW1254" s="1">
        <v>39237</v>
      </c>
      <c r="CZ1254" s="1">
        <v>39237</v>
      </c>
      <c r="DC1254" s="1">
        <v>39237</v>
      </c>
      <c r="DF1254" s="1">
        <v>39237</v>
      </c>
      <c r="DI1254" s="1">
        <v>39237</v>
      </c>
      <c r="DL1254" s="1">
        <v>39237</v>
      </c>
      <c r="DO1254" s="1">
        <v>39237</v>
      </c>
      <c r="DR1254" s="1">
        <v>39237</v>
      </c>
      <c r="DU1254" s="1">
        <v>39237</v>
      </c>
      <c r="DX1254" s="1">
        <v>39237</v>
      </c>
      <c r="EA1254" s="1">
        <v>39237</v>
      </c>
      <c r="ED1254" s="1">
        <v>39237</v>
      </c>
      <c r="EG1254" s="1">
        <v>39237</v>
      </c>
      <c r="EJ1254" s="1">
        <v>39237</v>
      </c>
      <c r="EM1254" s="1">
        <v>39237</v>
      </c>
      <c r="EP1254" s="1">
        <v>39237</v>
      </c>
      <c r="ES1254" s="1">
        <v>39237</v>
      </c>
      <c r="EV1254" s="1">
        <v>39237</v>
      </c>
      <c r="EY1254" s="1">
        <v>39237</v>
      </c>
      <c r="FB1254" s="1">
        <v>39237</v>
      </c>
      <c r="FE1254" s="1">
        <v>39237</v>
      </c>
      <c r="FH1254" s="1">
        <v>39237</v>
      </c>
      <c r="FK1254" s="1">
        <v>39237</v>
      </c>
      <c r="FN1254" s="1">
        <v>39237</v>
      </c>
      <c r="FQ1254" s="1">
        <v>39237</v>
      </c>
      <c r="FT1254" s="1">
        <v>39237</v>
      </c>
      <c r="FW1254" s="1">
        <v>39237</v>
      </c>
      <c r="FZ1254" s="1">
        <v>39237</v>
      </c>
      <c r="GC1254" s="1">
        <v>39237</v>
      </c>
      <c r="GF1254" s="1">
        <v>39237</v>
      </c>
      <c r="GI1254" s="1">
        <v>39237</v>
      </c>
      <c r="GL1254" s="1">
        <v>39237</v>
      </c>
      <c r="GO1254" s="1">
        <v>39237</v>
      </c>
      <c r="GR1254" s="1">
        <v>39237</v>
      </c>
      <c r="GU1254" s="1">
        <v>39237</v>
      </c>
      <c r="GX1254" s="1">
        <v>39237</v>
      </c>
      <c r="HA1254" s="1">
        <v>39237</v>
      </c>
      <c r="HD1254" s="1">
        <v>39237</v>
      </c>
      <c r="HG1254" s="1">
        <v>39237</v>
      </c>
      <c r="HJ1254" s="1">
        <v>39237</v>
      </c>
      <c r="HM1254" s="1">
        <v>39237</v>
      </c>
      <c r="HP1254" s="1">
        <v>39237</v>
      </c>
      <c r="HS1254" s="1">
        <v>39237</v>
      </c>
      <c r="HV1254" s="1">
        <v>39237</v>
      </c>
      <c r="HY1254" s="1">
        <v>39237</v>
      </c>
      <c r="IB1254" s="1">
        <v>39237</v>
      </c>
      <c r="IE1254" s="1">
        <v>39237</v>
      </c>
      <c r="IH1254" s="1">
        <v>39237</v>
      </c>
      <c r="IK1254" s="1">
        <v>39237</v>
      </c>
      <c r="IN1254" s="1">
        <v>39237</v>
      </c>
      <c r="IQ1254" s="1">
        <v>39237</v>
      </c>
      <c r="IT1254" s="1">
        <v>39237</v>
      </c>
      <c r="IW1254" s="1">
        <v>39237</v>
      </c>
      <c r="IZ1254" s="1">
        <v>39237</v>
      </c>
      <c r="JC1254" s="1">
        <v>39237</v>
      </c>
      <c r="JF1254" s="1">
        <v>39237</v>
      </c>
      <c r="JI1254" s="1">
        <v>39237</v>
      </c>
      <c r="JL1254" s="1">
        <v>39237</v>
      </c>
      <c r="JO1254" s="1">
        <v>39237</v>
      </c>
      <c r="JR1254" s="1">
        <v>39237</v>
      </c>
      <c r="JU1254" s="1">
        <v>39237</v>
      </c>
      <c r="JX1254" s="1">
        <v>39237</v>
      </c>
      <c r="KA1254" s="1">
        <v>39237</v>
      </c>
      <c r="KD1254" s="1">
        <v>39237</v>
      </c>
      <c r="KG1254" s="1">
        <v>39237</v>
      </c>
      <c r="KJ1254" s="1">
        <v>39237</v>
      </c>
      <c r="KM1254" s="1">
        <v>39237</v>
      </c>
      <c r="KP1254" s="1">
        <v>39237</v>
      </c>
      <c r="KS1254" s="1">
        <v>39237</v>
      </c>
      <c r="KV1254" s="1">
        <v>39237</v>
      </c>
      <c r="KY1254" s="1">
        <v>39237</v>
      </c>
      <c r="LB1254" s="1">
        <v>39237</v>
      </c>
      <c r="LE1254" s="1">
        <v>39237</v>
      </c>
      <c r="LH1254" s="1">
        <v>39237</v>
      </c>
      <c r="LK1254" s="1">
        <v>39237</v>
      </c>
      <c r="LN1254" s="1">
        <v>39237</v>
      </c>
      <c r="LQ1254" s="1">
        <v>39237</v>
      </c>
      <c r="LT1254" s="1">
        <v>39237</v>
      </c>
      <c r="LW1254" s="1">
        <v>39237</v>
      </c>
      <c r="LZ1254" s="1">
        <v>39237</v>
      </c>
      <c r="MC1254" s="1">
        <v>39237</v>
      </c>
      <c r="MF1254" s="1">
        <v>39237</v>
      </c>
      <c r="MI1254" s="1">
        <v>39237</v>
      </c>
      <c r="ML1254" s="1">
        <v>39237</v>
      </c>
      <c r="MO1254" s="1">
        <v>39237</v>
      </c>
      <c r="MR1254" s="1">
        <v>39237</v>
      </c>
      <c r="MU1254" s="1">
        <v>39237</v>
      </c>
      <c r="MX1254" s="1">
        <v>39237</v>
      </c>
      <c r="NA1254" s="1">
        <v>39237</v>
      </c>
      <c r="ND1254" s="1">
        <v>39237</v>
      </c>
      <c r="NG1254" s="1">
        <v>39237</v>
      </c>
    </row>
    <row r="1255" spans="1:371">
      <c r="A1255" s="1">
        <v>39799</v>
      </c>
      <c r="B1255" s="1">
        <v>39238</v>
      </c>
      <c r="C1255">
        <v>3.3571</v>
      </c>
      <c r="E1255" s="1">
        <v>39238</v>
      </c>
      <c r="F1255">
        <v>3.9821</v>
      </c>
      <c r="H1255" s="1">
        <v>39238</v>
      </c>
      <c r="I1255">
        <v>4.7946</v>
      </c>
      <c r="K1255" s="1">
        <v>39238</v>
      </c>
      <c r="N1255" s="1">
        <v>39238</v>
      </c>
      <c r="O1255">
        <v>6.8102999999999998</v>
      </c>
      <c r="Q1255" s="1">
        <v>39238</v>
      </c>
      <c r="R1255">
        <v>7.1738</v>
      </c>
      <c r="T1255" s="1">
        <v>39238</v>
      </c>
      <c r="W1255" s="1">
        <v>39238</v>
      </c>
      <c r="Z1255" s="1">
        <v>39238</v>
      </c>
      <c r="AC1255" s="1">
        <v>39238</v>
      </c>
      <c r="AF1255" s="1">
        <v>39238</v>
      </c>
      <c r="AI1255" s="1">
        <v>39238</v>
      </c>
      <c r="AL1255" s="1">
        <v>39238</v>
      </c>
      <c r="AO1255" s="1">
        <v>39238</v>
      </c>
      <c r="AR1255" s="1">
        <v>39238</v>
      </c>
      <c r="AU1255" s="1">
        <v>39238</v>
      </c>
      <c r="AX1255" s="1">
        <v>39238</v>
      </c>
      <c r="BA1255" s="1">
        <v>39238</v>
      </c>
      <c r="BD1255" s="1">
        <v>39238</v>
      </c>
      <c r="BG1255" s="1">
        <v>39238</v>
      </c>
      <c r="BJ1255" s="1">
        <v>39238</v>
      </c>
      <c r="BM1255" s="1">
        <v>39238</v>
      </c>
      <c r="BP1255" s="1">
        <v>39238</v>
      </c>
      <c r="BS1255" s="1">
        <v>39238</v>
      </c>
      <c r="BV1255" s="1">
        <v>39238</v>
      </c>
      <c r="BY1255" s="1">
        <v>39238</v>
      </c>
      <c r="CB1255" s="1">
        <v>39238</v>
      </c>
      <c r="CE1255" s="1">
        <v>39238</v>
      </c>
      <c r="CH1255" s="1">
        <v>39238</v>
      </c>
      <c r="CK1255" s="1">
        <v>39238</v>
      </c>
      <c r="CN1255" s="1">
        <v>39238</v>
      </c>
      <c r="CQ1255" s="1">
        <v>39238</v>
      </c>
      <c r="CT1255" s="1">
        <v>39238</v>
      </c>
      <c r="CW1255" s="1">
        <v>39238</v>
      </c>
      <c r="CZ1255" s="1">
        <v>39238</v>
      </c>
      <c r="DC1255" s="1">
        <v>39238</v>
      </c>
      <c r="DF1255" s="1">
        <v>39238</v>
      </c>
      <c r="DI1255" s="1">
        <v>39238</v>
      </c>
      <c r="DL1255" s="1">
        <v>39238</v>
      </c>
      <c r="DO1255" s="1">
        <v>39238</v>
      </c>
      <c r="DR1255" s="1">
        <v>39238</v>
      </c>
      <c r="DU1255" s="1">
        <v>39238</v>
      </c>
      <c r="DX1255" s="1">
        <v>39238</v>
      </c>
      <c r="EA1255" s="1">
        <v>39238</v>
      </c>
      <c r="ED1255" s="1">
        <v>39238</v>
      </c>
      <c r="EG1255" s="1">
        <v>39238</v>
      </c>
      <c r="EJ1255" s="1">
        <v>39238</v>
      </c>
      <c r="EM1255" s="1">
        <v>39238</v>
      </c>
      <c r="EP1255" s="1">
        <v>39238</v>
      </c>
      <c r="ES1255" s="1">
        <v>39238</v>
      </c>
      <c r="EV1255" s="1">
        <v>39238</v>
      </c>
      <c r="EY1255" s="1">
        <v>39238</v>
      </c>
      <c r="FB1255" s="1">
        <v>39238</v>
      </c>
      <c r="FE1255" s="1">
        <v>39238</v>
      </c>
      <c r="FH1255" s="1">
        <v>39238</v>
      </c>
      <c r="FK1255" s="1">
        <v>39238</v>
      </c>
      <c r="FN1255" s="1">
        <v>39238</v>
      </c>
      <c r="FQ1255" s="1">
        <v>39238</v>
      </c>
      <c r="FT1255" s="1">
        <v>39238</v>
      </c>
      <c r="FW1255" s="1">
        <v>39238</v>
      </c>
      <c r="FZ1255" s="1">
        <v>39238</v>
      </c>
      <c r="GC1255" s="1">
        <v>39238</v>
      </c>
      <c r="GF1255" s="1">
        <v>39238</v>
      </c>
      <c r="GI1255" s="1">
        <v>39238</v>
      </c>
      <c r="GL1255" s="1">
        <v>39238</v>
      </c>
      <c r="GO1255" s="1">
        <v>39238</v>
      </c>
      <c r="GR1255" s="1">
        <v>39238</v>
      </c>
      <c r="GU1255" s="1">
        <v>39238</v>
      </c>
      <c r="GX1255" s="1">
        <v>39238</v>
      </c>
      <c r="HA1255" s="1">
        <v>39238</v>
      </c>
      <c r="HD1255" s="1">
        <v>39238</v>
      </c>
      <c r="HG1255" s="1">
        <v>39238</v>
      </c>
      <c r="HJ1255" s="1">
        <v>39238</v>
      </c>
      <c r="HM1255" s="1">
        <v>39238</v>
      </c>
      <c r="HP1255" s="1">
        <v>39238</v>
      </c>
      <c r="HS1255" s="1">
        <v>39238</v>
      </c>
      <c r="HV1255" s="1">
        <v>39238</v>
      </c>
      <c r="HY1255" s="1">
        <v>39238</v>
      </c>
      <c r="IB1255" s="1">
        <v>39238</v>
      </c>
      <c r="IE1255" s="1">
        <v>39238</v>
      </c>
      <c r="IH1255" s="1">
        <v>39238</v>
      </c>
      <c r="IK1255" s="1">
        <v>39238</v>
      </c>
      <c r="IN1255" s="1">
        <v>39238</v>
      </c>
      <c r="IQ1255" s="1">
        <v>39238</v>
      </c>
      <c r="IT1255" s="1">
        <v>39238</v>
      </c>
      <c r="IW1255" s="1">
        <v>39238</v>
      </c>
      <c r="IZ1255" s="1">
        <v>39238</v>
      </c>
      <c r="JC1255" s="1">
        <v>39238</v>
      </c>
      <c r="JF1255" s="1">
        <v>39238</v>
      </c>
      <c r="JI1255" s="1">
        <v>39238</v>
      </c>
      <c r="JL1255" s="1">
        <v>39238</v>
      </c>
      <c r="JO1255" s="1">
        <v>39238</v>
      </c>
      <c r="JR1255" s="1">
        <v>39238</v>
      </c>
      <c r="JU1255" s="1">
        <v>39238</v>
      </c>
      <c r="JX1255" s="1">
        <v>39238</v>
      </c>
      <c r="KA1255" s="1">
        <v>39238</v>
      </c>
      <c r="KD1255" s="1">
        <v>39238</v>
      </c>
      <c r="KG1255" s="1">
        <v>39238</v>
      </c>
      <c r="KJ1255" s="1">
        <v>39238</v>
      </c>
      <c r="KM1255" s="1">
        <v>39238</v>
      </c>
      <c r="KP1255" s="1">
        <v>39238</v>
      </c>
      <c r="KS1255" s="1">
        <v>39238</v>
      </c>
      <c r="KV1255" s="1">
        <v>39238</v>
      </c>
      <c r="KY1255" s="1">
        <v>39238</v>
      </c>
      <c r="LB1255" s="1">
        <v>39238</v>
      </c>
      <c r="LE1255" s="1">
        <v>39238</v>
      </c>
      <c r="LH1255" s="1">
        <v>39238</v>
      </c>
      <c r="LK1255" s="1">
        <v>39238</v>
      </c>
      <c r="LN1255" s="1">
        <v>39238</v>
      </c>
      <c r="LQ1255" s="1">
        <v>39238</v>
      </c>
      <c r="LT1255" s="1">
        <v>39238</v>
      </c>
      <c r="LW1255" s="1">
        <v>39238</v>
      </c>
      <c r="LZ1255" s="1">
        <v>39238</v>
      </c>
      <c r="MC1255" s="1">
        <v>39238</v>
      </c>
      <c r="MF1255" s="1">
        <v>39238</v>
      </c>
      <c r="MI1255" s="1">
        <v>39238</v>
      </c>
      <c r="ML1255" s="1">
        <v>39238</v>
      </c>
      <c r="MO1255" s="1">
        <v>39238</v>
      </c>
      <c r="MR1255" s="1">
        <v>39238</v>
      </c>
      <c r="MU1255" s="1">
        <v>39238</v>
      </c>
      <c r="MX1255" s="1">
        <v>39238</v>
      </c>
      <c r="NA1255" s="1">
        <v>39238</v>
      </c>
      <c r="ND1255" s="1">
        <v>39238</v>
      </c>
      <c r="NG1255" s="1">
        <v>39238</v>
      </c>
    </row>
    <row r="1256" spans="1:371">
      <c r="A1256" s="1">
        <v>39800</v>
      </c>
      <c r="B1256" s="1">
        <v>39239</v>
      </c>
      <c r="C1256">
        <v>3.0625</v>
      </c>
      <c r="E1256" s="1">
        <v>39239</v>
      </c>
      <c r="F1256">
        <v>3.5</v>
      </c>
      <c r="H1256" s="1">
        <v>39239</v>
      </c>
      <c r="I1256">
        <v>4.4938000000000002</v>
      </c>
      <c r="K1256" s="1">
        <v>39239</v>
      </c>
      <c r="N1256" s="1">
        <v>39239</v>
      </c>
      <c r="O1256">
        <v>6.8867000000000003</v>
      </c>
      <c r="Q1256" s="1">
        <v>39239</v>
      </c>
      <c r="R1256">
        <v>7.2725999999999997</v>
      </c>
      <c r="T1256" s="1">
        <v>39239</v>
      </c>
      <c r="W1256" s="1">
        <v>39239</v>
      </c>
      <c r="Z1256" s="1">
        <v>39239</v>
      </c>
      <c r="AC1256" s="1">
        <v>39239</v>
      </c>
      <c r="AF1256" s="1">
        <v>39239</v>
      </c>
      <c r="AI1256" s="1">
        <v>39239</v>
      </c>
      <c r="AL1256" s="1">
        <v>39239</v>
      </c>
      <c r="AO1256" s="1">
        <v>39239</v>
      </c>
      <c r="AR1256" s="1">
        <v>39239</v>
      </c>
      <c r="AU1256" s="1">
        <v>39239</v>
      </c>
      <c r="AX1256" s="1">
        <v>39239</v>
      </c>
      <c r="BA1256" s="1">
        <v>39239</v>
      </c>
      <c r="BD1256" s="1">
        <v>39239</v>
      </c>
      <c r="BG1256" s="1">
        <v>39239</v>
      </c>
      <c r="BJ1256" s="1">
        <v>39239</v>
      </c>
      <c r="BM1256" s="1">
        <v>39239</v>
      </c>
      <c r="BP1256" s="1">
        <v>39239</v>
      </c>
      <c r="BS1256" s="1">
        <v>39239</v>
      </c>
      <c r="BV1256" s="1">
        <v>39239</v>
      </c>
      <c r="BY1256" s="1">
        <v>39239</v>
      </c>
      <c r="CB1256" s="1">
        <v>39239</v>
      </c>
      <c r="CE1256" s="1">
        <v>39239</v>
      </c>
      <c r="CH1256" s="1">
        <v>39239</v>
      </c>
      <c r="CK1256" s="1">
        <v>39239</v>
      </c>
      <c r="CN1256" s="1">
        <v>39239</v>
      </c>
      <c r="CQ1256" s="1">
        <v>39239</v>
      </c>
      <c r="CT1256" s="1">
        <v>39239</v>
      </c>
      <c r="CW1256" s="1">
        <v>39239</v>
      </c>
      <c r="CZ1256" s="1">
        <v>39239</v>
      </c>
      <c r="DC1256" s="1">
        <v>39239</v>
      </c>
      <c r="DF1256" s="1">
        <v>39239</v>
      </c>
      <c r="DI1256" s="1">
        <v>39239</v>
      </c>
      <c r="DL1256" s="1">
        <v>39239</v>
      </c>
      <c r="DO1256" s="1">
        <v>39239</v>
      </c>
      <c r="DR1256" s="1">
        <v>39239</v>
      </c>
      <c r="DU1256" s="1">
        <v>39239</v>
      </c>
      <c r="DX1256" s="1">
        <v>39239</v>
      </c>
      <c r="EA1256" s="1">
        <v>39239</v>
      </c>
      <c r="ED1256" s="1">
        <v>39239</v>
      </c>
      <c r="EG1256" s="1">
        <v>39239</v>
      </c>
      <c r="EJ1256" s="1">
        <v>39239</v>
      </c>
      <c r="EM1256" s="1">
        <v>39239</v>
      </c>
      <c r="EP1256" s="1">
        <v>39239</v>
      </c>
      <c r="ES1256" s="1">
        <v>39239</v>
      </c>
      <c r="EV1256" s="1">
        <v>39239</v>
      </c>
      <c r="EY1256" s="1">
        <v>39239</v>
      </c>
      <c r="FB1256" s="1">
        <v>39239</v>
      </c>
      <c r="FE1256" s="1">
        <v>39239</v>
      </c>
      <c r="FH1256" s="1">
        <v>39239</v>
      </c>
      <c r="FK1256" s="1">
        <v>39239</v>
      </c>
      <c r="FN1256" s="1">
        <v>39239</v>
      </c>
      <c r="FQ1256" s="1">
        <v>39239</v>
      </c>
      <c r="FT1256" s="1">
        <v>39239</v>
      </c>
      <c r="FW1256" s="1">
        <v>39239</v>
      </c>
      <c r="FZ1256" s="1">
        <v>39239</v>
      </c>
      <c r="GC1256" s="1">
        <v>39239</v>
      </c>
      <c r="GF1256" s="1">
        <v>39239</v>
      </c>
      <c r="GI1256" s="1">
        <v>39239</v>
      </c>
      <c r="GL1256" s="1">
        <v>39239</v>
      </c>
      <c r="GO1256" s="1">
        <v>39239</v>
      </c>
      <c r="GR1256" s="1">
        <v>39239</v>
      </c>
      <c r="GU1256" s="1">
        <v>39239</v>
      </c>
      <c r="GX1256" s="1">
        <v>39239</v>
      </c>
      <c r="HA1256" s="1">
        <v>39239</v>
      </c>
      <c r="HD1256" s="1">
        <v>39239</v>
      </c>
      <c r="HG1256" s="1">
        <v>39239</v>
      </c>
      <c r="HJ1256" s="1">
        <v>39239</v>
      </c>
      <c r="HM1256" s="1">
        <v>39239</v>
      </c>
      <c r="HP1256" s="1">
        <v>39239</v>
      </c>
      <c r="HS1256" s="1">
        <v>39239</v>
      </c>
      <c r="HV1256" s="1">
        <v>39239</v>
      </c>
      <c r="HY1256" s="1">
        <v>39239</v>
      </c>
      <c r="IB1256" s="1">
        <v>39239</v>
      </c>
      <c r="IE1256" s="1">
        <v>39239</v>
      </c>
      <c r="IH1256" s="1">
        <v>39239</v>
      </c>
      <c r="IK1256" s="1">
        <v>39239</v>
      </c>
      <c r="IN1256" s="1">
        <v>39239</v>
      </c>
      <c r="IQ1256" s="1">
        <v>39239</v>
      </c>
      <c r="IT1256" s="1">
        <v>39239</v>
      </c>
      <c r="IW1256" s="1">
        <v>39239</v>
      </c>
      <c r="IZ1256" s="1">
        <v>39239</v>
      </c>
      <c r="JC1256" s="1">
        <v>39239</v>
      </c>
      <c r="JF1256" s="1">
        <v>39239</v>
      </c>
      <c r="JI1256" s="1">
        <v>39239</v>
      </c>
      <c r="JL1256" s="1">
        <v>39239</v>
      </c>
      <c r="JO1256" s="1">
        <v>39239</v>
      </c>
      <c r="JR1256" s="1">
        <v>39239</v>
      </c>
      <c r="JU1256" s="1">
        <v>39239</v>
      </c>
      <c r="JX1256" s="1">
        <v>39239</v>
      </c>
      <c r="KA1256" s="1">
        <v>39239</v>
      </c>
      <c r="KD1256" s="1">
        <v>39239</v>
      </c>
      <c r="KG1256" s="1">
        <v>39239</v>
      </c>
      <c r="KJ1256" s="1">
        <v>39239</v>
      </c>
      <c r="KM1256" s="1">
        <v>39239</v>
      </c>
      <c r="KP1256" s="1">
        <v>39239</v>
      </c>
      <c r="KS1256" s="1">
        <v>39239</v>
      </c>
      <c r="KV1256" s="1">
        <v>39239</v>
      </c>
      <c r="KY1256" s="1">
        <v>39239</v>
      </c>
      <c r="LB1256" s="1">
        <v>39239</v>
      </c>
      <c r="LE1256" s="1">
        <v>39239</v>
      </c>
      <c r="LH1256" s="1">
        <v>39239</v>
      </c>
      <c r="LK1256" s="1">
        <v>39239</v>
      </c>
      <c r="LN1256" s="1">
        <v>39239</v>
      </c>
      <c r="LQ1256" s="1">
        <v>39239</v>
      </c>
      <c r="LT1256" s="1">
        <v>39239</v>
      </c>
      <c r="LW1256" s="1">
        <v>39239</v>
      </c>
      <c r="LZ1256" s="1">
        <v>39239</v>
      </c>
      <c r="MC1256" s="1">
        <v>39239</v>
      </c>
      <c r="MF1256" s="1">
        <v>39239</v>
      </c>
      <c r="MI1256" s="1">
        <v>39239</v>
      </c>
      <c r="ML1256" s="1">
        <v>39239</v>
      </c>
      <c r="MO1256" s="1">
        <v>39239</v>
      </c>
      <c r="MR1256" s="1">
        <v>39239</v>
      </c>
      <c r="MU1256" s="1">
        <v>39239</v>
      </c>
      <c r="MX1256" s="1">
        <v>39239</v>
      </c>
      <c r="NA1256" s="1">
        <v>39239</v>
      </c>
      <c r="ND1256" s="1">
        <v>39239</v>
      </c>
      <c r="NG1256" s="1">
        <v>39239</v>
      </c>
    </row>
    <row r="1257" spans="1:371">
      <c r="A1257" s="1">
        <v>39801</v>
      </c>
      <c r="B1257" s="1">
        <v>39240</v>
      </c>
      <c r="C1257">
        <v>2.5</v>
      </c>
      <c r="E1257" s="1">
        <v>39240</v>
      </c>
      <c r="F1257">
        <v>3.375</v>
      </c>
      <c r="H1257" s="1">
        <v>39240</v>
      </c>
      <c r="I1257">
        <v>4.625</v>
      </c>
      <c r="K1257" s="1">
        <v>39240</v>
      </c>
      <c r="N1257" s="1">
        <v>39240</v>
      </c>
      <c r="O1257">
        <v>6.9249999999999998</v>
      </c>
      <c r="Q1257" s="1">
        <v>39240</v>
      </c>
      <c r="R1257">
        <v>7.1844000000000001</v>
      </c>
      <c r="T1257" s="1">
        <v>39240</v>
      </c>
      <c r="W1257" s="1">
        <v>39240</v>
      </c>
      <c r="Z1257" s="1">
        <v>39240</v>
      </c>
      <c r="AC1257" s="1">
        <v>39240</v>
      </c>
      <c r="AF1257" s="1">
        <v>39240</v>
      </c>
      <c r="AI1257" s="1">
        <v>39240</v>
      </c>
      <c r="AL1257" s="1">
        <v>39240</v>
      </c>
      <c r="AO1257" s="1">
        <v>39240</v>
      </c>
      <c r="AR1257" s="1">
        <v>39240</v>
      </c>
      <c r="AU1257" s="1">
        <v>39240</v>
      </c>
      <c r="AX1257" s="1">
        <v>39240</v>
      </c>
      <c r="BA1257" s="1">
        <v>39240</v>
      </c>
      <c r="BD1257" s="1">
        <v>39240</v>
      </c>
      <c r="BG1257" s="1">
        <v>39240</v>
      </c>
      <c r="BJ1257" s="1">
        <v>39240</v>
      </c>
      <c r="BM1257" s="1">
        <v>39240</v>
      </c>
      <c r="BP1257" s="1">
        <v>39240</v>
      </c>
      <c r="BS1257" s="1">
        <v>39240</v>
      </c>
      <c r="BV1257" s="1">
        <v>39240</v>
      </c>
      <c r="BY1257" s="1">
        <v>39240</v>
      </c>
      <c r="CB1257" s="1">
        <v>39240</v>
      </c>
      <c r="CE1257" s="1">
        <v>39240</v>
      </c>
      <c r="CH1257" s="1">
        <v>39240</v>
      </c>
      <c r="CK1257" s="1">
        <v>39240</v>
      </c>
      <c r="CN1257" s="1">
        <v>39240</v>
      </c>
      <c r="CQ1257" s="1">
        <v>39240</v>
      </c>
      <c r="CT1257" s="1">
        <v>39240</v>
      </c>
      <c r="CW1257" s="1">
        <v>39240</v>
      </c>
      <c r="CZ1257" s="1">
        <v>39240</v>
      </c>
      <c r="DC1257" s="1">
        <v>39240</v>
      </c>
      <c r="DF1257" s="1">
        <v>39240</v>
      </c>
      <c r="DI1257" s="1">
        <v>39240</v>
      </c>
      <c r="DL1257" s="1">
        <v>39240</v>
      </c>
      <c r="DO1257" s="1">
        <v>39240</v>
      </c>
      <c r="DR1257" s="1">
        <v>39240</v>
      </c>
      <c r="DU1257" s="1">
        <v>39240</v>
      </c>
      <c r="DX1257" s="1">
        <v>39240</v>
      </c>
      <c r="EA1257" s="1">
        <v>39240</v>
      </c>
      <c r="ED1257" s="1">
        <v>39240</v>
      </c>
      <c r="EG1257" s="1">
        <v>39240</v>
      </c>
      <c r="EJ1257" s="1">
        <v>39240</v>
      </c>
      <c r="EM1257" s="1">
        <v>39240</v>
      </c>
      <c r="EP1257" s="1">
        <v>39240</v>
      </c>
      <c r="ES1257" s="1">
        <v>39240</v>
      </c>
      <c r="EV1257" s="1">
        <v>39240</v>
      </c>
      <c r="EY1257" s="1">
        <v>39240</v>
      </c>
      <c r="FB1257" s="1">
        <v>39240</v>
      </c>
      <c r="FE1257" s="1">
        <v>39240</v>
      </c>
      <c r="FH1257" s="1">
        <v>39240</v>
      </c>
      <c r="FK1257" s="1">
        <v>39240</v>
      </c>
      <c r="FN1257" s="1">
        <v>39240</v>
      </c>
      <c r="FQ1257" s="1">
        <v>39240</v>
      </c>
      <c r="FT1257" s="1">
        <v>39240</v>
      </c>
      <c r="FW1257" s="1">
        <v>39240</v>
      </c>
      <c r="FZ1257" s="1">
        <v>39240</v>
      </c>
      <c r="GC1257" s="1">
        <v>39240</v>
      </c>
      <c r="GF1257" s="1">
        <v>39240</v>
      </c>
      <c r="GI1257" s="1">
        <v>39240</v>
      </c>
      <c r="GL1257" s="1">
        <v>39240</v>
      </c>
      <c r="GO1257" s="1">
        <v>39240</v>
      </c>
      <c r="GR1257" s="1">
        <v>39240</v>
      </c>
      <c r="GU1257" s="1">
        <v>39240</v>
      </c>
      <c r="GX1257" s="1">
        <v>39240</v>
      </c>
      <c r="HA1257" s="1">
        <v>39240</v>
      </c>
      <c r="HD1257" s="1">
        <v>39240</v>
      </c>
      <c r="HG1257" s="1">
        <v>39240</v>
      </c>
      <c r="HJ1257" s="1">
        <v>39240</v>
      </c>
      <c r="HM1257" s="1">
        <v>39240</v>
      </c>
      <c r="HP1257" s="1">
        <v>39240</v>
      </c>
      <c r="HS1257" s="1">
        <v>39240</v>
      </c>
      <c r="HV1257" s="1">
        <v>39240</v>
      </c>
      <c r="HY1257" s="1">
        <v>39240</v>
      </c>
      <c r="IB1257" s="1">
        <v>39240</v>
      </c>
      <c r="IE1257" s="1">
        <v>39240</v>
      </c>
      <c r="IH1257" s="1">
        <v>39240</v>
      </c>
      <c r="IK1257" s="1">
        <v>39240</v>
      </c>
      <c r="IN1257" s="1">
        <v>39240</v>
      </c>
      <c r="IQ1257" s="1">
        <v>39240</v>
      </c>
      <c r="IT1257" s="1">
        <v>39240</v>
      </c>
      <c r="IW1257" s="1">
        <v>39240</v>
      </c>
      <c r="IZ1257" s="1">
        <v>39240</v>
      </c>
      <c r="JC1257" s="1">
        <v>39240</v>
      </c>
      <c r="JF1257" s="1">
        <v>39240</v>
      </c>
      <c r="JI1257" s="1">
        <v>39240</v>
      </c>
      <c r="JL1257" s="1">
        <v>39240</v>
      </c>
      <c r="JO1257" s="1">
        <v>39240</v>
      </c>
      <c r="JR1257" s="1">
        <v>39240</v>
      </c>
      <c r="JU1257" s="1">
        <v>39240</v>
      </c>
      <c r="JX1257" s="1">
        <v>39240</v>
      </c>
      <c r="KA1257" s="1">
        <v>39240</v>
      </c>
      <c r="KD1257" s="1">
        <v>39240</v>
      </c>
      <c r="KG1257" s="1">
        <v>39240</v>
      </c>
      <c r="KJ1257" s="1">
        <v>39240</v>
      </c>
      <c r="KM1257" s="1">
        <v>39240</v>
      </c>
      <c r="KP1257" s="1">
        <v>39240</v>
      </c>
      <c r="KS1257" s="1">
        <v>39240</v>
      </c>
      <c r="KV1257" s="1">
        <v>39240</v>
      </c>
      <c r="KY1257" s="1">
        <v>39240</v>
      </c>
      <c r="LB1257" s="1">
        <v>39240</v>
      </c>
      <c r="LE1257" s="1">
        <v>39240</v>
      </c>
      <c r="LH1257" s="1">
        <v>39240</v>
      </c>
      <c r="LK1257" s="1">
        <v>39240</v>
      </c>
      <c r="LN1257" s="1">
        <v>39240</v>
      </c>
      <c r="LQ1257" s="1">
        <v>39240</v>
      </c>
      <c r="LT1257" s="1">
        <v>39240</v>
      </c>
      <c r="LW1257" s="1">
        <v>39240</v>
      </c>
      <c r="LZ1257" s="1">
        <v>39240</v>
      </c>
      <c r="MC1257" s="1">
        <v>39240</v>
      </c>
      <c r="MF1257" s="1">
        <v>39240</v>
      </c>
      <c r="MI1257" s="1">
        <v>39240</v>
      </c>
      <c r="ML1257" s="1">
        <v>39240</v>
      </c>
      <c r="MO1257" s="1">
        <v>39240</v>
      </c>
      <c r="MR1257" s="1">
        <v>39240</v>
      </c>
      <c r="MU1257" s="1">
        <v>39240</v>
      </c>
      <c r="MX1257" s="1">
        <v>39240</v>
      </c>
      <c r="NA1257" s="1">
        <v>39240</v>
      </c>
      <c r="ND1257" s="1">
        <v>39240</v>
      </c>
      <c r="NG1257" s="1">
        <v>39240</v>
      </c>
    </row>
    <row r="1258" spans="1:371">
      <c r="A1258" s="1">
        <v>39804</v>
      </c>
      <c r="B1258" s="1">
        <v>39241</v>
      </c>
      <c r="C1258">
        <v>2.25</v>
      </c>
      <c r="E1258" s="1">
        <v>39241</v>
      </c>
      <c r="F1258">
        <v>2.5</v>
      </c>
      <c r="H1258" s="1">
        <v>39241</v>
      </c>
      <c r="I1258">
        <v>5.9562999999999997</v>
      </c>
      <c r="K1258" s="1">
        <v>39241</v>
      </c>
      <c r="N1258" s="1">
        <v>39241</v>
      </c>
      <c r="O1258">
        <v>6.9276999999999997</v>
      </c>
      <c r="Q1258" s="1">
        <v>39241</v>
      </c>
      <c r="R1258">
        <v>7.1719999999999997</v>
      </c>
      <c r="T1258" s="1">
        <v>39241</v>
      </c>
      <c r="W1258" s="1">
        <v>39241</v>
      </c>
      <c r="Z1258" s="1">
        <v>39241</v>
      </c>
      <c r="AC1258" s="1">
        <v>39241</v>
      </c>
      <c r="AF1258" s="1">
        <v>39241</v>
      </c>
      <c r="AI1258" s="1">
        <v>39241</v>
      </c>
      <c r="AL1258" s="1">
        <v>39241</v>
      </c>
      <c r="AO1258" s="1">
        <v>39241</v>
      </c>
      <c r="AR1258" s="1">
        <v>39241</v>
      </c>
      <c r="AU1258" s="1">
        <v>39241</v>
      </c>
      <c r="AX1258" s="1">
        <v>39241</v>
      </c>
      <c r="BA1258" s="1">
        <v>39241</v>
      </c>
      <c r="BD1258" s="1">
        <v>39241</v>
      </c>
      <c r="BG1258" s="1">
        <v>39241</v>
      </c>
      <c r="BJ1258" s="1">
        <v>39241</v>
      </c>
      <c r="BM1258" s="1">
        <v>39241</v>
      </c>
      <c r="BP1258" s="1">
        <v>39241</v>
      </c>
      <c r="BS1258" s="1">
        <v>39241</v>
      </c>
      <c r="BV1258" s="1">
        <v>39241</v>
      </c>
      <c r="BY1258" s="1">
        <v>39241</v>
      </c>
      <c r="CB1258" s="1">
        <v>39241</v>
      </c>
      <c r="CE1258" s="1">
        <v>39241</v>
      </c>
      <c r="CH1258" s="1">
        <v>39241</v>
      </c>
      <c r="CK1258" s="1">
        <v>39241</v>
      </c>
      <c r="CN1258" s="1">
        <v>39241</v>
      </c>
      <c r="CQ1258" s="1">
        <v>39241</v>
      </c>
      <c r="CT1258" s="1">
        <v>39241</v>
      </c>
      <c r="CW1258" s="1">
        <v>39241</v>
      </c>
      <c r="CZ1258" s="1">
        <v>39241</v>
      </c>
      <c r="DC1258" s="1">
        <v>39241</v>
      </c>
      <c r="DF1258" s="1">
        <v>39241</v>
      </c>
      <c r="DI1258" s="1">
        <v>39241</v>
      </c>
      <c r="DL1258" s="1">
        <v>39241</v>
      </c>
      <c r="DO1258" s="1">
        <v>39241</v>
      </c>
      <c r="DR1258" s="1">
        <v>39241</v>
      </c>
      <c r="DU1258" s="1">
        <v>39241</v>
      </c>
      <c r="DX1258" s="1">
        <v>39241</v>
      </c>
      <c r="EA1258" s="1">
        <v>39241</v>
      </c>
      <c r="ED1258" s="1">
        <v>39241</v>
      </c>
      <c r="EG1258" s="1">
        <v>39241</v>
      </c>
      <c r="EJ1258" s="1">
        <v>39241</v>
      </c>
      <c r="EM1258" s="1">
        <v>39241</v>
      </c>
      <c r="EP1258" s="1">
        <v>39241</v>
      </c>
      <c r="ES1258" s="1">
        <v>39241</v>
      </c>
      <c r="EV1258" s="1">
        <v>39241</v>
      </c>
      <c r="EY1258" s="1">
        <v>39241</v>
      </c>
      <c r="FB1258" s="1">
        <v>39241</v>
      </c>
      <c r="FE1258" s="1">
        <v>39241</v>
      </c>
      <c r="FH1258" s="1">
        <v>39241</v>
      </c>
      <c r="FK1258" s="1">
        <v>39241</v>
      </c>
      <c r="FN1258" s="1">
        <v>39241</v>
      </c>
      <c r="FQ1258" s="1">
        <v>39241</v>
      </c>
      <c r="FT1258" s="1">
        <v>39241</v>
      </c>
      <c r="FW1258" s="1">
        <v>39241</v>
      </c>
      <c r="FZ1258" s="1">
        <v>39241</v>
      </c>
      <c r="GC1258" s="1">
        <v>39241</v>
      </c>
      <c r="GF1258" s="1">
        <v>39241</v>
      </c>
      <c r="GI1258" s="1">
        <v>39241</v>
      </c>
      <c r="GL1258" s="1">
        <v>39241</v>
      </c>
      <c r="GO1258" s="1">
        <v>39241</v>
      </c>
      <c r="GR1258" s="1">
        <v>39241</v>
      </c>
      <c r="GU1258" s="1">
        <v>39241</v>
      </c>
      <c r="GX1258" s="1">
        <v>39241</v>
      </c>
      <c r="HA1258" s="1">
        <v>39241</v>
      </c>
      <c r="HD1258" s="1">
        <v>39241</v>
      </c>
      <c r="HG1258" s="1">
        <v>39241</v>
      </c>
      <c r="HJ1258" s="1">
        <v>39241</v>
      </c>
      <c r="HM1258" s="1">
        <v>39241</v>
      </c>
      <c r="HP1258" s="1">
        <v>39241</v>
      </c>
      <c r="HS1258" s="1">
        <v>39241</v>
      </c>
      <c r="HV1258" s="1">
        <v>39241</v>
      </c>
      <c r="HY1258" s="1">
        <v>39241</v>
      </c>
      <c r="IB1258" s="1">
        <v>39241</v>
      </c>
      <c r="IE1258" s="1">
        <v>39241</v>
      </c>
      <c r="IH1258" s="1">
        <v>39241</v>
      </c>
      <c r="IK1258" s="1">
        <v>39241</v>
      </c>
      <c r="IN1258" s="1">
        <v>39241</v>
      </c>
      <c r="IQ1258" s="1">
        <v>39241</v>
      </c>
      <c r="IT1258" s="1">
        <v>39241</v>
      </c>
      <c r="IW1258" s="1">
        <v>39241</v>
      </c>
      <c r="IZ1258" s="1">
        <v>39241</v>
      </c>
      <c r="JC1258" s="1">
        <v>39241</v>
      </c>
      <c r="JF1258" s="1">
        <v>39241</v>
      </c>
      <c r="JI1258" s="1">
        <v>39241</v>
      </c>
      <c r="JL1258" s="1">
        <v>39241</v>
      </c>
      <c r="JO1258" s="1">
        <v>39241</v>
      </c>
      <c r="JR1258" s="1">
        <v>39241</v>
      </c>
      <c r="JU1258" s="1">
        <v>39241</v>
      </c>
      <c r="JX1258" s="1">
        <v>39241</v>
      </c>
      <c r="KA1258" s="1">
        <v>39241</v>
      </c>
      <c r="KD1258" s="1">
        <v>39241</v>
      </c>
      <c r="KG1258" s="1">
        <v>39241</v>
      </c>
      <c r="KJ1258" s="1">
        <v>39241</v>
      </c>
      <c r="KM1258" s="1">
        <v>39241</v>
      </c>
      <c r="KP1258" s="1">
        <v>39241</v>
      </c>
      <c r="KS1258" s="1">
        <v>39241</v>
      </c>
      <c r="KV1258" s="1">
        <v>39241</v>
      </c>
      <c r="KY1258" s="1">
        <v>39241</v>
      </c>
      <c r="LB1258" s="1">
        <v>39241</v>
      </c>
      <c r="LE1258" s="1">
        <v>39241</v>
      </c>
      <c r="LH1258" s="1">
        <v>39241</v>
      </c>
      <c r="LK1258" s="1">
        <v>39241</v>
      </c>
      <c r="LN1258" s="1">
        <v>39241</v>
      </c>
      <c r="LQ1258" s="1">
        <v>39241</v>
      </c>
      <c r="LT1258" s="1">
        <v>39241</v>
      </c>
      <c r="LW1258" s="1">
        <v>39241</v>
      </c>
      <c r="LZ1258" s="1">
        <v>39241</v>
      </c>
      <c r="MC1258" s="1">
        <v>39241</v>
      </c>
      <c r="MF1258" s="1">
        <v>39241</v>
      </c>
      <c r="MI1258" s="1">
        <v>39241</v>
      </c>
      <c r="ML1258" s="1">
        <v>39241</v>
      </c>
      <c r="MO1258" s="1">
        <v>39241</v>
      </c>
      <c r="MR1258" s="1">
        <v>39241</v>
      </c>
      <c r="MU1258" s="1">
        <v>39241</v>
      </c>
      <c r="MX1258" s="1">
        <v>39241</v>
      </c>
      <c r="NA1258" s="1">
        <v>39241</v>
      </c>
      <c r="ND1258" s="1">
        <v>39241</v>
      </c>
      <c r="NG1258" s="1">
        <v>39241</v>
      </c>
    </row>
    <row r="1259" spans="1:371">
      <c r="A1259" s="1">
        <v>39805</v>
      </c>
      <c r="B1259" s="1">
        <v>39242</v>
      </c>
      <c r="C1259">
        <v>2.25</v>
      </c>
      <c r="E1259" s="1">
        <v>39242</v>
      </c>
      <c r="F1259">
        <v>2.5</v>
      </c>
      <c r="H1259" s="1">
        <v>39242</v>
      </c>
      <c r="I1259">
        <v>5.9562999999999997</v>
      </c>
      <c r="K1259" s="1">
        <v>39242</v>
      </c>
      <c r="N1259" s="1">
        <v>39242</v>
      </c>
      <c r="O1259">
        <v>6.9276999999999997</v>
      </c>
      <c r="Q1259" s="1">
        <v>39242</v>
      </c>
      <c r="R1259">
        <v>7.1719999999999997</v>
      </c>
      <c r="T1259" s="1">
        <v>39242</v>
      </c>
      <c r="W1259" s="1">
        <v>39242</v>
      </c>
      <c r="Z1259" s="1">
        <v>39242</v>
      </c>
      <c r="AC1259" s="1">
        <v>39242</v>
      </c>
      <c r="AF1259" s="1">
        <v>39242</v>
      </c>
      <c r="AI1259" s="1">
        <v>39242</v>
      </c>
      <c r="AL1259" s="1">
        <v>39242</v>
      </c>
      <c r="AO1259" s="1">
        <v>39242</v>
      </c>
      <c r="AR1259" s="1">
        <v>39242</v>
      </c>
      <c r="AU1259" s="1">
        <v>39242</v>
      </c>
      <c r="AX1259" s="1">
        <v>39242</v>
      </c>
      <c r="BA1259" s="1">
        <v>39242</v>
      </c>
      <c r="BD1259" s="1">
        <v>39242</v>
      </c>
      <c r="BG1259" s="1">
        <v>39242</v>
      </c>
      <c r="BJ1259" s="1">
        <v>39242</v>
      </c>
      <c r="BM1259" s="1">
        <v>39242</v>
      </c>
      <c r="BP1259" s="1">
        <v>39242</v>
      </c>
      <c r="BS1259" s="1">
        <v>39242</v>
      </c>
      <c r="BV1259" s="1">
        <v>39242</v>
      </c>
      <c r="BY1259" s="1">
        <v>39242</v>
      </c>
      <c r="CB1259" s="1">
        <v>39242</v>
      </c>
      <c r="CE1259" s="1">
        <v>39242</v>
      </c>
      <c r="CH1259" s="1">
        <v>39242</v>
      </c>
      <c r="CK1259" s="1">
        <v>39242</v>
      </c>
      <c r="CN1259" s="1">
        <v>39242</v>
      </c>
      <c r="CQ1259" s="1">
        <v>39242</v>
      </c>
      <c r="CT1259" s="1">
        <v>39242</v>
      </c>
      <c r="CW1259" s="1">
        <v>39242</v>
      </c>
      <c r="CZ1259" s="1">
        <v>39242</v>
      </c>
      <c r="DC1259" s="1">
        <v>39242</v>
      </c>
      <c r="DF1259" s="1">
        <v>39242</v>
      </c>
      <c r="DI1259" s="1">
        <v>39242</v>
      </c>
      <c r="DL1259" s="1">
        <v>39242</v>
      </c>
      <c r="DO1259" s="1">
        <v>39242</v>
      </c>
      <c r="DR1259" s="1">
        <v>39242</v>
      </c>
      <c r="DU1259" s="1">
        <v>39242</v>
      </c>
      <c r="DX1259" s="1">
        <v>39242</v>
      </c>
      <c r="EA1259" s="1">
        <v>39242</v>
      </c>
      <c r="ED1259" s="1">
        <v>39242</v>
      </c>
      <c r="EG1259" s="1">
        <v>39242</v>
      </c>
      <c r="EJ1259" s="1">
        <v>39242</v>
      </c>
      <c r="EM1259" s="1">
        <v>39242</v>
      </c>
      <c r="EP1259" s="1">
        <v>39242</v>
      </c>
      <c r="ES1259" s="1">
        <v>39242</v>
      </c>
      <c r="EV1259" s="1">
        <v>39242</v>
      </c>
      <c r="EY1259" s="1">
        <v>39242</v>
      </c>
      <c r="FB1259" s="1">
        <v>39242</v>
      </c>
      <c r="FE1259" s="1">
        <v>39242</v>
      </c>
      <c r="FH1259" s="1">
        <v>39242</v>
      </c>
      <c r="FK1259" s="1">
        <v>39242</v>
      </c>
      <c r="FN1259" s="1">
        <v>39242</v>
      </c>
      <c r="FQ1259" s="1">
        <v>39242</v>
      </c>
      <c r="FT1259" s="1">
        <v>39242</v>
      </c>
      <c r="FW1259" s="1">
        <v>39242</v>
      </c>
      <c r="FZ1259" s="1">
        <v>39242</v>
      </c>
      <c r="GC1259" s="1">
        <v>39242</v>
      </c>
      <c r="GF1259" s="1">
        <v>39242</v>
      </c>
      <c r="GI1259" s="1">
        <v>39242</v>
      </c>
      <c r="GL1259" s="1">
        <v>39242</v>
      </c>
      <c r="GO1259" s="1">
        <v>39242</v>
      </c>
      <c r="GR1259" s="1">
        <v>39242</v>
      </c>
      <c r="GU1259" s="1">
        <v>39242</v>
      </c>
      <c r="GX1259" s="1">
        <v>39242</v>
      </c>
      <c r="HA1259" s="1">
        <v>39242</v>
      </c>
      <c r="HD1259" s="1">
        <v>39242</v>
      </c>
      <c r="HG1259" s="1">
        <v>39242</v>
      </c>
      <c r="HJ1259" s="1">
        <v>39242</v>
      </c>
      <c r="HM1259" s="1">
        <v>39242</v>
      </c>
      <c r="HP1259" s="1">
        <v>39242</v>
      </c>
      <c r="HS1259" s="1">
        <v>39242</v>
      </c>
      <c r="HV1259" s="1">
        <v>39242</v>
      </c>
      <c r="HY1259" s="1">
        <v>39242</v>
      </c>
      <c r="IB1259" s="1">
        <v>39242</v>
      </c>
      <c r="IE1259" s="1">
        <v>39242</v>
      </c>
      <c r="IH1259" s="1">
        <v>39242</v>
      </c>
      <c r="IK1259" s="1">
        <v>39242</v>
      </c>
      <c r="IN1259" s="1">
        <v>39242</v>
      </c>
      <c r="IQ1259" s="1">
        <v>39242</v>
      </c>
      <c r="IT1259" s="1">
        <v>39242</v>
      </c>
      <c r="IW1259" s="1">
        <v>39242</v>
      </c>
      <c r="IZ1259" s="1">
        <v>39242</v>
      </c>
      <c r="JC1259" s="1">
        <v>39242</v>
      </c>
      <c r="JF1259" s="1">
        <v>39242</v>
      </c>
      <c r="JI1259" s="1">
        <v>39242</v>
      </c>
      <c r="JL1259" s="1">
        <v>39242</v>
      </c>
      <c r="JO1259" s="1">
        <v>39242</v>
      </c>
      <c r="JR1259" s="1">
        <v>39242</v>
      </c>
      <c r="JU1259" s="1">
        <v>39242</v>
      </c>
      <c r="JX1259" s="1">
        <v>39242</v>
      </c>
      <c r="KA1259" s="1">
        <v>39242</v>
      </c>
      <c r="KD1259" s="1">
        <v>39242</v>
      </c>
      <c r="KG1259" s="1">
        <v>39242</v>
      </c>
      <c r="KJ1259" s="1">
        <v>39242</v>
      </c>
      <c r="KM1259" s="1">
        <v>39242</v>
      </c>
      <c r="KP1259" s="1">
        <v>39242</v>
      </c>
      <c r="KS1259" s="1">
        <v>39242</v>
      </c>
      <c r="KV1259" s="1">
        <v>39242</v>
      </c>
      <c r="KY1259" s="1">
        <v>39242</v>
      </c>
      <c r="LB1259" s="1">
        <v>39242</v>
      </c>
      <c r="LE1259" s="1">
        <v>39242</v>
      </c>
      <c r="LH1259" s="1">
        <v>39242</v>
      </c>
      <c r="LK1259" s="1">
        <v>39242</v>
      </c>
      <c r="LN1259" s="1">
        <v>39242</v>
      </c>
      <c r="LQ1259" s="1">
        <v>39242</v>
      </c>
      <c r="LT1259" s="1">
        <v>39242</v>
      </c>
      <c r="LW1259" s="1">
        <v>39242</v>
      </c>
      <c r="LZ1259" s="1">
        <v>39242</v>
      </c>
      <c r="MC1259" s="1">
        <v>39242</v>
      </c>
      <c r="MF1259" s="1">
        <v>39242</v>
      </c>
      <c r="MI1259" s="1">
        <v>39242</v>
      </c>
      <c r="ML1259" s="1">
        <v>39242</v>
      </c>
      <c r="MO1259" s="1">
        <v>39242</v>
      </c>
      <c r="MR1259" s="1">
        <v>39242</v>
      </c>
      <c r="MU1259" s="1">
        <v>39242</v>
      </c>
      <c r="MX1259" s="1">
        <v>39242</v>
      </c>
      <c r="NA1259" s="1">
        <v>39242</v>
      </c>
      <c r="ND1259" s="1">
        <v>39242</v>
      </c>
      <c r="NG1259" s="1">
        <v>39242</v>
      </c>
    </row>
    <row r="1260" spans="1:371">
      <c r="A1260" s="1">
        <v>39806</v>
      </c>
      <c r="B1260" s="1">
        <v>39243</v>
      </c>
      <c r="C1260">
        <v>2.25</v>
      </c>
      <c r="E1260" s="1">
        <v>39243</v>
      </c>
      <c r="F1260">
        <v>2.5</v>
      </c>
      <c r="H1260" s="1">
        <v>39243</v>
      </c>
      <c r="I1260">
        <v>5.9562999999999997</v>
      </c>
      <c r="K1260" s="1">
        <v>39243</v>
      </c>
      <c r="N1260" s="1">
        <v>39243</v>
      </c>
      <c r="O1260">
        <v>6.9276999999999997</v>
      </c>
      <c r="Q1260" s="1">
        <v>39243</v>
      </c>
      <c r="R1260">
        <v>7.1719999999999997</v>
      </c>
      <c r="T1260" s="1">
        <v>39243</v>
      </c>
      <c r="W1260" s="1">
        <v>39243</v>
      </c>
      <c r="Z1260" s="1">
        <v>39243</v>
      </c>
      <c r="AC1260" s="1">
        <v>39243</v>
      </c>
      <c r="AF1260" s="1">
        <v>39243</v>
      </c>
      <c r="AI1260" s="1">
        <v>39243</v>
      </c>
      <c r="AL1260" s="1">
        <v>39243</v>
      </c>
      <c r="AO1260" s="1">
        <v>39243</v>
      </c>
      <c r="AR1260" s="1">
        <v>39243</v>
      </c>
      <c r="AU1260" s="1">
        <v>39243</v>
      </c>
      <c r="AX1260" s="1">
        <v>39243</v>
      </c>
      <c r="BA1260" s="1">
        <v>39243</v>
      </c>
      <c r="BD1260" s="1">
        <v>39243</v>
      </c>
      <c r="BG1260" s="1">
        <v>39243</v>
      </c>
      <c r="BJ1260" s="1">
        <v>39243</v>
      </c>
      <c r="BM1260" s="1">
        <v>39243</v>
      </c>
      <c r="BP1260" s="1">
        <v>39243</v>
      </c>
      <c r="BS1260" s="1">
        <v>39243</v>
      </c>
      <c r="BV1260" s="1">
        <v>39243</v>
      </c>
      <c r="BY1260" s="1">
        <v>39243</v>
      </c>
      <c r="CB1260" s="1">
        <v>39243</v>
      </c>
      <c r="CE1260" s="1">
        <v>39243</v>
      </c>
      <c r="CH1260" s="1">
        <v>39243</v>
      </c>
      <c r="CK1260" s="1">
        <v>39243</v>
      </c>
      <c r="CN1260" s="1">
        <v>39243</v>
      </c>
      <c r="CQ1260" s="1">
        <v>39243</v>
      </c>
      <c r="CT1260" s="1">
        <v>39243</v>
      </c>
      <c r="CW1260" s="1">
        <v>39243</v>
      </c>
      <c r="CZ1260" s="1">
        <v>39243</v>
      </c>
      <c r="DC1260" s="1">
        <v>39243</v>
      </c>
      <c r="DF1260" s="1">
        <v>39243</v>
      </c>
      <c r="DI1260" s="1">
        <v>39243</v>
      </c>
      <c r="DL1260" s="1">
        <v>39243</v>
      </c>
      <c r="DO1260" s="1">
        <v>39243</v>
      </c>
      <c r="DR1260" s="1">
        <v>39243</v>
      </c>
      <c r="DU1260" s="1">
        <v>39243</v>
      </c>
      <c r="DX1260" s="1">
        <v>39243</v>
      </c>
      <c r="EA1260" s="1">
        <v>39243</v>
      </c>
      <c r="ED1260" s="1">
        <v>39243</v>
      </c>
      <c r="EG1260" s="1">
        <v>39243</v>
      </c>
      <c r="EJ1260" s="1">
        <v>39243</v>
      </c>
      <c r="EM1260" s="1">
        <v>39243</v>
      </c>
      <c r="EP1260" s="1">
        <v>39243</v>
      </c>
      <c r="ES1260" s="1">
        <v>39243</v>
      </c>
      <c r="EV1260" s="1">
        <v>39243</v>
      </c>
      <c r="EY1260" s="1">
        <v>39243</v>
      </c>
      <c r="FB1260" s="1">
        <v>39243</v>
      </c>
      <c r="FE1260" s="1">
        <v>39243</v>
      </c>
      <c r="FH1260" s="1">
        <v>39243</v>
      </c>
      <c r="FK1260" s="1">
        <v>39243</v>
      </c>
      <c r="FN1260" s="1">
        <v>39243</v>
      </c>
      <c r="FQ1260" s="1">
        <v>39243</v>
      </c>
      <c r="FT1260" s="1">
        <v>39243</v>
      </c>
      <c r="FW1260" s="1">
        <v>39243</v>
      </c>
      <c r="FZ1260" s="1">
        <v>39243</v>
      </c>
      <c r="GC1260" s="1">
        <v>39243</v>
      </c>
      <c r="GF1260" s="1">
        <v>39243</v>
      </c>
      <c r="GI1260" s="1">
        <v>39243</v>
      </c>
      <c r="GL1260" s="1">
        <v>39243</v>
      </c>
      <c r="GO1260" s="1">
        <v>39243</v>
      </c>
      <c r="GR1260" s="1">
        <v>39243</v>
      </c>
      <c r="GU1260" s="1">
        <v>39243</v>
      </c>
      <c r="GX1260" s="1">
        <v>39243</v>
      </c>
      <c r="HA1260" s="1">
        <v>39243</v>
      </c>
      <c r="HD1260" s="1">
        <v>39243</v>
      </c>
      <c r="HG1260" s="1">
        <v>39243</v>
      </c>
      <c r="HJ1260" s="1">
        <v>39243</v>
      </c>
      <c r="HM1260" s="1">
        <v>39243</v>
      </c>
      <c r="HP1260" s="1">
        <v>39243</v>
      </c>
      <c r="HS1260" s="1">
        <v>39243</v>
      </c>
      <c r="HV1260" s="1">
        <v>39243</v>
      </c>
      <c r="HY1260" s="1">
        <v>39243</v>
      </c>
      <c r="IB1260" s="1">
        <v>39243</v>
      </c>
      <c r="IE1260" s="1">
        <v>39243</v>
      </c>
      <c r="IH1260" s="1">
        <v>39243</v>
      </c>
      <c r="IK1260" s="1">
        <v>39243</v>
      </c>
      <c r="IN1260" s="1">
        <v>39243</v>
      </c>
      <c r="IQ1260" s="1">
        <v>39243</v>
      </c>
      <c r="IT1260" s="1">
        <v>39243</v>
      </c>
      <c r="IW1260" s="1">
        <v>39243</v>
      </c>
      <c r="IZ1260" s="1">
        <v>39243</v>
      </c>
      <c r="JC1260" s="1">
        <v>39243</v>
      </c>
      <c r="JF1260" s="1">
        <v>39243</v>
      </c>
      <c r="JI1260" s="1">
        <v>39243</v>
      </c>
      <c r="JL1260" s="1">
        <v>39243</v>
      </c>
      <c r="JO1260" s="1">
        <v>39243</v>
      </c>
      <c r="JR1260" s="1">
        <v>39243</v>
      </c>
      <c r="JU1260" s="1">
        <v>39243</v>
      </c>
      <c r="JX1260" s="1">
        <v>39243</v>
      </c>
      <c r="KA1260" s="1">
        <v>39243</v>
      </c>
      <c r="KD1260" s="1">
        <v>39243</v>
      </c>
      <c r="KG1260" s="1">
        <v>39243</v>
      </c>
      <c r="KJ1260" s="1">
        <v>39243</v>
      </c>
      <c r="KM1260" s="1">
        <v>39243</v>
      </c>
      <c r="KP1260" s="1">
        <v>39243</v>
      </c>
      <c r="KS1260" s="1">
        <v>39243</v>
      </c>
      <c r="KV1260" s="1">
        <v>39243</v>
      </c>
      <c r="KY1260" s="1">
        <v>39243</v>
      </c>
      <c r="LB1260" s="1">
        <v>39243</v>
      </c>
      <c r="LE1260" s="1">
        <v>39243</v>
      </c>
      <c r="LH1260" s="1">
        <v>39243</v>
      </c>
      <c r="LK1260" s="1">
        <v>39243</v>
      </c>
      <c r="LN1260" s="1">
        <v>39243</v>
      </c>
      <c r="LQ1260" s="1">
        <v>39243</v>
      </c>
      <c r="LT1260" s="1">
        <v>39243</v>
      </c>
      <c r="LW1260" s="1">
        <v>39243</v>
      </c>
      <c r="LZ1260" s="1">
        <v>39243</v>
      </c>
      <c r="MC1260" s="1">
        <v>39243</v>
      </c>
      <c r="MF1260" s="1">
        <v>39243</v>
      </c>
      <c r="MI1260" s="1">
        <v>39243</v>
      </c>
      <c r="ML1260" s="1">
        <v>39243</v>
      </c>
      <c r="MO1260" s="1">
        <v>39243</v>
      </c>
      <c r="MR1260" s="1">
        <v>39243</v>
      </c>
      <c r="MU1260" s="1">
        <v>39243</v>
      </c>
      <c r="MX1260" s="1">
        <v>39243</v>
      </c>
      <c r="NA1260" s="1">
        <v>39243</v>
      </c>
      <c r="ND1260" s="1">
        <v>39243</v>
      </c>
      <c r="NG1260" s="1">
        <v>39243</v>
      </c>
    </row>
    <row r="1261" spans="1:371">
      <c r="A1261" s="1">
        <v>39808</v>
      </c>
      <c r="B1261" s="1">
        <v>39244</v>
      </c>
      <c r="C1261">
        <v>4.5739000000000001</v>
      </c>
      <c r="E1261" s="1">
        <v>39244</v>
      </c>
      <c r="F1261">
        <v>5.3295000000000003</v>
      </c>
      <c r="H1261" s="1">
        <v>39244</v>
      </c>
      <c r="I1261">
        <v>6.7249999999999996</v>
      </c>
      <c r="K1261" s="1">
        <v>39244</v>
      </c>
      <c r="N1261" s="1">
        <v>39244</v>
      </c>
      <c r="O1261">
        <v>7.3619000000000003</v>
      </c>
      <c r="Q1261" s="1">
        <v>39244</v>
      </c>
      <c r="R1261">
        <v>7.6073000000000004</v>
      </c>
      <c r="T1261" s="1">
        <v>39244</v>
      </c>
      <c r="W1261" s="1">
        <v>39244</v>
      </c>
      <c r="Z1261" s="1">
        <v>39244</v>
      </c>
      <c r="AC1261" s="1">
        <v>39244</v>
      </c>
      <c r="AF1261" s="1">
        <v>39244</v>
      </c>
      <c r="AI1261" s="1">
        <v>39244</v>
      </c>
      <c r="AL1261" s="1">
        <v>39244</v>
      </c>
      <c r="AO1261" s="1">
        <v>39244</v>
      </c>
      <c r="AR1261" s="1">
        <v>39244</v>
      </c>
      <c r="AU1261" s="1">
        <v>39244</v>
      </c>
      <c r="AX1261" s="1">
        <v>39244</v>
      </c>
      <c r="BA1261" s="1">
        <v>39244</v>
      </c>
      <c r="BD1261" s="1">
        <v>39244</v>
      </c>
      <c r="BG1261" s="1">
        <v>39244</v>
      </c>
      <c r="BJ1261" s="1">
        <v>39244</v>
      </c>
      <c r="BM1261" s="1">
        <v>39244</v>
      </c>
      <c r="BP1261" s="1">
        <v>39244</v>
      </c>
      <c r="BS1261" s="1">
        <v>39244</v>
      </c>
      <c r="BV1261" s="1">
        <v>39244</v>
      </c>
      <c r="BY1261" s="1">
        <v>39244</v>
      </c>
      <c r="CB1261" s="1">
        <v>39244</v>
      </c>
      <c r="CE1261" s="1">
        <v>39244</v>
      </c>
      <c r="CH1261" s="1">
        <v>39244</v>
      </c>
      <c r="CK1261" s="1">
        <v>39244</v>
      </c>
      <c r="CN1261" s="1">
        <v>39244</v>
      </c>
      <c r="CQ1261" s="1">
        <v>39244</v>
      </c>
      <c r="CT1261" s="1">
        <v>39244</v>
      </c>
      <c r="CW1261" s="1">
        <v>39244</v>
      </c>
      <c r="CZ1261" s="1">
        <v>39244</v>
      </c>
      <c r="DC1261" s="1">
        <v>39244</v>
      </c>
      <c r="DF1261" s="1">
        <v>39244</v>
      </c>
      <c r="DI1261" s="1">
        <v>39244</v>
      </c>
      <c r="DL1261" s="1">
        <v>39244</v>
      </c>
      <c r="DO1261" s="1">
        <v>39244</v>
      </c>
      <c r="DR1261" s="1">
        <v>39244</v>
      </c>
      <c r="DU1261" s="1">
        <v>39244</v>
      </c>
      <c r="DX1261" s="1">
        <v>39244</v>
      </c>
      <c r="EA1261" s="1">
        <v>39244</v>
      </c>
      <c r="ED1261" s="1">
        <v>39244</v>
      </c>
      <c r="EG1261" s="1">
        <v>39244</v>
      </c>
      <c r="EJ1261" s="1">
        <v>39244</v>
      </c>
      <c r="EM1261" s="1">
        <v>39244</v>
      </c>
      <c r="EP1261" s="1">
        <v>39244</v>
      </c>
      <c r="ES1261" s="1">
        <v>39244</v>
      </c>
      <c r="EV1261" s="1">
        <v>39244</v>
      </c>
      <c r="EY1261" s="1">
        <v>39244</v>
      </c>
      <c r="FB1261" s="1">
        <v>39244</v>
      </c>
      <c r="FE1261" s="1">
        <v>39244</v>
      </c>
      <c r="FH1261" s="1">
        <v>39244</v>
      </c>
      <c r="FK1261" s="1">
        <v>39244</v>
      </c>
      <c r="FN1261" s="1">
        <v>39244</v>
      </c>
      <c r="FQ1261" s="1">
        <v>39244</v>
      </c>
      <c r="FT1261" s="1">
        <v>39244</v>
      </c>
      <c r="FW1261" s="1">
        <v>39244</v>
      </c>
      <c r="FZ1261" s="1">
        <v>39244</v>
      </c>
      <c r="GC1261" s="1">
        <v>39244</v>
      </c>
      <c r="GF1261" s="1">
        <v>39244</v>
      </c>
      <c r="GI1261" s="1">
        <v>39244</v>
      </c>
      <c r="GL1261" s="1">
        <v>39244</v>
      </c>
      <c r="GO1261" s="1">
        <v>39244</v>
      </c>
      <c r="GR1261" s="1">
        <v>39244</v>
      </c>
      <c r="GU1261" s="1">
        <v>39244</v>
      </c>
      <c r="GX1261" s="1">
        <v>39244</v>
      </c>
      <c r="HA1261" s="1">
        <v>39244</v>
      </c>
      <c r="HD1261" s="1">
        <v>39244</v>
      </c>
      <c r="HG1261" s="1">
        <v>39244</v>
      </c>
      <c r="HJ1261" s="1">
        <v>39244</v>
      </c>
      <c r="HM1261" s="1">
        <v>39244</v>
      </c>
      <c r="HP1261" s="1">
        <v>39244</v>
      </c>
      <c r="HS1261" s="1">
        <v>39244</v>
      </c>
      <c r="HV1261" s="1">
        <v>39244</v>
      </c>
      <c r="HY1261" s="1">
        <v>39244</v>
      </c>
      <c r="IB1261" s="1">
        <v>39244</v>
      </c>
      <c r="IE1261" s="1">
        <v>39244</v>
      </c>
      <c r="IH1261" s="1">
        <v>39244</v>
      </c>
      <c r="IK1261" s="1">
        <v>39244</v>
      </c>
      <c r="IN1261" s="1">
        <v>39244</v>
      </c>
      <c r="IQ1261" s="1">
        <v>39244</v>
      </c>
      <c r="IT1261" s="1">
        <v>39244</v>
      </c>
      <c r="IW1261" s="1">
        <v>39244</v>
      </c>
      <c r="IZ1261" s="1">
        <v>39244</v>
      </c>
      <c r="JC1261" s="1">
        <v>39244</v>
      </c>
      <c r="JF1261" s="1">
        <v>39244</v>
      </c>
      <c r="JI1261" s="1">
        <v>39244</v>
      </c>
      <c r="JL1261" s="1">
        <v>39244</v>
      </c>
      <c r="JO1261" s="1">
        <v>39244</v>
      </c>
      <c r="JR1261" s="1">
        <v>39244</v>
      </c>
      <c r="JU1261" s="1">
        <v>39244</v>
      </c>
      <c r="JX1261" s="1">
        <v>39244</v>
      </c>
      <c r="KA1261" s="1">
        <v>39244</v>
      </c>
      <c r="KD1261" s="1">
        <v>39244</v>
      </c>
      <c r="KG1261" s="1">
        <v>39244</v>
      </c>
      <c r="KJ1261" s="1">
        <v>39244</v>
      </c>
      <c r="KM1261" s="1">
        <v>39244</v>
      </c>
      <c r="KP1261" s="1">
        <v>39244</v>
      </c>
      <c r="KS1261" s="1">
        <v>39244</v>
      </c>
      <c r="KV1261" s="1">
        <v>39244</v>
      </c>
      <c r="KY1261" s="1">
        <v>39244</v>
      </c>
      <c r="LB1261" s="1">
        <v>39244</v>
      </c>
      <c r="LE1261" s="1">
        <v>39244</v>
      </c>
      <c r="LH1261" s="1">
        <v>39244</v>
      </c>
      <c r="LK1261" s="1">
        <v>39244</v>
      </c>
      <c r="LN1261" s="1">
        <v>39244</v>
      </c>
      <c r="LQ1261" s="1">
        <v>39244</v>
      </c>
      <c r="LT1261" s="1">
        <v>39244</v>
      </c>
      <c r="LW1261" s="1">
        <v>39244</v>
      </c>
      <c r="LZ1261" s="1">
        <v>39244</v>
      </c>
      <c r="MC1261" s="1">
        <v>39244</v>
      </c>
      <c r="MF1261" s="1">
        <v>39244</v>
      </c>
      <c r="MI1261" s="1">
        <v>39244</v>
      </c>
      <c r="ML1261" s="1">
        <v>39244</v>
      </c>
      <c r="MO1261" s="1">
        <v>39244</v>
      </c>
      <c r="MR1261" s="1">
        <v>39244</v>
      </c>
      <c r="MU1261" s="1">
        <v>39244</v>
      </c>
      <c r="MX1261" s="1">
        <v>39244</v>
      </c>
      <c r="NA1261" s="1">
        <v>39244</v>
      </c>
      <c r="ND1261" s="1">
        <v>39244</v>
      </c>
      <c r="NG1261" s="1">
        <v>39244</v>
      </c>
    </row>
    <row r="1262" spans="1:371">
      <c r="A1262" s="1">
        <v>39811</v>
      </c>
      <c r="B1262" s="1">
        <v>39245</v>
      </c>
      <c r="C1262">
        <v>4.6963999999999997</v>
      </c>
      <c r="E1262" s="1">
        <v>39245</v>
      </c>
      <c r="F1262">
        <v>5.4777000000000005</v>
      </c>
      <c r="H1262" s="1">
        <v>39245</v>
      </c>
      <c r="I1262">
        <v>7.2633999999999999</v>
      </c>
      <c r="K1262" s="1">
        <v>39245</v>
      </c>
      <c r="N1262" s="1">
        <v>39245</v>
      </c>
      <c r="O1262">
        <v>7.6932999999999998</v>
      </c>
      <c r="Q1262" s="1">
        <v>39245</v>
      </c>
      <c r="R1262">
        <v>7.7524999999999995</v>
      </c>
      <c r="T1262" s="1">
        <v>39245</v>
      </c>
      <c r="W1262" s="1">
        <v>39245</v>
      </c>
      <c r="Z1262" s="1">
        <v>39245</v>
      </c>
      <c r="AC1262" s="1">
        <v>39245</v>
      </c>
      <c r="AF1262" s="1">
        <v>39245</v>
      </c>
      <c r="AI1262" s="1">
        <v>39245</v>
      </c>
      <c r="AL1262" s="1">
        <v>39245</v>
      </c>
      <c r="AO1262" s="1">
        <v>39245</v>
      </c>
      <c r="AR1262" s="1">
        <v>39245</v>
      </c>
      <c r="AU1262" s="1">
        <v>39245</v>
      </c>
      <c r="AX1262" s="1">
        <v>39245</v>
      </c>
      <c r="BA1262" s="1">
        <v>39245</v>
      </c>
      <c r="BD1262" s="1">
        <v>39245</v>
      </c>
      <c r="BG1262" s="1">
        <v>39245</v>
      </c>
      <c r="BJ1262" s="1">
        <v>39245</v>
      </c>
      <c r="BM1262" s="1">
        <v>39245</v>
      </c>
      <c r="BP1262" s="1">
        <v>39245</v>
      </c>
      <c r="BS1262" s="1">
        <v>39245</v>
      </c>
      <c r="BV1262" s="1">
        <v>39245</v>
      </c>
      <c r="BY1262" s="1">
        <v>39245</v>
      </c>
      <c r="CB1262" s="1">
        <v>39245</v>
      </c>
      <c r="CE1262" s="1">
        <v>39245</v>
      </c>
      <c r="CH1262" s="1">
        <v>39245</v>
      </c>
      <c r="CK1262" s="1">
        <v>39245</v>
      </c>
      <c r="CN1262" s="1">
        <v>39245</v>
      </c>
      <c r="CQ1262" s="1">
        <v>39245</v>
      </c>
      <c r="CT1262" s="1">
        <v>39245</v>
      </c>
      <c r="CW1262" s="1">
        <v>39245</v>
      </c>
      <c r="CZ1262" s="1">
        <v>39245</v>
      </c>
      <c r="DC1262" s="1">
        <v>39245</v>
      </c>
      <c r="DF1262" s="1">
        <v>39245</v>
      </c>
      <c r="DI1262" s="1">
        <v>39245</v>
      </c>
      <c r="DL1262" s="1">
        <v>39245</v>
      </c>
      <c r="DO1262" s="1">
        <v>39245</v>
      </c>
      <c r="DR1262" s="1">
        <v>39245</v>
      </c>
      <c r="DU1262" s="1">
        <v>39245</v>
      </c>
      <c r="DX1262" s="1">
        <v>39245</v>
      </c>
      <c r="EA1262" s="1">
        <v>39245</v>
      </c>
      <c r="ED1262" s="1">
        <v>39245</v>
      </c>
      <c r="EG1262" s="1">
        <v>39245</v>
      </c>
      <c r="EJ1262" s="1">
        <v>39245</v>
      </c>
      <c r="EM1262" s="1">
        <v>39245</v>
      </c>
      <c r="EP1262" s="1">
        <v>39245</v>
      </c>
      <c r="ES1262" s="1">
        <v>39245</v>
      </c>
      <c r="EV1262" s="1">
        <v>39245</v>
      </c>
      <c r="EY1262" s="1">
        <v>39245</v>
      </c>
      <c r="FB1262" s="1">
        <v>39245</v>
      </c>
      <c r="FE1262" s="1">
        <v>39245</v>
      </c>
      <c r="FH1262" s="1">
        <v>39245</v>
      </c>
      <c r="FK1262" s="1">
        <v>39245</v>
      </c>
      <c r="FN1262" s="1">
        <v>39245</v>
      </c>
      <c r="FQ1262" s="1">
        <v>39245</v>
      </c>
      <c r="FT1262" s="1">
        <v>39245</v>
      </c>
      <c r="FW1262" s="1">
        <v>39245</v>
      </c>
      <c r="FZ1262" s="1">
        <v>39245</v>
      </c>
      <c r="GC1262" s="1">
        <v>39245</v>
      </c>
      <c r="GF1262" s="1">
        <v>39245</v>
      </c>
      <c r="GI1262" s="1">
        <v>39245</v>
      </c>
      <c r="GL1262" s="1">
        <v>39245</v>
      </c>
      <c r="GO1262" s="1">
        <v>39245</v>
      </c>
      <c r="GR1262" s="1">
        <v>39245</v>
      </c>
      <c r="GU1262" s="1">
        <v>39245</v>
      </c>
      <c r="GX1262" s="1">
        <v>39245</v>
      </c>
      <c r="HA1262" s="1">
        <v>39245</v>
      </c>
      <c r="HD1262" s="1">
        <v>39245</v>
      </c>
      <c r="HG1262" s="1">
        <v>39245</v>
      </c>
      <c r="HJ1262" s="1">
        <v>39245</v>
      </c>
      <c r="HM1262" s="1">
        <v>39245</v>
      </c>
      <c r="HP1262" s="1">
        <v>39245</v>
      </c>
      <c r="HS1262" s="1">
        <v>39245</v>
      </c>
      <c r="HV1262" s="1">
        <v>39245</v>
      </c>
      <c r="HY1262" s="1">
        <v>39245</v>
      </c>
      <c r="IB1262" s="1">
        <v>39245</v>
      </c>
      <c r="IE1262" s="1">
        <v>39245</v>
      </c>
      <c r="IH1262" s="1">
        <v>39245</v>
      </c>
      <c r="IK1262" s="1">
        <v>39245</v>
      </c>
      <c r="IN1262" s="1">
        <v>39245</v>
      </c>
      <c r="IQ1262" s="1">
        <v>39245</v>
      </c>
      <c r="IT1262" s="1">
        <v>39245</v>
      </c>
      <c r="IW1262" s="1">
        <v>39245</v>
      </c>
      <c r="IZ1262" s="1">
        <v>39245</v>
      </c>
      <c r="JC1262" s="1">
        <v>39245</v>
      </c>
      <c r="JF1262" s="1">
        <v>39245</v>
      </c>
      <c r="JI1262" s="1">
        <v>39245</v>
      </c>
      <c r="JL1262" s="1">
        <v>39245</v>
      </c>
      <c r="JO1262" s="1">
        <v>39245</v>
      </c>
      <c r="JR1262" s="1">
        <v>39245</v>
      </c>
      <c r="JU1262" s="1">
        <v>39245</v>
      </c>
      <c r="JX1262" s="1">
        <v>39245</v>
      </c>
      <c r="KA1262" s="1">
        <v>39245</v>
      </c>
      <c r="KD1262" s="1">
        <v>39245</v>
      </c>
      <c r="KG1262" s="1">
        <v>39245</v>
      </c>
      <c r="KJ1262" s="1">
        <v>39245</v>
      </c>
      <c r="KM1262" s="1">
        <v>39245</v>
      </c>
      <c r="KP1262" s="1">
        <v>39245</v>
      </c>
      <c r="KS1262" s="1">
        <v>39245</v>
      </c>
      <c r="KV1262" s="1">
        <v>39245</v>
      </c>
      <c r="KY1262" s="1">
        <v>39245</v>
      </c>
      <c r="LB1262" s="1">
        <v>39245</v>
      </c>
      <c r="LE1262" s="1">
        <v>39245</v>
      </c>
      <c r="LH1262" s="1">
        <v>39245</v>
      </c>
      <c r="LK1262" s="1">
        <v>39245</v>
      </c>
      <c r="LN1262" s="1">
        <v>39245</v>
      </c>
      <c r="LQ1262" s="1">
        <v>39245</v>
      </c>
      <c r="LT1262" s="1">
        <v>39245</v>
      </c>
      <c r="LW1262" s="1">
        <v>39245</v>
      </c>
      <c r="LZ1262" s="1">
        <v>39245</v>
      </c>
      <c r="MC1262" s="1">
        <v>39245</v>
      </c>
      <c r="MF1262" s="1">
        <v>39245</v>
      </c>
      <c r="MI1262" s="1">
        <v>39245</v>
      </c>
      <c r="ML1262" s="1">
        <v>39245</v>
      </c>
      <c r="MO1262" s="1">
        <v>39245</v>
      </c>
      <c r="MR1262" s="1">
        <v>39245</v>
      </c>
      <c r="MU1262" s="1">
        <v>39245</v>
      </c>
      <c r="MX1262" s="1">
        <v>39245</v>
      </c>
      <c r="NA1262" s="1">
        <v>39245</v>
      </c>
      <c r="ND1262" s="1">
        <v>39245</v>
      </c>
      <c r="NG1262" s="1">
        <v>39245</v>
      </c>
    </row>
    <row r="1263" spans="1:371">
      <c r="A1263" s="1">
        <v>39812</v>
      </c>
      <c r="B1263" s="1">
        <v>39246</v>
      </c>
      <c r="C1263">
        <v>4.5847999999999995</v>
      </c>
      <c r="E1263" s="1">
        <v>39246</v>
      </c>
      <c r="F1263">
        <v>5.4036</v>
      </c>
      <c r="H1263" s="1">
        <v>39246</v>
      </c>
      <c r="I1263">
        <v>7.2750000000000004</v>
      </c>
      <c r="K1263" s="1">
        <v>39246</v>
      </c>
      <c r="N1263" s="1">
        <v>39246</v>
      </c>
      <c r="O1263">
        <v>7.7007000000000003</v>
      </c>
      <c r="Q1263" s="1">
        <v>39246</v>
      </c>
      <c r="R1263">
        <v>7.7213000000000003</v>
      </c>
      <c r="T1263" s="1">
        <v>39246</v>
      </c>
      <c r="W1263" s="1">
        <v>39246</v>
      </c>
      <c r="Z1263" s="1">
        <v>39246</v>
      </c>
      <c r="AC1263" s="1">
        <v>39246</v>
      </c>
      <c r="AF1263" s="1">
        <v>39246</v>
      </c>
      <c r="AI1263" s="1">
        <v>39246</v>
      </c>
      <c r="AL1263" s="1">
        <v>39246</v>
      </c>
      <c r="AO1263" s="1">
        <v>39246</v>
      </c>
      <c r="AR1263" s="1">
        <v>39246</v>
      </c>
      <c r="AU1263" s="1">
        <v>39246</v>
      </c>
      <c r="AX1263" s="1">
        <v>39246</v>
      </c>
      <c r="BA1263" s="1">
        <v>39246</v>
      </c>
      <c r="BD1263" s="1">
        <v>39246</v>
      </c>
      <c r="BG1263" s="1">
        <v>39246</v>
      </c>
      <c r="BJ1263" s="1">
        <v>39246</v>
      </c>
      <c r="BM1263" s="1">
        <v>39246</v>
      </c>
      <c r="BP1263" s="1">
        <v>39246</v>
      </c>
      <c r="BS1263" s="1">
        <v>39246</v>
      </c>
      <c r="BV1263" s="1">
        <v>39246</v>
      </c>
      <c r="BY1263" s="1">
        <v>39246</v>
      </c>
      <c r="CB1263" s="1">
        <v>39246</v>
      </c>
      <c r="CE1263" s="1">
        <v>39246</v>
      </c>
      <c r="CH1263" s="1">
        <v>39246</v>
      </c>
      <c r="CK1263" s="1">
        <v>39246</v>
      </c>
      <c r="CN1263" s="1">
        <v>39246</v>
      </c>
      <c r="CQ1263" s="1">
        <v>39246</v>
      </c>
      <c r="CT1263" s="1">
        <v>39246</v>
      </c>
      <c r="CW1263" s="1">
        <v>39246</v>
      </c>
      <c r="CZ1263" s="1">
        <v>39246</v>
      </c>
      <c r="DC1263" s="1">
        <v>39246</v>
      </c>
      <c r="DF1263" s="1">
        <v>39246</v>
      </c>
      <c r="DI1263" s="1">
        <v>39246</v>
      </c>
      <c r="DL1263" s="1">
        <v>39246</v>
      </c>
      <c r="DO1263" s="1">
        <v>39246</v>
      </c>
      <c r="DR1263" s="1">
        <v>39246</v>
      </c>
      <c r="DU1263" s="1">
        <v>39246</v>
      </c>
      <c r="DX1263" s="1">
        <v>39246</v>
      </c>
      <c r="EA1263" s="1">
        <v>39246</v>
      </c>
      <c r="ED1263" s="1">
        <v>39246</v>
      </c>
      <c r="EG1263" s="1">
        <v>39246</v>
      </c>
      <c r="EJ1263" s="1">
        <v>39246</v>
      </c>
      <c r="EM1263" s="1">
        <v>39246</v>
      </c>
      <c r="EP1263" s="1">
        <v>39246</v>
      </c>
      <c r="ES1263" s="1">
        <v>39246</v>
      </c>
      <c r="EV1263" s="1">
        <v>39246</v>
      </c>
      <c r="EY1263" s="1">
        <v>39246</v>
      </c>
      <c r="FB1263" s="1">
        <v>39246</v>
      </c>
      <c r="FE1263" s="1">
        <v>39246</v>
      </c>
      <c r="FH1263" s="1">
        <v>39246</v>
      </c>
      <c r="FK1263" s="1">
        <v>39246</v>
      </c>
      <c r="FN1263" s="1">
        <v>39246</v>
      </c>
      <c r="FQ1263" s="1">
        <v>39246</v>
      </c>
      <c r="FT1263" s="1">
        <v>39246</v>
      </c>
      <c r="FW1263" s="1">
        <v>39246</v>
      </c>
      <c r="FZ1263" s="1">
        <v>39246</v>
      </c>
      <c r="GC1263" s="1">
        <v>39246</v>
      </c>
      <c r="GF1263" s="1">
        <v>39246</v>
      </c>
      <c r="GI1263" s="1">
        <v>39246</v>
      </c>
      <c r="GL1263" s="1">
        <v>39246</v>
      </c>
      <c r="GO1263" s="1">
        <v>39246</v>
      </c>
      <c r="GR1263" s="1">
        <v>39246</v>
      </c>
      <c r="GU1263" s="1">
        <v>39246</v>
      </c>
      <c r="GX1263" s="1">
        <v>39246</v>
      </c>
      <c r="HA1263" s="1">
        <v>39246</v>
      </c>
      <c r="HD1263" s="1">
        <v>39246</v>
      </c>
      <c r="HG1263" s="1">
        <v>39246</v>
      </c>
      <c r="HJ1263" s="1">
        <v>39246</v>
      </c>
      <c r="HM1263" s="1">
        <v>39246</v>
      </c>
      <c r="HP1263" s="1">
        <v>39246</v>
      </c>
      <c r="HS1263" s="1">
        <v>39246</v>
      </c>
      <c r="HV1263" s="1">
        <v>39246</v>
      </c>
      <c r="HY1263" s="1">
        <v>39246</v>
      </c>
      <c r="IB1263" s="1">
        <v>39246</v>
      </c>
      <c r="IE1263" s="1">
        <v>39246</v>
      </c>
      <c r="IH1263" s="1">
        <v>39246</v>
      </c>
      <c r="IK1263" s="1">
        <v>39246</v>
      </c>
      <c r="IN1263" s="1">
        <v>39246</v>
      </c>
      <c r="IQ1263" s="1">
        <v>39246</v>
      </c>
      <c r="IT1263" s="1">
        <v>39246</v>
      </c>
      <c r="IW1263" s="1">
        <v>39246</v>
      </c>
      <c r="IZ1263" s="1">
        <v>39246</v>
      </c>
      <c r="JC1263" s="1">
        <v>39246</v>
      </c>
      <c r="JF1263" s="1">
        <v>39246</v>
      </c>
      <c r="JI1263" s="1">
        <v>39246</v>
      </c>
      <c r="JL1263" s="1">
        <v>39246</v>
      </c>
      <c r="JO1263" s="1">
        <v>39246</v>
      </c>
      <c r="JR1263" s="1">
        <v>39246</v>
      </c>
      <c r="JU1263" s="1">
        <v>39246</v>
      </c>
      <c r="JX1263" s="1">
        <v>39246</v>
      </c>
      <c r="KA1263" s="1">
        <v>39246</v>
      </c>
      <c r="KD1263" s="1">
        <v>39246</v>
      </c>
      <c r="KG1263" s="1">
        <v>39246</v>
      </c>
      <c r="KJ1263" s="1">
        <v>39246</v>
      </c>
      <c r="KM1263" s="1">
        <v>39246</v>
      </c>
      <c r="KP1263" s="1">
        <v>39246</v>
      </c>
      <c r="KS1263" s="1">
        <v>39246</v>
      </c>
      <c r="KV1263" s="1">
        <v>39246</v>
      </c>
      <c r="KY1263" s="1">
        <v>39246</v>
      </c>
      <c r="LB1263" s="1">
        <v>39246</v>
      </c>
      <c r="LE1263" s="1">
        <v>39246</v>
      </c>
      <c r="LH1263" s="1">
        <v>39246</v>
      </c>
      <c r="LK1263" s="1">
        <v>39246</v>
      </c>
      <c r="LN1263" s="1">
        <v>39246</v>
      </c>
      <c r="LQ1263" s="1">
        <v>39246</v>
      </c>
      <c r="LT1263" s="1">
        <v>39246</v>
      </c>
      <c r="LW1263" s="1">
        <v>39246</v>
      </c>
      <c r="LZ1263" s="1">
        <v>39246</v>
      </c>
      <c r="MC1263" s="1">
        <v>39246</v>
      </c>
      <c r="MF1263" s="1">
        <v>39246</v>
      </c>
      <c r="MI1263" s="1">
        <v>39246</v>
      </c>
      <c r="ML1263" s="1">
        <v>39246</v>
      </c>
      <c r="MO1263" s="1">
        <v>39246</v>
      </c>
      <c r="MR1263" s="1">
        <v>39246</v>
      </c>
      <c r="MU1263" s="1">
        <v>39246</v>
      </c>
      <c r="MX1263" s="1">
        <v>39246</v>
      </c>
      <c r="NA1263" s="1">
        <v>39246</v>
      </c>
      <c r="ND1263" s="1">
        <v>39246</v>
      </c>
      <c r="NG1263" s="1">
        <v>39246</v>
      </c>
    </row>
    <row r="1264" spans="1:371">
      <c r="A1264" s="1">
        <v>39813</v>
      </c>
      <c r="B1264" s="1">
        <v>39247</v>
      </c>
      <c r="C1264">
        <v>4.5357000000000003</v>
      </c>
      <c r="E1264" s="1">
        <v>39247</v>
      </c>
      <c r="F1264">
        <v>6.0357000000000003</v>
      </c>
      <c r="H1264" s="1">
        <v>39247</v>
      </c>
      <c r="I1264">
        <v>7.2476000000000003</v>
      </c>
      <c r="K1264" s="1">
        <v>39247</v>
      </c>
      <c r="N1264" s="1">
        <v>39247</v>
      </c>
      <c r="O1264">
        <v>7.6850000000000005</v>
      </c>
      <c r="Q1264" s="1">
        <v>39247</v>
      </c>
      <c r="R1264">
        <v>7.77</v>
      </c>
      <c r="T1264" s="1">
        <v>39247</v>
      </c>
      <c r="W1264" s="1">
        <v>39247</v>
      </c>
      <c r="Z1264" s="1">
        <v>39247</v>
      </c>
      <c r="AC1264" s="1">
        <v>39247</v>
      </c>
      <c r="AF1264" s="1">
        <v>39247</v>
      </c>
      <c r="AI1264" s="1">
        <v>39247</v>
      </c>
      <c r="AL1264" s="1">
        <v>39247</v>
      </c>
      <c r="AO1264" s="1">
        <v>39247</v>
      </c>
      <c r="AR1264" s="1">
        <v>39247</v>
      </c>
      <c r="AU1264" s="1">
        <v>39247</v>
      </c>
      <c r="AX1264" s="1">
        <v>39247</v>
      </c>
      <c r="BA1264" s="1">
        <v>39247</v>
      </c>
      <c r="BD1264" s="1">
        <v>39247</v>
      </c>
      <c r="BG1264" s="1">
        <v>39247</v>
      </c>
      <c r="BJ1264" s="1">
        <v>39247</v>
      </c>
      <c r="BM1264" s="1">
        <v>39247</v>
      </c>
      <c r="BP1264" s="1">
        <v>39247</v>
      </c>
      <c r="BS1264" s="1">
        <v>39247</v>
      </c>
      <c r="BV1264" s="1">
        <v>39247</v>
      </c>
      <c r="BY1264" s="1">
        <v>39247</v>
      </c>
      <c r="CB1264" s="1">
        <v>39247</v>
      </c>
      <c r="CE1264" s="1">
        <v>39247</v>
      </c>
      <c r="CH1264" s="1">
        <v>39247</v>
      </c>
      <c r="CK1264" s="1">
        <v>39247</v>
      </c>
      <c r="CN1264" s="1">
        <v>39247</v>
      </c>
      <c r="CQ1264" s="1">
        <v>39247</v>
      </c>
      <c r="CT1264" s="1">
        <v>39247</v>
      </c>
      <c r="CW1264" s="1">
        <v>39247</v>
      </c>
      <c r="CZ1264" s="1">
        <v>39247</v>
      </c>
      <c r="DC1264" s="1">
        <v>39247</v>
      </c>
      <c r="DF1264" s="1">
        <v>39247</v>
      </c>
      <c r="DI1264" s="1">
        <v>39247</v>
      </c>
      <c r="DL1264" s="1">
        <v>39247</v>
      </c>
      <c r="DO1264" s="1">
        <v>39247</v>
      </c>
      <c r="DR1264" s="1">
        <v>39247</v>
      </c>
      <c r="DU1264" s="1">
        <v>39247</v>
      </c>
      <c r="DX1264" s="1">
        <v>39247</v>
      </c>
      <c r="EA1264" s="1">
        <v>39247</v>
      </c>
      <c r="ED1264" s="1">
        <v>39247</v>
      </c>
      <c r="EG1264" s="1">
        <v>39247</v>
      </c>
      <c r="EJ1264" s="1">
        <v>39247</v>
      </c>
      <c r="EM1264" s="1">
        <v>39247</v>
      </c>
      <c r="EP1264" s="1">
        <v>39247</v>
      </c>
      <c r="ES1264" s="1">
        <v>39247</v>
      </c>
      <c r="EV1264" s="1">
        <v>39247</v>
      </c>
      <c r="EY1264" s="1">
        <v>39247</v>
      </c>
      <c r="FB1264" s="1">
        <v>39247</v>
      </c>
      <c r="FE1264" s="1">
        <v>39247</v>
      </c>
      <c r="FH1264" s="1">
        <v>39247</v>
      </c>
      <c r="FK1264" s="1">
        <v>39247</v>
      </c>
      <c r="FN1264" s="1">
        <v>39247</v>
      </c>
      <c r="FQ1264" s="1">
        <v>39247</v>
      </c>
      <c r="FT1264" s="1">
        <v>39247</v>
      </c>
      <c r="FW1264" s="1">
        <v>39247</v>
      </c>
      <c r="FZ1264" s="1">
        <v>39247</v>
      </c>
      <c r="GC1264" s="1">
        <v>39247</v>
      </c>
      <c r="GF1264" s="1">
        <v>39247</v>
      </c>
      <c r="GI1264" s="1">
        <v>39247</v>
      </c>
      <c r="GL1264" s="1">
        <v>39247</v>
      </c>
      <c r="GO1264" s="1">
        <v>39247</v>
      </c>
      <c r="GR1264" s="1">
        <v>39247</v>
      </c>
      <c r="GU1264" s="1">
        <v>39247</v>
      </c>
      <c r="GX1264" s="1">
        <v>39247</v>
      </c>
      <c r="HA1264" s="1">
        <v>39247</v>
      </c>
      <c r="HD1264" s="1">
        <v>39247</v>
      </c>
      <c r="HG1264" s="1">
        <v>39247</v>
      </c>
      <c r="HJ1264" s="1">
        <v>39247</v>
      </c>
      <c r="HM1264" s="1">
        <v>39247</v>
      </c>
      <c r="HP1264" s="1">
        <v>39247</v>
      </c>
      <c r="HS1264" s="1">
        <v>39247</v>
      </c>
      <c r="HV1264" s="1">
        <v>39247</v>
      </c>
      <c r="HY1264" s="1">
        <v>39247</v>
      </c>
      <c r="IB1264" s="1">
        <v>39247</v>
      </c>
      <c r="IE1264" s="1">
        <v>39247</v>
      </c>
      <c r="IH1264" s="1">
        <v>39247</v>
      </c>
      <c r="IK1264" s="1">
        <v>39247</v>
      </c>
      <c r="IN1264" s="1">
        <v>39247</v>
      </c>
      <c r="IQ1264" s="1">
        <v>39247</v>
      </c>
      <c r="IT1264" s="1">
        <v>39247</v>
      </c>
      <c r="IW1264" s="1">
        <v>39247</v>
      </c>
      <c r="IZ1264" s="1">
        <v>39247</v>
      </c>
      <c r="JC1264" s="1">
        <v>39247</v>
      </c>
      <c r="JF1264" s="1">
        <v>39247</v>
      </c>
      <c r="JI1264" s="1">
        <v>39247</v>
      </c>
      <c r="JL1264" s="1">
        <v>39247</v>
      </c>
      <c r="JO1264" s="1">
        <v>39247</v>
      </c>
      <c r="JR1264" s="1">
        <v>39247</v>
      </c>
      <c r="JU1264" s="1">
        <v>39247</v>
      </c>
      <c r="JX1264" s="1">
        <v>39247</v>
      </c>
      <c r="KA1264" s="1">
        <v>39247</v>
      </c>
      <c r="KD1264" s="1">
        <v>39247</v>
      </c>
      <c r="KG1264" s="1">
        <v>39247</v>
      </c>
      <c r="KJ1264" s="1">
        <v>39247</v>
      </c>
      <c r="KM1264" s="1">
        <v>39247</v>
      </c>
      <c r="KP1264" s="1">
        <v>39247</v>
      </c>
      <c r="KS1264" s="1">
        <v>39247</v>
      </c>
      <c r="KV1264" s="1">
        <v>39247</v>
      </c>
      <c r="KY1264" s="1">
        <v>39247</v>
      </c>
      <c r="LB1264" s="1">
        <v>39247</v>
      </c>
      <c r="LE1264" s="1">
        <v>39247</v>
      </c>
      <c r="LH1264" s="1">
        <v>39247</v>
      </c>
      <c r="LK1264" s="1">
        <v>39247</v>
      </c>
      <c r="LN1264" s="1">
        <v>39247</v>
      </c>
      <c r="LQ1264" s="1">
        <v>39247</v>
      </c>
      <c r="LT1264" s="1">
        <v>39247</v>
      </c>
      <c r="LW1264" s="1">
        <v>39247</v>
      </c>
      <c r="LZ1264" s="1">
        <v>39247</v>
      </c>
      <c r="MC1264" s="1">
        <v>39247</v>
      </c>
      <c r="MF1264" s="1">
        <v>39247</v>
      </c>
      <c r="MI1264" s="1">
        <v>39247</v>
      </c>
      <c r="ML1264" s="1">
        <v>39247</v>
      </c>
      <c r="MO1264" s="1">
        <v>39247</v>
      </c>
      <c r="MR1264" s="1">
        <v>39247</v>
      </c>
      <c r="MU1264" s="1">
        <v>39247</v>
      </c>
      <c r="MX1264" s="1">
        <v>39247</v>
      </c>
      <c r="NA1264" s="1">
        <v>39247</v>
      </c>
      <c r="ND1264" s="1">
        <v>39247</v>
      </c>
      <c r="NG1264" s="1">
        <v>39247</v>
      </c>
    </row>
    <row r="1265" spans="1:371">
      <c r="A1265" s="1">
        <v>39814</v>
      </c>
      <c r="B1265" s="1">
        <v>39248</v>
      </c>
      <c r="C1265">
        <v>4.5</v>
      </c>
      <c r="E1265" s="1">
        <v>39248</v>
      </c>
      <c r="F1265">
        <v>6.125</v>
      </c>
      <c r="H1265" s="1">
        <v>39248</v>
      </c>
      <c r="I1265">
        <v>7.2279999999999998</v>
      </c>
      <c r="K1265" s="1">
        <v>39248</v>
      </c>
      <c r="N1265" s="1">
        <v>39248</v>
      </c>
      <c r="O1265">
        <v>7.6909000000000001</v>
      </c>
      <c r="Q1265" s="1">
        <v>39248</v>
      </c>
      <c r="R1265">
        <v>7.7752999999999997</v>
      </c>
      <c r="T1265" s="1">
        <v>39248</v>
      </c>
      <c r="W1265" s="1">
        <v>39248</v>
      </c>
      <c r="Z1265" s="1">
        <v>39248</v>
      </c>
      <c r="AC1265" s="1">
        <v>39248</v>
      </c>
      <c r="AF1265" s="1">
        <v>39248</v>
      </c>
      <c r="AI1265" s="1">
        <v>39248</v>
      </c>
      <c r="AL1265" s="1">
        <v>39248</v>
      </c>
      <c r="AO1265" s="1">
        <v>39248</v>
      </c>
      <c r="AR1265" s="1">
        <v>39248</v>
      </c>
      <c r="AU1265" s="1">
        <v>39248</v>
      </c>
      <c r="AX1265" s="1">
        <v>39248</v>
      </c>
      <c r="BA1265" s="1">
        <v>39248</v>
      </c>
      <c r="BD1265" s="1">
        <v>39248</v>
      </c>
      <c r="BG1265" s="1">
        <v>39248</v>
      </c>
      <c r="BJ1265" s="1">
        <v>39248</v>
      </c>
      <c r="BM1265" s="1">
        <v>39248</v>
      </c>
      <c r="BP1265" s="1">
        <v>39248</v>
      </c>
      <c r="BS1265" s="1">
        <v>39248</v>
      </c>
      <c r="BV1265" s="1">
        <v>39248</v>
      </c>
      <c r="BY1265" s="1">
        <v>39248</v>
      </c>
      <c r="CB1265" s="1">
        <v>39248</v>
      </c>
      <c r="CE1265" s="1">
        <v>39248</v>
      </c>
      <c r="CH1265" s="1">
        <v>39248</v>
      </c>
      <c r="CK1265" s="1">
        <v>39248</v>
      </c>
      <c r="CN1265" s="1">
        <v>39248</v>
      </c>
      <c r="CQ1265" s="1">
        <v>39248</v>
      </c>
      <c r="CT1265" s="1">
        <v>39248</v>
      </c>
      <c r="CW1265" s="1">
        <v>39248</v>
      </c>
      <c r="CZ1265" s="1">
        <v>39248</v>
      </c>
      <c r="DC1265" s="1">
        <v>39248</v>
      </c>
      <c r="DF1265" s="1">
        <v>39248</v>
      </c>
      <c r="DI1265" s="1">
        <v>39248</v>
      </c>
      <c r="DL1265" s="1">
        <v>39248</v>
      </c>
      <c r="DO1265" s="1">
        <v>39248</v>
      </c>
      <c r="DR1265" s="1">
        <v>39248</v>
      </c>
      <c r="DU1265" s="1">
        <v>39248</v>
      </c>
      <c r="DX1265" s="1">
        <v>39248</v>
      </c>
      <c r="EA1265" s="1">
        <v>39248</v>
      </c>
      <c r="ED1265" s="1">
        <v>39248</v>
      </c>
      <c r="EG1265" s="1">
        <v>39248</v>
      </c>
      <c r="EJ1265" s="1">
        <v>39248</v>
      </c>
      <c r="EM1265" s="1">
        <v>39248</v>
      </c>
      <c r="EP1265" s="1">
        <v>39248</v>
      </c>
      <c r="ES1265" s="1">
        <v>39248</v>
      </c>
      <c r="EV1265" s="1">
        <v>39248</v>
      </c>
      <c r="EY1265" s="1">
        <v>39248</v>
      </c>
      <c r="FB1265" s="1">
        <v>39248</v>
      </c>
      <c r="FE1265" s="1">
        <v>39248</v>
      </c>
      <c r="FH1265" s="1">
        <v>39248</v>
      </c>
      <c r="FK1265" s="1">
        <v>39248</v>
      </c>
      <c r="FN1265" s="1">
        <v>39248</v>
      </c>
      <c r="FQ1265" s="1">
        <v>39248</v>
      </c>
      <c r="FT1265" s="1">
        <v>39248</v>
      </c>
      <c r="FW1265" s="1">
        <v>39248</v>
      </c>
      <c r="FZ1265" s="1">
        <v>39248</v>
      </c>
      <c r="GC1265" s="1">
        <v>39248</v>
      </c>
      <c r="GF1265" s="1">
        <v>39248</v>
      </c>
      <c r="GI1265" s="1">
        <v>39248</v>
      </c>
      <c r="GL1265" s="1">
        <v>39248</v>
      </c>
      <c r="GO1265" s="1">
        <v>39248</v>
      </c>
      <c r="GR1265" s="1">
        <v>39248</v>
      </c>
      <c r="GU1265" s="1">
        <v>39248</v>
      </c>
      <c r="GX1265" s="1">
        <v>39248</v>
      </c>
      <c r="HA1265" s="1">
        <v>39248</v>
      </c>
      <c r="HD1265" s="1">
        <v>39248</v>
      </c>
      <c r="HG1265" s="1">
        <v>39248</v>
      </c>
      <c r="HJ1265" s="1">
        <v>39248</v>
      </c>
      <c r="HM1265" s="1">
        <v>39248</v>
      </c>
      <c r="HP1265" s="1">
        <v>39248</v>
      </c>
      <c r="HS1265" s="1">
        <v>39248</v>
      </c>
      <c r="HV1265" s="1">
        <v>39248</v>
      </c>
      <c r="HY1265" s="1">
        <v>39248</v>
      </c>
      <c r="IB1265" s="1">
        <v>39248</v>
      </c>
      <c r="IE1265" s="1">
        <v>39248</v>
      </c>
      <c r="IH1265" s="1">
        <v>39248</v>
      </c>
      <c r="IK1265" s="1">
        <v>39248</v>
      </c>
      <c r="IN1265" s="1">
        <v>39248</v>
      </c>
      <c r="IQ1265" s="1">
        <v>39248</v>
      </c>
      <c r="IT1265" s="1">
        <v>39248</v>
      </c>
      <c r="IW1265" s="1">
        <v>39248</v>
      </c>
      <c r="IZ1265" s="1">
        <v>39248</v>
      </c>
      <c r="JC1265" s="1">
        <v>39248</v>
      </c>
      <c r="JF1265" s="1">
        <v>39248</v>
      </c>
      <c r="JI1265" s="1">
        <v>39248</v>
      </c>
      <c r="JL1265" s="1">
        <v>39248</v>
      </c>
      <c r="JO1265" s="1">
        <v>39248</v>
      </c>
      <c r="JR1265" s="1">
        <v>39248</v>
      </c>
      <c r="JU1265" s="1">
        <v>39248</v>
      </c>
      <c r="JX1265" s="1">
        <v>39248</v>
      </c>
      <c r="KA1265" s="1">
        <v>39248</v>
      </c>
      <c r="KD1265" s="1">
        <v>39248</v>
      </c>
      <c r="KG1265" s="1">
        <v>39248</v>
      </c>
      <c r="KJ1265" s="1">
        <v>39248</v>
      </c>
      <c r="KM1265" s="1">
        <v>39248</v>
      </c>
      <c r="KP1265" s="1">
        <v>39248</v>
      </c>
      <c r="KS1265" s="1">
        <v>39248</v>
      </c>
      <c r="KV1265" s="1">
        <v>39248</v>
      </c>
      <c r="KY1265" s="1">
        <v>39248</v>
      </c>
      <c r="LB1265" s="1">
        <v>39248</v>
      </c>
      <c r="LE1265" s="1">
        <v>39248</v>
      </c>
      <c r="LH1265" s="1">
        <v>39248</v>
      </c>
      <c r="LK1265" s="1">
        <v>39248</v>
      </c>
      <c r="LN1265" s="1">
        <v>39248</v>
      </c>
      <c r="LQ1265" s="1">
        <v>39248</v>
      </c>
      <c r="LT1265" s="1">
        <v>39248</v>
      </c>
      <c r="LW1265" s="1">
        <v>39248</v>
      </c>
      <c r="LZ1265" s="1">
        <v>39248</v>
      </c>
      <c r="MC1265" s="1">
        <v>39248</v>
      </c>
      <c r="MF1265" s="1">
        <v>39248</v>
      </c>
      <c r="MI1265" s="1">
        <v>39248</v>
      </c>
      <c r="ML1265" s="1">
        <v>39248</v>
      </c>
      <c r="MO1265" s="1">
        <v>39248</v>
      </c>
      <c r="MR1265" s="1">
        <v>39248</v>
      </c>
      <c r="MU1265" s="1">
        <v>39248</v>
      </c>
      <c r="MX1265" s="1">
        <v>39248</v>
      </c>
      <c r="NA1265" s="1">
        <v>39248</v>
      </c>
      <c r="ND1265" s="1">
        <v>39248</v>
      </c>
      <c r="NG1265" s="1">
        <v>39248</v>
      </c>
    </row>
    <row r="1266" spans="1:371">
      <c r="A1266" s="1">
        <v>39815</v>
      </c>
      <c r="B1266" s="1">
        <v>39249</v>
      </c>
      <c r="C1266">
        <v>4.5</v>
      </c>
      <c r="E1266" s="1">
        <v>39249</v>
      </c>
      <c r="F1266">
        <v>6.125</v>
      </c>
      <c r="H1266" s="1">
        <v>39249</v>
      </c>
      <c r="I1266">
        <v>7.2279999999999998</v>
      </c>
      <c r="K1266" s="1">
        <v>39249</v>
      </c>
      <c r="N1266" s="1">
        <v>39249</v>
      </c>
      <c r="O1266">
        <v>7.6909000000000001</v>
      </c>
      <c r="Q1266" s="1">
        <v>39249</v>
      </c>
      <c r="R1266">
        <v>7.7752999999999997</v>
      </c>
      <c r="T1266" s="1">
        <v>39249</v>
      </c>
      <c r="W1266" s="1">
        <v>39249</v>
      </c>
      <c r="Z1266" s="1">
        <v>39249</v>
      </c>
      <c r="AC1266" s="1">
        <v>39249</v>
      </c>
      <c r="AF1266" s="1">
        <v>39249</v>
      </c>
      <c r="AI1266" s="1">
        <v>39249</v>
      </c>
      <c r="AL1266" s="1">
        <v>39249</v>
      </c>
      <c r="AO1266" s="1">
        <v>39249</v>
      </c>
      <c r="AR1266" s="1">
        <v>39249</v>
      </c>
      <c r="AU1266" s="1">
        <v>39249</v>
      </c>
      <c r="AX1266" s="1">
        <v>39249</v>
      </c>
      <c r="BA1266" s="1">
        <v>39249</v>
      </c>
      <c r="BD1266" s="1">
        <v>39249</v>
      </c>
      <c r="BG1266" s="1">
        <v>39249</v>
      </c>
      <c r="BJ1266" s="1">
        <v>39249</v>
      </c>
      <c r="BM1266" s="1">
        <v>39249</v>
      </c>
      <c r="BP1266" s="1">
        <v>39249</v>
      </c>
      <c r="BS1266" s="1">
        <v>39249</v>
      </c>
      <c r="BV1266" s="1">
        <v>39249</v>
      </c>
      <c r="BY1266" s="1">
        <v>39249</v>
      </c>
      <c r="CB1266" s="1">
        <v>39249</v>
      </c>
      <c r="CE1266" s="1">
        <v>39249</v>
      </c>
      <c r="CH1266" s="1">
        <v>39249</v>
      </c>
      <c r="CK1266" s="1">
        <v>39249</v>
      </c>
      <c r="CN1266" s="1">
        <v>39249</v>
      </c>
      <c r="CQ1266" s="1">
        <v>39249</v>
      </c>
      <c r="CT1266" s="1">
        <v>39249</v>
      </c>
      <c r="CW1266" s="1">
        <v>39249</v>
      </c>
      <c r="CZ1266" s="1">
        <v>39249</v>
      </c>
      <c r="DC1266" s="1">
        <v>39249</v>
      </c>
      <c r="DF1266" s="1">
        <v>39249</v>
      </c>
      <c r="DI1266" s="1">
        <v>39249</v>
      </c>
      <c r="DL1266" s="1">
        <v>39249</v>
      </c>
      <c r="DO1266" s="1">
        <v>39249</v>
      </c>
      <c r="DR1266" s="1">
        <v>39249</v>
      </c>
      <c r="DU1266" s="1">
        <v>39249</v>
      </c>
      <c r="DX1266" s="1">
        <v>39249</v>
      </c>
      <c r="EA1266" s="1">
        <v>39249</v>
      </c>
      <c r="ED1266" s="1">
        <v>39249</v>
      </c>
      <c r="EG1266" s="1">
        <v>39249</v>
      </c>
      <c r="EJ1266" s="1">
        <v>39249</v>
      </c>
      <c r="EM1266" s="1">
        <v>39249</v>
      </c>
      <c r="EP1266" s="1">
        <v>39249</v>
      </c>
      <c r="ES1266" s="1">
        <v>39249</v>
      </c>
      <c r="EV1266" s="1">
        <v>39249</v>
      </c>
      <c r="EY1266" s="1">
        <v>39249</v>
      </c>
      <c r="FB1266" s="1">
        <v>39249</v>
      </c>
      <c r="FE1266" s="1">
        <v>39249</v>
      </c>
      <c r="FH1266" s="1">
        <v>39249</v>
      </c>
      <c r="FK1266" s="1">
        <v>39249</v>
      </c>
      <c r="FN1266" s="1">
        <v>39249</v>
      </c>
      <c r="FQ1266" s="1">
        <v>39249</v>
      </c>
      <c r="FT1266" s="1">
        <v>39249</v>
      </c>
      <c r="FW1266" s="1">
        <v>39249</v>
      </c>
      <c r="FZ1266" s="1">
        <v>39249</v>
      </c>
      <c r="GC1266" s="1">
        <v>39249</v>
      </c>
      <c r="GF1266" s="1">
        <v>39249</v>
      </c>
      <c r="GI1266" s="1">
        <v>39249</v>
      </c>
      <c r="GL1266" s="1">
        <v>39249</v>
      </c>
      <c r="GO1266" s="1">
        <v>39249</v>
      </c>
      <c r="GR1266" s="1">
        <v>39249</v>
      </c>
      <c r="GU1266" s="1">
        <v>39249</v>
      </c>
      <c r="GX1266" s="1">
        <v>39249</v>
      </c>
      <c r="HA1266" s="1">
        <v>39249</v>
      </c>
      <c r="HD1266" s="1">
        <v>39249</v>
      </c>
      <c r="HG1266" s="1">
        <v>39249</v>
      </c>
      <c r="HJ1266" s="1">
        <v>39249</v>
      </c>
      <c r="HM1266" s="1">
        <v>39249</v>
      </c>
      <c r="HP1266" s="1">
        <v>39249</v>
      </c>
      <c r="HS1266" s="1">
        <v>39249</v>
      </c>
      <c r="HV1266" s="1">
        <v>39249</v>
      </c>
      <c r="HY1266" s="1">
        <v>39249</v>
      </c>
      <c r="IB1266" s="1">
        <v>39249</v>
      </c>
      <c r="IE1266" s="1">
        <v>39249</v>
      </c>
      <c r="IH1266" s="1">
        <v>39249</v>
      </c>
      <c r="IK1266" s="1">
        <v>39249</v>
      </c>
      <c r="IN1266" s="1">
        <v>39249</v>
      </c>
      <c r="IQ1266" s="1">
        <v>39249</v>
      </c>
      <c r="IT1266" s="1">
        <v>39249</v>
      </c>
      <c r="IW1266" s="1">
        <v>39249</v>
      </c>
      <c r="IZ1266" s="1">
        <v>39249</v>
      </c>
      <c r="JC1266" s="1">
        <v>39249</v>
      </c>
      <c r="JF1266" s="1">
        <v>39249</v>
      </c>
      <c r="JI1266" s="1">
        <v>39249</v>
      </c>
      <c r="JL1266" s="1">
        <v>39249</v>
      </c>
      <c r="JO1266" s="1">
        <v>39249</v>
      </c>
      <c r="JR1266" s="1">
        <v>39249</v>
      </c>
      <c r="JU1266" s="1">
        <v>39249</v>
      </c>
      <c r="JX1266" s="1">
        <v>39249</v>
      </c>
      <c r="KA1266" s="1">
        <v>39249</v>
      </c>
      <c r="KD1266" s="1">
        <v>39249</v>
      </c>
      <c r="KG1266" s="1">
        <v>39249</v>
      </c>
      <c r="KJ1266" s="1">
        <v>39249</v>
      </c>
      <c r="KM1266" s="1">
        <v>39249</v>
      </c>
      <c r="KP1266" s="1">
        <v>39249</v>
      </c>
      <c r="KS1266" s="1">
        <v>39249</v>
      </c>
      <c r="KV1266" s="1">
        <v>39249</v>
      </c>
      <c r="KY1266" s="1">
        <v>39249</v>
      </c>
      <c r="LB1266" s="1">
        <v>39249</v>
      </c>
      <c r="LE1266" s="1">
        <v>39249</v>
      </c>
      <c r="LH1266" s="1">
        <v>39249</v>
      </c>
      <c r="LK1266" s="1">
        <v>39249</v>
      </c>
      <c r="LN1266" s="1">
        <v>39249</v>
      </c>
      <c r="LQ1266" s="1">
        <v>39249</v>
      </c>
      <c r="LT1266" s="1">
        <v>39249</v>
      </c>
      <c r="LW1266" s="1">
        <v>39249</v>
      </c>
      <c r="LZ1266" s="1">
        <v>39249</v>
      </c>
      <c r="MC1266" s="1">
        <v>39249</v>
      </c>
      <c r="MF1266" s="1">
        <v>39249</v>
      </c>
      <c r="MI1266" s="1">
        <v>39249</v>
      </c>
      <c r="ML1266" s="1">
        <v>39249</v>
      </c>
      <c r="MO1266" s="1">
        <v>39249</v>
      </c>
      <c r="MR1266" s="1">
        <v>39249</v>
      </c>
      <c r="MU1266" s="1">
        <v>39249</v>
      </c>
      <c r="MX1266" s="1">
        <v>39249</v>
      </c>
      <c r="NA1266" s="1">
        <v>39249</v>
      </c>
      <c r="ND1266" s="1">
        <v>39249</v>
      </c>
      <c r="NG1266" s="1">
        <v>39249</v>
      </c>
    </row>
    <row r="1267" spans="1:371">
      <c r="A1267" s="1">
        <v>39820</v>
      </c>
      <c r="B1267" s="1">
        <v>39250</v>
      </c>
      <c r="C1267">
        <v>4.5</v>
      </c>
      <c r="E1267" s="1">
        <v>39250</v>
      </c>
      <c r="F1267">
        <v>6.125</v>
      </c>
      <c r="H1267" s="1">
        <v>39250</v>
      </c>
      <c r="I1267">
        <v>7.2279999999999998</v>
      </c>
      <c r="K1267" s="1">
        <v>39250</v>
      </c>
      <c r="N1267" s="1">
        <v>39250</v>
      </c>
      <c r="O1267">
        <v>7.6909000000000001</v>
      </c>
      <c r="Q1267" s="1">
        <v>39250</v>
      </c>
      <c r="R1267">
        <v>7.7752999999999997</v>
      </c>
      <c r="T1267" s="1">
        <v>39250</v>
      </c>
      <c r="W1267" s="1">
        <v>39250</v>
      </c>
      <c r="Z1267" s="1">
        <v>39250</v>
      </c>
      <c r="AC1267" s="1">
        <v>39250</v>
      </c>
      <c r="AF1267" s="1">
        <v>39250</v>
      </c>
      <c r="AI1267" s="1">
        <v>39250</v>
      </c>
      <c r="AL1267" s="1">
        <v>39250</v>
      </c>
      <c r="AO1267" s="1">
        <v>39250</v>
      </c>
      <c r="AR1267" s="1">
        <v>39250</v>
      </c>
      <c r="AU1267" s="1">
        <v>39250</v>
      </c>
      <c r="AX1267" s="1">
        <v>39250</v>
      </c>
      <c r="BA1267" s="1">
        <v>39250</v>
      </c>
      <c r="BD1267" s="1">
        <v>39250</v>
      </c>
      <c r="BG1267" s="1">
        <v>39250</v>
      </c>
      <c r="BJ1267" s="1">
        <v>39250</v>
      </c>
      <c r="BM1267" s="1">
        <v>39250</v>
      </c>
      <c r="BP1267" s="1">
        <v>39250</v>
      </c>
      <c r="BS1267" s="1">
        <v>39250</v>
      </c>
      <c r="BV1267" s="1">
        <v>39250</v>
      </c>
      <c r="BY1267" s="1">
        <v>39250</v>
      </c>
      <c r="CB1267" s="1">
        <v>39250</v>
      </c>
      <c r="CE1267" s="1">
        <v>39250</v>
      </c>
      <c r="CH1267" s="1">
        <v>39250</v>
      </c>
      <c r="CK1267" s="1">
        <v>39250</v>
      </c>
      <c r="CN1267" s="1">
        <v>39250</v>
      </c>
      <c r="CQ1267" s="1">
        <v>39250</v>
      </c>
      <c r="CT1267" s="1">
        <v>39250</v>
      </c>
      <c r="CW1267" s="1">
        <v>39250</v>
      </c>
      <c r="CZ1267" s="1">
        <v>39250</v>
      </c>
      <c r="DC1267" s="1">
        <v>39250</v>
      </c>
      <c r="DF1267" s="1">
        <v>39250</v>
      </c>
      <c r="DI1267" s="1">
        <v>39250</v>
      </c>
      <c r="DL1267" s="1">
        <v>39250</v>
      </c>
      <c r="DO1267" s="1">
        <v>39250</v>
      </c>
      <c r="DR1267" s="1">
        <v>39250</v>
      </c>
      <c r="DU1267" s="1">
        <v>39250</v>
      </c>
      <c r="DX1267" s="1">
        <v>39250</v>
      </c>
      <c r="EA1267" s="1">
        <v>39250</v>
      </c>
      <c r="ED1267" s="1">
        <v>39250</v>
      </c>
      <c r="EG1267" s="1">
        <v>39250</v>
      </c>
      <c r="EJ1267" s="1">
        <v>39250</v>
      </c>
      <c r="EM1267" s="1">
        <v>39250</v>
      </c>
      <c r="EP1267" s="1">
        <v>39250</v>
      </c>
      <c r="ES1267" s="1">
        <v>39250</v>
      </c>
      <c r="EV1267" s="1">
        <v>39250</v>
      </c>
      <c r="EY1267" s="1">
        <v>39250</v>
      </c>
      <c r="FB1267" s="1">
        <v>39250</v>
      </c>
      <c r="FE1267" s="1">
        <v>39250</v>
      </c>
      <c r="FH1267" s="1">
        <v>39250</v>
      </c>
      <c r="FK1267" s="1">
        <v>39250</v>
      </c>
      <c r="FN1267" s="1">
        <v>39250</v>
      </c>
      <c r="FQ1267" s="1">
        <v>39250</v>
      </c>
      <c r="FT1267" s="1">
        <v>39250</v>
      </c>
      <c r="FW1267" s="1">
        <v>39250</v>
      </c>
      <c r="FZ1267" s="1">
        <v>39250</v>
      </c>
      <c r="GC1267" s="1">
        <v>39250</v>
      </c>
      <c r="GF1267" s="1">
        <v>39250</v>
      </c>
      <c r="GI1267" s="1">
        <v>39250</v>
      </c>
      <c r="GL1267" s="1">
        <v>39250</v>
      </c>
      <c r="GO1267" s="1">
        <v>39250</v>
      </c>
      <c r="GR1267" s="1">
        <v>39250</v>
      </c>
      <c r="GU1267" s="1">
        <v>39250</v>
      </c>
      <c r="GX1267" s="1">
        <v>39250</v>
      </c>
      <c r="HA1267" s="1">
        <v>39250</v>
      </c>
      <c r="HD1267" s="1">
        <v>39250</v>
      </c>
      <c r="HG1267" s="1">
        <v>39250</v>
      </c>
      <c r="HJ1267" s="1">
        <v>39250</v>
      </c>
      <c r="HM1267" s="1">
        <v>39250</v>
      </c>
      <c r="HP1267" s="1">
        <v>39250</v>
      </c>
      <c r="HS1267" s="1">
        <v>39250</v>
      </c>
      <c r="HV1267" s="1">
        <v>39250</v>
      </c>
      <c r="HY1267" s="1">
        <v>39250</v>
      </c>
      <c r="IB1267" s="1">
        <v>39250</v>
      </c>
      <c r="IE1267" s="1">
        <v>39250</v>
      </c>
      <c r="IH1267" s="1">
        <v>39250</v>
      </c>
      <c r="IK1267" s="1">
        <v>39250</v>
      </c>
      <c r="IN1267" s="1">
        <v>39250</v>
      </c>
      <c r="IQ1267" s="1">
        <v>39250</v>
      </c>
      <c r="IT1267" s="1">
        <v>39250</v>
      </c>
      <c r="IW1267" s="1">
        <v>39250</v>
      </c>
      <c r="IZ1267" s="1">
        <v>39250</v>
      </c>
      <c r="JC1267" s="1">
        <v>39250</v>
      </c>
      <c r="JF1267" s="1">
        <v>39250</v>
      </c>
      <c r="JI1267" s="1">
        <v>39250</v>
      </c>
      <c r="JL1267" s="1">
        <v>39250</v>
      </c>
      <c r="JO1267" s="1">
        <v>39250</v>
      </c>
      <c r="JR1267" s="1">
        <v>39250</v>
      </c>
      <c r="JU1267" s="1">
        <v>39250</v>
      </c>
      <c r="JX1267" s="1">
        <v>39250</v>
      </c>
      <c r="KA1267" s="1">
        <v>39250</v>
      </c>
      <c r="KD1267" s="1">
        <v>39250</v>
      </c>
      <c r="KG1267" s="1">
        <v>39250</v>
      </c>
      <c r="KJ1267" s="1">
        <v>39250</v>
      </c>
      <c r="KM1267" s="1">
        <v>39250</v>
      </c>
      <c r="KP1267" s="1">
        <v>39250</v>
      </c>
      <c r="KS1267" s="1">
        <v>39250</v>
      </c>
      <c r="KV1267" s="1">
        <v>39250</v>
      </c>
      <c r="KY1267" s="1">
        <v>39250</v>
      </c>
      <c r="LB1267" s="1">
        <v>39250</v>
      </c>
      <c r="LE1267" s="1">
        <v>39250</v>
      </c>
      <c r="LH1267" s="1">
        <v>39250</v>
      </c>
      <c r="LK1267" s="1">
        <v>39250</v>
      </c>
      <c r="LN1267" s="1">
        <v>39250</v>
      </c>
      <c r="LQ1267" s="1">
        <v>39250</v>
      </c>
      <c r="LT1267" s="1">
        <v>39250</v>
      </c>
      <c r="LW1267" s="1">
        <v>39250</v>
      </c>
      <c r="LZ1267" s="1">
        <v>39250</v>
      </c>
      <c r="MC1267" s="1">
        <v>39250</v>
      </c>
      <c r="MF1267" s="1">
        <v>39250</v>
      </c>
      <c r="MI1267" s="1">
        <v>39250</v>
      </c>
      <c r="ML1267" s="1">
        <v>39250</v>
      </c>
      <c r="MO1267" s="1">
        <v>39250</v>
      </c>
      <c r="MR1267" s="1">
        <v>39250</v>
      </c>
      <c r="MU1267" s="1">
        <v>39250</v>
      </c>
      <c r="MX1267" s="1">
        <v>39250</v>
      </c>
      <c r="NA1267" s="1">
        <v>39250</v>
      </c>
      <c r="ND1267" s="1">
        <v>39250</v>
      </c>
      <c r="NG1267" s="1">
        <v>39250</v>
      </c>
    </row>
    <row r="1268" spans="1:371">
      <c r="A1268" s="1">
        <v>39822</v>
      </c>
      <c r="B1268" s="1">
        <v>39251</v>
      </c>
      <c r="C1268">
        <v>4.1749999999999998</v>
      </c>
      <c r="E1268" s="1">
        <v>39251</v>
      </c>
      <c r="F1268">
        <v>5.1666999999999996</v>
      </c>
      <c r="H1268" s="1">
        <v>39251</v>
      </c>
      <c r="I1268">
        <v>6.2854999999999999</v>
      </c>
      <c r="K1268" s="1">
        <v>39251</v>
      </c>
      <c r="N1268" s="1">
        <v>39251</v>
      </c>
      <c r="O1268">
        <v>7.5651000000000002</v>
      </c>
      <c r="Q1268" s="1">
        <v>39251</v>
      </c>
      <c r="R1268">
        <v>7.6769999999999996</v>
      </c>
      <c r="T1268" s="1">
        <v>39251</v>
      </c>
      <c r="W1268" s="1">
        <v>39251</v>
      </c>
      <c r="Z1268" s="1">
        <v>39251</v>
      </c>
      <c r="AC1268" s="1">
        <v>39251</v>
      </c>
      <c r="AF1268" s="1">
        <v>39251</v>
      </c>
      <c r="AI1268" s="1">
        <v>39251</v>
      </c>
      <c r="AL1268" s="1">
        <v>39251</v>
      </c>
      <c r="AO1268" s="1">
        <v>39251</v>
      </c>
      <c r="AR1268" s="1">
        <v>39251</v>
      </c>
      <c r="AU1268" s="1">
        <v>39251</v>
      </c>
      <c r="AX1268" s="1">
        <v>39251</v>
      </c>
      <c r="BA1268" s="1">
        <v>39251</v>
      </c>
      <c r="BD1268" s="1">
        <v>39251</v>
      </c>
      <c r="BG1268" s="1">
        <v>39251</v>
      </c>
      <c r="BJ1268" s="1">
        <v>39251</v>
      </c>
      <c r="BM1268" s="1">
        <v>39251</v>
      </c>
      <c r="BP1268" s="1">
        <v>39251</v>
      </c>
      <c r="BS1268" s="1">
        <v>39251</v>
      </c>
      <c r="BV1268" s="1">
        <v>39251</v>
      </c>
      <c r="BY1268" s="1">
        <v>39251</v>
      </c>
      <c r="CB1268" s="1">
        <v>39251</v>
      </c>
      <c r="CE1268" s="1">
        <v>39251</v>
      </c>
      <c r="CH1268" s="1">
        <v>39251</v>
      </c>
      <c r="CK1268" s="1">
        <v>39251</v>
      </c>
      <c r="CN1268" s="1">
        <v>39251</v>
      </c>
      <c r="CQ1268" s="1">
        <v>39251</v>
      </c>
      <c r="CT1268" s="1">
        <v>39251</v>
      </c>
      <c r="CW1268" s="1">
        <v>39251</v>
      </c>
      <c r="CZ1268" s="1">
        <v>39251</v>
      </c>
      <c r="DC1268" s="1">
        <v>39251</v>
      </c>
      <c r="DF1268" s="1">
        <v>39251</v>
      </c>
      <c r="DI1268" s="1">
        <v>39251</v>
      </c>
      <c r="DL1268" s="1">
        <v>39251</v>
      </c>
      <c r="DO1268" s="1">
        <v>39251</v>
      </c>
      <c r="DR1268" s="1">
        <v>39251</v>
      </c>
      <c r="DU1268" s="1">
        <v>39251</v>
      </c>
      <c r="DX1268" s="1">
        <v>39251</v>
      </c>
      <c r="EA1268" s="1">
        <v>39251</v>
      </c>
      <c r="ED1268" s="1">
        <v>39251</v>
      </c>
      <c r="EG1268" s="1">
        <v>39251</v>
      </c>
      <c r="EJ1268" s="1">
        <v>39251</v>
      </c>
      <c r="EM1268" s="1">
        <v>39251</v>
      </c>
      <c r="EP1268" s="1">
        <v>39251</v>
      </c>
      <c r="ES1268" s="1">
        <v>39251</v>
      </c>
      <c r="EV1268" s="1">
        <v>39251</v>
      </c>
      <c r="EY1268" s="1">
        <v>39251</v>
      </c>
      <c r="FB1268" s="1">
        <v>39251</v>
      </c>
      <c r="FE1268" s="1">
        <v>39251</v>
      </c>
      <c r="FH1268" s="1">
        <v>39251</v>
      </c>
      <c r="FK1268" s="1">
        <v>39251</v>
      </c>
      <c r="FN1268" s="1">
        <v>39251</v>
      </c>
      <c r="FQ1268" s="1">
        <v>39251</v>
      </c>
      <c r="FT1268" s="1">
        <v>39251</v>
      </c>
      <c r="FW1268" s="1">
        <v>39251</v>
      </c>
      <c r="FZ1268" s="1">
        <v>39251</v>
      </c>
      <c r="GC1268" s="1">
        <v>39251</v>
      </c>
      <c r="GF1268" s="1">
        <v>39251</v>
      </c>
      <c r="GI1268" s="1">
        <v>39251</v>
      </c>
      <c r="GL1268" s="1">
        <v>39251</v>
      </c>
      <c r="GO1268" s="1">
        <v>39251</v>
      </c>
      <c r="GR1268" s="1">
        <v>39251</v>
      </c>
      <c r="GU1268" s="1">
        <v>39251</v>
      </c>
      <c r="GX1268" s="1">
        <v>39251</v>
      </c>
      <c r="HA1268" s="1">
        <v>39251</v>
      </c>
      <c r="HD1268" s="1">
        <v>39251</v>
      </c>
      <c r="HG1268" s="1">
        <v>39251</v>
      </c>
      <c r="HJ1268" s="1">
        <v>39251</v>
      </c>
      <c r="HM1268" s="1">
        <v>39251</v>
      </c>
      <c r="HP1268" s="1">
        <v>39251</v>
      </c>
      <c r="HS1268" s="1">
        <v>39251</v>
      </c>
      <c r="HV1268" s="1">
        <v>39251</v>
      </c>
      <c r="HY1268" s="1">
        <v>39251</v>
      </c>
      <c r="IB1268" s="1">
        <v>39251</v>
      </c>
      <c r="IE1268" s="1">
        <v>39251</v>
      </c>
      <c r="IH1268" s="1">
        <v>39251</v>
      </c>
      <c r="IK1268" s="1">
        <v>39251</v>
      </c>
      <c r="IN1268" s="1">
        <v>39251</v>
      </c>
      <c r="IQ1268" s="1">
        <v>39251</v>
      </c>
      <c r="IT1268" s="1">
        <v>39251</v>
      </c>
      <c r="IW1268" s="1">
        <v>39251</v>
      </c>
      <c r="IZ1268" s="1">
        <v>39251</v>
      </c>
      <c r="JC1268" s="1">
        <v>39251</v>
      </c>
      <c r="JF1268" s="1">
        <v>39251</v>
      </c>
      <c r="JI1268" s="1">
        <v>39251</v>
      </c>
      <c r="JL1268" s="1">
        <v>39251</v>
      </c>
      <c r="JO1268" s="1">
        <v>39251</v>
      </c>
      <c r="JR1268" s="1">
        <v>39251</v>
      </c>
      <c r="JU1268" s="1">
        <v>39251</v>
      </c>
      <c r="JX1268" s="1">
        <v>39251</v>
      </c>
      <c r="KA1268" s="1">
        <v>39251</v>
      </c>
      <c r="KD1268" s="1">
        <v>39251</v>
      </c>
      <c r="KG1268" s="1">
        <v>39251</v>
      </c>
      <c r="KJ1268" s="1">
        <v>39251</v>
      </c>
      <c r="KM1268" s="1">
        <v>39251</v>
      </c>
      <c r="KP1268" s="1">
        <v>39251</v>
      </c>
      <c r="KS1268" s="1">
        <v>39251</v>
      </c>
      <c r="KV1268" s="1">
        <v>39251</v>
      </c>
      <c r="KY1268" s="1">
        <v>39251</v>
      </c>
      <c r="LB1268" s="1">
        <v>39251</v>
      </c>
      <c r="LE1268" s="1">
        <v>39251</v>
      </c>
      <c r="LH1268" s="1">
        <v>39251</v>
      </c>
      <c r="LK1268" s="1">
        <v>39251</v>
      </c>
      <c r="LN1268" s="1">
        <v>39251</v>
      </c>
      <c r="LQ1268" s="1">
        <v>39251</v>
      </c>
      <c r="LT1268" s="1">
        <v>39251</v>
      </c>
      <c r="LW1268" s="1">
        <v>39251</v>
      </c>
      <c r="LZ1268" s="1">
        <v>39251</v>
      </c>
      <c r="MC1268" s="1">
        <v>39251</v>
      </c>
      <c r="MF1268" s="1">
        <v>39251</v>
      </c>
      <c r="MI1268" s="1">
        <v>39251</v>
      </c>
      <c r="ML1268" s="1">
        <v>39251</v>
      </c>
      <c r="MO1268" s="1">
        <v>39251</v>
      </c>
      <c r="MR1268" s="1">
        <v>39251</v>
      </c>
      <c r="MU1268" s="1">
        <v>39251</v>
      </c>
      <c r="MX1268" s="1">
        <v>39251</v>
      </c>
      <c r="NA1268" s="1">
        <v>39251</v>
      </c>
      <c r="ND1268" s="1">
        <v>39251</v>
      </c>
      <c r="NG1268" s="1">
        <v>39251</v>
      </c>
    </row>
    <row r="1269" spans="1:371">
      <c r="A1269" s="1">
        <v>39825</v>
      </c>
      <c r="B1269" s="1">
        <v>39252</v>
      </c>
      <c r="C1269">
        <v>4.0250000000000004</v>
      </c>
      <c r="E1269" s="1">
        <v>39252</v>
      </c>
      <c r="F1269">
        <v>4.7249999999999996</v>
      </c>
      <c r="H1269" s="1">
        <v>39252</v>
      </c>
      <c r="I1269">
        <v>5.2404000000000002</v>
      </c>
      <c r="K1269" s="1">
        <v>39252</v>
      </c>
      <c r="N1269" s="1">
        <v>39252</v>
      </c>
      <c r="O1269">
        <v>7.2831999999999999</v>
      </c>
      <c r="Q1269" s="1">
        <v>39252</v>
      </c>
      <c r="R1269">
        <v>7.43</v>
      </c>
      <c r="T1269" s="1">
        <v>39252</v>
      </c>
      <c r="W1269" s="1">
        <v>39252</v>
      </c>
      <c r="Z1269" s="1">
        <v>39252</v>
      </c>
      <c r="AC1269" s="1">
        <v>39252</v>
      </c>
      <c r="AF1269" s="1">
        <v>39252</v>
      </c>
      <c r="AI1269" s="1">
        <v>39252</v>
      </c>
      <c r="AL1269" s="1">
        <v>39252</v>
      </c>
      <c r="AO1269" s="1">
        <v>39252</v>
      </c>
      <c r="AR1269" s="1">
        <v>39252</v>
      </c>
      <c r="AU1269" s="1">
        <v>39252</v>
      </c>
      <c r="AX1269" s="1">
        <v>39252</v>
      </c>
      <c r="BA1269" s="1">
        <v>39252</v>
      </c>
      <c r="BD1269" s="1">
        <v>39252</v>
      </c>
      <c r="BG1269" s="1">
        <v>39252</v>
      </c>
      <c r="BJ1269" s="1">
        <v>39252</v>
      </c>
      <c r="BM1269" s="1">
        <v>39252</v>
      </c>
      <c r="BP1269" s="1">
        <v>39252</v>
      </c>
      <c r="BS1269" s="1">
        <v>39252</v>
      </c>
      <c r="BV1269" s="1">
        <v>39252</v>
      </c>
      <c r="BY1269" s="1">
        <v>39252</v>
      </c>
      <c r="CB1269" s="1">
        <v>39252</v>
      </c>
      <c r="CE1269" s="1">
        <v>39252</v>
      </c>
      <c r="CH1269" s="1">
        <v>39252</v>
      </c>
      <c r="CK1269" s="1">
        <v>39252</v>
      </c>
      <c r="CN1269" s="1">
        <v>39252</v>
      </c>
      <c r="CQ1269" s="1">
        <v>39252</v>
      </c>
      <c r="CT1269" s="1">
        <v>39252</v>
      </c>
      <c r="CW1269" s="1">
        <v>39252</v>
      </c>
      <c r="CZ1269" s="1">
        <v>39252</v>
      </c>
      <c r="DC1269" s="1">
        <v>39252</v>
      </c>
      <c r="DF1269" s="1">
        <v>39252</v>
      </c>
      <c r="DI1269" s="1">
        <v>39252</v>
      </c>
      <c r="DL1269" s="1">
        <v>39252</v>
      </c>
      <c r="DO1269" s="1">
        <v>39252</v>
      </c>
      <c r="DR1269" s="1">
        <v>39252</v>
      </c>
      <c r="DU1269" s="1">
        <v>39252</v>
      </c>
      <c r="DX1269" s="1">
        <v>39252</v>
      </c>
      <c r="EA1269" s="1">
        <v>39252</v>
      </c>
      <c r="ED1269" s="1">
        <v>39252</v>
      </c>
      <c r="EG1269" s="1">
        <v>39252</v>
      </c>
      <c r="EJ1269" s="1">
        <v>39252</v>
      </c>
      <c r="EM1269" s="1">
        <v>39252</v>
      </c>
      <c r="EP1269" s="1">
        <v>39252</v>
      </c>
      <c r="ES1269" s="1">
        <v>39252</v>
      </c>
      <c r="EV1269" s="1">
        <v>39252</v>
      </c>
      <c r="EY1269" s="1">
        <v>39252</v>
      </c>
      <c r="FB1269" s="1">
        <v>39252</v>
      </c>
      <c r="FE1269" s="1">
        <v>39252</v>
      </c>
      <c r="FH1269" s="1">
        <v>39252</v>
      </c>
      <c r="FK1269" s="1">
        <v>39252</v>
      </c>
      <c r="FN1269" s="1">
        <v>39252</v>
      </c>
      <c r="FQ1269" s="1">
        <v>39252</v>
      </c>
      <c r="FT1269" s="1">
        <v>39252</v>
      </c>
      <c r="FW1269" s="1">
        <v>39252</v>
      </c>
      <c r="FZ1269" s="1">
        <v>39252</v>
      </c>
      <c r="GC1269" s="1">
        <v>39252</v>
      </c>
      <c r="GF1269" s="1">
        <v>39252</v>
      </c>
      <c r="GI1269" s="1">
        <v>39252</v>
      </c>
      <c r="GL1269" s="1">
        <v>39252</v>
      </c>
      <c r="GO1269" s="1">
        <v>39252</v>
      </c>
      <c r="GR1269" s="1">
        <v>39252</v>
      </c>
      <c r="GU1269" s="1">
        <v>39252</v>
      </c>
      <c r="GX1269" s="1">
        <v>39252</v>
      </c>
      <c r="HA1269" s="1">
        <v>39252</v>
      </c>
      <c r="HD1269" s="1">
        <v>39252</v>
      </c>
      <c r="HG1269" s="1">
        <v>39252</v>
      </c>
      <c r="HJ1269" s="1">
        <v>39252</v>
      </c>
      <c r="HM1269" s="1">
        <v>39252</v>
      </c>
      <c r="HP1269" s="1">
        <v>39252</v>
      </c>
      <c r="HS1269" s="1">
        <v>39252</v>
      </c>
      <c r="HV1269" s="1">
        <v>39252</v>
      </c>
      <c r="HY1269" s="1">
        <v>39252</v>
      </c>
      <c r="IB1269" s="1">
        <v>39252</v>
      </c>
      <c r="IE1269" s="1">
        <v>39252</v>
      </c>
      <c r="IH1269" s="1">
        <v>39252</v>
      </c>
      <c r="IK1269" s="1">
        <v>39252</v>
      </c>
      <c r="IN1269" s="1">
        <v>39252</v>
      </c>
      <c r="IQ1269" s="1">
        <v>39252</v>
      </c>
      <c r="IT1269" s="1">
        <v>39252</v>
      </c>
      <c r="IW1269" s="1">
        <v>39252</v>
      </c>
      <c r="IZ1269" s="1">
        <v>39252</v>
      </c>
      <c r="JC1269" s="1">
        <v>39252</v>
      </c>
      <c r="JF1269" s="1">
        <v>39252</v>
      </c>
      <c r="JI1269" s="1">
        <v>39252</v>
      </c>
      <c r="JL1269" s="1">
        <v>39252</v>
      </c>
      <c r="JO1269" s="1">
        <v>39252</v>
      </c>
      <c r="JR1269" s="1">
        <v>39252</v>
      </c>
      <c r="JU1269" s="1">
        <v>39252</v>
      </c>
      <c r="JX1269" s="1">
        <v>39252</v>
      </c>
      <c r="KA1269" s="1">
        <v>39252</v>
      </c>
      <c r="KD1269" s="1">
        <v>39252</v>
      </c>
      <c r="KG1269" s="1">
        <v>39252</v>
      </c>
      <c r="KJ1269" s="1">
        <v>39252</v>
      </c>
      <c r="KM1269" s="1">
        <v>39252</v>
      </c>
      <c r="KP1269" s="1">
        <v>39252</v>
      </c>
      <c r="KS1269" s="1">
        <v>39252</v>
      </c>
      <c r="KV1269" s="1">
        <v>39252</v>
      </c>
      <c r="KY1269" s="1">
        <v>39252</v>
      </c>
      <c r="LB1269" s="1">
        <v>39252</v>
      </c>
      <c r="LE1269" s="1">
        <v>39252</v>
      </c>
      <c r="LH1269" s="1">
        <v>39252</v>
      </c>
      <c r="LK1269" s="1">
        <v>39252</v>
      </c>
      <c r="LN1269" s="1">
        <v>39252</v>
      </c>
      <c r="LQ1269" s="1">
        <v>39252</v>
      </c>
      <c r="LT1269" s="1">
        <v>39252</v>
      </c>
      <c r="LW1269" s="1">
        <v>39252</v>
      </c>
      <c r="LZ1269" s="1">
        <v>39252</v>
      </c>
      <c r="MC1269" s="1">
        <v>39252</v>
      </c>
      <c r="MF1269" s="1">
        <v>39252</v>
      </c>
      <c r="MI1269" s="1">
        <v>39252</v>
      </c>
      <c r="ML1269" s="1">
        <v>39252</v>
      </c>
      <c r="MO1269" s="1">
        <v>39252</v>
      </c>
      <c r="MR1269" s="1">
        <v>39252</v>
      </c>
      <c r="MU1269" s="1">
        <v>39252</v>
      </c>
      <c r="MX1269" s="1">
        <v>39252</v>
      </c>
      <c r="NA1269" s="1">
        <v>39252</v>
      </c>
      <c r="ND1269" s="1">
        <v>39252</v>
      </c>
      <c r="NG1269" s="1">
        <v>39252</v>
      </c>
    </row>
    <row r="1270" spans="1:371">
      <c r="A1270" s="1">
        <v>39826</v>
      </c>
      <c r="B1270" s="1">
        <v>39253</v>
      </c>
      <c r="C1270">
        <v>3.0312999999999999</v>
      </c>
      <c r="E1270" s="1">
        <v>39253</v>
      </c>
      <c r="F1270">
        <v>3.5343999999999998</v>
      </c>
      <c r="H1270" s="1">
        <v>39253</v>
      </c>
      <c r="I1270">
        <v>4.2249999999999996</v>
      </c>
      <c r="K1270" s="1">
        <v>39253</v>
      </c>
      <c r="N1270" s="1">
        <v>39253</v>
      </c>
      <c r="O1270">
        <v>7.0430999999999999</v>
      </c>
      <c r="Q1270" s="1">
        <v>39253</v>
      </c>
      <c r="R1270">
        <v>7.3094000000000001</v>
      </c>
      <c r="T1270" s="1">
        <v>39253</v>
      </c>
      <c r="W1270" s="1">
        <v>39253</v>
      </c>
      <c r="Z1270" s="1">
        <v>39253</v>
      </c>
      <c r="AC1270" s="1">
        <v>39253</v>
      </c>
      <c r="AF1270" s="1">
        <v>39253</v>
      </c>
      <c r="AI1270" s="1">
        <v>39253</v>
      </c>
      <c r="AL1270" s="1">
        <v>39253</v>
      </c>
      <c r="AO1270" s="1">
        <v>39253</v>
      </c>
      <c r="AR1270" s="1">
        <v>39253</v>
      </c>
      <c r="AU1270" s="1">
        <v>39253</v>
      </c>
      <c r="AX1270" s="1">
        <v>39253</v>
      </c>
      <c r="BA1270" s="1">
        <v>39253</v>
      </c>
      <c r="BD1270" s="1">
        <v>39253</v>
      </c>
      <c r="BG1270" s="1">
        <v>39253</v>
      </c>
      <c r="BJ1270" s="1">
        <v>39253</v>
      </c>
      <c r="BM1270" s="1">
        <v>39253</v>
      </c>
      <c r="BP1270" s="1">
        <v>39253</v>
      </c>
      <c r="BS1270" s="1">
        <v>39253</v>
      </c>
      <c r="BV1270" s="1">
        <v>39253</v>
      </c>
      <c r="BY1270" s="1">
        <v>39253</v>
      </c>
      <c r="CB1270" s="1">
        <v>39253</v>
      </c>
      <c r="CE1270" s="1">
        <v>39253</v>
      </c>
      <c r="CH1270" s="1">
        <v>39253</v>
      </c>
      <c r="CK1270" s="1">
        <v>39253</v>
      </c>
      <c r="CN1270" s="1">
        <v>39253</v>
      </c>
      <c r="CQ1270" s="1">
        <v>39253</v>
      </c>
      <c r="CT1270" s="1">
        <v>39253</v>
      </c>
      <c r="CW1270" s="1">
        <v>39253</v>
      </c>
      <c r="CZ1270" s="1">
        <v>39253</v>
      </c>
      <c r="DC1270" s="1">
        <v>39253</v>
      </c>
      <c r="DF1270" s="1">
        <v>39253</v>
      </c>
      <c r="DI1270" s="1">
        <v>39253</v>
      </c>
      <c r="DL1270" s="1">
        <v>39253</v>
      </c>
      <c r="DO1270" s="1">
        <v>39253</v>
      </c>
      <c r="DR1270" s="1">
        <v>39253</v>
      </c>
      <c r="DU1270" s="1">
        <v>39253</v>
      </c>
      <c r="DX1270" s="1">
        <v>39253</v>
      </c>
      <c r="EA1270" s="1">
        <v>39253</v>
      </c>
      <c r="ED1270" s="1">
        <v>39253</v>
      </c>
      <c r="EG1270" s="1">
        <v>39253</v>
      </c>
      <c r="EJ1270" s="1">
        <v>39253</v>
      </c>
      <c r="EM1270" s="1">
        <v>39253</v>
      </c>
      <c r="EP1270" s="1">
        <v>39253</v>
      </c>
      <c r="ES1270" s="1">
        <v>39253</v>
      </c>
      <c r="EV1270" s="1">
        <v>39253</v>
      </c>
      <c r="EY1270" s="1">
        <v>39253</v>
      </c>
      <c r="FB1270" s="1">
        <v>39253</v>
      </c>
      <c r="FE1270" s="1">
        <v>39253</v>
      </c>
      <c r="FH1270" s="1">
        <v>39253</v>
      </c>
      <c r="FK1270" s="1">
        <v>39253</v>
      </c>
      <c r="FN1270" s="1">
        <v>39253</v>
      </c>
      <c r="FQ1270" s="1">
        <v>39253</v>
      </c>
      <c r="FT1270" s="1">
        <v>39253</v>
      </c>
      <c r="FW1270" s="1">
        <v>39253</v>
      </c>
      <c r="FZ1270" s="1">
        <v>39253</v>
      </c>
      <c r="GC1270" s="1">
        <v>39253</v>
      </c>
      <c r="GF1270" s="1">
        <v>39253</v>
      </c>
      <c r="GI1270" s="1">
        <v>39253</v>
      </c>
      <c r="GL1270" s="1">
        <v>39253</v>
      </c>
      <c r="GO1270" s="1">
        <v>39253</v>
      </c>
      <c r="GR1270" s="1">
        <v>39253</v>
      </c>
      <c r="GU1270" s="1">
        <v>39253</v>
      </c>
      <c r="GX1270" s="1">
        <v>39253</v>
      </c>
      <c r="HA1270" s="1">
        <v>39253</v>
      </c>
      <c r="HD1270" s="1">
        <v>39253</v>
      </c>
      <c r="HG1270" s="1">
        <v>39253</v>
      </c>
      <c r="HJ1270" s="1">
        <v>39253</v>
      </c>
      <c r="HM1270" s="1">
        <v>39253</v>
      </c>
      <c r="HP1270" s="1">
        <v>39253</v>
      </c>
      <c r="HS1270" s="1">
        <v>39253</v>
      </c>
      <c r="HV1270" s="1">
        <v>39253</v>
      </c>
      <c r="HY1270" s="1">
        <v>39253</v>
      </c>
      <c r="IB1270" s="1">
        <v>39253</v>
      </c>
      <c r="IE1270" s="1">
        <v>39253</v>
      </c>
      <c r="IH1270" s="1">
        <v>39253</v>
      </c>
      <c r="IK1270" s="1">
        <v>39253</v>
      </c>
      <c r="IN1270" s="1">
        <v>39253</v>
      </c>
      <c r="IQ1270" s="1">
        <v>39253</v>
      </c>
      <c r="IT1270" s="1">
        <v>39253</v>
      </c>
      <c r="IW1270" s="1">
        <v>39253</v>
      </c>
      <c r="IZ1270" s="1">
        <v>39253</v>
      </c>
      <c r="JC1270" s="1">
        <v>39253</v>
      </c>
      <c r="JF1270" s="1">
        <v>39253</v>
      </c>
      <c r="JI1270" s="1">
        <v>39253</v>
      </c>
      <c r="JL1270" s="1">
        <v>39253</v>
      </c>
      <c r="JO1270" s="1">
        <v>39253</v>
      </c>
      <c r="JR1270" s="1">
        <v>39253</v>
      </c>
      <c r="JU1270" s="1">
        <v>39253</v>
      </c>
      <c r="JX1270" s="1">
        <v>39253</v>
      </c>
      <c r="KA1270" s="1">
        <v>39253</v>
      </c>
      <c r="KD1270" s="1">
        <v>39253</v>
      </c>
      <c r="KG1270" s="1">
        <v>39253</v>
      </c>
      <c r="KJ1270" s="1">
        <v>39253</v>
      </c>
      <c r="KM1270" s="1">
        <v>39253</v>
      </c>
      <c r="KP1270" s="1">
        <v>39253</v>
      </c>
      <c r="KS1270" s="1">
        <v>39253</v>
      </c>
      <c r="KV1270" s="1">
        <v>39253</v>
      </c>
      <c r="KY1270" s="1">
        <v>39253</v>
      </c>
      <c r="LB1270" s="1">
        <v>39253</v>
      </c>
      <c r="LE1270" s="1">
        <v>39253</v>
      </c>
      <c r="LH1270" s="1">
        <v>39253</v>
      </c>
      <c r="LK1270" s="1">
        <v>39253</v>
      </c>
      <c r="LN1270" s="1">
        <v>39253</v>
      </c>
      <c r="LQ1270" s="1">
        <v>39253</v>
      </c>
      <c r="LT1270" s="1">
        <v>39253</v>
      </c>
      <c r="LW1270" s="1">
        <v>39253</v>
      </c>
      <c r="LZ1270" s="1">
        <v>39253</v>
      </c>
      <c r="MC1270" s="1">
        <v>39253</v>
      </c>
      <c r="MF1270" s="1">
        <v>39253</v>
      </c>
      <c r="MI1270" s="1">
        <v>39253</v>
      </c>
      <c r="ML1270" s="1">
        <v>39253</v>
      </c>
      <c r="MO1270" s="1">
        <v>39253</v>
      </c>
      <c r="MR1270" s="1">
        <v>39253</v>
      </c>
      <c r="MU1270" s="1">
        <v>39253</v>
      </c>
      <c r="MX1270" s="1">
        <v>39253</v>
      </c>
      <c r="NA1270" s="1">
        <v>39253</v>
      </c>
      <c r="ND1270" s="1">
        <v>39253</v>
      </c>
      <c r="NG1270" s="1">
        <v>39253</v>
      </c>
    </row>
    <row r="1271" spans="1:371">
      <c r="A1271" s="1">
        <v>39827</v>
      </c>
      <c r="B1271" s="1">
        <v>39254</v>
      </c>
      <c r="C1271">
        <v>2.7187999999999999</v>
      </c>
      <c r="E1271" s="1">
        <v>39254</v>
      </c>
      <c r="F1271">
        <v>2.9375</v>
      </c>
      <c r="H1271" s="1">
        <v>39254</v>
      </c>
      <c r="I1271">
        <v>3.7521</v>
      </c>
      <c r="K1271" s="1">
        <v>39254</v>
      </c>
      <c r="N1271" s="1">
        <v>39254</v>
      </c>
      <c r="O1271">
        <v>6.6749999999999998</v>
      </c>
      <c r="Q1271" s="1">
        <v>39254</v>
      </c>
      <c r="R1271">
        <v>7.0350000000000001</v>
      </c>
      <c r="T1271" s="1">
        <v>39254</v>
      </c>
      <c r="W1271" s="1">
        <v>39254</v>
      </c>
      <c r="Z1271" s="1">
        <v>39254</v>
      </c>
      <c r="AC1271" s="1">
        <v>39254</v>
      </c>
      <c r="AF1271" s="1">
        <v>39254</v>
      </c>
      <c r="AI1271" s="1">
        <v>39254</v>
      </c>
      <c r="AL1271" s="1">
        <v>39254</v>
      </c>
      <c r="AO1271" s="1">
        <v>39254</v>
      </c>
      <c r="AR1271" s="1">
        <v>39254</v>
      </c>
      <c r="AU1271" s="1">
        <v>39254</v>
      </c>
      <c r="AX1271" s="1">
        <v>39254</v>
      </c>
      <c r="BA1271" s="1">
        <v>39254</v>
      </c>
      <c r="BD1271" s="1">
        <v>39254</v>
      </c>
      <c r="BG1271" s="1">
        <v>39254</v>
      </c>
      <c r="BJ1271" s="1">
        <v>39254</v>
      </c>
      <c r="BM1271" s="1">
        <v>39254</v>
      </c>
      <c r="BP1271" s="1">
        <v>39254</v>
      </c>
      <c r="BS1271" s="1">
        <v>39254</v>
      </c>
      <c r="BV1271" s="1">
        <v>39254</v>
      </c>
      <c r="BY1271" s="1">
        <v>39254</v>
      </c>
      <c r="CB1271" s="1">
        <v>39254</v>
      </c>
      <c r="CE1271" s="1">
        <v>39254</v>
      </c>
      <c r="CH1271" s="1">
        <v>39254</v>
      </c>
      <c r="CK1271" s="1">
        <v>39254</v>
      </c>
      <c r="CN1271" s="1">
        <v>39254</v>
      </c>
      <c r="CQ1271" s="1">
        <v>39254</v>
      </c>
      <c r="CT1271" s="1">
        <v>39254</v>
      </c>
      <c r="CW1271" s="1">
        <v>39254</v>
      </c>
      <c r="CZ1271" s="1">
        <v>39254</v>
      </c>
      <c r="DC1271" s="1">
        <v>39254</v>
      </c>
      <c r="DF1271" s="1">
        <v>39254</v>
      </c>
      <c r="DI1271" s="1">
        <v>39254</v>
      </c>
      <c r="DL1271" s="1">
        <v>39254</v>
      </c>
      <c r="DO1271" s="1">
        <v>39254</v>
      </c>
      <c r="DR1271" s="1">
        <v>39254</v>
      </c>
      <c r="DU1271" s="1">
        <v>39254</v>
      </c>
      <c r="DX1271" s="1">
        <v>39254</v>
      </c>
      <c r="EA1271" s="1">
        <v>39254</v>
      </c>
      <c r="ED1271" s="1">
        <v>39254</v>
      </c>
      <c r="EG1271" s="1">
        <v>39254</v>
      </c>
      <c r="EJ1271" s="1">
        <v>39254</v>
      </c>
      <c r="EM1271" s="1">
        <v>39254</v>
      </c>
      <c r="EP1271" s="1">
        <v>39254</v>
      </c>
      <c r="ES1271" s="1">
        <v>39254</v>
      </c>
      <c r="EV1271" s="1">
        <v>39254</v>
      </c>
      <c r="EY1271" s="1">
        <v>39254</v>
      </c>
      <c r="FB1271" s="1">
        <v>39254</v>
      </c>
      <c r="FE1271" s="1">
        <v>39254</v>
      </c>
      <c r="FH1271" s="1">
        <v>39254</v>
      </c>
      <c r="FK1271" s="1">
        <v>39254</v>
      </c>
      <c r="FN1271" s="1">
        <v>39254</v>
      </c>
      <c r="FQ1271" s="1">
        <v>39254</v>
      </c>
      <c r="FT1271" s="1">
        <v>39254</v>
      </c>
      <c r="FW1271" s="1">
        <v>39254</v>
      </c>
      <c r="FZ1271" s="1">
        <v>39254</v>
      </c>
      <c r="GC1271" s="1">
        <v>39254</v>
      </c>
      <c r="GF1271" s="1">
        <v>39254</v>
      </c>
      <c r="GI1271" s="1">
        <v>39254</v>
      </c>
      <c r="GL1271" s="1">
        <v>39254</v>
      </c>
      <c r="GO1271" s="1">
        <v>39254</v>
      </c>
      <c r="GR1271" s="1">
        <v>39254</v>
      </c>
      <c r="GU1271" s="1">
        <v>39254</v>
      </c>
      <c r="GX1271" s="1">
        <v>39254</v>
      </c>
      <c r="HA1271" s="1">
        <v>39254</v>
      </c>
      <c r="HD1271" s="1">
        <v>39254</v>
      </c>
      <c r="HG1271" s="1">
        <v>39254</v>
      </c>
      <c r="HJ1271" s="1">
        <v>39254</v>
      </c>
      <c r="HM1271" s="1">
        <v>39254</v>
      </c>
      <c r="HP1271" s="1">
        <v>39254</v>
      </c>
      <c r="HS1271" s="1">
        <v>39254</v>
      </c>
      <c r="HV1271" s="1">
        <v>39254</v>
      </c>
      <c r="HY1271" s="1">
        <v>39254</v>
      </c>
      <c r="IB1271" s="1">
        <v>39254</v>
      </c>
      <c r="IE1271" s="1">
        <v>39254</v>
      </c>
      <c r="IH1271" s="1">
        <v>39254</v>
      </c>
      <c r="IK1271" s="1">
        <v>39254</v>
      </c>
      <c r="IN1271" s="1">
        <v>39254</v>
      </c>
      <c r="IQ1271" s="1">
        <v>39254</v>
      </c>
      <c r="IT1271" s="1">
        <v>39254</v>
      </c>
      <c r="IW1271" s="1">
        <v>39254</v>
      </c>
      <c r="IZ1271" s="1">
        <v>39254</v>
      </c>
      <c r="JC1271" s="1">
        <v>39254</v>
      </c>
      <c r="JF1271" s="1">
        <v>39254</v>
      </c>
      <c r="JI1271" s="1">
        <v>39254</v>
      </c>
      <c r="JL1271" s="1">
        <v>39254</v>
      </c>
      <c r="JO1271" s="1">
        <v>39254</v>
      </c>
      <c r="JR1271" s="1">
        <v>39254</v>
      </c>
      <c r="JU1271" s="1">
        <v>39254</v>
      </c>
      <c r="JX1271" s="1">
        <v>39254</v>
      </c>
      <c r="KA1271" s="1">
        <v>39254</v>
      </c>
      <c r="KD1271" s="1">
        <v>39254</v>
      </c>
      <c r="KG1271" s="1">
        <v>39254</v>
      </c>
      <c r="KJ1271" s="1">
        <v>39254</v>
      </c>
      <c r="KM1271" s="1">
        <v>39254</v>
      </c>
      <c r="KP1271" s="1">
        <v>39254</v>
      </c>
      <c r="KS1271" s="1">
        <v>39254</v>
      </c>
      <c r="KV1271" s="1">
        <v>39254</v>
      </c>
      <c r="KY1271" s="1">
        <v>39254</v>
      </c>
      <c r="LB1271" s="1">
        <v>39254</v>
      </c>
      <c r="LE1271" s="1">
        <v>39254</v>
      </c>
      <c r="LH1271" s="1">
        <v>39254</v>
      </c>
      <c r="LK1271" s="1">
        <v>39254</v>
      </c>
      <c r="LN1271" s="1">
        <v>39254</v>
      </c>
      <c r="LQ1271" s="1">
        <v>39254</v>
      </c>
      <c r="LT1271" s="1">
        <v>39254</v>
      </c>
      <c r="LW1271" s="1">
        <v>39254</v>
      </c>
      <c r="LZ1271" s="1">
        <v>39254</v>
      </c>
      <c r="MC1271" s="1">
        <v>39254</v>
      </c>
      <c r="MF1271" s="1">
        <v>39254</v>
      </c>
      <c r="MI1271" s="1">
        <v>39254</v>
      </c>
      <c r="ML1271" s="1">
        <v>39254</v>
      </c>
      <c r="MO1271" s="1">
        <v>39254</v>
      </c>
      <c r="MR1271" s="1">
        <v>39254</v>
      </c>
      <c r="MU1271" s="1">
        <v>39254</v>
      </c>
      <c r="MX1271" s="1">
        <v>39254</v>
      </c>
      <c r="NA1271" s="1">
        <v>39254</v>
      </c>
      <c r="ND1271" s="1">
        <v>39254</v>
      </c>
      <c r="NG1271" s="1">
        <v>39254</v>
      </c>
    </row>
    <row r="1272" spans="1:371">
      <c r="A1272" s="1">
        <v>39828</v>
      </c>
      <c r="B1272" s="1">
        <v>39255</v>
      </c>
      <c r="C1272">
        <v>2.625</v>
      </c>
      <c r="E1272" s="1">
        <v>39255</v>
      </c>
      <c r="F1272">
        <v>3.4167000000000001</v>
      </c>
      <c r="H1272" s="1">
        <v>39255</v>
      </c>
      <c r="I1272">
        <v>5.0643000000000002</v>
      </c>
      <c r="K1272" s="1">
        <v>39255</v>
      </c>
      <c r="N1272" s="1">
        <v>39255</v>
      </c>
      <c r="O1272">
        <v>6.8242000000000003</v>
      </c>
      <c r="Q1272" s="1">
        <v>39255</v>
      </c>
      <c r="R1272">
        <v>7.0864000000000003</v>
      </c>
      <c r="T1272" s="1">
        <v>39255</v>
      </c>
      <c r="W1272" s="1">
        <v>39255</v>
      </c>
      <c r="Z1272" s="1">
        <v>39255</v>
      </c>
      <c r="AC1272" s="1">
        <v>39255</v>
      </c>
      <c r="AF1272" s="1">
        <v>39255</v>
      </c>
      <c r="AI1272" s="1">
        <v>39255</v>
      </c>
      <c r="AL1272" s="1">
        <v>39255</v>
      </c>
      <c r="AO1272" s="1">
        <v>39255</v>
      </c>
      <c r="AR1272" s="1">
        <v>39255</v>
      </c>
      <c r="AU1272" s="1">
        <v>39255</v>
      </c>
      <c r="AX1272" s="1">
        <v>39255</v>
      </c>
      <c r="BA1272" s="1">
        <v>39255</v>
      </c>
      <c r="BD1272" s="1">
        <v>39255</v>
      </c>
      <c r="BG1272" s="1">
        <v>39255</v>
      </c>
      <c r="BJ1272" s="1">
        <v>39255</v>
      </c>
      <c r="BM1272" s="1">
        <v>39255</v>
      </c>
      <c r="BP1272" s="1">
        <v>39255</v>
      </c>
      <c r="BS1272" s="1">
        <v>39255</v>
      </c>
      <c r="BV1272" s="1">
        <v>39255</v>
      </c>
      <c r="BY1272" s="1">
        <v>39255</v>
      </c>
      <c r="CB1272" s="1">
        <v>39255</v>
      </c>
      <c r="CE1272" s="1">
        <v>39255</v>
      </c>
      <c r="CH1272" s="1">
        <v>39255</v>
      </c>
      <c r="CK1272" s="1">
        <v>39255</v>
      </c>
      <c r="CN1272" s="1">
        <v>39255</v>
      </c>
      <c r="CQ1272" s="1">
        <v>39255</v>
      </c>
      <c r="CT1272" s="1">
        <v>39255</v>
      </c>
      <c r="CW1272" s="1">
        <v>39255</v>
      </c>
      <c r="CZ1272" s="1">
        <v>39255</v>
      </c>
      <c r="DC1272" s="1">
        <v>39255</v>
      </c>
      <c r="DF1272" s="1">
        <v>39255</v>
      </c>
      <c r="DI1272" s="1">
        <v>39255</v>
      </c>
      <c r="DL1272" s="1">
        <v>39255</v>
      </c>
      <c r="DO1272" s="1">
        <v>39255</v>
      </c>
      <c r="DR1272" s="1">
        <v>39255</v>
      </c>
      <c r="DU1272" s="1">
        <v>39255</v>
      </c>
      <c r="DX1272" s="1">
        <v>39255</v>
      </c>
      <c r="EA1272" s="1">
        <v>39255</v>
      </c>
      <c r="ED1272" s="1">
        <v>39255</v>
      </c>
      <c r="EG1272" s="1">
        <v>39255</v>
      </c>
      <c r="EJ1272" s="1">
        <v>39255</v>
      </c>
      <c r="EM1272" s="1">
        <v>39255</v>
      </c>
      <c r="EP1272" s="1">
        <v>39255</v>
      </c>
      <c r="ES1272" s="1">
        <v>39255</v>
      </c>
      <c r="EV1272" s="1">
        <v>39255</v>
      </c>
      <c r="EY1272" s="1">
        <v>39255</v>
      </c>
      <c r="FB1272" s="1">
        <v>39255</v>
      </c>
      <c r="FE1272" s="1">
        <v>39255</v>
      </c>
      <c r="FH1272" s="1">
        <v>39255</v>
      </c>
      <c r="FK1272" s="1">
        <v>39255</v>
      </c>
      <c r="FN1272" s="1">
        <v>39255</v>
      </c>
      <c r="FQ1272" s="1">
        <v>39255</v>
      </c>
      <c r="FT1272" s="1">
        <v>39255</v>
      </c>
      <c r="FW1272" s="1">
        <v>39255</v>
      </c>
      <c r="FZ1272" s="1">
        <v>39255</v>
      </c>
      <c r="GC1272" s="1">
        <v>39255</v>
      </c>
      <c r="GF1272" s="1">
        <v>39255</v>
      </c>
      <c r="GI1272" s="1">
        <v>39255</v>
      </c>
      <c r="GL1272" s="1">
        <v>39255</v>
      </c>
      <c r="GO1272" s="1">
        <v>39255</v>
      </c>
      <c r="GR1272" s="1">
        <v>39255</v>
      </c>
      <c r="GU1272" s="1">
        <v>39255</v>
      </c>
      <c r="GX1272" s="1">
        <v>39255</v>
      </c>
      <c r="HA1272" s="1">
        <v>39255</v>
      </c>
      <c r="HD1272" s="1">
        <v>39255</v>
      </c>
      <c r="HG1272" s="1">
        <v>39255</v>
      </c>
      <c r="HJ1272" s="1">
        <v>39255</v>
      </c>
      <c r="HM1272" s="1">
        <v>39255</v>
      </c>
      <c r="HP1272" s="1">
        <v>39255</v>
      </c>
      <c r="HS1272" s="1">
        <v>39255</v>
      </c>
      <c r="HV1272" s="1">
        <v>39255</v>
      </c>
      <c r="HY1272" s="1">
        <v>39255</v>
      </c>
      <c r="IB1272" s="1">
        <v>39255</v>
      </c>
      <c r="IE1272" s="1">
        <v>39255</v>
      </c>
      <c r="IH1272" s="1">
        <v>39255</v>
      </c>
      <c r="IK1272" s="1">
        <v>39255</v>
      </c>
      <c r="IN1272" s="1">
        <v>39255</v>
      </c>
      <c r="IQ1272" s="1">
        <v>39255</v>
      </c>
      <c r="IT1272" s="1">
        <v>39255</v>
      </c>
      <c r="IW1272" s="1">
        <v>39255</v>
      </c>
      <c r="IZ1272" s="1">
        <v>39255</v>
      </c>
      <c r="JC1272" s="1">
        <v>39255</v>
      </c>
      <c r="JF1272" s="1">
        <v>39255</v>
      </c>
      <c r="JI1272" s="1">
        <v>39255</v>
      </c>
      <c r="JL1272" s="1">
        <v>39255</v>
      </c>
      <c r="JO1272" s="1">
        <v>39255</v>
      </c>
      <c r="JR1272" s="1">
        <v>39255</v>
      </c>
      <c r="JU1272" s="1">
        <v>39255</v>
      </c>
      <c r="JX1272" s="1">
        <v>39255</v>
      </c>
      <c r="KA1272" s="1">
        <v>39255</v>
      </c>
      <c r="KD1272" s="1">
        <v>39255</v>
      </c>
      <c r="KG1272" s="1">
        <v>39255</v>
      </c>
      <c r="KJ1272" s="1">
        <v>39255</v>
      </c>
      <c r="KM1272" s="1">
        <v>39255</v>
      </c>
      <c r="KP1272" s="1">
        <v>39255</v>
      </c>
      <c r="KS1272" s="1">
        <v>39255</v>
      </c>
      <c r="KV1272" s="1">
        <v>39255</v>
      </c>
      <c r="KY1272" s="1">
        <v>39255</v>
      </c>
      <c r="LB1272" s="1">
        <v>39255</v>
      </c>
      <c r="LE1272" s="1">
        <v>39255</v>
      </c>
      <c r="LH1272" s="1">
        <v>39255</v>
      </c>
      <c r="LK1272" s="1">
        <v>39255</v>
      </c>
      <c r="LN1272" s="1">
        <v>39255</v>
      </c>
      <c r="LQ1272" s="1">
        <v>39255</v>
      </c>
      <c r="LT1272" s="1">
        <v>39255</v>
      </c>
      <c r="LW1272" s="1">
        <v>39255</v>
      </c>
      <c r="LZ1272" s="1">
        <v>39255</v>
      </c>
      <c r="MC1272" s="1">
        <v>39255</v>
      </c>
      <c r="MF1272" s="1">
        <v>39255</v>
      </c>
      <c r="MI1272" s="1">
        <v>39255</v>
      </c>
      <c r="ML1272" s="1">
        <v>39255</v>
      </c>
      <c r="MO1272" s="1">
        <v>39255</v>
      </c>
      <c r="MR1272" s="1">
        <v>39255</v>
      </c>
      <c r="MU1272" s="1">
        <v>39255</v>
      </c>
      <c r="MX1272" s="1">
        <v>39255</v>
      </c>
      <c r="NA1272" s="1">
        <v>39255</v>
      </c>
      <c r="ND1272" s="1">
        <v>39255</v>
      </c>
      <c r="NG1272" s="1">
        <v>39255</v>
      </c>
    </row>
    <row r="1273" spans="1:371">
      <c r="A1273" s="1">
        <v>39829</v>
      </c>
      <c r="B1273" s="1">
        <v>39256</v>
      </c>
      <c r="C1273">
        <v>2.625</v>
      </c>
      <c r="E1273" s="1">
        <v>39256</v>
      </c>
      <c r="F1273">
        <v>3.4167000000000001</v>
      </c>
      <c r="H1273" s="1">
        <v>39256</v>
      </c>
      <c r="I1273">
        <v>5.0643000000000002</v>
      </c>
      <c r="K1273" s="1">
        <v>39256</v>
      </c>
      <c r="N1273" s="1">
        <v>39256</v>
      </c>
      <c r="O1273">
        <v>6.8242000000000003</v>
      </c>
      <c r="Q1273" s="1">
        <v>39256</v>
      </c>
      <c r="R1273">
        <v>7.0864000000000003</v>
      </c>
      <c r="T1273" s="1">
        <v>39256</v>
      </c>
      <c r="W1273" s="1">
        <v>39256</v>
      </c>
      <c r="Z1273" s="1">
        <v>39256</v>
      </c>
      <c r="AC1273" s="1">
        <v>39256</v>
      </c>
      <c r="AF1273" s="1">
        <v>39256</v>
      </c>
      <c r="AI1273" s="1">
        <v>39256</v>
      </c>
      <c r="AL1273" s="1">
        <v>39256</v>
      </c>
      <c r="AO1273" s="1">
        <v>39256</v>
      </c>
      <c r="AR1273" s="1">
        <v>39256</v>
      </c>
      <c r="AU1273" s="1">
        <v>39256</v>
      </c>
      <c r="AX1273" s="1">
        <v>39256</v>
      </c>
      <c r="BA1273" s="1">
        <v>39256</v>
      </c>
      <c r="BD1273" s="1">
        <v>39256</v>
      </c>
      <c r="BG1273" s="1">
        <v>39256</v>
      </c>
      <c r="BJ1273" s="1">
        <v>39256</v>
      </c>
      <c r="BM1273" s="1">
        <v>39256</v>
      </c>
      <c r="BP1273" s="1">
        <v>39256</v>
      </c>
      <c r="BS1273" s="1">
        <v>39256</v>
      </c>
      <c r="BV1273" s="1">
        <v>39256</v>
      </c>
      <c r="BY1273" s="1">
        <v>39256</v>
      </c>
      <c r="CB1273" s="1">
        <v>39256</v>
      </c>
      <c r="CE1273" s="1">
        <v>39256</v>
      </c>
      <c r="CH1273" s="1">
        <v>39256</v>
      </c>
      <c r="CK1273" s="1">
        <v>39256</v>
      </c>
      <c r="CN1273" s="1">
        <v>39256</v>
      </c>
      <c r="CQ1273" s="1">
        <v>39256</v>
      </c>
      <c r="CT1273" s="1">
        <v>39256</v>
      </c>
      <c r="CW1273" s="1">
        <v>39256</v>
      </c>
      <c r="CZ1273" s="1">
        <v>39256</v>
      </c>
      <c r="DC1273" s="1">
        <v>39256</v>
      </c>
      <c r="DF1273" s="1">
        <v>39256</v>
      </c>
      <c r="DI1273" s="1">
        <v>39256</v>
      </c>
      <c r="DL1273" s="1">
        <v>39256</v>
      </c>
      <c r="DO1273" s="1">
        <v>39256</v>
      </c>
      <c r="DR1273" s="1">
        <v>39256</v>
      </c>
      <c r="DU1273" s="1">
        <v>39256</v>
      </c>
      <c r="DX1273" s="1">
        <v>39256</v>
      </c>
      <c r="EA1273" s="1">
        <v>39256</v>
      </c>
      <c r="ED1273" s="1">
        <v>39256</v>
      </c>
      <c r="EG1273" s="1">
        <v>39256</v>
      </c>
      <c r="EJ1273" s="1">
        <v>39256</v>
      </c>
      <c r="EM1273" s="1">
        <v>39256</v>
      </c>
      <c r="EP1273" s="1">
        <v>39256</v>
      </c>
      <c r="ES1273" s="1">
        <v>39256</v>
      </c>
      <c r="EV1273" s="1">
        <v>39256</v>
      </c>
      <c r="EY1273" s="1">
        <v>39256</v>
      </c>
      <c r="FB1273" s="1">
        <v>39256</v>
      </c>
      <c r="FE1273" s="1">
        <v>39256</v>
      </c>
      <c r="FH1273" s="1">
        <v>39256</v>
      </c>
      <c r="FK1273" s="1">
        <v>39256</v>
      </c>
      <c r="FN1273" s="1">
        <v>39256</v>
      </c>
      <c r="FQ1273" s="1">
        <v>39256</v>
      </c>
      <c r="FT1273" s="1">
        <v>39256</v>
      </c>
      <c r="FW1273" s="1">
        <v>39256</v>
      </c>
      <c r="FZ1273" s="1">
        <v>39256</v>
      </c>
      <c r="GC1273" s="1">
        <v>39256</v>
      </c>
      <c r="GF1273" s="1">
        <v>39256</v>
      </c>
      <c r="GI1273" s="1">
        <v>39256</v>
      </c>
      <c r="GL1273" s="1">
        <v>39256</v>
      </c>
      <c r="GO1273" s="1">
        <v>39256</v>
      </c>
      <c r="GR1273" s="1">
        <v>39256</v>
      </c>
      <c r="GU1273" s="1">
        <v>39256</v>
      </c>
      <c r="GX1273" s="1">
        <v>39256</v>
      </c>
      <c r="HA1273" s="1">
        <v>39256</v>
      </c>
      <c r="HD1273" s="1">
        <v>39256</v>
      </c>
      <c r="HG1273" s="1">
        <v>39256</v>
      </c>
      <c r="HJ1273" s="1">
        <v>39256</v>
      </c>
      <c r="HM1273" s="1">
        <v>39256</v>
      </c>
      <c r="HP1273" s="1">
        <v>39256</v>
      </c>
      <c r="HS1273" s="1">
        <v>39256</v>
      </c>
      <c r="HV1273" s="1">
        <v>39256</v>
      </c>
      <c r="HY1273" s="1">
        <v>39256</v>
      </c>
      <c r="IB1273" s="1">
        <v>39256</v>
      </c>
      <c r="IE1273" s="1">
        <v>39256</v>
      </c>
      <c r="IH1273" s="1">
        <v>39256</v>
      </c>
      <c r="IK1273" s="1">
        <v>39256</v>
      </c>
      <c r="IN1273" s="1">
        <v>39256</v>
      </c>
      <c r="IQ1273" s="1">
        <v>39256</v>
      </c>
      <c r="IT1273" s="1">
        <v>39256</v>
      </c>
      <c r="IW1273" s="1">
        <v>39256</v>
      </c>
      <c r="IZ1273" s="1">
        <v>39256</v>
      </c>
      <c r="JC1273" s="1">
        <v>39256</v>
      </c>
      <c r="JF1273" s="1">
        <v>39256</v>
      </c>
      <c r="JI1273" s="1">
        <v>39256</v>
      </c>
      <c r="JL1273" s="1">
        <v>39256</v>
      </c>
      <c r="JO1273" s="1">
        <v>39256</v>
      </c>
      <c r="JR1273" s="1">
        <v>39256</v>
      </c>
      <c r="JU1273" s="1">
        <v>39256</v>
      </c>
      <c r="JX1273" s="1">
        <v>39256</v>
      </c>
      <c r="KA1273" s="1">
        <v>39256</v>
      </c>
      <c r="KD1273" s="1">
        <v>39256</v>
      </c>
      <c r="KG1273" s="1">
        <v>39256</v>
      </c>
      <c r="KJ1273" s="1">
        <v>39256</v>
      </c>
      <c r="KM1273" s="1">
        <v>39256</v>
      </c>
      <c r="KP1273" s="1">
        <v>39256</v>
      </c>
      <c r="KS1273" s="1">
        <v>39256</v>
      </c>
      <c r="KV1273" s="1">
        <v>39256</v>
      </c>
      <c r="KY1273" s="1">
        <v>39256</v>
      </c>
      <c r="LB1273" s="1">
        <v>39256</v>
      </c>
      <c r="LE1273" s="1">
        <v>39256</v>
      </c>
      <c r="LH1273" s="1">
        <v>39256</v>
      </c>
      <c r="LK1273" s="1">
        <v>39256</v>
      </c>
      <c r="LN1273" s="1">
        <v>39256</v>
      </c>
      <c r="LQ1273" s="1">
        <v>39256</v>
      </c>
      <c r="LT1273" s="1">
        <v>39256</v>
      </c>
      <c r="LW1273" s="1">
        <v>39256</v>
      </c>
      <c r="LZ1273" s="1">
        <v>39256</v>
      </c>
      <c r="MC1273" s="1">
        <v>39256</v>
      </c>
      <c r="MF1273" s="1">
        <v>39256</v>
      </c>
      <c r="MI1273" s="1">
        <v>39256</v>
      </c>
      <c r="ML1273" s="1">
        <v>39256</v>
      </c>
      <c r="MO1273" s="1">
        <v>39256</v>
      </c>
      <c r="MR1273" s="1">
        <v>39256</v>
      </c>
      <c r="MU1273" s="1">
        <v>39256</v>
      </c>
      <c r="MX1273" s="1">
        <v>39256</v>
      </c>
      <c r="NA1273" s="1">
        <v>39256</v>
      </c>
      <c r="ND1273" s="1">
        <v>39256</v>
      </c>
      <c r="NG1273" s="1">
        <v>39256</v>
      </c>
    </row>
    <row r="1274" spans="1:371">
      <c r="A1274" s="1">
        <v>39832</v>
      </c>
      <c r="B1274" s="1">
        <v>39257</v>
      </c>
      <c r="C1274">
        <v>2.625</v>
      </c>
      <c r="E1274" s="1">
        <v>39257</v>
      </c>
      <c r="F1274">
        <v>3.4167000000000001</v>
      </c>
      <c r="H1274" s="1">
        <v>39257</v>
      </c>
      <c r="I1274">
        <v>5.0643000000000002</v>
      </c>
      <c r="K1274" s="1">
        <v>39257</v>
      </c>
      <c r="N1274" s="1">
        <v>39257</v>
      </c>
      <c r="O1274">
        <v>6.8242000000000003</v>
      </c>
      <c r="Q1274" s="1">
        <v>39257</v>
      </c>
      <c r="R1274">
        <v>7.0864000000000003</v>
      </c>
      <c r="T1274" s="1">
        <v>39257</v>
      </c>
      <c r="W1274" s="1">
        <v>39257</v>
      </c>
      <c r="Z1274" s="1">
        <v>39257</v>
      </c>
      <c r="AC1274" s="1">
        <v>39257</v>
      </c>
      <c r="AF1274" s="1">
        <v>39257</v>
      </c>
      <c r="AI1274" s="1">
        <v>39257</v>
      </c>
      <c r="AL1274" s="1">
        <v>39257</v>
      </c>
      <c r="AO1274" s="1">
        <v>39257</v>
      </c>
      <c r="AR1274" s="1">
        <v>39257</v>
      </c>
      <c r="AU1274" s="1">
        <v>39257</v>
      </c>
      <c r="AX1274" s="1">
        <v>39257</v>
      </c>
      <c r="BA1274" s="1">
        <v>39257</v>
      </c>
      <c r="BD1274" s="1">
        <v>39257</v>
      </c>
      <c r="BG1274" s="1">
        <v>39257</v>
      </c>
      <c r="BJ1274" s="1">
        <v>39257</v>
      </c>
      <c r="BM1274" s="1">
        <v>39257</v>
      </c>
      <c r="BP1274" s="1">
        <v>39257</v>
      </c>
      <c r="BS1274" s="1">
        <v>39257</v>
      </c>
      <c r="BV1274" s="1">
        <v>39257</v>
      </c>
      <c r="BY1274" s="1">
        <v>39257</v>
      </c>
      <c r="CB1274" s="1">
        <v>39257</v>
      </c>
      <c r="CE1274" s="1">
        <v>39257</v>
      </c>
      <c r="CH1274" s="1">
        <v>39257</v>
      </c>
      <c r="CK1274" s="1">
        <v>39257</v>
      </c>
      <c r="CN1274" s="1">
        <v>39257</v>
      </c>
      <c r="CQ1274" s="1">
        <v>39257</v>
      </c>
      <c r="CT1274" s="1">
        <v>39257</v>
      </c>
      <c r="CW1274" s="1">
        <v>39257</v>
      </c>
      <c r="CZ1274" s="1">
        <v>39257</v>
      </c>
      <c r="DC1274" s="1">
        <v>39257</v>
      </c>
      <c r="DF1274" s="1">
        <v>39257</v>
      </c>
      <c r="DI1274" s="1">
        <v>39257</v>
      </c>
      <c r="DL1274" s="1">
        <v>39257</v>
      </c>
      <c r="DO1274" s="1">
        <v>39257</v>
      </c>
      <c r="DR1274" s="1">
        <v>39257</v>
      </c>
      <c r="DU1274" s="1">
        <v>39257</v>
      </c>
      <c r="DX1274" s="1">
        <v>39257</v>
      </c>
      <c r="EA1274" s="1">
        <v>39257</v>
      </c>
      <c r="ED1274" s="1">
        <v>39257</v>
      </c>
      <c r="EG1274" s="1">
        <v>39257</v>
      </c>
      <c r="EJ1274" s="1">
        <v>39257</v>
      </c>
      <c r="EM1274" s="1">
        <v>39257</v>
      </c>
      <c r="EP1274" s="1">
        <v>39257</v>
      </c>
      <c r="ES1274" s="1">
        <v>39257</v>
      </c>
      <c r="EV1274" s="1">
        <v>39257</v>
      </c>
      <c r="EY1274" s="1">
        <v>39257</v>
      </c>
      <c r="FB1274" s="1">
        <v>39257</v>
      </c>
      <c r="FE1274" s="1">
        <v>39257</v>
      </c>
      <c r="FH1274" s="1">
        <v>39257</v>
      </c>
      <c r="FK1274" s="1">
        <v>39257</v>
      </c>
      <c r="FN1274" s="1">
        <v>39257</v>
      </c>
      <c r="FQ1274" s="1">
        <v>39257</v>
      </c>
      <c r="FT1274" s="1">
        <v>39257</v>
      </c>
      <c r="FW1274" s="1">
        <v>39257</v>
      </c>
      <c r="FZ1274" s="1">
        <v>39257</v>
      </c>
      <c r="GC1274" s="1">
        <v>39257</v>
      </c>
      <c r="GF1274" s="1">
        <v>39257</v>
      </c>
      <c r="GI1274" s="1">
        <v>39257</v>
      </c>
      <c r="GL1274" s="1">
        <v>39257</v>
      </c>
      <c r="GO1274" s="1">
        <v>39257</v>
      </c>
      <c r="GR1274" s="1">
        <v>39257</v>
      </c>
      <c r="GU1274" s="1">
        <v>39257</v>
      </c>
      <c r="GX1274" s="1">
        <v>39257</v>
      </c>
      <c r="HA1274" s="1">
        <v>39257</v>
      </c>
      <c r="HD1274" s="1">
        <v>39257</v>
      </c>
      <c r="HG1274" s="1">
        <v>39257</v>
      </c>
      <c r="HJ1274" s="1">
        <v>39257</v>
      </c>
      <c r="HM1274" s="1">
        <v>39257</v>
      </c>
      <c r="HP1274" s="1">
        <v>39257</v>
      </c>
      <c r="HS1274" s="1">
        <v>39257</v>
      </c>
      <c r="HV1274" s="1">
        <v>39257</v>
      </c>
      <c r="HY1274" s="1">
        <v>39257</v>
      </c>
      <c r="IB1274" s="1">
        <v>39257</v>
      </c>
      <c r="IE1274" s="1">
        <v>39257</v>
      </c>
      <c r="IH1274" s="1">
        <v>39257</v>
      </c>
      <c r="IK1274" s="1">
        <v>39257</v>
      </c>
      <c r="IN1274" s="1">
        <v>39257</v>
      </c>
      <c r="IQ1274" s="1">
        <v>39257</v>
      </c>
      <c r="IT1274" s="1">
        <v>39257</v>
      </c>
      <c r="IW1274" s="1">
        <v>39257</v>
      </c>
      <c r="IZ1274" s="1">
        <v>39257</v>
      </c>
      <c r="JC1274" s="1">
        <v>39257</v>
      </c>
      <c r="JF1274" s="1">
        <v>39257</v>
      </c>
      <c r="JI1274" s="1">
        <v>39257</v>
      </c>
      <c r="JL1274" s="1">
        <v>39257</v>
      </c>
      <c r="JO1274" s="1">
        <v>39257</v>
      </c>
      <c r="JR1274" s="1">
        <v>39257</v>
      </c>
      <c r="JU1274" s="1">
        <v>39257</v>
      </c>
      <c r="JX1274" s="1">
        <v>39257</v>
      </c>
      <c r="KA1274" s="1">
        <v>39257</v>
      </c>
      <c r="KD1274" s="1">
        <v>39257</v>
      </c>
      <c r="KG1274" s="1">
        <v>39257</v>
      </c>
      <c r="KJ1274" s="1">
        <v>39257</v>
      </c>
      <c r="KM1274" s="1">
        <v>39257</v>
      </c>
      <c r="KP1274" s="1">
        <v>39257</v>
      </c>
      <c r="KS1274" s="1">
        <v>39257</v>
      </c>
      <c r="KV1274" s="1">
        <v>39257</v>
      </c>
      <c r="KY1274" s="1">
        <v>39257</v>
      </c>
      <c r="LB1274" s="1">
        <v>39257</v>
      </c>
      <c r="LE1274" s="1">
        <v>39257</v>
      </c>
      <c r="LH1274" s="1">
        <v>39257</v>
      </c>
      <c r="LK1274" s="1">
        <v>39257</v>
      </c>
      <c r="LN1274" s="1">
        <v>39257</v>
      </c>
      <c r="LQ1274" s="1">
        <v>39257</v>
      </c>
      <c r="LT1274" s="1">
        <v>39257</v>
      </c>
      <c r="LW1274" s="1">
        <v>39257</v>
      </c>
      <c r="LZ1274" s="1">
        <v>39257</v>
      </c>
      <c r="MC1274" s="1">
        <v>39257</v>
      </c>
      <c r="MF1274" s="1">
        <v>39257</v>
      </c>
      <c r="MI1274" s="1">
        <v>39257</v>
      </c>
      <c r="ML1274" s="1">
        <v>39257</v>
      </c>
      <c r="MO1274" s="1">
        <v>39257</v>
      </c>
      <c r="MR1274" s="1">
        <v>39257</v>
      </c>
      <c r="MU1274" s="1">
        <v>39257</v>
      </c>
      <c r="MX1274" s="1">
        <v>39257</v>
      </c>
      <c r="NA1274" s="1">
        <v>39257</v>
      </c>
      <c r="ND1274" s="1">
        <v>39257</v>
      </c>
      <c r="NG1274" s="1">
        <v>39257</v>
      </c>
    </row>
    <row r="1275" spans="1:371">
      <c r="A1275" s="1">
        <v>39833</v>
      </c>
      <c r="B1275" s="1">
        <v>39258</v>
      </c>
      <c r="C1275">
        <v>3.4531000000000001</v>
      </c>
      <c r="E1275" s="1">
        <v>39258</v>
      </c>
      <c r="F1275">
        <v>4.0926999999999998</v>
      </c>
      <c r="H1275" s="1">
        <v>39258</v>
      </c>
      <c r="I1275">
        <v>4.8746999999999998</v>
      </c>
      <c r="K1275" s="1">
        <v>39258</v>
      </c>
      <c r="N1275" s="1">
        <v>39258</v>
      </c>
      <c r="O1275">
        <v>7.0118999999999998</v>
      </c>
      <c r="Q1275" s="1">
        <v>39258</v>
      </c>
      <c r="R1275">
        <v>7.2584999999999997</v>
      </c>
      <c r="T1275" s="1">
        <v>39258</v>
      </c>
      <c r="W1275" s="1">
        <v>39258</v>
      </c>
      <c r="Z1275" s="1">
        <v>39258</v>
      </c>
      <c r="AC1275" s="1">
        <v>39258</v>
      </c>
      <c r="AF1275" s="1">
        <v>39258</v>
      </c>
      <c r="AI1275" s="1">
        <v>39258</v>
      </c>
      <c r="AL1275" s="1">
        <v>39258</v>
      </c>
      <c r="AO1275" s="1">
        <v>39258</v>
      </c>
      <c r="AR1275" s="1">
        <v>39258</v>
      </c>
      <c r="AU1275" s="1">
        <v>39258</v>
      </c>
      <c r="AX1275" s="1">
        <v>39258</v>
      </c>
      <c r="BA1275" s="1">
        <v>39258</v>
      </c>
      <c r="BD1275" s="1">
        <v>39258</v>
      </c>
      <c r="BG1275" s="1">
        <v>39258</v>
      </c>
      <c r="BJ1275" s="1">
        <v>39258</v>
      </c>
      <c r="BM1275" s="1">
        <v>39258</v>
      </c>
      <c r="BP1275" s="1">
        <v>39258</v>
      </c>
      <c r="BS1275" s="1">
        <v>39258</v>
      </c>
      <c r="BV1275" s="1">
        <v>39258</v>
      </c>
      <c r="BY1275" s="1">
        <v>39258</v>
      </c>
      <c r="CB1275" s="1">
        <v>39258</v>
      </c>
      <c r="CE1275" s="1">
        <v>39258</v>
      </c>
      <c r="CH1275" s="1">
        <v>39258</v>
      </c>
      <c r="CK1275" s="1">
        <v>39258</v>
      </c>
      <c r="CN1275" s="1">
        <v>39258</v>
      </c>
      <c r="CQ1275" s="1">
        <v>39258</v>
      </c>
      <c r="CT1275" s="1">
        <v>39258</v>
      </c>
      <c r="CW1275" s="1">
        <v>39258</v>
      </c>
      <c r="CZ1275" s="1">
        <v>39258</v>
      </c>
      <c r="DC1275" s="1">
        <v>39258</v>
      </c>
      <c r="DF1275" s="1">
        <v>39258</v>
      </c>
      <c r="DI1275" s="1">
        <v>39258</v>
      </c>
      <c r="DL1275" s="1">
        <v>39258</v>
      </c>
      <c r="DO1275" s="1">
        <v>39258</v>
      </c>
      <c r="DR1275" s="1">
        <v>39258</v>
      </c>
      <c r="DU1275" s="1">
        <v>39258</v>
      </c>
      <c r="DX1275" s="1">
        <v>39258</v>
      </c>
      <c r="EA1275" s="1">
        <v>39258</v>
      </c>
      <c r="ED1275" s="1">
        <v>39258</v>
      </c>
      <c r="EG1275" s="1">
        <v>39258</v>
      </c>
      <c r="EJ1275" s="1">
        <v>39258</v>
      </c>
      <c r="EM1275" s="1">
        <v>39258</v>
      </c>
      <c r="EP1275" s="1">
        <v>39258</v>
      </c>
      <c r="ES1275" s="1">
        <v>39258</v>
      </c>
      <c r="EV1275" s="1">
        <v>39258</v>
      </c>
      <c r="EY1275" s="1">
        <v>39258</v>
      </c>
      <c r="FB1275" s="1">
        <v>39258</v>
      </c>
      <c r="FE1275" s="1">
        <v>39258</v>
      </c>
      <c r="FH1275" s="1">
        <v>39258</v>
      </c>
      <c r="FK1275" s="1">
        <v>39258</v>
      </c>
      <c r="FN1275" s="1">
        <v>39258</v>
      </c>
      <c r="FQ1275" s="1">
        <v>39258</v>
      </c>
      <c r="FT1275" s="1">
        <v>39258</v>
      </c>
      <c r="FW1275" s="1">
        <v>39258</v>
      </c>
      <c r="FZ1275" s="1">
        <v>39258</v>
      </c>
      <c r="GC1275" s="1">
        <v>39258</v>
      </c>
      <c r="GF1275" s="1">
        <v>39258</v>
      </c>
      <c r="GI1275" s="1">
        <v>39258</v>
      </c>
      <c r="GL1275" s="1">
        <v>39258</v>
      </c>
      <c r="GO1275" s="1">
        <v>39258</v>
      </c>
      <c r="GR1275" s="1">
        <v>39258</v>
      </c>
      <c r="GU1275" s="1">
        <v>39258</v>
      </c>
      <c r="GX1275" s="1">
        <v>39258</v>
      </c>
      <c r="HA1275" s="1">
        <v>39258</v>
      </c>
      <c r="HD1275" s="1">
        <v>39258</v>
      </c>
      <c r="HG1275" s="1">
        <v>39258</v>
      </c>
      <c r="HJ1275" s="1">
        <v>39258</v>
      </c>
      <c r="HM1275" s="1">
        <v>39258</v>
      </c>
      <c r="HP1275" s="1">
        <v>39258</v>
      </c>
      <c r="HS1275" s="1">
        <v>39258</v>
      </c>
      <c r="HV1275" s="1">
        <v>39258</v>
      </c>
      <c r="HY1275" s="1">
        <v>39258</v>
      </c>
      <c r="IB1275" s="1">
        <v>39258</v>
      </c>
      <c r="IE1275" s="1">
        <v>39258</v>
      </c>
      <c r="IH1275" s="1">
        <v>39258</v>
      </c>
      <c r="IK1275" s="1">
        <v>39258</v>
      </c>
      <c r="IN1275" s="1">
        <v>39258</v>
      </c>
      <c r="IQ1275" s="1">
        <v>39258</v>
      </c>
      <c r="IT1275" s="1">
        <v>39258</v>
      </c>
      <c r="IW1275" s="1">
        <v>39258</v>
      </c>
      <c r="IZ1275" s="1">
        <v>39258</v>
      </c>
      <c r="JC1275" s="1">
        <v>39258</v>
      </c>
      <c r="JF1275" s="1">
        <v>39258</v>
      </c>
      <c r="JI1275" s="1">
        <v>39258</v>
      </c>
      <c r="JL1275" s="1">
        <v>39258</v>
      </c>
      <c r="JO1275" s="1">
        <v>39258</v>
      </c>
      <c r="JR1275" s="1">
        <v>39258</v>
      </c>
      <c r="JU1275" s="1">
        <v>39258</v>
      </c>
      <c r="JX1275" s="1">
        <v>39258</v>
      </c>
      <c r="KA1275" s="1">
        <v>39258</v>
      </c>
      <c r="KD1275" s="1">
        <v>39258</v>
      </c>
      <c r="KG1275" s="1">
        <v>39258</v>
      </c>
      <c r="KJ1275" s="1">
        <v>39258</v>
      </c>
      <c r="KM1275" s="1">
        <v>39258</v>
      </c>
      <c r="KP1275" s="1">
        <v>39258</v>
      </c>
      <c r="KS1275" s="1">
        <v>39258</v>
      </c>
      <c r="KV1275" s="1">
        <v>39258</v>
      </c>
      <c r="KY1275" s="1">
        <v>39258</v>
      </c>
      <c r="LB1275" s="1">
        <v>39258</v>
      </c>
      <c r="LE1275" s="1">
        <v>39258</v>
      </c>
      <c r="LH1275" s="1">
        <v>39258</v>
      </c>
      <c r="LK1275" s="1">
        <v>39258</v>
      </c>
      <c r="LN1275" s="1">
        <v>39258</v>
      </c>
      <c r="LQ1275" s="1">
        <v>39258</v>
      </c>
      <c r="LT1275" s="1">
        <v>39258</v>
      </c>
      <c r="LW1275" s="1">
        <v>39258</v>
      </c>
      <c r="LZ1275" s="1">
        <v>39258</v>
      </c>
      <c r="MC1275" s="1">
        <v>39258</v>
      </c>
      <c r="MF1275" s="1">
        <v>39258</v>
      </c>
      <c r="MI1275" s="1">
        <v>39258</v>
      </c>
      <c r="ML1275" s="1">
        <v>39258</v>
      </c>
      <c r="MO1275" s="1">
        <v>39258</v>
      </c>
      <c r="MR1275" s="1">
        <v>39258</v>
      </c>
      <c r="MU1275" s="1">
        <v>39258</v>
      </c>
      <c r="MX1275" s="1">
        <v>39258</v>
      </c>
      <c r="NA1275" s="1">
        <v>39258</v>
      </c>
      <c r="ND1275" s="1">
        <v>39258</v>
      </c>
      <c r="NG1275" s="1">
        <v>39258</v>
      </c>
    </row>
    <row r="1276" spans="1:371">
      <c r="A1276" s="1">
        <v>39834</v>
      </c>
      <c r="B1276" s="1">
        <v>39259</v>
      </c>
      <c r="C1276">
        <v>4.375</v>
      </c>
      <c r="E1276" s="1">
        <v>39259</v>
      </c>
      <c r="F1276">
        <v>4.8611000000000004</v>
      </c>
      <c r="H1276" s="1">
        <v>39259</v>
      </c>
      <c r="I1276">
        <v>6.1204000000000001</v>
      </c>
      <c r="K1276" s="1">
        <v>39259</v>
      </c>
      <c r="N1276" s="1">
        <v>39259</v>
      </c>
      <c r="O1276">
        <v>7.01</v>
      </c>
      <c r="Q1276" s="1">
        <v>39259</v>
      </c>
      <c r="R1276">
        <v>7.2624000000000004</v>
      </c>
      <c r="T1276" s="1">
        <v>39259</v>
      </c>
      <c r="W1276" s="1">
        <v>39259</v>
      </c>
      <c r="Z1276" s="1">
        <v>39259</v>
      </c>
      <c r="AC1276" s="1">
        <v>39259</v>
      </c>
      <c r="AF1276" s="1">
        <v>39259</v>
      </c>
      <c r="AI1276" s="1">
        <v>39259</v>
      </c>
      <c r="AL1276" s="1">
        <v>39259</v>
      </c>
      <c r="AO1276" s="1">
        <v>39259</v>
      </c>
      <c r="AR1276" s="1">
        <v>39259</v>
      </c>
      <c r="AU1276" s="1">
        <v>39259</v>
      </c>
      <c r="AX1276" s="1">
        <v>39259</v>
      </c>
      <c r="BA1276" s="1">
        <v>39259</v>
      </c>
      <c r="BD1276" s="1">
        <v>39259</v>
      </c>
      <c r="BG1276" s="1">
        <v>39259</v>
      </c>
      <c r="BJ1276" s="1">
        <v>39259</v>
      </c>
      <c r="BM1276" s="1">
        <v>39259</v>
      </c>
      <c r="BP1276" s="1">
        <v>39259</v>
      </c>
      <c r="BS1276" s="1">
        <v>39259</v>
      </c>
      <c r="BV1276" s="1">
        <v>39259</v>
      </c>
      <c r="BY1276" s="1">
        <v>39259</v>
      </c>
      <c r="CB1276" s="1">
        <v>39259</v>
      </c>
      <c r="CE1276" s="1">
        <v>39259</v>
      </c>
      <c r="CH1276" s="1">
        <v>39259</v>
      </c>
      <c r="CK1276" s="1">
        <v>39259</v>
      </c>
      <c r="CN1276" s="1">
        <v>39259</v>
      </c>
      <c r="CQ1276" s="1">
        <v>39259</v>
      </c>
      <c r="CT1276" s="1">
        <v>39259</v>
      </c>
      <c r="CW1276" s="1">
        <v>39259</v>
      </c>
      <c r="CZ1276" s="1">
        <v>39259</v>
      </c>
      <c r="DC1276" s="1">
        <v>39259</v>
      </c>
      <c r="DF1276" s="1">
        <v>39259</v>
      </c>
      <c r="DI1276" s="1">
        <v>39259</v>
      </c>
      <c r="DL1276" s="1">
        <v>39259</v>
      </c>
      <c r="DO1276" s="1">
        <v>39259</v>
      </c>
      <c r="DR1276" s="1">
        <v>39259</v>
      </c>
      <c r="DU1276" s="1">
        <v>39259</v>
      </c>
      <c r="DX1276" s="1">
        <v>39259</v>
      </c>
      <c r="EA1276" s="1">
        <v>39259</v>
      </c>
      <c r="ED1276" s="1">
        <v>39259</v>
      </c>
      <c r="EG1276" s="1">
        <v>39259</v>
      </c>
      <c r="EJ1276" s="1">
        <v>39259</v>
      </c>
      <c r="EM1276" s="1">
        <v>39259</v>
      </c>
      <c r="EP1276" s="1">
        <v>39259</v>
      </c>
      <c r="ES1276" s="1">
        <v>39259</v>
      </c>
      <c r="EV1276" s="1">
        <v>39259</v>
      </c>
      <c r="EY1276" s="1">
        <v>39259</v>
      </c>
      <c r="FB1276" s="1">
        <v>39259</v>
      </c>
      <c r="FE1276" s="1">
        <v>39259</v>
      </c>
      <c r="FH1276" s="1">
        <v>39259</v>
      </c>
      <c r="FK1276" s="1">
        <v>39259</v>
      </c>
      <c r="FN1276" s="1">
        <v>39259</v>
      </c>
      <c r="FQ1276" s="1">
        <v>39259</v>
      </c>
      <c r="FT1276" s="1">
        <v>39259</v>
      </c>
      <c r="FW1276" s="1">
        <v>39259</v>
      </c>
      <c r="FZ1276" s="1">
        <v>39259</v>
      </c>
      <c r="GC1276" s="1">
        <v>39259</v>
      </c>
      <c r="GF1276" s="1">
        <v>39259</v>
      </c>
      <c r="GI1276" s="1">
        <v>39259</v>
      </c>
      <c r="GL1276" s="1">
        <v>39259</v>
      </c>
      <c r="GO1276" s="1">
        <v>39259</v>
      </c>
      <c r="GR1276" s="1">
        <v>39259</v>
      </c>
      <c r="GU1276" s="1">
        <v>39259</v>
      </c>
      <c r="GX1276" s="1">
        <v>39259</v>
      </c>
      <c r="HA1276" s="1">
        <v>39259</v>
      </c>
      <c r="HD1276" s="1">
        <v>39259</v>
      </c>
      <c r="HG1276" s="1">
        <v>39259</v>
      </c>
      <c r="HJ1276" s="1">
        <v>39259</v>
      </c>
      <c r="HM1276" s="1">
        <v>39259</v>
      </c>
      <c r="HP1276" s="1">
        <v>39259</v>
      </c>
      <c r="HS1276" s="1">
        <v>39259</v>
      </c>
      <c r="HV1276" s="1">
        <v>39259</v>
      </c>
      <c r="HY1276" s="1">
        <v>39259</v>
      </c>
      <c r="IB1276" s="1">
        <v>39259</v>
      </c>
      <c r="IE1276" s="1">
        <v>39259</v>
      </c>
      <c r="IH1276" s="1">
        <v>39259</v>
      </c>
      <c r="IK1276" s="1">
        <v>39259</v>
      </c>
      <c r="IN1276" s="1">
        <v>39259</v>
      </c>
      <c r="IQ1276" s="1">
        <v>39259</v>
      </c>
      <c r="IT1276" s="1">
        <v>39259</v>
      </c>
      <c r="IW1276" s="1">
        <v>39259</v>
      </c>
      <c r="IZ1276" s="1">
        <v>39259</v>
      </c>
      <c r="JC1276" s="1">
        <v>39259</v>
      </c>
      <c r="JF1276" s="1">
        <v>39259</v>
      </c>
      <c r="JI1276" s="1">
        <v>39259</v>
      </c>
      <c r="JL1276" s="1">
        <v>39259</v>
      </c>
      <c r="JO1276" s="1">
        <v>39259</v>
      </c>
      <c r="JR1276" s="1">
        <v>39259</v>
      </c>
      <c r="JU1276" s="1">
        <v>39259</v>
      </c>
      <c r="JX1276" s="1">
        <v>39259</v>
      </c>
      <c r="KA1276" s="1">
        <v>39259</v>
      </c>
      <c r="KD1276" s="1">
        <v>39259</v>
      </c>
      <c r="KG1276" s="1">
        <v>39259</v>
      </c>
      <c r="KJ1276" s="1">
        <v>39259</v>
      </c>
      <c r="KM1276" s="1">
        <v>39259</v>
      </c>
      <c r="KP1276" s="1">
        <v>39259</v>
      </c>
      <c r="KS1276" s="1">
        <v>39259</v>
      </c>
      <c r="KV1276" s="1">
        <v>39259</v>
      </c>
      <c r="KY1276" s="1">
        <v>39259</v>
      </c>
      <c r="LB1276" s="1">
        <v>39259</v>
      </c>
      <c r="LE1276" s="1">
        <v>39259</v>
      </c>
      <c r="LH1276" s="1">
        <v>39259</v>
      </c>
      <c r="LK1276" s="1">
        <v>39259</v>
      </c>
      <c r="LN1276" s="1">
        <v>39259</v>
      </c>
      <c r="LQ1276" s="1">
        <v>39259</v>
      </c>
      <c r="LT1276" s="1">
        <v>39259</v>
      </c>
      <c r="LW1276" s="1">
        <v>39259</v>
      </c>
      <c r="LZ1276" s="1">
        <v>39259</v>
      </c>
      <c r="MC1276" s="1">
        <v>39259</v>
      </c>
      <c r="MF1276" s="1">
        <v>39259</v>
      </c>
      <c r="MI1276" s="1">
        <v>39259</v>
      </c>
      <c r="ML1276" s="1">
        <v>39259</v>
      </c>
      <c r="MO1276" s="1">
        <v>39259</v>
      </c>
      <c r="MR1276" s="1">
        <v>39259</v>
      </c>
      <c r="MU1276" s="1">
        <v>39259</v>
      </c>
      <c r="MX1276" s="1">
        <v>39259</v>
      </c>
      <c r="NA1276" s="1">
        <v>39259</v>
      </c>
      <c r="ND1276" s="1">
        <v>39259</v>
      </c>
      <c r="NG1276" s="1">
        <v>39259</v>
      </c>
    </row>
    <row r="1277" spans="1:371">
      <c r="A1277" s="1">
        <v>39835</v>
      </c>
      <c r="B1277" s="1">
        <v>39260</v>
      </c>
      <c r="C1277">
        <v>6.7808999999999999</v>
      </c>
      <c r="E1277" s="1">
        <v>39260</v>
      </c>
      <c r="F1277">
        <v>6.8242000000000003</v>
      </c>
      <c r="H1277" s="1">
        <v>39260</v>
      </c>
      <c r="I1277">
        <v>6.923</v>
      </c>
      <c r="K1277" s="1">
        <v>39260</v>
      </c>
      <c r="N1277" s="1">
        <v>39260</v>
      </c>
      <c r="O1277">
        <v>7.3032000000000004</v>
      </c>
      <c r="Q1277" s="1">
        <v>39260</v>
      </c>
      <c r="R1277">
        <v>7.5602999999999998</v>
      </c>
      <c r="T1277" s="1">
        <v>39260</v>
      </c>
      <c r="W1277" s="1">
        <v>39260</v>
      </c>
      <c r="Z1277" s="1">
        <v>39260</v>
      </c>
      <c r="AC1277" s="1">
        <v>39260</v>
      </c>
      <c r="AF1277" s="1">
        <v>39260</v>
      </c>
      <c r="AI1277" s="1">
        <v>39260</v>
      </c>
      <c r="AL1277" s="1">
        <v>39260</v>
      </c>
      <c r="AO1277" s="1">
        <v>39260</v>
      </c>
      <c r="AR1277" s="1">
        <v>39260</v>
      </c>
      <c r="AU1277" s="1">
        <v>39260</v>
      </c>
      <c r="AX1277" s="1">
        <v>39260</v>
      </c>
      <c r="BA1277" s="1">
        <v>39260</v>
      </c>
      <c r="BD1277" s="1">
        <v>39260</v>
      </c>
      <c r="BG1277" s="1">
        <v>39260</v>
      </c>
      <c r="BJ1277" s="1">
        <v>39260</v>
      </c>
      <c r="BM1277" s="1">
        <v>39260</v>
      </c>
      <c r="BP1277" s="1">
        <v>39260</v>
      </c>
      <c r="BS1277" s="1">
        <v>39260</v>
      </c>
      <c r="BV1277" s="1">
        <v>39260</v>
      </c>
      <c r="BY1277" s="1">
        <v>39260</v>
      </c>
      <c r="CB1277" s="1">
        <v>39260</v>
      </c>
      <c r="CE1277" s="1">
        <v>39260</v>
      </c>
      <c r="CH1277" s="1">
        <v>39260</v>
      </c>
      <c r="CK1277" s="1">
        <v>39260</v>
      </c>
      <c r="CN1277" s="1">
        <v>39260</v>
      </c>
      <c r="CQ1277" s="1">
        <v>39260</v>
      </c>
      <c r="CT1277" s="1">
        <v>39260</v>
      </c>
      <c r="CW1277" s="1">
        <v>39260</v>
      </c>
      <c r="CZ1277" s="1">
        <v>39260</v>
      </c>
      <c r="DC1277" s="1">
        <v>39260</v>
      </c>
      <c r="DF1277" s="1">
        <v>39260</v>
      </c>
      <c r="DI1277" s="1">
        <v>39260</v>
      </c>
      <c r="DL1277" s="1">
        <v>39260</v>
      </c>
      <c r="DO1277" s="1">
        <v>39260</v>
      </c>
      <c r="DR1277" s="1">
        <v>39260</v>
      </c>
      <c r="DU1277" s="1">
        <v>39260</v>
      </c>
      <c r="DX1277" s="1">
        <v>39260</v>
      </c>
      <c r="EA1277" s="1">
        <v>39260</v>
      </c>
      <c r="ED1277" s="1">
        <v>39260</v>
      </c>
      <c r="EG1277" s="1">
        <v>39260</v>
      </c>
      <c r="EJ1277" s="1">
        <v>39260</v>
      </c>
      <c r="EM1277" s="1">
        <v>39260</v>
      </c>
      <c r="EP1277" s="1">
        <v>39260</v>
      </c>
      <c r="ES1277" s="1">
        <v>39260</v>
      </c>
      <c r="EV1277" s="1">
        <v>39260</v>
      </c>
      <c r="EY1277" s="1">
        <v>39260</v>
      </c>
      <c r="FB1277" s="1">
        <v>39260</v>
      </c>
      <c r="FE1277" s="1">
        <v>39260</v>
      </c>
      <c r="FH1277" s="1">
        <v>39260</v>
      </c>
      <c r="FK1277" s="1">
        <v>39260</v>
      </c>
      <c r="FN1277" s="1">
        <v>39260</v>
      </c>
      <c r="FQ1277" s="1">
        <v>39260</v>
      </c>
      <c r="FT1277" s="1">
        <v>39260</v>
      </c>
      <c r="FW1277" s="1">
        <v>39260</v>
      </c>
      <c r="FZ1277" s="1">
        <v>39260</v>
      </c>
      <c r="GC1277" s="1">
        <v>39260</v>
      </c>
      <c r="GF1277" s="1">
        <v>39260</v>
      </c>
      <c r="GI1277" s="1">
        <v>39260</v>
      </c>
      <c r="GL1277" s="1">
        <v>39260</v>
      </c>
      <c r="GO1277" s="1">
        <v>39260</v>
      </c>
      <c r="GR1277" s="1">
        <v>39260</v>
      </c>
      <c r="GU1277" s="1">
        <v>39260</v>
      </c>
      <c r="GX1277" s="1">
        <v>39260</v>
      </c>
      <c r="HA1277" s="1">
        <v>39260</v>
      </c>
      <c r="HD1277" s="1">
        <v>39260</v>
      </c>
      <c r="HG1277" s="1">
        <v>39260</v>
      </c>
      <c r="HJ1277" s="1">
        <v>39260</v>
      </c>
      <c r="HM1277" s="1">
        <v>39260</v>
      </c>
      <c r="HP1277" s="1">
        <v>39260</v>
      </c>
      <c r="HS1277" s="1">
        <v>39260</v>
      </c>
      <c r="HV1277" s="1">
        <v>39260</v>
      </c>
      <c r="HY1277" s="1">
        <v>39260</v>
      </c>
      <c r="IB1277" s="1">
        <v>39260</v>
      </c>
      <c r="IE1277" s="1">
        <v>39260</v>
      </c>
      <c r="IH1277" s="1">
        <v>39260</v>
      </c>
      <c r="IK1277" s="1">
        <v>39260</v>
      </c>
      <c r="IN1277" s="1">
        <v>39260</v>
      </c>
      <c r="IQ1277" s="1">
        <v>39260</v>
      </c>
      <c r="IT1277" s="1">
        <v>39260</v>
      </c>
      <c r="IW1277" s="1">
        <v>39260</v>
      </c>
      <c r="IZ1277" s="1">
        <v>39260</v>
      </c>
      <c r="JC1277" s="1">
        <v>39260</v>
      </c>
      <c r="JF1277" s="1">
        <v>39260</v>
      </c>
      <c r="JI1277" s="1">
        <v>39260</v>
      </c>
      <c r="JL1277" s="1">
        <v>39260</v>
      </c>
      <c r="JO1277" s="1">
        <v>39260</v>
      </c>
      <c r="JR1277" s="1">
        <v>39260</v>
      </c>
      <c r="JU1277" s="1">
        <v>39260</v>
      </c>
      <c r="JX1277" s="1">
        <v>39260</v>
      </c>
      <c r="KA1277" s="1">
        <v>39260</v>
      </c>
      <c r="KD1277" s="1">
        <v>39260</v>
      </c>
      <c r="KG1277" s="1">
        <v>39260</v>
      </c>
      <c r="KJ1277" s="1">
        <v>39260</v>
      </c>
      <c r="KM1277" s="1">
        <v>39260</v>
      </c>
      <c r="KP1277" s="1">
        <v>39260</v>
      </c>
      <c r="KS1277" s="1">
        <v>39260</v>
      </c>
      <c r="KV1277" s="1">
        <v>39260</v>
      </c>
      <c r="KY1277" s="1">
        <v>39260</v>
      </c>
      <c r="LB1277" s="1">
        <v>39260</v>
      </c>
      <c r="LE1277" s="1">
        <v>39260</v>
      </c>
      <c r="LH1277" s="1">
        <v>39260</v>
      </c>
      <c r="LK1277" s="1">
        <v>39260</v>
      </c>
      <c r="LN1277" s="1">
        <v>39260</v>
      </c>
      <c r="LQ1277" s="1">
        <v>39260</v>
      </c>
      <c r="LT1277" s="1">
        <v>39260</v>
      </c>
      <c r="LW1277" s="1">
        <v>39260</v>
      </c>
      <c r="LZ1277" s="1">
        <v>39260</v>
      </c>
      <c r="MC1277" s="1">
        <v>39260</v>
      </c>
      <c r="MF1277" s="1">
        <v>39260</v>
      </c>
      <c r="MI1277" s="1">
        <v>39260</v>
      </c>
      <c r="ML1277" s="1">
        <v>39260</v>
      </c>
      <c r="MO1277" s="1">
        <v>39260</v>
      </c>
      <c r="MR1277" s="1">
        <v>39260</v>
      </c>
      <c r="MU1277" s="1">
        <v>39260</v>
      </c>
      <c r="MX1277" s="1">
        <v>39260</v>
      </c>
      <c r="NA1277" s="1">
        <v>39260</v>
      </c>
      <c r="ND1277" s="1">
        <v>39260</v>
      </c>
      <c r="NG1277" s="1">
        <v>39260</v>
      </c>
    </row>
    <row r="1278" spans="1:371">
      <c r="A1278" s="1">
        <v>39836</v>
      </c>
      <c r="B1278" s="1">
        <v>39261</v>
      </c>
      <c r="C1278">
        <v>6.8886000000000003</v>
      </c>
      <c r="E1278" s="1">
        <v>39261</v>
      </c>
      <c r="F1278">
        <v>6.9264999999999999</v>
      </c>
      <c r="H1278" s="1">
        <v>39261</v>
      </c>
      <c r="I1278">
        <v>7.0194999999999999</v>
      </c>
      <c r="K1278" s="1">
        <v>39261</v>
      </c>
      <c r="N1278" s="1">
        <v>39261</v>
      </c>
      <c r="O1278">
        <v>7.3724999999999996</v>
      </c>
      <c r="Q1278" s="1">
        <v>39261</v>
      </c>
      <c r="R1278">
        <v>7.55</v>
      </c>
      <c r="T1278" s="1">
        <v>39261</v>
      </c>
      <c r="W1278" s="1">
        <v>39261</v>
      </c>
      <c r="Z1278" s="1">
        <v>39261</v>
      </c>
      <c r="AC1278" s="1">
        <v>39261</v>
      </c>
      <c r="AF1278" s="1">
        <v>39261</v>
      </c>
      <c r="AI1278" s="1">
        <v>39261</v>
      </c>
      <c r="AL1278" s="1">
        <v>39261</v>
      </c>
      <c r="AO1278" s="1">
        <v>39261</v>
      </c>
      <c r="AR1278" s="1">
        <v>39261</v>
      </c>
      <c r="AU1278" s="1">
        <v>39261</v>
      </c>
      <c r="AX1278" s="1">
        <v>39261</v>
      </c>
      <c r="BA1278" s="1">
        <v>39261</v>
      </c>
      <c r="BD1278" s="1">
        <v>39261</v>
      </c>
      <c r="BG1278" s="1">
        <v>39261</v>
      </c>
      <c r="BJ1278" s="1">
        <v>39261</v>
      </c>
      <c r="BM1278" s="1">
        <v>39261</v>
      </c>
      <c r="BP1278" s="1">
        <v>39261</v>
      </c>
      <c r="BS1278" s="1">
        <v>39261</v>
      </c>
      <c r="BV1278" s="1">
        <v>39261</v>
      </c>
      <c r="BY1278" s="1">
        <v>39261</v>
      </c>
      <c r="CB1278" s="1">
        <v>39261</v>
      </c>
      <c r="CE1278" s="1">
        <v>39261</v>
      </c>
      <c r="CH1278" s="1">
        <v>39261</v>
      </c>
      <c r="CK1278" s="1">
        <v>39261</v>
      </c>
      <c r="CN1278" s="1">
        <v>39261</v>
      </c>
      <c r="CQ1278" s="1">
        <v>39261</v>
      </c>
      <c r="CT1278" s="1">
        <v>39261</v>
      </c>
      <c r="CW1278" s="1">
        <v>39261</v>
      </c>
      <c r="CZ1278" s="1">
        <v>39261</v>
      </c>
      <c r="DC1278" s="1">
        <v>39261</v>
      </c>
      <c r="DF1278" s="1">
        <v>39261</v>
      </c>
      <c r="DI1278" s="1">
        <v>39261</v>
      </c>
      <c r="DL1278" s="1">
        <v>39261</v>
      </c>
      <c r="DO1278" s="1">
        <v>39261</v>
      </c>
      <c r="DR1278" s="1">
        <v>39261</v>
      </c>
      <c r="DU1278" s="1">
        <v>39261</v>
      </c>
      <c r="DX1278" s="1">
        <v>39261</v>
      </c>
      <c r="EA1278" s="1">
        <v>39261</v>
      </c>
      <c r="ED1278" s="1">
        <v>39261</v>
      </c>
      <c r="EG1278" s="1">
        <v>39261</v>
      </c>
      <c r="EJ1278" s="1">
        <v>39261</v>
      </c>
      <c r="EM1278" s="1">
        <v>39261</v>
      </c>
      <c r="EP1278" s="1">
        <v>39261</v>
      </c>
      <c r="ES1278" s="1">
        <v>39261</v>
      </c>
      <c r="EV1278" s="1">
        <v>39261</v>
      </c>
      <c r="EY1278" s="1">
        <v>39261</v>
      </c>
      <c r="FB1278" s="1">
        <v>39261</v>
      </c>
      <c r="FE1278" s="1">
        <v>39261</v>
      </c>
      <c r="FH1278" s="1">
        <v>39261</v>
      </c>
      <c r="FK1278" s="1">
        <v>39261</v>
      </c>
      <c r="FN1278" s="1">
        <v>39261</v>
      </c>
      <c r="FQ1278" s="1">
        <v>39261</v>
      </c>
      <c r="FT1278" s="1">
        <v>39261</v>
      </c>
      <c r="FW1278" s="1">
        <v>39261</v>
      </c>
      <c r="FZ1278" s="1">
        <v>39261</v>
      </c>
      <c r="GC1278" s="1">
        <v>39261</v>
      </c>
      <c r="GF1278" s="1">
        <v>39261</v>
      </c>
      <c r="GI1278" s="1">
        <v>39261</v>
      </c>
      <c r="GL1278" s="1">
        <v>39261</v>
      </c>
      <c r="GO1278" s="1">
        <v>39261</v>
      </c>
      <c r="GR1278" s="1">
        <v>39261</v>
      </c>
      <c r="GU1278" s="1">
        <v>39261</v>
      </c>
      <c r="GX1278" s="1">
        <v>39261</v>
      </c>
      <c r="HA1278" s="1">
        <v>39261</v>
      </c>
      <c r="HD1278" s="1">
        <v>39261</v>
      </c>
      <c r="HG1278" s="1">
        <v>39261</v>
      </c>
      <c r="HJ1278" s="1">
        <v>39261</v>
      </c>
      <c r="HM1278" s="1">
        <v>39261</v>
      </c>
      <c r="HP1278" s="1">
        <v>39261</v>
      </c>
      <c r="HS1278" s="1">
        <v>39261</v>
      </c>
      <c r="HV1278" s="1">
        <v>39261</v>
      </c>
      <c r="HY1278" s="1">
        <v>39261</v>
      </c>
      <c r="IB1278" s="1">
        <v>39261</v>
      </c>
      <c r="IE1278" s="1">
        <v>39261</v>
      </c>
      <c r="IH1278" s="1">
        <v>39261</v>
      </c>
      <c r="IK1278" s="1">
        <v>39261</v>
      </c>
      <c r="IN1278" s="1">
        <v>39261</v>
      </c>
      <c r="IQ1278" s="1">
        <v>39261</v>
      </c>
      <c r="IT1278" s="1">
        <v>39261</v>
      </c>
      <c r="IW1278" s="1">
        <v>39261</v>
      </c>
      <c r="IZ1278" s="1">
        <v>39261</v>
      </c>
      <c r="JC1278" s="1">
        <v>39261</v>
      </c>
      <c r="JF1278" s="1">
        <v>39261</v>
      </c>
      <c r="JI1278" s="1">
        <v>39261</v>
      </c>
      <c r="JL1278" s="1">
        <v>39261</v>
      </c>
      <c r="JO1278" s="1">
        <v>39261</v>
      </c>
      <c r="JR1278" s="1">
        <v>39261</v>
      </c>
      <c r="JU1278" s="1">
        <v>39261</v>
      </c>
      <c r="JX1278" s="1">
        <v>39261</v>
      </c>
      <c r="KA1278" s="1">
        <v>39261</v>
      </c>
      <c r="KD1278" s="1">
        <v>39261</v>
      </c>
      <c r="KG1278" s="1">
        <v>39261</v>
      </c>
      <c r="KJ1278" s="1">
        <v>39261</v>
      </c>
      <c r="KM1278" s="1">
        <v>39261</v>
      </c>
      <c r="KP1278" s="1">
        <v>39261</v>
      </c>
      <c r="KS1278" s="1">
        <v>39261</v>
      </c>
      <c r="KV1278" s="1">
        <v>39261</v>
      </c>
      <c r="KY1278" s="1">
        <v>39261</v>
      </c>
      <c r="LB1278" s="1">
        <v>39261</v>
      </c>
      <c r="LE1278" s="1">
        <v>39261</v>
      </c>
      <c r="LH1278" s="1">
        <v>39261</v>
      </c>
      <c r="LK1278" s="1">
        <v>39261</v>
      </c>
      <c r="LN1278" s="1">
        <v>39261</v>
      </c>
      <c r="LQ1278" s="1">
        <v>39261</v>
      </c>
      <c r="LT1278" s="1">
        <v>39261</v>
      </c>
      <c r="LW1278" s="1">
        <v>39261</v>
      </c>
      <c r="LZ1278" s="1">
        <v>39261</v>
      </c>
      <c r="MC1278" s="1">
        <v>39261</v>
      </c>
      <c r="MF1278" s="1">
        <v>39261</v>
      </c>
      <c r="MI1278" s="1">
        <v>39261</v>
      </c>
      <c r="ML1278" s="1">
        <v>39261</v>
      </c>
      <c r="MO1278" s="1">
        <v>39261</v>
      </c>
      <c r="MR1278" s="1">
        <v>39261</v>
      </c>
      <c r="MU1278" s="1">
        <v>39261</v>
      </c>
      <c r="MX1278" s="1">
        <v>39261</v>
      </c>
      <c r="NA1278" s="1">
        <v>39261</v>
      </c>
      <c r="ND1278" s="1">
        <v>39261</v>
      </c>
      <c r="NG1278" s="1">
        <v>39261</v>
      </c>
    </row>
    <row r="1279" spans="1:371">
      <c r="A1279" s="1">
        <v>39840</v>
      </c>
      <c r="B1279" s="1">
        <v>39262</v>
      </c>
      <c r="C1279">
        <v>6.9389000000000003</v>
      </c>
      <c r="E1279" s="1">
        <v>39262</v>
      </c>
      <c r="F1279">
        <v>7.0167000000000002</v>
      </c>
      <c r="H1279" s="1">
        <v>39262</v>
      </c>
      <c r="I1279">
        <v>7.1943999999999999</v>
      </c>
      <c r="K1279" s="1">
        <v>39262</v>
      </c>
      <c r="N1279" s="1">
        <v>39262</v>
      </c>
      <c r="O1279">
        <v>7.3278999999999996</v>
      </c>
      <c r="Q1279" s="1">
        <v>39262</v>
      </c>
      <c r="R1279">
        <v>7.5876999999999999</v>
      </c>
      <c r="T1279" s="1">
        <v>39262</v>
      </c>
      <c r="W1279" s="1">
        <v>39262</v>
      </c>
      <c r="Z1279" s="1">
        <v>39262</v>
      </c>
      <c r="AC1279" s="1">
        <v>39262</v>
      </c>
      <c r="AF1279" s="1">
        <v>39262</v>
      </c>
      <c r="AI1279" s="1">
        <v>39262</v>
      </c>
      <c r="AL1279" s="1">
        <v>39262</v>
      </c>
      <c r="AO1279" s="1">
        <v>39262</v>
      </c>
      <c r="AR1279" s="1">
        <v>39262</v>
      </c>
      <c r="AU1279" s="1">
        <v>39262</v>
      </c>
      <c r="AX1279" s="1">
        <v>39262</v>
      </c>
      <c r="BA1279" s="1">
        <v>39262</v>
      </c>
      <c r="BD1279" s="1">
        <v>39262</v>
      </c>
      <c r="BG1279" s="1">
        <v>39262</v>
      </c>
      <c r="BJ1279" s="1">
        <v>39262</v>
      </c>
      <c r="BM1279" s="1">
        <v>39262</v>
      </c>
      <c r="BP1279" s="1">
        <v>39262</v>
      </c>
      <c r="BS1279" s="1">
        <v>39262</v>
      </c>
      <c r="BV1279" s="1">
        <v>39262</v>
      </c>
      <c r="BY1279" s="1">
        <v>39262</v>
      </c>
      <c r="CB1279" s="1">
        <v>39262</v>
      </c>
      <c r="CE1279" s="1">
        <v>39262</v>
      </c>
      <c r="CH1279" s="1">
        <v>39262</v>
      </c>
      <c r="CK1279" s="1">
        <v>39262</v>
      </c>
      <c r="CN1279" s="1">
        <v>39262</v>
      </c>
      <c r="CQ1279" s="1">
        <v>39262</v>
      </c>
      <c r="CT1279" s="1">
        <v>39262</v>
      </c>
      <c r="CW1279" s="1">
        <v>39262</v>
      </c>
      <c r="CZ1279" s="1">
        <v>39262</v>
      </c>
      <c r="DC1279" s="1">
        <v>39262</v>
      </c>
      <c r="DF1279" s="1">
        <v>39262</v>
      </c>
      <c r="DI1279" s="1">
        <v>39262</v>
      </c>
      <c r="DL1279" s="1">
        <v>39262</v>
      </c>
      <c r="DO1279" s="1">
        <v>39262</v>
      </c>
      <c r="DR1279" s="1">
        <v>39262</v>
      </c>
      <c r="DU1279" s="1">
        <v>39262</v>
      </c>
      <c r="DX1279" s="1">
        <v>39262</v>
      </c>
      <c r="EA1279" s="1">
        <v>39262</v>
      </c>
      <c r="ED1279" s="1">
        <v>39262</v>
      </c>
      <c r="EG1279" s="1">
        <v>39262</v>
      </c>
      <c r="EJ1279" s="1">
        <v>39262</v>
      </c>
      <c r="EM1279" s="1">
        <v>39262</v>
      </c>
      <c r="EP1279" s="1">
        <v>39262</v>
      </c>
      <c r="ES1279" s="1">
        <v>39262</v>
      </c>
      <c r="EV1279" s="1">
        <v>39262</v>
      </c>
      <c r="EY1279" s="1">
        <v>39262</v>
      </c>
      <c r="FB1279" s="1">
        <v>39262</v>
      </c>
      <c r="FE1279" s="1">
        <v>39262</v>
      </c>
      <c r="FH1279" s="1">
        <v>39262</v>
      </c>
      <c r="FK1279" s="1">
        <v>39262</v>
      </c>
      <c r="FN1279" s="1">
        <v>39262</v>
      </c>
      <c r="FQ1279" s="1">
        <v>39262</v>
      </c>
      <c r="FT1279" s="1">
        <v>39262</v>
      </c>
      <c r="FW1279" s="1">
        <v>39262</v>
      </c>
      <c r="FZ1279" s="1">
        <v>39262</v>
      </c>
      <c r="GC1279" s="1">
        <v>39262</v>
      </c>
      <c r="GF1279" s="1">
        <v>39262</v>
      </c>
      <c r="GI1279" s="1">
        <v>39262</v>
      </c>
      <c r="GL1279" s="1">
        <v>39262</v>
      </c>
      <c r="GO1279" s="1">
        <v>39262</v>
      </c>
      <c r="GR1279" s="1">
        <v>39262</v>
      </c>
      <c r="GU1279" s="1">
        <v>39262</v>
      </c>
      <c r="GX1279" s="1">
        <v>39262</v>
      </c>
      <c r="HA1279" s="1">
        <v>39262</v>
      </c>
      <c r="HD1279" s="1">
        <v>39262</v>
      </c>
      <c r="HG1279" s="1">
        <v>39262</v>
      </c>
      <c r="HJ1279" s="1">
        <v>39262</v>
      </c>
      <c r="HM1279" s="1">
        <v>39262</v>
      </c>
      <c r="HP1279" s="1">
        <v>39262</v>
      </c>
      <c r="HS1279" s="1">
        <v>39262</v>
      </c>
      <c r="HV1279" s="1">
        <v>39262</v>
      </c>
      <c r="HY1279" s="1">
        <v>39262</v>
      </c>
      <c r="IB1279" s="1">
        <v>39262</v>
      </c>
      <c r="IE1279" s="1">
        <v>39262</v>
      </c>
      <c r="IH1279" s="1">
        <v>39262</v>
      </c>
      <c r="IK1279" s="1">
        <v>39262</v>
      </c>
      <c r="IN1279" s="1">
        <v>39262</v>
      </c>
      <c r="IQ1279" s="1">
        <v>39262</v>
      </c>
      <c r="IT1279" s="1">
        <v>39262</v>
      </c>
      <c r="IW1279" s="1">
        <v>39262</v>
      </c>
      <c r="IZ1279" s="1">
        <v>39262</v>
      </c>
      <c r="JC1279" s="1">
        <v>39262</v>
      </c>
      <c r="JF1279" s="1">
        <v>39262</v>
      </c>
      <c r="JI1279" s="1">
        <v>39262</v>
      </c>
      <c r="JL1279" s="1">
        <v>39262</v>
      </c>
      <c r="JO1279" s="1">
        <v>39262</v>
      </c>
      <c r="JR1279" s="1">
        <v>39262</v>
      </c>
      <c r="JU1279" s="1">
        <v>39262</v>
      </c>
      <c r="JX1279" s="1">
        <v>39262</v>
      </c>
      <c r="KA1279" s="1">
        <v>39262</v>
      </c>
      <c r="KD1279" s="1">
        <v>39262</v>
      </c>
      <c r="KG1279" s="1">
        <v>39262</v>
      </c>
      <c r="KJ1279" s="1">
        <v>39262</v>
      </c>
      <c r="KM1279" s="1">
        <v>39262</v>
      </c>
      <c r="KP1279" s="1">
        <v>39262</v>
      </c>
      <c r="KS1279" s="1">
        <v>39262</v>
      </c>
      <c r="KV1279" s="1">
        <v>39262</v>
      </c>
      <c r="KY1279" s="1">
        <v>39262</v>
      </c>
      <c r="LB1279" s="1">
        <v>39262</v>
      </c>
      <c r="LE1279" s="1">
        <v>39262</v>
      </c>
      <c r="LH1279" s="1">
        <v>39262</v>
      </c>
      <c r="LK1279" s="1">
        <v>39262</v>
      </c>
      <c r="LN1279" s="1">
        <v>39262</v>
      </c>
      <c r="LQ1279" s="1">
        <v>39262</v>
      </c>
      <c r="LT1279" s="1">
        <v>39262</v>
      </c>
      <c r="LW1279" s="1">
        <v>39262</v>
      </c>
      <c r="LZ1279" s="1">
        <v>39262</v>
      </c>
      <c r="MC1279" s="1">
        <v>39262</v>
      </c>
      <c r="MF1279" s="1">
        <v>39262</v>
      </c>
      <c r="MI1279" s="1">
        <v>39262</v>
      </c>
      <c r="ML1279" s="1">
        <v>39262</v>
      </c>
      <c r="MO1279" s="1">
        <v>39262</v>
      </c>
      <c r="MR1279" s="1">
        <v>39262</v>
      </c>
      <c r="MU1279" s="1">
        <v>39262</v>
      </c>
      <c r="MX1279" s="1">
        <v>39262</v>
      </c>
      <c r="NA1279" s="1">
        <v>39262</v>
      </c>
      <c r="ND1279" s="1">
        <v>39262</v>
      </c>
      <c r="NG1279" s="1">
        <v>39262</v>
      </c>
    </row>
    <row r="1280" spans="1:371">
      <c r="A1280" s="1">
        <v>39841</v>
      </c>
      <c r="B1280" s="1">
        <v>39263</v>
      </c>
      <c r="C1280">
        <v>6.9389000000000003</v>
      </c>
      <c r="E1280" s="1">
        <v>39263</v>
      </c>
      <c r="F1280">
        <v>7.0167000000000002</v>
      </c>
      <c r="H1280" s="1">
        <v>39263</v>
      </c>
      <c r="I1280">
        <v>7.1943999999999999</v>
      </c>
      <c r="K1280" s="1">
        <v>39263</v>
      </c>
      <c r="N1280" s="1">
        <v>39263</v>
      </c>
      <c r="O1280">
        <v>7.3278999999999996</v>
      </c>
      <c r="Q1280" s="1">
        <v>39263</v>
      </c>
      <c r="R1280">
        <v>7.5876999999999999</v>
      </c>
      <c r="T1280" s="1">
        <v>39263</v>
      </c>
      <c r="W1280" s="1">
        <v>39263</v>
      </c>
      <c r="Z1280" s="1">
        <v>39263</v>
      </c>
      <c r="AC1280" s="1">
        <v>39263</v>
      </c>
      <c r="AF1280" s="1">
        <v>39263</v>
      </c>
      <c r="AI1280" s="1">
        <v>39263</v>
      </c>
      <c r="AL1280" s="1">
        <v>39263</v>
      </c>
      <c r="AO1280" s="1">
        <v>39263</v>
      </c>
      <c r="AR1280" s="1">
        <v>39263</v>
      </c>
      <c r="AU1280" s="1">
        <v>39263</v>
      </c>
      <c r="AX1280" s="1">
        <v>39263</v>
      </c>
      <c r="BA1280" s="1">
        <v>39263</v>
      </c>
      <c r="BD1280" s="1">
        <v>39263</v>
      </c>
      <c r="BG1280" s="1">
        <v>39263</v>
      </c>
      <c r="BJ1280" s="1">
        <v>39263</v>
      </c>
      <c r="BM1280" s="1">
        <v>39263</v>
      </c>
      <c r="BP1280" s="1">
        <v>39263</v>
      </c>
      <c r="BS1280" s="1">
        <v>39263</v>
      </c>
      <c r="BV1280" s="1">
        <v>39263</v>
      </c>
      <c r="BY1280" s="1">
        <v>39263</v>
      </c>
      <c r="CB1280" s="1">
        <v>39263</v>
      </c>
      <c r="CE1280" s="1">
        <v>39263</v>
      </c>
      <c r="CH1280" s="1">
        <v>39263</v>
      </c>
      <c r="CK1280" s="1">
        <v>39263</v>
      </c>
      <c r="CN1280" s="1">
        <v>39263</v>
      </c>
      <c r="CQ1280" s="1">
        <v>39263</v>
      </c>
      <c r="CT1280" s="1">
        <v>39263</v>
      </c>
      <c r="CW1280" s="1">
        <v>39263</v>
      </c>
      <c r="CZ1280" s="1">
        <v>39263</v>
      </c>
      <c r="DC1280" s="1">
        <v>39263</v>
      </c>
      <c r="DF1280" s="1">
        <v>39263</v>
      </c>
      <c r="DI1280" s="1">
        <v>39263</v>
      </c>
      <c r="DL1280" s="1">
        <v>39263</v>
      </c>
      <c r="DO1280" s="1">
        <v>39263</v>
      </c>
      <c r="DR1280" s="1">
        <v>39263</v>
      </c>
      <c r="DU1280" s="1">
        <v>39263</v>
      </c>
      <c r="DX1280" s="1">
        <v>39263</v>
      </c>
      <c r="EA1280" s="1">
        <v>39263</v>
      </c>
      <c r="ED1280" s="1">
        <v>39263</v>
      </c>
      <c r="EG1280" s="1">
        <v>39263</v>
      </c>
      <c r="EJ1280" s="1">
        <v>39263</v>
      </c>
      <c r="EM1280" s="1">
        <v>39263</v>
      </c>
      <c r="EP1280" s="1">
        <v>39263</v>
      </c>
      <c r="ES1280" s="1">
        <v>39263</v>
      </c>
      <c r="EV1280" s="1">
        <v>39263</v>
      </c>
      <c r="EY1280" s="1">
        <v>39263</v>
      </c>
      <c r="FB1280" s="1">
        <v>39263</v>
      </c>
      <c r="FE1280" s="1">
        <v>39263</v>
      </c>
      <c r="FH1280" s="1">
        <v>39263</v>
      </c>
      <c r="FK1280" s="1">
        <v>39263</v>
      </c>
      <c r="FN1280" s="1">
        <v>39263</v>
      </c>
      <c r="FQ1280" s="1">
        <v>39263</v>
      </c>
      <c r="FT1280" s="1">
        <v>39263</v>
      </c>
      <c r="FW1280" s="1">
        <v>39263</v>
      </c>
      <c r="FZ1280" s="1">
        <v>39263</v>
      </c>
      <c r="GC1280" s="1">
        <v>39263</v>
      </c>
      <c r="GF1280" s="1">
        <v>39263</v>
      </c>
      <c r="GI1280" s="1">
        <v>39263</v>
      </c>
      <c r="GL1280" s="1">
        <v>39263</v>
      </c>
      <c r="GO1280" s="1">
        <v>39263</v>
      </c>
      <c r="GR1280" s="1">
        <v>39263</v>
      </c>
      <c r="GU1280" s="1">
        <v>39263</v>
      </c>
      <c r="GX1280" s="1">
        <v>39263</v>
      </c>
      <c r="HA1280" s="1">
        <v>39263</v>
      </c>
      <c r="HD1280" s="1">
        <v>39263</v>
      </c>
      <c r="HG1280" s="1">
        <v>39263</v>
      </c>
      <c r="HJ1280" s="1">
        <v>39263</v>
      </c>
      <c r="HM1280" s="1">
        <v>39263</v>
      </c>
      <c r="HP1280" s="1">
        <v>39263</v>
      </c>
      <c r="HS1280" s="1">
        <v>39263</v>
      </c>
      <c r="HV1280" s="1">
        <v>39263</v>
      </c>
      <c r="HY1280" s="1">
        <v>39263</v>
      </c>
      <c r="IB1280" s="1">
        <v>39263</v>
      </c>
      <c r="IE1280" s="1">
        <v>39263</v>
      </c>
      <c r="IH1280" s="1">
        <v>39263</v>
      </c>
      <c r="IK1280" s="1">
        <v>39263</v>
      </c>
      <c r="IN1280" s="1">
        <v>39263</v>
      </c>
      <c r="IQ1280" s="1">
        <v>39263</v>
      </c>
      <c r="IT1280" s="1">
        <v>39263</v>
      </c>
      <c r="IW1280" s="1">
        <v>39263</v>
      </c>
      <c r="IZ1280" s="1">
        <v>39263</v>
      </c>
      <c r="JC1280" s="1">
        <v>39263</v>
      </c>
      <c r="JF1280" s="1">
        <v>39263</v>
      </c>
      <c r="JI1280" s="1">
        <v>39263</v>
      </c>
      <c r="JL1280" s="1">
        <v>39263</v>
      </c>
      <c r="JO1280" s="1">
        <v>39263</v>
      </c>
      <c r="JR1280" s="1">
        <v>39263</v>
      </c>
      <c r="JU1280" s="1">
        <v>39263</v>
      </c>
      <c r="JX1280" s="1">
        <v>39263</v>
      </c>
      <c r="KA1280" s="1">
        <v>39263</v>
      </c>
      <c r="KD1280" s="1">
        <v>39263</v>
      </c>
      <c r="KG1280" s="1">
        <v>39263</v>
      </c>
      <c r="KJ1280" s="1">
        <v>39263</v>
      </c>
      <c r="KM1280" s="1">
        <v>39263</v>
      </c>
      <c r="KP1280" s="1">
        <v>39263</v>
      </c>
      <c r="KS1280" s="1">
        <v>39263</v>
      </c>
      <c r="KV1280" s="1">
        <v>39263</v>
      </c>
      <c r="KY1280" s="1">
        <v>39263</v>
      </c>
      <c r="LB1280" s="1">
        <v>39263</v>
      </c>
      <c r="LE1280" s="1">
        <v>39263</v>
      </c>
      <c r="LH1280" s="1">
        <v>39263</v>
      </c>
      <c r="LK1280" s="1">
        <v>39263</v>
      </c>
      <c r="LN1280" s="1">
        <v>39263</v>
      </c>
      <c r="LQ1280" s="1">
        <v>39263</v>
      </c>
      <c r="LT1280" s="1">
        <v>39263</v>
      </c>
      <c r="LW1280" s="1">
        <v>39263</v>
      </c>
      <c r="LZ1280" s="1">
        <v>39263</v>
      </c>
      <c r="MC1280" s="1">
        <v>39263</v>
      </c>
      <c r="MF1280" s="1">
        <v>39263</v>
      </c>
      <c r="MI1280" s="1">
        <v>39263</v>
      </c>
      <c r="ML1280" s="1">
        <v>39263</v>
      </c>
      <c r="MO1280" s="1">
        <v>39263</v>
      </c>
      <c r="MR1280" s="1">
        <v>39263</v>
      </c>
      <c r="MU1280" s="1">
        <v>39263</v>
      </c>
      <c r="MX1280" s="1">
        <v>39263</v>
      </c>
      <c r="NA1280" s="1">
        <v>39263</v>
      </c>
      <c r="ND1280" s="1">
        <v>39263</v>
      </c>
      <c r="NG1280" s="1">
        <v>39263</v>
      </c>
    </row>
    <row r="1281" spans="1:371">
      <c r="A1281" s="1">
        <v>39842</v>
      </c>
      <c r="B1281" s="1">
        <v>39264</v>
      </c>
      <c r="C1281">
        <v>6.9389000000000003</v>
      </c>
      <c r="E1281" s="1">
        <v>39264</v>
      </c>
      <c r="F1281">
        <v>7.0167000000000002</v>
      </c>
      <c r="H1281" s="1">
        <v>39264</v>
      </c>
      <c r="I1281">
        <v>7.1943999999999999</v>
      </c>
      <c r="K1281" s="1">
        <v>39264</v>
      </c>
      <c r="N1281" s="1">
        <v>39264</v>
      </c>
      <c r="O1281">
        <v>7.3278999999999996</v>
      </c>
      <c r="Q1281" s="1">
        <v>39264</v>
      </c>
      <c r="R1281">
        <v>7.5876999999999999</v>
      </c>
      <c r="T1281" s="1">
        <v>39264</v>
      </c>
      <c r="W1281" s="1">
        <v>39264</v>
      </c>
      <c r="Z1281" s="1">
        <v>39264</v>
      </c>
      <c r="AC1281" s="1">
        <v>39264</v>
      </c>
      <c r="AF1281" s="1">
        <v>39264</v>
      </c>
      <c r="AI1281" s="1">
        <v>39264</v>
      </c>
      <c r="AL1281" s="1">
        <v>39264</v>
      </c>
      <c r="AO1281" s="1">
        <v>39264</v>
      </c>
      <c r="AR1281" s="1">
        <v>39264</v>
      </c>
      <c r="AU1281" s="1">
        <v>39264</v>
      </c>
      <c r="AX1281" s="1">
        <v>39264</v>
      </c>
      <c r="BA1281" s="1">
        <v>39264</v>
      </c>
      <c r="BD1281" s="1">
        <v>39264</v>
      </c>
      <c r="BG1281" s="1">
        <v>39264</v>
      </c>
      <c r="BJ1281" s="1">
        <v>39264</v>
      </c>
      <c r="BM1281" s="1">
        <v>39264</v>
      </c>
      <c r="BP1281" s="1">
        <v>39264</v>
      </c>
      <c r="BS1281" s="1">
        <v>39264</v>
      </c>
      <c r="BV1281" s="1">
        <v>39264</v>
      </c>
      <c r="BY1281" s="1">
        <v>39264</v>
      </c>
      <c r="CB1281" s="1">
        <v>39264</v>
      </c>
      <c r="CE1281" s="1">
        <v>39264</v>
      </c>
      <c r="CH1281" s="1">
        <v>39264</v>
      </c>
      <c r="CK1281" s="1">
        <v>39264</v>
      </c>
      <c r="CN1281" s="1">
        <v>39264</v>
      </c>
      <c r="CQ1281" s="1">
        <v>39264</v>
      </c>
      <c r="CT1281" s="1">
        <v>39264</v>
      </c>
      <c r="CW1281" s="1">
        <v>39264</v>
      </c>
      <c r="CZ1281" s="1">
        <v>39264</v>
      </c>
      <c r="DC1281" s="1">
        <v>39264</v>
      </c>
      <c r="DF1281" s="1">
        <v>39264</v>
      </c>
      <c r="DI1281" s="1">
        <v>39264</v>
      </c>
      <c r="DL1281" s="1">
        <v>39264</v>
      </c>
      <c r="DO1281" s="1">
        <v>39264</v>
      </c>
      <c r="DR1281" s="1">
        <v>39264</v>
      </c>
      <c r="DU1281" s="1">
        <v>39264</v>
      </c>
      <c r="DX1281" s="1">
        <v>39264</v>
      </c>
      <c r="EA1281" s="1">
        <v>39264</v>
      </c>
      <c r="ED1281" s="1">
        <v>39264</v>
      </c>
      <c r="EG1281" s="1">
        <v>39264</v>
      </c>
      <c r="EJ1281" s="1">
        <v>39264</v>
      </c>
      <c r="EM1281" s="1">
        <v>39264</v>
      </c>
      <c r="EP1281" s="1">
        <v>39264</v>
      </c>
      <c r="ES1281" s="1">
        <v>39264</v>
      </c>
      <c r="EV1281" s="1">
        <v>39264</v>
      </c>
      <c r="EY1281" s="1">
        <v>39264</v>
      </c>
      <c r="FB1281" s="1">
        <v>39264</v>
      </c>
      <c r="FE1281" s="1">
        <v>39264</v>
      </c>
      <c r="FH1281" s="1">
        <v>39264</v>
      </c>
      <c r="FK1281" s="1">
        <v>39264</v>
      </c>
      <c r="FN1281" s="1">
        <v>39264</v>
      </c>
      <c r="FQ1281" s="1">
        <v>39264</v>
      </c>
      <c r="FT1281" s="1">
        <v>39264</v>
      </c>
      <c r="FW1281" s="1">
        <v>39264</v>
      </c>
      <c r="FZ1281" s="1">
        <v>39264</v>
      </c>
      <c r="GC1281" s="1">
        <v>39264</v>
      </c>
      <c r="GF1281" s="1">
        <v>39264</v>
      </c>
      <c r="GI1281" s="1">
        <v>39264</v>
      </c>
      <c r="GL1281" s="1">
        <v>39264</v>
      </c>
      <c r="GO1281" s="1">
        <v>39264</v>
      </c>
      <c r="GR1281" s="1">
        <v>39264</v>
      </c>
      <c r="GU1281" s="1">
        <v>39264</v>
      </c>
      <c r="GX1281" s="1">
        <v>39264</v>
      </c>
      <c r="HA1281" s="1">
        <v>39264</v>
      </c>
      <c r="HD1281" s="1">
        <v>39264</v>
      </c>
      <c r="HG1281" s="1">
        <v>39264</v>
      </c>
      <c r="HJ1281" s="1">
        <v>39264</v>
      </c>
      <c r="HM1281" s="1">
        <v>39264</v>
      </c>
      <c r="HP1281" s="1">
        <v>39264</v>
      </c>
      <c r="HS1281" s="1">
        <v>39264</v>
      </c>
      <c r="HV1281" s="1">
        <v>39264</v>
      </c>
      <c r="HY1281" s="1">
        <v>39264</v>
      </c>
      <c r="IB1281" s="1">
        <v>39264</v>
      </c>
      <c r="IE1281" s="1">
        <v>39264</v>
      </c>
      <c r="IH1281" s="1">
        <v>39264</v>
      </c>
      <c r="IK1281" s="1">
        <v>39264</v>
      </c>
      <c r="IN1281" s="1">
        <v>39264</v>
      </c>
      <c r="IQ1281" s="1">
        <v>39264</v>
      </c>
      <c r="IT1281" s="1">
        <v>39264</v>
      </c>
      <c r="IW1281" s="1">
        <v>39264</v>
      </c>
      <c r="IZ1281" s="1">
        <v>39264</v>
      </c>
      <c r="JC1281" s="1">
        <v>39264</v>
      </c>
      <c r="JF1281" s="1">
        <v>39264</v>
      </c>
      <c r="JI1281" s="1">
        <v>39264</v>
      </c>
      <c r="JL1281" s="1">
        <v>39264</v>
      </c>
      <c r="JO1281" s="1">
        <v>39264</v>
      </c>
      <c r="JR1281" s="1">
        <v>39264</v>
      </c>
      <c r="JU1281" s="1">
        <v>39264</v>
      </c>
      <c r="JX1281" s="1">
        <v>39264</v>
      </c>
      <c r="KA1281" s="1">
        <v>39264</v>
      </c>
      <c r="KD1281" s="1">
        <v>39264</v>
      </c>
      <c r="KG1281" s="1">
        <v>39264</v>
      </c>
      <c r="KJ1281" s="1">
        <v>39264</v>
      </c>
      <c r="KM1281" s="1">
        <v>39264</v>
      </c>
      <c r="KP1281" s="1">
        <v>39264</v>
      </c>
      <c r="KS1281" s="1">
        <v>39264</v>
      </c>
      <c r="KV1281" s="1">
        <v>39264</v>
      </c>
      <c r="KY1281" s="1">
        <v>39264</v>
      </c>
      <c r="LB1281" s="1">
        <v>39264</v>
      </c>
      <c r="LE1281" s="1">
        <v>39264</v>
      </c>
      <c r="LH1281" s="1">
        <v>39264</v>
      </c>
      <c r="LK1281" s="1">
        <v>39264</v>
      </c>
      <c r="LN1281" s="1">
        <v>39264</v>
      </c>
      <c r="LQ1281" s="1">
        <v>39264</v>
      </c>
      <c r="LT1281" s="1">
        <v>39264</v>
      </c>
      <c r="LW1281" s="1">
        <v>39264</v>
      </c>
      <c r="LZ1281" s="1">
        <v>39264</v>
      </c>
      <c r="MC1281" s="1">
        <v>39264</v>
      </c>
      <c r="MF1281" s="1">
        <v>39264</v>
      </c>
      <c r="MI1281" s="1">
        <v>39264</v>
      </c>
      <c r="ML1281" s="1">
        <v>39264</v>
      </c>
      <c r="MO1281" s="1">
        <v>39264</v>
      </c>
      <c r="MR1281" s="1">
        <v>39264</v>
      </c>
      <c r="MU1281" s="1">
        <v>39264</v>
      </c>
      <c r="MX1281" s="1">
        <v>39264</v>
      </c>
      <c r="NA1281" s="1">
        <v>39264</v>
      </c>
      <c r="ND1281" s="1">
        <v>39264</v>
      </c>
      <c r="NG1281" s="1">
        <v>39264</v>
      </c>
    </row>
    <row r="1282" spans="1:371">
      <c r="A1282" s="1">
        <v>39843</v>
      </c>
      <c r="B1282" s="1">
        <v>39265</v>
      </c>
      <c r="C1282">
        <v>3.8435000000000001</v>
      </c>
      <c r="E1282" s="1">
        <v>39265</v>
      </c>
      <c r="F1282">
        <v>4.1710000000000003</v>
      </c>
      <c r="H1282" s="1">
        <v>39265</v>
      </c>
      <c r="I1282">
        <v>4.9661</v>
      </c>
      <c r="K1282" s="1">
        <v>39265</v>
      </c>
      <c r="N1282" s="1">
        <v>39265</v>
      </c>
      <c r="O1282">
        <v>6.7477</v>
      </c>
      <c r="Q1282" s="1">
        <v>39265</v>
      </c>
      <c r="R1282">
        <v>7.0336999999999996</v>
      </c>
      <c r="T1282" s="1">
        <v>39265</v>
      </c>
      <c r="W1282" s="1">
        <v>39265</v>
      </c>
      <c r="Z1282" s="1">
        <v>39265</v>
      </c>
      <c r="AC1282" s="1">
        <v>39265</v>
      </c>
      <c r="AF1282" s="1">
        <v>39265</v>
      </c>
      <c r="AI1282" s="1">
        <v>39265</v>
      </c>
      <c r="AL1282" s="1">
        <v>39265</v>
      </c>
      <c r="AO1282" s="1">
        <v>39265</v>
      </c>
      <c r="AR1282" s="1">
        <v>39265</v>
      </c>
      <c r="AU1282" s="1">
        <v>39265</v>
      </c>
      <c r="AX1282" s="1">
        <v>39265</v>
      </c>
      <c r="BA1282" s="1">
        <v>39265</v>
      </c>
      <c r="BD1282" s="1">
        <v>39265</v>
      </c>
      <c r="BG1282" s="1">
        <v>39265</v>
      </c>
      <c r="BJ1282" s="1">
        <v>39265</v>
      </c>
      <c r="BM1282" s="1">
        <v>39265</v>
      </c>
      <c r="BP1282" s="1">
        <v>39265</v>
      </c>
      <c r="BS1282" s="1">
        <v>39265</v>
      </c>
      <c r="BV1282" s="1">
        <v>39265</v>
      </c>
      <c r="BY1282" s="1">
        <v>39265</v>
      </c>
      <c r="CB1282" s="1">
        <v>39265</v>
      </c>
      <c r="CE1282" s="1">
        <v>39265</v>
      </c>
      <c r="CH1282" s="1">
        <v>39265</v>
      </c>
      <c r="CK1282" s="1">
        <v>39265</v>
      </c>
      <c r="CN1282" s="1">
        <v>39265</v>
      </c>
      <c r="CQ1282" s="1">
        <v>39265</v>
      </c>
      <c r="CT1282" s="1">
        <v>39265</v>
      </c>
      <c r="CW1282" s="1">
        <v>39265</v>
      </c>
      <c r="CZ1282" s="1">
        <v>39265</v>
      </c>
      <c r="DC1282" s="1">
        <v>39265</v>
      </c>
      <c r="DF1282" s="1">
        <v>39265</v>
      </c>
      <c r="DI1282" s="1">
        <v>39265</v>
      </c>
      <c r="DL1282" s="1">
        <v>39265</v>
      </c>
      <c r="DO1282" s="1">
        <v>39265</v>
      </c>
      <c r="DR1282" s="1">
        <v>39265</v>
      </c>
      <c r="DU1282" s="1">
        <v>39265</v>
      </c>
      <c r="DX1282" s="1">
        <v>39265</v>
      </c>
      <c r="EA1282" s="1">
        <v>39265</v>
      </c>
      <c r="ED1282" s="1">
        <v>39265</v>
      </c>
      <c r="EG1282" s="1">
        <v>39265</v>
      </c>
      <c r="EJ1282" s="1">
        <v>39265</v>
      </c>
      <c r="EM1282" s="1">
        <v>39265</v>
      </c>
      <c r="EP1282" s="1">
        <v>39265</v>
      </c>
      <c r="ES1282" s="1">
        <v>39265</v>
      </c>
      <c r="EV1282" s="1">
        <v>39265</v>
      </c>
      <c r="EY1282" s="1">
        <v>39265</v>
      </c>
      <c r="FB1282" s="1">
        <v>39265</v>
      </c>
      <c r="FE1282" s="1">
        <v>39265</v>
      </c>
      <c r="FH1282" s="1">
        <v>39265</v>
      </c>
      <c r="FK1282" s="1">
        <v>39265</v>
      </c>
      <c r="FN1282" s="1">
        <v>39265</v>
      </c>
      <c r="FQ1282" s="1">
        <v>39265</v>
      </c>
      <c r="FT1282" s="1">
        <v>39265</v>
      </c>
      <c r="FW1282" s="1">
        <v>39265</v>
      </c>
      <c r="FZ1282" s="1">
        <v>39265</v>
      </c>
      <c r="GC1282" s="1">
        <v>39265</v>
      </c>
      <c r="GF1282" s="1">
        <v>39265</v>
      </c>
      <c r="GI1282" s="1">
        <v>39265</v>
      </c>
      <c r="GL1282" s="1">
        <v>39265</v>
      </c>
      <c r="GO1282" s="1">
        <v>39265</v>
      </c>
      <c r="GR1282" s="1">
        <v>39265</v>
      </c>
      <c r="GU1282" s="1">
        <v>39265</v>
      </c>
      <c r="GX1282" s="1">
        <v>39265</v>
      </c>
      <c r="HA1282" s="1">
        <v>39265</v>
      </c>
      <c r="HD1282" s="1">
        <v>39265</v>
      </c>
      <c r="HG1282" s="1">
        <v>39265</v>
      </c>
      <c r="HJ1282" s="1">
        <v>39265</v>
      </c>
      <c r="HM1282" s="1">
        <v>39265</v>
      </c>
      <c r="HP1282" s="1">
        <v>39265</v>
      </c>
      <c r="HS1282" s="1">
        <v>39265</v>
      </c>
      <c r="HV1282" s="1">
        <v>39265</v>
      </c>
      <c r="HY1282" s="1">
        <v>39265</v>
      </c>
      <c r="IB1282" s="1">
        <v>39265</v>
      </c>
      <c r="IE1282" s="1">
        <v>39265</v>
      </c>
      <c r="IH1282" s="1">
        <v>39265</v>
      </c>
      <c r="IK1282" s="1">
        <v>39265</v>
      </c>
      <c r="IN1282" s="1">
        <v>39265</v>
      </c>
      <c r="IQ1282" s="1">
        <v>39265</v>
      </c>
      <c r="IT1282" s="1">
        <v>39265</v>
      </c>
      <c r="IW1282" s="1">
        <v>39265</v>
      </c>
      <c r="IZ1282" s="1">
        <v>39265</v>
      </c>
      <c r="JC1282" s="1">
        <v>39265</v>
      </c>
      <c r="JF1282" s="1">
        <v>39265</v>
      </c>
      <c r="JI1282" s="1">
        <v>39265</v>
      </c>
      <c r="JL1282" s="1">
        <v>39265</v>
      </c>
      <c r="JO1282" s="1">
        <v>39265</v>
      </c>
      <c r="JR1282" s="1">
        <v>39265</v>
      </c>
      <c r="JU1282" s="1">
        <v>39265</v>
      </c>
      <c r="JX1282" s="1">
        <v>39265</v>
      </c>
      <c r="KA1282" s="1">
        <v>39265</v>
      </c>
      <c r="KD1282" s="1">
        <v>39265</v>
      </c>
      <c r="KG1282" s="1">
        <v>39265</v>
      </c>
      <c r="KJ1282" s="1">
        <v>39265</v>
      </c>
      <c r="KM1282" s="1">
        <v>39265</v>
      </c>
      <c r="KP1282" s="1">
        <v>39265</v>
      </c>
      <c r="KS1282" s="1">
        <v>39265</v>
      </c>
      <c r="KV1282" s="1">
        <v>39265</v>
      </c>
      <c r="KY1282" s="1">
        <v>39265</v>
      </c>
      <c r="LB1282" s="1">
        <v>39265</v>
      </c>
      <c r="LE1282" s="1">
        <v>39265</v>
      </c>
      <c r="LH1282" s="1">
        <v>39265</v>
      </c>
      <c r="LK1282" s="1">
        <v>39265</v>
      </c>
      <c r="LN1282" s="1">
        <v>39265</v>
      </c>
      <c r="LQ1282" s="1">
        <v>39265</v>
      </c>
      <c r="LT1282" s="1">
        <v>39265</v>
      </c>
      <c r="LW1282" s="1">
        <v>39265</v>
      </c>
      <c r="LZ1282" s="1">
        <v>39265</v>
      </c>
      <c r="MC1282" s="1">
        <v>39265</v>
      </c>
      <c r="MF1282" s="1">
        <v>39265</v>
      </c>
      <c r="MI1282" s="1">
        <v>39265</v>
      </c>
      <c r="ML1282" s="1">
        <v>39265</v>
      </c>
      <c r="MO1282" s="1">
        <v>39265</v>
      </c>
      <c r="MR1282" s="1">
        <v>39265</v>
      </c>
      <c r="MU1282" s="1">
        <v>39265</v>
      </c>
      <c r="MX1282" s="1">
        <v>39265</v>
      </c>
      <c r="NA1282" s="1">
        <v>39265</v>
      </c>
      <c r="ND1282" s="1">
        <v>39265</v>
      </c>
      <c r="NG1282" s="1">
        <v>39265</v>
      </c>
    </row>
    <row r="1283" spans="1:371">
      <c r="A1283" s="1">
        <v>39846</v>
      </c>
      <c r="B1283" s="1">
        <v>39266</v>
      </c>
      <c r="C1283">
        <v>3.0095999999999998</v>
      </c>
      <c r="E1283" s="1">
        <v>39266</v>
      </c>
      <c r="F1283">
        <v>3.6154000000000002</v>
      </c>
      <c r="H1283" s="1">
        <v>39266</v>
      </c>
      <c r="I1283">
        <v>5.7</v>
      </c>
      <c r="K1283" s="1">
        <v>39266</v>
      </c>
      <c r="N1283" s="1">
        <v>39266</v>
      </c>
      <c r="O1283">
        <v>6.7298</v>
      </c>
      <c r="Q1283" s="1">
        <v>39266</v>
      </c>
      <c r="R1283">
        <v>7.0369000000000002</v>
      </c>
      <c r="T1283" s="1">
        <v>39266</v>
      </c>
      <c r="W1283" s="1">
        <v>39266</v>
      </c>
      <c r="Z1283" s="1">
        <v>39266</v>
      </c>
      <c r="AC1283" s="1">
        <v>39266</v>
      </c>
      <c r="AF1283" s="1">
        <v>39266</v>
      </c>
      <c r="AI1283" s="1">
        <v>39266</v>
      </c>
      <c r="AL1283" s="1">
        <v>39266</v>
      </c>
      <c r="AO1283" s="1">
        <v>39266</v>
      </c>
      <c r="AR1283" s="1">
        <v>39266</v>
      </c>
      <c r="AU1283" s="1">
        <v>39266</v>
      </c>
      <c r="AX1283" s="1">
        <v>39266</v>
      </c>
      <c r="BA1283" s="1">
        <v>39266</v>
      </c>
      <c r="BD1283" s="1">
        <v>39266</v>
      </c>
      <c r="BG1283" s="1">
        <v>39266</v>
      </c>
      <c r="BJ1283" s="1">
        <v>39266</v>
      </c>
      <c r="BM1283" s="1">
        <v>39266</v>
      </c>
      <c r="BP1283" s="1">
        <v>39266</v>
      </c>
      <c r="BS1283" s="1">
        <v>39266</v>
      </c>
      <c r="BV1283" s="1">
        <v>39266</v>
      </c>
      <c r="BY1283" s="1">
        <v>39266</v>
      </c>
      <c r="CB1283" s="1">
        <v>39266</v>
      </c>
      <c r="CE1283" s="1">
        <v>39266</v>
      </c>
      <c r="CH1283" s="1">
        <v>39266</v>
      </c>
      <c r="CK1283" s="1">
        <v>39266</v>
      </c>
      <c r="CN1283" s="1">
        <v>39266</v>
      </c>
      <c r="CQ1283" s="1">
        <v>39266</v>
      </c>
      <c r="CT1283" s="1">
        <v>39266</v>
      </c>
      <c r="CW1283" s="1">
        <v>39266</v>
      </c>
      <c r="CZ1283" s="1">
        <v>39266</v>
      </c>
      <c r="DC1283" s="1">
        <v>39266</v>
      </c>
      <c r="DF1283" s="1">
        <v>39266</v>
      </c>
      <c r="DI1283" s="1">
        <v>39266</v>
      </c>
      <c r="DL1283" s="1">
        <v>39266</v>
      </c>
      <c r="DO1283" s="1">
        <v>39266</v>
      </c>
      <c r="DR1283" s="1">
        <v>39266</v>
      </c>
      <c r="DU1283" s="1">
        <v>39266</v>
      </c>
      <c r="DX1283" s="1">
        <v>39266</v>
      </c>
      <c r="EA1283" s="1">
        <v>39266</v>
      </c>
      <c r="ED1283" s="1">
        <v>39266</v>
      </c>
      <c r="EG1283" s="1">
        <v>39266</v>
      </c>
      <c r="EJ1283" s="1">
        <v>39266</v>
      </c>
      <c r="EM1283" s="1">
        <v>39266</v>
      </c>
      <c r="EP1283" s="1">
        <v>39266</v>
      </c>
      <c r="ES1283" s="1">
        <v>39266</v>
      </c>
      <c r="EV1283" s="1">
        <v>39266</v>
      </c>
      <c r="EY1283" s="1">
        <v>39266</v>
      </c>
      <c r="FB1283" s="1">
        <v>39266</v>
      </c>
      <c r="FE1283" s="1">
        <v>39266</v>
      </c>
      <c r="FH1283" s="1">
        <v>39266</v>
      </c>
      <c r="FK1283" s="1">
        <v>39266</v>
      </c>
      <c r="FN1283" s="1">
        <v>39266</v>
      </c>
      <c r="FQ1283" s="1">
        <v>39266</v>
      </c>
      <c r="FT1283" s="1">
        <v>39266</v>
      </c>
      <c r="FW1283" s="1">
        <v>39266</v>
      </c>
      <c r="FZ1283" s="1">
        <v>39266</v>
      </c>
      <c r="GC1283" s="1">
        <v>39266</v>
      </c>
      <c r="GF1283" s="1">
        <v>39266</v>
      </c>
      <c r="GI1283" s="1">
        <v>39266</v>
      </c>
      <c r="GL1283" s="1">
        <v>39266</v>
      </c>
      <c r="GO1283" s="1">
        <v>39266</v>
      </c>
      <c r="GR1283" s="1">
        <v>39266</v>
      </c>
      <c r="GU1283" s="1">
        <v>39266</v>
      </c>
      <c r="GX1283" s="1">
        <v>39266</v>
      </c>
      <c r="HA1283" s="1">
        <v>39266</v>
      </c>
      <c r="HD1283" s="1">
        <v>39266</v>
      </c>
      <c r="HG1283" s="1">
        <v>39266</v>
      </c>
      <c r="HJ1283" s="1">
        <v>39266</v>
      </c>
      <c r="HM1283" s="1">
        <v>39266</v>
      </c>
      <c r="HP1283" s="1">
        <v>39266</v>
      </c>
      <c r="HS1283" s="1">
        <v>39266</v>
      </c>
      <c r="HV1283" s="1">
        <v>39266</v>
      </c>
      <c r="HY1283" s="1">
        <v>39266</v>
      </c>
      <c r="IB1283" s="1">
        <v>39266</v>
      </c>
      <c r="IE1283" s="1">
        <v>39266</v>
      </c>
      <c r="IH1283" s="1">
        <v>39266</v>
      </c>
      <c r="IK1283" s="1">
        <v>39266</v>
      </c>
      <c r="IN1283" s="1">
        <v>39266</v>
      </c>
      <c r="IQ1283" s="1">
        <v>39266</v>
      </c>
      <c r="IT1283" s="1">
        <v>39266</v>
      </c>
      <c r="IW1283" s="1">
        <v>39266</v>
      </c>
      <c r="IZ1283" s="1">
        <v>39266</v>
      </c>
      <c r="JC1283" s="1">
        <v>39266</v>
      </c>
      <c r="JF1283" s="1">
        <v>39266</v>
      </c>
      <c r="JI1283" s="1">
        <v>39266</v>
      </c>
      <c r="JL1283" s="1">
        <v>39266</v>
      </c>
      <c r="JO1283" s="1">
        <v>39266</v>
      </c>
      <c r="JR1283" s="1">
        <v>39266</v>
      </c>
      <c r="JU1283" s="1">
        <v>39266</v>
      </c>
      <c r="JX1283" s="1">
        <v>39266</v>
      </c>
      <c r="KA1283" s="1">
        <v>39266</v>
      </c>
      <c r="KD1283" s="1">
        <v>39266</v>
      </c>
      <c r="KG1283" s="1">
        <v>39266</v>
      </c>
      <c r="KJ1283" s="1">
        <v>39266</v>
      </c>
      <c r="KM1283" s="1">
        <v>39266</v>
      </c>
      <c r="KP1283" s="1">
        <v>39266</v>
      </c>
      <c r="KS1283" s="1">
        <v>39266</v>
      </c>
      <c r="KV1283" s="1">
        <v>39266</v>
      </c>
      <c r="KY1283" s="1">
        <v>39266</v>
      </c>
      <c r="LB1283" s="1">
        <v>39266</v>
      </c>
      <c r="LE1283" s="1">
        <v>39266</v>
      </c>
      <c r="LH1283" s="1">
        <v>39266</v>
      </c>
      <c r="LK1283" s="1">
        <v>39266</v>
      </c>
      <c r="LN1283" s="1">
        <v>39266</v>
      </c>
      <c r="LQ1283" s="1">
        <v>39266</v>
      </c>
      <c r="LT1283" s="1">
        <v>39266</v>
      </c>
      <c r="LW1283" s="1">
        <v>39266</v>
      </c>
      <c r="LZ1283" s="1">
        <v>39266</v>
      </c>
      <c r="MC1283" s="1">
        <v>39266</v>
      </c>
      <c r="MF1283" s="1">
        <v>39266</v>
      </c>
      <c r="MI1283" s="1">
        <v>39266</v>
      </c>
      <c r="ML1283" s="1">
        <v>39266</v>
      </c>
      <c r="MO1283" s="1">
        <v>39266</v>
      </c>
      <c r="MR1283" s="1">
        <v>39266</v>
      </c>
      <c r="MU1283" s="1">
        <v>39266</v>
      </c>
      <c r="MX1283" s="1">
        <v>39266</v>
      </c>
      <c r="NA1283" s="1">
        <v>39266</v>
      </c>
      <c r="ND1283" s="1">
        <v>39266</v>
      </c>
      <c r="NG1283" s="1">
        <v>39266</v>
      </c>
    </row>
    <row r="1284" spans="1:371">
      <c r="A1284" s="1">
        <v>39847</v>
      </c>
      <c r="B1284" s="1">
        <v>39267</v>
      </c>
      <c r="C1284">
        <v>2.8077000000000001</v>
      </c>
      <c r="E1284" s="1">
        <v>39267</v>
      </c>
      <c r="F1284">
        <v>3.3462000000000001</v>
      </c>
      <c r="H1284" s="1">
        <v>39267</v>
      </c>
      <c r="I1284">
        <v>4.7808999999999999</v>
      </c>
      <c r="K1284" s="1">
        <v>39267</v>
      </c>
      <c r="N1284" s="1">
        <v>39267</v>
      </c>
      <c r="O1284">
        <v>6.3047000000000004</v>
      </c>
      <c r="Q1284" s="1">
        <v>39267</v>
      </c>
      <c r="R1284">
        <v>6.7428999999999997</v>
      </c>
      <c r="T1284" s="1">
        <v>39267</v>
      </c>
      <c r="W1284" s="1">
        <v>39267</v>
      </c>
      <c r="Z1284" s="1">
        <v>39267</v>
      </c>
      <c r="AC1284" s="1">
        <v>39267</v>
      </c>
      <c r="AF1284" s="1">
        <v>39267</v>
      </c>
      <c r="AI1284" s="1">
        <v>39267</v>
      </c>
      <c r="AL1284" s="1">
        <v>39267</v>
      </c>
      <c r="AO1284" s="1">
        <v>39267</v>
      </c>
      <c r="AR1284" s="1">
        <v>39267</v>
      </c>
      <c r="AU1284" s="1">
        <v>39267</v>
      </c>
      <c r="AX1284" s="1">
        <v>39267</v>
      </c>
      <c r="BA1284" s="1">
        <v>39267</v>
      </c>
      <c r="BD1284" s="1">
        <v>39267</v>
      </c>
      <c r="BG1284" s="1">
        <v>39267</v>
      </c>
      <c r="BJ1284" s="1">
        <v>39267</v>
      </c>
      <c r="BM1284" s="1">
        <v>39267</v>
      </c>
      <c r="BP1284" s="1">
        <v>39267</v>
      </c>
      <c r="BS1284" s="1">
        <v>39267</v>
      </c>
      <c r="BV1284" s="1">
        <v>39267</v>
      </c>
      <c r="BY1284" s="1">
        <v>39267</v>
      </c>
      <c r="CB1284" s="1">
        <v>39267</v>
      </c>
      <c r="CE1284" s="1">
        <v>39267</v>
      </c>
      <c r="CH1284" s="1">
        <v>39267</v>
      </c>
      <c r="CK1284" s="1">
        <v>39267</v>
      </c>
      <c r="CN1284" s="1">
        <v>39267</v>
      </c>
      <c r="CQ1284" s="1">
        <v>39267</v>
      </c>
      <c r="CT1284" s="1">
        <v>39267</v>
      </c>
      <c r="CW1284" s="1">
        <v>39267</v>
      </c>
      <c r="CZ1284" s="1">
        <v>39267</v>
      </c>
      <c r="DC1284" s="1">
        <v>39267</v>
      </c>
      <c r="DF1284" s="1">
        <v>39267</v>
      </c>
      <c r="DI1284" s="1">
        <v>39267</v>
      </c>
      <c r="DL1284" s="1">
        <v>39267</v>
      </c>
      <c r="DO1284" s="1">
        <v>39267</v>
      </c>
      <c r="DR1284" s="1">
        <v>39267</v>
      </c>
      <c r="DU1284" s="1">
        <v>39267</v>
      </c>
      <c r="DX1284" s="1">
        <v>39267</v>
      </c>
      <c r="EA1284" s="1">
        <v>39267</v>
      </c>
      <c r="ED1284" s="1">
        <v>39267</v>
      </c>
      <c r="EG1284" s="1">
        <v>39267</v>
      </c>
      <c r="EJ1284" s="1">
        <v>39267</v>
      </c>
      <c r="EM1284" s="1">
        <v>39267</v>
      </c>
      <c r="EP1284" s="1">
        <v>39267</v>
      </c>
      <c r="ES1284" s="1">
        <v>39267</v>
      </c>
      <c r="EV1284" s="1">
        <v>39267</v>
      </c>
      <c r="EY1284" s="1">
        <v>39267</v>
      </c>
      <c r="FB1284" s="1">
        <v>39267</v>
      </c>
      <c r="FE1284" s="1">
        <v>39267</v>
      </c>
      <c r="FH1284" s="1">
        <v>39267</v>
      </c>
      <c r="FK1284" s="1">
        <v>39267</v>
      </c>
      <c r="FN1284" s="1">
        <v>39267</v>
      </c>
      <c r="FQ1284" s="1">
        <v>39267</v>
      </c>
      <c r="FT1284" s="1">
        <v>39267</v>
      </c>
      <c r="FW1284" s="1">
        <v>39267</v>
      </c>
      <c r="FZ1284" s="1">
        <v>39267</v>
      </c>
      <c r="GC1284" s="1">
        <v>39267</v>
      </c>
      <c r="GF1284" s="1">
        <v>39267</v>
      </c>
      <c r="GI1284" s="1">
        <v>39267</v>
      </c>
      <c r="GL1284" s="1">
        <v>39267</v>
      </c>
      <c r="GO1284" s="1">
        <v>39267</v>
      </c>
      <c r="GR1284" s="1">
        <v>39267</v>
      </c>
      <c r="GU1284" s="1">
        <v>39267</v>
      </c>
      <c r="GX1284" s="1">
        <v>39267</v>
      </c>
      <c r="HA1284" s="1">
        <v>39267</v>
      </c>
      <c r="HD1284" s="1">
        <v>39267</v>
      </c>
      <c r="HG1284" s="1">
        <v>39267</v>
      </c>
      <c r="HJ1284" s="1">
        <v>39267</v>
      </c>
      <c r="HM1284" s="1">
        <v>39267</v>
      </c>
      <c r="HP1284" s="1">
        <v>39267</v>
      </c>
      <c r="HS1284" s="1">
        <v>39267</v>
      </c>
      <c r="HV1284" s="1">
        <v>39267</v>
      </c>
      <c r="HY1284" s="1">
        <v>39267</v>
      </c>
      <c r="IB1284" s="1">
        <v>39267</v>
      </c>
      <c r="IE1284" s="1">
        <v>39267</v>
      </c>
      <c r="IH1284" s="1">
        <v>39267</v>
      </c>
      <c r="IK1284" s="1">
        <v>39267</v>
      </c>
      <c r="IN1284" s="1">
        <v>39267</v>
      </c>
      <c r="IQ1284" s="1">
        <v>39267</v>
      </c>
      <c r="IT1284" s="1">
        <v>39267</v>
      </c>
      <c r="IW1284" s="1">
        <v>39267</v>
      </c>
      <c r="IZ1284" s="1">
        <v>39267</v>
      </c>
      <c r="JC1284" s="1">
        <v>39267</v>
      </c>
      <c r="JF1284" s="1">
        <v>39267</v>
      </c>
      <c r="JI1284" s="1">
        <v>39267</v>
      </c>
      <c r="JL1284" s="1">
        <v>39267</v>
      </c>
      <c r="JO1284" s="1">
        <v>39267</v>
      </c>
      <c r="JR1284" s="1">
        <v>39267</v>
      </c>
      <c r="JU1284" s="1">
        <v>39267</v>
      </c>
      <c r="JX1284" s="1">
        <v>39267</v>
      </c>
      <c r="KA1284" s="1">
        <v>39267</v>
      </c>
      <c r="KD1284" s="1">
        <v>39267</v>
      </c>
      <c r="KG1284" s="1">
        <v>39267</v>
      </c>
      <c r="KJ1284" s="1">
        <v>39267</v>
      </c>
      <c r="KM1284" s="1">
        <v>39267</v>
      </c>
      <c r="KP1284" s="1">
        <v>39267</v>
      </c>
      <c r="KS1284" s="1">
        <v>39267</v>
      </c>
      <c r="KV1284" s="1">
        <v>39267</v>
      </c>
      <c r="KY1284" s="1">
        <v>39267</v>
      </c>
      <c r="LB1284" s="1">
        <v>39267</v>
      </c>
      <c r="LE1284" s="1">
        <v>39267</v>
      </c>
      <c r="LH1284" s="1">
        <v>39267</v>
      </c>
      <c r="LK1284" s="1">
        <v>39267</v>
      </c>
      <c r="LN1284" s="1">
        <v>39267</v>
      </c>
      <c r="LQ1284" s="1">
        <v>39267</v>
      </c>
      <c r="LT1284" s="1">
        <v>39267</v>
      </c>
      <c r="LW1284" s="1">
        <v>39267</v>
      </c>
      <c r="LZ1284" s="1">
        <v>39267</v>
      </c>
      <c r="MC1284" s="1">
        <v>39267</v>
      </c>
      <c r="MF1284" s="1">
        <v>39267</v>
      </c>
      <c r="MI1284" s="1">
        <v>39267</v>
      </c>
      <c r="ML1284" s="1">
        <v>39267</v>
      </c>
      <c r="MO1284" s="1">
        <v>39267</v>
      </c>
      <c r="MR1284" s="1">
        <v>39267</v>
      </c>
      <c r="MU1284" s="1">
        <v>39267</v>
      </c>
      <c r="MX1284" s="1">
        <v>39267</v>
      </c>
      <c r="NA1284" s="1">
        <v>39267</v>
      </c>
      <c r="ND1284" s="1">
        <v>39267</v>
      </c>
      <c r="NG1284" s="1">
        <v>39267</v>
      </c>
    </row>
    <row r="1285" spans="1:371">
      <c r="A1285" s="1">
        <v>39848</v>
      </c>
      <c r="B1285" s="1">
        <v>39268</v>
      </c>
      <c r="C1285">
        <v>2.2786</v>
      </c>
      <c r="E1285" s="1">
        <v>39268</v>
      </c>
      <c r="F1285">
        <v>2.9535999999999998</v>
      </c>
      <c r="H1285" s="1">
        <v>39268</v>
      </c>
      <c r="I1285">
        <v>4.4574999999999996</v>
      </c>
      <c r="K1285" s="1">
        <v>39268</v>
      </c>
      <c r="N1285" s="1">
        <v>39268</v>
      </c>
      <c r="O1285">
        <v>5.9249999999999998</v>
      </c>
      <c r="Q1285" s="1">
        <v>39268</v>
      </c>
      <c r="R1285">
        <v>6.3413000000000004</v>
      </c>
      <c r="T1285" s="1">
        <v>39268</v>
      </c>
      <c r="W1285" s="1">
        <v>39268</v>
      </c>
      <c r="Z1285" s="1">
        <v>39268</v>
      </c>
      <c r="AC1285" s="1">
        <v>39268</v>
      </c>
      <c r="AF1285" s="1">
        <v>39268</v>
      </c>
      <c r="AI1285" s="1">
        <v>39268</v>
      </c>
      <c r="AL1285" s="1">
        <v>39268</v>
      </c>
      <c r="AO1285" s="1">
        <v>39268</v>
      </c>
      <c r="AR1285" s="1">
        <v>39268</v>
      </c>
      <c r="AU1285" s="1">
        <v>39268</v>
      </c>
      <c r="AX1285" s="1">
        <v>39268</v>
      </c>
      <c r="BA1285" s="1">
        <v>39268</v>
      </c>
      <c r="BD1285" s="1">
        <v>39268</v>
      </c>
      <c r="BG1285" s="1">
        <v>39268</v>
      </c>
      <c r="BJ1285" s="1">
        <v>39268</v>
      </c>
      <c r="BM1285" s="1">
        <v>39268</v>
      </c>
      <c r="BP1285" s="1">
        <v>39268</v>
      </c>
      <c r="BS1285" s="1">
        <v>39268</v>
      </c>
      <c r="BV1285" s="1">
        <v>39268</v>
      </c>
      <c r="BY1285" s="1">
        <v>39268</v>
      </c>
      <c r="CB1285" s="1">
        <v>39268</v>
      </c>
      <c r="CE1285" s="1">
        <v>39268</v>
      </c>
      <c r="CH1285" s="1">
        <v>39268</v>
      </c>
      <c r="CK1285" s="1">
        <v>39268</v>
      </c>
      <c r="CN1285" s="1">
        <v>39268</v>
      </c>
      <c r="CQ1285" s="1">
        <v>39268</v>
      </c>
      <c r="CT1285" s="1">
        <v>39268</v>
      </c>
      <c r="CW1285" s="1">
        <v>39268</v>
      </c>
      <c r="CZ1285" s="1">
        <v>39268</v>
      </c>
      <c r="DC1285" s="1">
        <v>39268</v>
      </c>
      <c r="DF1285" s="1">
        <v>39268</v>
      </c>
      <c r="DI1285" s="1">
        <v>39268</v>
      </c>
      <c r="DL1285" s="1">
        <v>39268</v>
      </c>
      <c r="DO1285" s="1">
        <v>39268</v>
      </c>
      <c r="DR1285" s="1">
        <v>39268</v>
      </c>
      <c r="DU1285" s="1">
        <v>39268</v>
      </c>
      <c r="DX1285" s="1">
        <v>39268</v>
      </c>
      <c r="EA1285" s="1">
        <v>39268</v>
      </c>
      <c r="ED1285" s="1">
        <v>39268</v>
      </c>
      <c r="EG1285" s="1">
        <v>39268</v>
      </c>
      <c r="EJ1285" s="1">
        <v>39268</v>
      </c>
      <c r="EM1285" s="1">
        <v>39268</v>
      </c>
      <c r="EP1285" s="1">
        <v>39268</v>
      </c>
      <c r="ES1285" s="1">
        <v>39268</v>
      </c>
      <c r="EV1285" s="1">
        <v>39268</v>
      </c>
      <c r="EY1285" s="1">
        <v>39268</v>
      </c>
      <c r="FB1285" s="1">
        <v>39268</v>
      </c>
      <c r="FE1285" s="1">
        <v>39268</v>
      </c>
      <c r="FH1285" s="1">
        <v>39268</v>
      </c>
      <c r="FK1285" s="1">
        <v>39268</v>
      </c>
      <c r="FN1285" s="1">
        <v>39268</v>
      </c>
      <c r="FQ1285" s="1">
        <v>39268</v>
      </c>
      <c r="FT1285" s="1">
        <v>39268</v>
      </c>
      <c r="FW1285" s="1">
        <v>39268</v>
      </c>
      <c r="FZ1285" s="1">
        <v>39268</v>
      </c>
      <c r="GC1285" s="1">
        <v>39268</v>
      </c>
      <c r="GF1285" s="1">
        <v>39268</v>
      </c>
      <c r="GI1285" s="1">
        <v>39268</v>
      </c>
      <c r="GL1285" s="1">
        <v>39268</v>
      </c>
      <c r="GO1285" s="1">
        <v>39268</v>
      </c>
      <c r="GR1285" s="1">
        <v>39268</v>
      </c>
      <c r="GU1285" s="1">
        <v>39268</v>
      </c>
      <c r="GX1285" s="1">
        <v>39268</v>
      </c>
      <c r="HA1285" s="1">
        <v>39268</v>
      </c>
      <c r="HD1285" s="1">
        <v>39268</v>
      </c>
      <c r="HG1285" s="1">
        <v>39268</v>
      </c>
      <c r="HJ1285" s="1">
        <v>39268</v>
      </c>
      <c r="HM1285" s="1">
        <v>39268</v>
      </c>
      <c r="HP1285" s="1">
        <v>39268</v>
      </c>
      <c r="HS1285" s="1">
        <v>39268</v>
      </c>
      <c r="HV1285" s="1">
        <v>39268</v>
      </c>
      <c r="HY1285" s="1">
        <v>39268</v>
      </c>
      <c r="IB1285" s="1">
        <v>39268</v>
      </c>
      <c r="IE1285" s="1">
        <v>39268</v>
      </c>
      <c r="IH1285" s="1">
        <v>39268</v>
      </c>
      <c r="IK1285" s="1">
        <v>39268</v>
      </c>
      <c r="IN1285" s="1">
        <v>39268</v>
      </c>
      <c r="IQ1285" s="1">
        <v>39268</v>
      </c>
      <c r="IT1285" s="1">
        <v>39268</v>
      </c>
      <c r="IW1285" s="1">
        <v>39268</v>
      </c>
      <c r="IZ1285" s="1">
        <v>39268</v>
      </c>
      <c r="JC1285" s="1">
        <v>39268</v>
      </c>
      <c r="JF1285" s="1">
        <v>39268</v>
      </c>
      <c r="JI1285" s="1">
        <v>39268</v>
      </c>
      <c r="JL1285" s="1">
        <v>39268</v>
      </c>
      <c r="JO1285" s="1">
        <v>39268</v>
      </c>
      <c r="JR1285" s="1">
        <v>39268</v>
      </c>
      <c r="JU1285" s="1">
        <v>39268</v>
      </c>
      <c r="JX1285" s="1">
        <v>39268</v>
      </c>
      <c r="KA1285" s="1">
        <v>39268</v>
      </c>
      <c r="KD1285" s="1">
        <v>39268</v>
      </c>
      <c r="KG1285" s="1">
        <v>39268</v>
      </c>
      <c r="KJ1285" s="1">
        <v>39268</v>
      </c>
      <c r="KM1285" s="1">
        <v>39268</v>
      </c>
      <c r="KP1285" s="1">
        <v>39268</v>
      </c>
      <c r="KS1285" s="1">
        <v>39268</v>
      </c>
      <c r="KV1285" s="1">
        <v>39268</v>
      </c>
      <c r="KY1285" s="1">
        <v>39268</v>
      </c>
      <c r="LB1285" s="1">
        <v>39268</v>
      </c>
      <c r="LE1285" s="1">
        <v>39268</v>
      </c>
      <c r="LH1285" s="1">
        <v>39268</v>
      </c>
      <c r="LK1285" s="1">
        <v>39268</v>
      </c>
      <c r="LN1285" s="1">
        <v>39268</v>
      </c>
      <c r="LQ1285" s="1">
        <v>39268</v>
      </c>
      <c r="LT1285" s="1">
        <v>39268</v>
      </c>
      <c r="LW1285" s="1">
        <v>39268</v>
      </c>
      <c r="LZ1285" s="1">
        <v>39268</v>
      </c>
      <c r="MC1285" s="1">
        <v>39268</v>
      </c>
      <c r="MF1285" s="1">
        <v>39268</v>
      </c>
      <c r="MI1285" s="1">
        <v>39268</v>
      </c>
      <c r="ML1285" s="1">
        <v>39268</v>
      </c>
      <c r="MO1285" s="1">
        <v>39268</v>
      </c>
      <c r="MR1285" s="1">
        <v>39268</v>
      </c>
      <c r="MU1285" s="1">
        <v>39268</v>
      </c>
      <c r="MX1285" s="1">
        <v>39268</v>
      </c>
      <c r="NA1285" s="1">
        <v>39268</v>
      </c>
      <c r="ND1285" s="1">
        <v>39268</v>
      </c>
      <c r="NG1285" s="1">
        <v>39268</v>
      </c>
    </row>
    <row r="1286" spans="1:371">
      <c r="A1286" s="1">
        <v>39849</v>
      </c>
      <c r="B1286" s="1">
        <v>39269</v>
      </c>
      <c r="C1286">
        <v>2</v>
      </c>
      <c r="E1286" s="1">
        <v>39269</v>
      </c>
      <c r="F1286">
        <v>2.75</v>
      </c>
      <c r="H1286" s="1">
        <v>39269</v>
      </c>
      <c r="I1286">
        <v>4.0357000000000003</v>
      </c>
      <c r="K1286" s="1">
        <v>39269</v>
      </c>
      <c r="N1286" s="1">
        <v>39269</v>
      </c>
      <c r="O1286">
        <v>5.9547999999999996</v>
      </c>
      <c r="Q1286" s="1">
        <v>39269</v>
      </c>
      <c r="R1286">
        <v>6.3849</v>
      </c>
      <c r="T1286" s="1">
        <v>39269</v>
      </c>
      <c r="W1286" s="1">
        <v>39269</v>
      </c>
      <c r="Z1286" s="1">
        <v>39269</v>
      </c>
      <c r="AC1286" s="1">
        <v>39269</v>
      </c>
      <c r="AF1286" s="1">
        <v>39269</v>
      </c>
      <c r="AI1286" s="1">
        <v>39269</v>
      </c>
      <c r="AL1286" s="1">
        <v>39269</v>
      </c>
      <c r="AO1286" s="1">
        <v>39269</v>
      </c>
      <c r="AR1286" s="1">
        <v>39269</v>
      </c>
      <c r="AU1286" s="1">
        <v>39269</v>
      </c>
      <c r="AX1286" s="1">
        <v>39269</v>
      </c>
      <c r="BA1286" s="1">
        <v>39269</v>
      </c>
      <c r="BD1286" s="1">
        <v>39269</v>
      </c>
      <c r="BG1286" s="1">
        <v>39269</v>
      </c>
      <c r="BJ1286" s="1">
        <v>39269</v>
      </c>
      <c r="BM1286" s="1">
        <v>39269</v>
      </c>
      <c r="BP1286" s="1">
        <v>39269</v>
      </c>
      <c r="BS1286" s="1">
        <v>39269</v>
      </c>
      <c r="BV1286" s="1">
        <v>39269</v>
      </c>
      <c r="BY1286" s="1">
        <v>39269</v>
      </c>
      <c r="CB1286" s="1">
        <v>39269</v>
      </c>
      <c r="CE1286" s="1">
        <v>39269</v>
      </c>
      <c r="CH1286" s="1">
        <v>39269</v>
      </c>
      <c r="CK1286" s="1">
        <v>39269</v>
      </c>
      <c r="CN1286" s="1">
        <v>39269</v>
      </c>
      <c r="CQ1286" s="1">
        <v>39269</v>
      </c>
      <c r="CT1286" s="1">
        <v>39269</v>
      </c>
      <c r="CW1286" s="1">
        <v>39269</v>
      </c>
      <c r="CZ1286" s="1">
        <v>39269</v>
      </c>
      <c r="DC1286" s="1">
        <v>39269</v>
      </c>
      <c r="DF1286" s="1">
        <v>39269</v>
      </c>
      <c r="DI1286" s="1">
        <v>39269</v>
      </c>
      <c r="DL1286" s="1">
        <v>39269</v>
      </c>
      <c r="DO1286" s="1">
        <v>39269</v>
      </c>
      <c r="DR1286" s="1">
        <v>39269</v>
      </c>
      <c r="DU1286" s="1">
        <v>39269</v>
      </c>
      <c r="DX1286" s="1">
        <v>39269</v>
      </c>
      <c r="EA1286" s="1">
        <v>39269</v>
      </c>
      <c r="ED1286" s="1">
        <v>39269</v>
      </c>
      <c r="EG1286" s="1">
        <v>39269</v>
      </c>
      <c r="EJ1286" s="1">
        <v>39269</v>
      </c>
      <c r="EM1286" s="1">
        <v>39269</v>
      </c>
      <c r="EP1286" s="1">
        <v>39269</v>
      </c>
      <c r="ES1286" s="1">
        <v>39269</v>
      </c>
      <c r="EV1286" s="1">
        <v>39269</v>
      </c>
      <c r="EY1286" s="1">
        <v>39269</v>
      </c>
      <c r="FB1286" s="1">
        <v>39269</v>
      </c>
      <c r="FE1286" s="1">
        <v>39269</v>
      </c>
      <c r="FH1286" s="1">
        <v>39269</v>
      </c>
      <c r="FK1286" s="1">
        <v>39269</v>
      </c>
      <c r="FN1286" s="1">
        <v>39269</v>
      </c>
      <c r="FQ1286" s="1">
        <v>39269</v>
      </c>
      <c r="FT1286" s="1">
        <v>39269</v>
      </c>
      <c r="FW1286" s="1">
        <v>39269</v>
      </c>
      <c r="FZ1286" s="1">
        <v>39269</v>
      </c>
      <c r="GC1286" s="1">
        <v>39269</v>
      </c>
      <c r="GF1286" s="1">
        <v>39269</v>
      </c>
      <c r="GI1286" s="1">
        <v>39269</v>
      </c>
      <c r="GL1286" s="1">
        <v>39269</v>
      </c>
      <c r="GO1286" s="1">
        <v>39269</v>
      </c>
      <c r="GR1286" s="1">
        <v>39269</v>
      </c>
      <c r="GU1286" s="1">
        <v>39269</v>
      </c>
      <c r="GX1286" s="1">
        <v>39269</v>
      </c>
      <c r="HA1286" s="1">
        <v>39269</v>
      </c>
      <c r="HD1286" s="1">
        <v>39269</v>
      </c>
      <c r="HG1286" s="1">
        <v>39269</v>
      </c>
      <c r="HJ1286" s="1">
        <v>39269</v>
      </c>
      <c r="HM1286" s="1">
        <v>39269</v>
      </c>
      <c r="HP1286" s="1">
        <v>39269</v>
      </c>
      <c r="HS1286" s="1">
        <v>39269</v>
      </c>
      <c r="HV1286" s="1">
        <v>39269</v>
      </c>
      <c r="HY1286" s="1">
        <v>39269</v>
      </c>
      <c r="IB1286" s="1">
        <v>39269</v>
      </c>
      <c r="IE1286" s="1">
        <v>39269</v>
      </c>
      <c r="IH1286" s="1">
        <v>39269</v>
      </c>
      <c r="IK1286" s="1">
        <v>39269</v>
      </c>
      <c r="IN1286" s="1">
        <v>39269</v>
      </c>
      <c r="IQ1286" s="1">
        <v>39269</v>
      </c>
      <c r="IT1286" s="1">
        <v>39269</v>
      </c>
      <c r="IW1286" s="1">
        <v>39269</v>
      </c>
      <c r="IZ1286" s="1">
        <v>39269</v>
      </c>
      <c r="JC1286" s="1">
        <v>39269</v>
      </c>
      <c r="JF1286" s="1">
        <v>39269</v>
      </c>
      <c r="JI1286" s="1">
        <v>39269</v>
      </c>
      <c r="JL1286" s="1">
        <v>39269</v>
      </c>
      <c r="JO1286" s="1">
        <v>39269</v>
      </c>
      <c r="JR1286" s="1">
        <v>39269</v>
      </c>
      <c r="JU1286" s="1">
        <v>39269</v>
      </c>
      <c r="JX1286" s="1">
        <v>39269</v>
      </c>
      <c r="KA1286" s="1">
        <v>39269</v>
      </c>
      <c r="KD1286" s="1">
        <v>39269</v>
      </c>
      <c r="KG1286" s="1">
        <v>39269</v>
      </c>
      <c r="KJ1286" s="1">
        <v>39269</v>
      </c>
      <c r="KM1286" s="1">
        <v>39269</v>
      </c>
      <c r="KP1286" s="1">
        <v>39269</v>
      </c>
      <c r="KS1286" s="1">
        <v>39269</v>
      </c>
      <c r="KV1286" s="1">
        <v>39269</v>
      </c>
      <c r="KY1286" s="1">
        <v>39269</v>
      </c>
      <c r="LB1286" s="1">
        <v>39269</v>
      </c>
      <c r="LE1286" s="1">
        <v>39269</v>
      </c>
      <c r="LH1286" s="1">
        <v>39269</v>
      </c>
      <c r="LK1286" s="1">
        <v>39269</v>
      </c>
      <c r="LN1286" s="1">
        <v>39269</v>
      </c>
      <c r="LQ1286" s="1">
        <v>39269</v>
      </c>
      <c r="LT1286" s="1">
        <v>39269</v>
      </c>
      <c r="LW1286" s="1">
        <v>39269</v>
      </c>
      <c r="LZ1286" s="1">
        <v>39269</v>
      </c>
      <c r="MC1286" s="1">
        <v>39269</v>
      </c>
      <c r="MF1286" s="1">
        <v>39269</v>
      </c>
      <c r="MI1286" s="1">
        <v>39269</v>
      </c>
      <c r="ML1286" s="1">
        <v>39269</v>
      </c>
      <c r="MO1286" s="1">
        <v>39269</v>
      </c>
      <c r="MR1286" s="1">
        <v>39269</v>
      </c>
      <c r="MU1286" s="1">
        <v>39269</v>
      </c>
      <c r="MX1286" s="1">
        <v>39269</v>
      </c>
      <c r="NA1286" s="1">
        <v>39269</v>
      </c>
      <c r="ND1286" s="1">
        <v>39269</v>
      </c>
      <c r="NG1286" s="1">
        <v>39269</v>
      </c>
    </row>
    <row r="1287" spans="1:371">
      <c r="A1287" s="1">
        <v>39850</v>
      </c>
      <c r="B1287" s="1">
        <v>39270</v>
      </c>
      <c r="C1287">
        <v>2</v>
      </c>
      <c r="E1287" s="1">
        <v>39270</v>
      </c>
      <c r="F1287">
        <v>2.75</v>
      </c>
      <c r="H1287" s="1">
        <v>39270</v>
      </c>
      <c r="I1287">
        <v>4.0357000000000003</v>
      </c>
      <c r="K1287" s="1">
        <v>39270</v>
      </c>
      <c r="N1287" s="1">
        <v>39270</v>
      </c>
      <c r="O1287">
        <v>5.9547999999999996</v>
      </c>
      <c r="Q1287" s="1">
        <v>39270</v>
      </c>
      <c r="R1287">
        <v>6.3849</v>
      </c>
      <c r="T1287" s="1">
        <v>39270</v>
      </c>
      <c r="W1287" s="1">
        <v>39270</v>
      </c>
      <c r="Z1287" s="1">
        <v>39270</v>
      </c>
      <c r="AC1287" s="1">
        <v>39270</v>
      </c>
      <c r="AF1287" s="1">
        <v>39270</v>
      </c>
      <c r="AI1287" s="1">
        <v>39270</v>
      </c>
      <c r="AL1287" s="1">
        <v>39270</v>
      </c>
      <c r="AO1287" s="1">
        <v>39270</v>
      </c>
      <c r="AR1287" s="1">
        <v>39270</v>
      </c>
      <c r="AU1287" s="1">
        <v>39270</v>
      </c>
      <c r="AX1287" s="1">
        <v>39270</v>
      </c>
      <c r="BA1287" s="1">
        <v>39270</v>
      </c>
      <c r="BD1287" s="1">
        <v>39270</v>
      </c>
      <c r="BG1287" s="1">
        <v>39270</v>
      </c>
      <c r="BJ1287" s="1">
        <v>39270</v>
      </c>
      <c r="BM1287" s="1">
        <v>39270</v>
      </c>
      <c r="BP1287" s="1">
        <v>39270</v>
      </c>
      <c r="BS1287" s="1">
        <v>39270</v>
      </c>
      <c r="BV1287" s="1">
        <v>39270</v>
      </c>
      <c r="BY1287" s="1">
        <v>39270</v>
      </c>
      <c r="CB1287" s="1">
        <v>39270</v>
      </c>
      <c r="CE1287" s="1">
        <v>39270</v>
      </c>
      <c r="CH1287" s="1">
        <v>39270</v>
      </c>
      <c r="CK1287" s="1">
        <v>39270</v>
      </c>
      <c r="CN1287" s="1">
        <v>39270</v>
      </c>
      <c r="CQ1287" s="1">
        <v>39270</v>
      </c>
      <c r="CT1287" s="1">
        <v>39270</v>
      </c>
      <c r="CW1287" s="1">
        <v>39270</v>
      </c>
      <c r="CZ1287" s="1">
        <v>39270</v>
      </c>
      <c r="DC1287" s="1">
        <v>39270</v>
      </c>
      <c r="DF1287" s="1">
        <v>39270</v>
      </c>
      <c r="DI1287" s="1">
        <v>39270</v>
      </c>
      <c r="DL1287" s="1">
        <v>39270</v>
      </c>
      <c r="DO1287" s="1">
        <v>39270</v>
      </c>
      <c r="DR1287" s="1">
        <v>39270</v>
      </c>
      <c r="DU1287" s="1">
        <v>39270</v>
      </c>
      <c r="DX1287" s="1">
        <v>39270</v>
      </c>
      <c r="EA1287" s="1">
        <v>39270</v>
      </c>
      <c r="ED1287" s="1">
        <v>39270</v>
      </c>
      <c r="EG1287" s="1">
        <v>39270</v>
      </c>
      <c r="EJ1287" s="1">
        <v>39270</v>
      </c>
      <c r="EM1287" s="1">
        <v>39270</v>
      </c>
      <c r="EP1287" s="1">
        <v>39270</v>
      </c>
      <c r="ES1287" s="1">
        <v>39270</v>
      </c>
      <c r="EV1287" s="1">
        <v>39270</v>
      </c>
      <c r="EY1287" s="1">
        <v>39270</v>
      </c>
      <c r="FB1287" s="1">
        <v>39270</v>
      </c>
      <c r="FE1287" s="1">
        <v>39270</v>
      </c>
      <c r="FH1287" s="1">
        <v>39270</v>
      </c>
      <c r="FK1287" s="1">
        <v>39270</v>
      </c>
      <c r="FN1287" s="1">
        <v>39270</v>
      </c>
      <c r="FQ1287" s="1">
        <v>39270</v>
      </c>
      <c r="FT1287" s="1">
        <v>39270</v>
      </c>
      <c r="FW1287" s="1">
        <v>39270</v>
      </c>
      <c r="FZ1287" s="1">
        <v>39270</v>
      </c>
      <c r="GC1287" s="1">
        <v>39270</v>
      </c>
      <c r="GF1287" s="1">
        <v>39270</v>
      </c>
      <c r="GI1287" s="1">
        <v>39270</v>
      </c>
      <c r="GL1287" s="1">
        <v>39270</v>
      </c>
      <c r="GO1287" s="1">
        <v>39270</v>
      </c>
      <c r="GR1287" s="1">
        <v>39270</v>
      </c>
      <c r="GU1287" s="1">
        <v>39270</v>
      </c>
      <c r="GX1287" s="1">
        <v>39270</v>
      </c>
      <c r="HA1287" s="1">
        <v>39270</v>
      </c>
      <c r="HD1287" s="1">
        <v>39270</v>
      </c>
      <c r="HG1287" s="1">
        <v>39270</v>
      </c>
      <c r="HJ1287" s="1">
        <v>39270</v>
      </c>
      <c r="HM1287" s="1">
        <v>39270</v>
      </c>
      <c r="HP1287" s="1">
        <v>39270</v>
      </c>
      <c r="HS1287" s="1">
        <v>39270</v>
      </c>
      <c r="HV1287" s="1">
        <v>39270</v>
      </c>
      <c r="HY1287" s="1">
        <v>39270</v>
      </c>
      <c r="IB1287" s="1">
        <v>39270</v>
      </c>
      <c r="IE1287" s="1">
        <v>39270</v>
      </c>
      <c r="IH1287" s="1">
        <v>39270</v>
      </c>
      <c r="IK1287" s="1">
        <v>39270</v>
      </c>
      <c r="IN1287" s="1">
        <v>39270</v>
      </c>
      <c r="IQ1287" s="1">
        <v>39270</v>
      </c>
      <c r="IT1287" s="1">
        <v>39270</v>
      </c>
      <c r="IW1287" s="1">
        <v>39270</v>
      </c>
      <c r="IZ1287" s="1">
        <v>39270</v>
      </c>
      <c r="JC1287" s="1">
        <v>39270</v>
      </c>
      <c r="JF1287" s="1">
        <v>39270</v>
      </c>
      <c r="JI1287" s="1">
        <v>39270</v>
      </c>
      <c r="JL1287" s="1">
        <v>39270</v>
      </c>
      <c r="JO1287" s="1">
        <v>39270</v>
      </c>
      <c r="JR1287" s="1">
        <v>39270</v>
      </c>
      <c r="JU1287" s="1">
        <v>39270</v>
      </c>
      <c r="JX1287" s="1">
        <v>39270</v>
      </c>
      <c r="KA1287" s="1">
        <v>39270</v>
      </c>
      <c r="KD1287" s="1">
        <v>39270</v>
      </c>
      <c r="KG1287" s="1">
        <v>39270</v>
      </c>
      <c r="KJ1287" s="1">
        <v>39270</v>
      </c>
      <c r="KM1287" s="1">
        <v>39270</v>
      </c>
      <c r="KP1287" s="1">
        <v>39270</v>
      </c>
      <c r="KS1287" s="1">
        <v>39270</v>
      </c>
      <c r="KV1287" s="1">
        <v>39270</v>
      </c>
      <c r="KY1287" s="1">
        <v>39270</v>
      </c>
      <c r="LB1287" s="1">
        <v>39270</v>
      </c>
      <c r="LE1287" s="1">
        <v>39270</v>
      </c>
      <c r="LH1287" s="1">
        <v>39270</v>
      </c>
      <c r="LK1287" s="1">
        <v>39270</v>
      </c>
      <c r="LN1287" s="1">
        <v>39270</v>
      </c>
      <c r="LQ1287" s="1">
        <v>39270</v>
      </c>
      <c r="LT1287" s="1">
        <v>39270</v>
      </c>
      <c r="LW1287" s="1">
        <v>39270</v>
      </c>
      <c r="LZ1287" s="1">
        <v>39270</v>
      </c>
      <c r="MC1287" s="1">
        <v>39270</v>
      </c>
      <c r="MF1287" s="1">
        <v>39270</v>
      </c>
      <c r="MI1287" s="1">
        <v>39270</v>
      </c>
      <c r="ML1287" s="1">
        <v>39270</v>
      </c>
      <c r="MO1287" s="1">
        <v>39270</v>
      </c>
      <c r="MR1287" s="1">
        <v>39270</v>
      </c>
      <c r="MU1287" s="1">
        <v>39270</v>
      </c>
      <c r="MX1287" s="1">
        <v>39270</v>
      </c>
      <c r="NA1287" s="1">
        <v>39270</v>
      </c>
      <c r="ND1287" s="1">
        <v>39270</v>
      </c>
      <c r="NG1287" s="1">
        <v>39270</v>
      </c>
    </row>
    <row r="1288" spans="1:371">
      <c r="A1288" s="1">
        <v>39853</v>
      </c>
      <c r="B1288" s="1">
        <v>39271</v>
      </c>
      <c r="C1288">
        <v>2</v>
      </c>
      <c r="E1288" s="1">
        <v>39271</v>
      </c>
      <c r="F1288">
        <v>2.75</v>
      </c>
      <c r="H1288" s="1">
        <v>39271</v>
      </c>
      <c r="I1288">
        <v>4.0357000000000003</v>
      </c>
      <c r="K1288" s="1">
        <v>39271</v>
      </c>
      <c r="N1288" s="1">
        <v>39271</v>
      </c>
      <c r="O1288">
        <v>5.9547999999999996</v>
      </c>
      <c r="Q1288" s="1">
        <v>39271</v>
      </c>
      <c r="R1288">
        <v>6.3849</v>
      </c>
      <c r="T1288" s="1">
        <v>39271</v>
      </c>
      <c r="W1288" s="1">
        <v>39271</v>
      </c>
      <c r="Z1288" s="1">
        <v>39271</v>
      </c>
      <c r="AC1288" s="1">
        <v>39271</v>
      </c>
      <c r="AF1288" s="1">
        <v>39271</v>
      </c>
      <c r="AI1288" s="1">
        <v>39271</v>
      </c>
      <c r="AL1288" s="1">
        <v>39271</v>
      </c>
      <c r="AO1288" s="1">
        <v>39271</v>
      </c>
      <c r="AR1288" s="1">
        <v>39271</v>
      </c>
      <c r="AU1288" s="1">
        <v>39271</v>
      </c>
      <c r="AX1288" s="1">
        <v>39271</v>
      </c>
      <c r="BA1288" s="1">
        <v>39271</v>
      </c>
      <c r="BD1288" s="1">
        <v>39271</v>
      </c>
      <c r="BG1288" s="1">
        <v>39271</v>
      </c>
      <c r="BJ1288" s="1">
        <v>39271</v>
      </c>
      <c r="BM1288" s="1">
        <v>39271</v>
      </c>
      <c r="BP1288" s="1">
        <v>39271</v>
      </c>
      <c r="BS1288" s="1">
        <v>39271</v>
      </c>
      <c r="BV1288" s="1">
        <v>39271</v>
      </c>
      <c r="BY1288" s="1">
        <v>39271</v>
      </c>
      <c r="CB1288" s="1">
        <v>39271</v>
      </c>
      <c r="CE1288" s="1">
        <v>39271</v>
      </c>
      <c r="CH1288" s="1">
        <v>39271</v>
      </c>
      <c r="CK1288" s="1">
        <v>39271</v>
      </c>
      <c r="CN1288" s="1">
        <v>39271</v>
      </c>
      <c r="CQ1288" s="1">
        <v>39271</v>
      </c>
      <c r="CT1288" s="1">
        <v>39271</v>
      </c>
      <c r="CW1288" s="1">
        <v>39271</v>
      </c>
      <c r="CZ1288" s="1">
        <v>39271</v>
      </c>
      <c r="DC1288" s="1">
        <v>39271</v>
      </c>
      <c r="DF1288" s="1">
        <v>39271</v>
      </c>
      <c r="DI1288" s="1">
        <v>39271</v>
      </c>
      <c r="DL1288" s="1">
        <v>39271</v>
      </c>
      <c r="DO1288" s="1">
        <v>39271</v>
      </c>
      <c r="DR1288" s="1">
        <v>39271</v>
      </c>
      <c r="DU1288" s="1">
        <v>39271</v>
      </c>
      <c r="DX1288" s="1">
        <v>39271</v>
      </c>
      <c r="EA1288" s="1">
        <v>39271</v>
      </c>
      <c r="ED1288" s="1">
        <v>39271</v>
      </c>
      <c r="EG1288" s="1">
        <v>39271</v>
      </c>
      <c r="EJ1288" s="1">
        <v>39271</v>
      </c>
      <c r="EM1288" s="1">
        <v>39271</v>
      </c>
      <c r="EP1288" s="1">
        <v>39271</v>
      </c>
      <c r="ES1288" s="1">
        <v>39271</v>
      </c>
      <c r="EV1288" s="1">
        <v>39271</v>
      </c>
      <c r="EY1288" s="1">
        <v>39271</v>
      </c>
      <c r="FB1288" s="1">
        <v>39271</v>
      </c>
      <c r="FE1288" s="1">
        <v>39271</v>
      </c>
      <c r="FH1288" s="1">
        <v>39271</v>
      </c>
      <c r="FK1288" s="1">
        <v>39271</v>
      </c>
      <c r="FN1288" s="1">
        <v>39271</v>
      </c>
      <c r="FQ1288" s="1">
        <v>39271</v>
      </c>
      <c r="FT1288" s="1">
        <v>39271</v>
      </c>
      <c r="FW1288" s="1">
        <v>39271</v>
      </c>
      <c r="FZ1288" s="1">
        <v>39271</v>
      </c>
      <c r="GC1288" s="1">
        <v>39271</v>
      </c>
      <c r="GF1288" s="1">
        <v>39271</v>
      </c>
      <c r="GI1288" s="1">
        <v>39271</v>
      </c>
      <c r="GL1288" s="1">
        <v>39271</v>
      </c>
      <c r="GO1288" s="1">
        <v>39271</v>
      </c>
      <c r="GR1288" s="1">
        <v>39271</v>
      </c>
      <c r="GU1288" s="1">
        <v>39271</v>
      </c>
      <c r="GX1288" s="1">
        <v>39271</v>
      </c>
      <c r="HA1288" s="1">
        <v>39271</v>
      </c>
      <c r="HD1288" s="1">
        <v>39271</v>
      </c>
      <c r="HG1288" s="1">
        <v>39271</v>
      </c>
      <c r="HJ1288" s="1">
        <v>39271</v>
      </c>
      <c r="HM1288" s="1">
        <v>39271</v>
      </c>
      <c r="HP1288" s="1">
        <v>39271</v>
      </c>
      <c r="HS1288" s="1">
        <v>39271</v>
      </c>
      <c r="HV1288" s="1">
        <v>39271</v>
      </c>
      <c r="HY1288" s="1">
        <v>39271</v>
      </c>
      <c r="IB1288" s="1">
        <v>39271</v>
      </c>
      <c r="IE1288" s="1">
        <v>39271</v>
      </c>
      <c r="IH1288" s="1">
        <v>39271</v>
      </c>
      <c r="IK1288" s="1">
        <v>39271</v>
      </c>
      <c r="IN1288" s="1">
        <v>39271</v>
      </c>
      <c r="IQ1288" s="1">
        <v>39271</v>
      </c>
      <c r="IT1288" s="1">
        <v>39271</v>
      </c>
      <c r="IW1288" s="1">
        <v>39271</v>
      </c>
      <c r="IZ1288" s="1">
        <v>39271</v>
      </c>
      <c r="JC1288" s="1">
        <v>39271</v>
      </c>
      <c r="JF1288" s="1">
        <v>39271</v>
      </c>
      <c r="JI1288" s="1">
        <v>39271</v>
      </c>
      <c r="JL1288" s="1">
        <v>39271</v>
      </c>
      <c r="JO1288" s="1">
        <v>39271</v>
      </c>
      <c r="JR1288" s="1">
        <v>39271</v>
      </c>
      <c r="JU1288" s="1">
        <v>39271</v>
      </c>
      <c r="JX1288" s="1">
        <v>39271</v>
      </c>
      <c r="KA1288" s="1">
        <v>39271</v>
      </c>
      <c r="KD1288" s="1">
        <v>39271</v>
      </c>
      <c r="KG1288" s="1">
        <v>39271</v>
      </c>
      <c r="KJ1288" s="1">
        <v>39271</v>
      </c>
      <c r="KM1288" s="1">
        <v>39271</v>
      </c>
      <c r="KP1288" s="1">
        <v>39271</v>
      </c>
      <c r="KS1288" s="1">
        <v>39271</v>
      </c>
      <c r="KV1288" s="1">
        <v>39271</v>
      </c>
      <c r="KY1288" s="1">
        <v>39271</v>
      </c>
      <c r="LB1288" s="1">
        <v>39271</v>
      </c>
      <c r="LE1288" s="1">
        <v>39271</v>
      </c>
      <c r="LH1288" s="1">
        <v>39271</v>
      </c>
      <c r="LK1288" s="1">
        <v>39271</v>
      </c>
      <c r="LN1288" s="1">
        <v>39271</v>
      </c>
      <c r="LQ1288" s="1">
        <v>39271</v>
      </c>
      <c r="LT1288" s="1">
        <v>39271</v>
      </c>
      <c r="LW1288" s="1">
        <v>39271</v>
      </c>
      <c r="LZ1288" s="1">
        <v>39271</v>
      </c>
      <c r="MC1288" s="1">
        <v>39271</v>
      </c>
      <c r="MF1288" s="1">
        <v>39271</v>
      </c>
      <c r="MI1288" s="1">
        <v>39271</v>
      </c>
      <c r="ML1288" s="1">
        <v>39271</v>
      </c>
      <c r="MO1288" s="1">
        <v>39271</v>
      </c>
      <c r="MR1288" s="1">
        <v>39271</v>
      </c>
      <c r="MU1288" s="1">
        <v>39271</v>
      </c>
      <c r="MX1288" s="1">
        <v>39271</v>
      </c>
      <c r="NA1288" s="1">
        <v>39271</v>
      </c>
      <c r="ND1288" s="1">
        <v>39271</v>
      </c>
      <c r="NG1288" s="1">
        <v>39271</v>
      </c>
    </row>
    <row r="1289" spans="1:371">
      <c r="A1289" s="1">
        <v>39854</v>
      </c>
      <c r="B1289" s="1">
        <v>39272</v>
      </c>
      <c r="C1289">
        <v>1.6623000000000001</v>
      </c>
      <c r="E1289" s="1">
        <v>39272</v>
      </c>
      <c r="F1289">
        <v>2.0409999999999999</v>
      </c>
      <c r="H1289" s="1">
        <v>39272</v>
      </c>
      <c r="I1289">
        <v>2.9607000000000001</v>
      </c>
      <c r="K1289" s="1">
        <v>39272</v>
      </c>
      <c r="N1289" s="1">
        <v>39272</v>
      </c>
      <c r="O1289">
        <v>4.9463999999999997</v>
      </c>
      <c r="Q1289" s="1">
        <v>39272</v>
      </c>
      <c r="R1289">
        <v>5.4527999999999999</v>
      </c>
      <c r="T1289" s="1">
        <v>39272</v>
      </c>
      <c r="W1289" s="1">
        <v>39272</v>
      </c>
      <c r="Z1289" s="1">
        <v>39272</v>
      </c>
      <c r="AC1289" s="1">
        <v>39272</v>
      </c>
      <c r="AF1289" s="1">
        <v>39272</v>
      </c>
      <c r="AI1289" s="1">
        <v>39272</v>
      </c>
      <c r="AL1289" s="1">
        <v>39272</v>
      </c>
      <c r="AO1289" s="1">
        <v>39272</v>
      </c>
      <c r="AR1289" s="1">
        <v>39272</v>
      </c>
      <c r="AU1289" s="1">
        <v>39272</v>
      </c>
      <c r="AX1289" s="1">
        <v>39272</v>
      </c>
      <c r="BA1289" s="1">
        <v>39272</v>
      </c>
      <c r="BD1289" s="1">
        <v>39272</v>
      </c>
      <c r="BG1289" s="1">
        <v>39272</v>
      </c>
      <c r="BJ1289" s="1">
        <v>39272</v>
      </c>
      <c r="BM1289" s="1">
        <v>39272</v>
      </c>
      <c r="BP1289" s="1">
        <v>39272</v>
      </c>
      <c r="BS1289" s="1">
        <v>39272</v>
      </c>
      <c r="BV1289" s="1">
        <v>39272</v>
      </c>
      <c r="BY1289" s="1">
        <v>39272</v>
      </c>
      <c r="CB1289" s="1">
        <v>39272</v>
      </c>
      <c r="CE1289" s="1">
        <v>39272</v>
      </c>
      <c r="CH1289" s="1">
        <v>39272</v>
      </c>
      <c r="CK1289" s="1">
        <v>39272</v>
      </c>
      <c r="CN1289" s="1">
        <v>39272</v>
      </c>
      <c r="CQ1289" s="1">
        <v>39272</v>
      </c>
      <c r="CT1289" s="1">
        <v>39272</v>
      </c>
      <c r="CW1289" s="1">
        <v>39272</v>
      </c>
      <c r="CZ1289" s="1">
        <v>39272</v>
      </c>
      <c r="DC1289" s="1">
        <v>39272</v>
      </c>
      <c r="DF1289" s="1">
        <v>39272</v>
      </c>
      <c r="DI1289" s="1">
        <v>39272</v>
      </c>
      <c r="DL1289" s="1">
        <v>39272</v>
      </c>
      <c r="DO1289" s="1">
        <v>39272</v>
      </c>
      <c r="DR1289" s="1">
        <v>39272</v>
      </c>
      <c r="DU1289" s="1">
        <v>39272</v>
      </c>
      <c r="DX1289" s="1">
        <v>39272</v>
      </c>
      <c r="EA1289" s="1">
        <v>39272</v>
      </c>
      <c r="ED1289" s="1">
        <v>39272</v>
      </c>
      <c r="EG1289" s="1">
        <v>39272</v>
      </c>
      <c r="EJ1289" s="1">
        <v>39272</v>
      </c>
      <c r="EM1289" s="1">
        <v>39272</v>
      </c>
      <c r="EP1289" s="1">
        <v>39272</v>
      </c>
      <c r="ES1289" s="1">
        <v>39272</v>
      </c>
      <c r="EV1289" s="1">
        <v>39272</v>
      </c>
      <c r="EY1289" s="1">
        <v>39272</v>
      </c>
      <c r="FB1289" s="1">
        <v>39272</v>
      </c>
      <c r="FE1289" s="1">
        <v>39272</v>
      </c>
      <c r="FH1289" s="1">
        <v>39272</v>
      </c>
      <c r="FK1289" s="1">
        <v>39272</v>
      </c>
      <c r="FN1289" s="1">
        <v>39272</v>
      </c>
      <c r="FQ1289" s="1">
        <v>39272</v>
      </c>
      <c r="FT1289" s="1">
        <v>39272</v>
      </c>
      <c r="FW1289" s="1">
        <v>39272</v>
      </c>
      <c r="FZ1289" s="1">
        <v>39272</v>
      </c>
      <c r="GC1289" s="1">
        <v>39272</v>
      </c>
      <c r="GF1289" s="1">
        <v>39272</v>
      </c>
      <c r="GI1289" s="1">
        <v>39272</v>
      </c>
      <c r="GL1289" s="1">
        <v>39272</v>
      </c>
      <c r="GO1289" s="1">
        <v>39272</v>
      </c>
      <c r="GR1289" s="1">
        <v>39272</v>
      </c>
      <c r="GU1289" s="1">
        <v>39272</v>
      </c>
      <c r="GX1289" s="1">
        <v>39272</v>
      </c>
      <c r="HA1289" s="1">
        <v>39272</v>
      </c>
      <c r="HD1289" s="1">
        <v>39272</v>
      </c>
      <c r="HG1289" s="1">
        <v>39272</v>
      </c>
      <c r="HJ1289" s="1">
        <v>39272</v>
      </c>
      <c r="HM1289" s="1">
        <v>39272</v>
      </c>
      <c r="HP1289" s="1">
        <v>39272</v>
      </c>
      <c r="HS1289" s="1">
        <v>39272</v>
      </c>
      <c r="HV1289" s="1">
        <v>39272</v>
      </c>
      <c r="HY1289" s="1">
        <v>39272</v>
      </c>
      <c r="IB1289" s="1">
        <v>39272</v>
      </c>
      <c r="IE1289" s="1">
        <v>39272</v>
      </c>
      <c r="IH1289" s="1">
        <v>39272</v>
      </c>
      <c r="IK1289" s="1">
        <v>39272</v>
      </c>
      <c r="IN1289" s="1">
        <v>39272</v>
      </c>
      <c r="IQ1289" s="1">
        <v>39272</v>
      </c>
      <c r="IT1289" s="1">
        <v>39272</v>
      </c>
      <c r="IW1289" s="1">
        <v>39272</v>
      </c>
      <c r="IZ1289" s="1">
        <v>39272</v>
      </c>
      <c r="JC1289" s="1">
        <v>39272</v>
      </c>
      <c r="JF1289" s="1">
        <v>39272</v>
      </c>
      <c r="JI1289" s="1">
        <v>39272</v>
      </c>
      <c r="JL1289" s="1">
        <v>39272</v>
      </c>
      <c r="JO1289" s="1">
        <v>39272</v>
      </c>
      <c r="JR1289" s="1">
        <v>39272</v>
      </c>
      <c r="JU1289" s="1">
        <v>39272</v>
      </c>
      <c r="JX1289" s="1">
        <v>39272</v>
      </c>
      <c r="KA1289" s="1">
        <v>39272</v>
      </c>
      <c r="KD1289" s="1">
        <v>39272</v>
      </c>
      <c r="KG1289" s="1">
        <v>39272</v>
      </c>
      <c r="KJ1289" s="1">
        <v>39272</v>
      </c>
      <c r="KM1289" s="1">
        <v>39272</v>
      </c>
      <c r="KP1289" s="1">
        <v>39272</v>
      </c>
      <c r="KS1289" s="1">
        <v>39272</v>
      </c>
      <c r="KV1289" s="1">
        <v>39272</v>
      </c>
      <c r="KY1289" s="1">
        <v>39272</v>
      </c>
      <c r="LB1289" s="1">
        <v>39272</v>
      </c>
      <c r="LE1289" s="1">
        <v>39272</v>
      </c>
      <c r="LH1289" s="1">
        <v>39272</v>
      </c>
      <c r="LK1289" s="1">
        <v>39272</v>
      </c>
      <c r="LN1289" s="1">
        <v>39272</v>
      </c>
      <c r="LQ1289" s="1">
        <v>39272</v>
      </c>
      <c r="LT1289" s="1">
        <v>39272</v>
      </c>
      <c r="LW1289" s="1">
        <v>39272</v>
      </c>
      <c r="LZ1289" s="1">
        <v>39272</v>
      </c>
      <c r="MC1289" s="1">
        <v>39272</v>
      </c>
      <c r="MF1289" s="1">
        <v>39272</v>
      </c>
      <c r="MI1289" s="1">
        <v>39272</v>
      </c>
      <c r="ML1289" s="1">
        <v>39272</v>
      </c>
      <c r="MO1289" s="1">
        <v>39272</v>
      </c>
      <c r="MR1289" s="1">
        <v>39272</v>
      </c>
      <c r="MU1289" s="1">
        <v>39272</v>
      </c>
      <c r="MX1289" s="1">
        <v>39272</v>
      </c>
      <c r="NA1289" s="1">
        <v>39272</v>
      </c>
      <c r="ND1289" s="1">
        <v>39272</v>
      </c>
      <c r="NG1289" s="1">
        <v>39272</v>
      </c>
    </row>
    <row r="1290" spans="1:371">
      <c r="A1290" s="1">
        <v>39855</v>
      </c>
      <c r="B1290" s="1">
        <v>39273</v>
      </c>
      <c r="C1290">
        <v>2.0929000000000002</v>
      </c>
      <c r="E1290" s="1">
        <v>39273</v>
      </c>
      <c r="F1290">
        <v>2.6928999999999998</v>
      </c>
      <c r="H1290" s="1">
        <v>39273</v>
      </c>
      <c r="I1290">
        <v>4.1500000000000004</v>
      </c>
      <c r="K1290" s="1">
        <v>39273</v>
      </c>
      <c r="N1290" s="1">
        <v>39273</v>
      </c>
      <c r="O1290">
        <v>5.1652000000000005</v>
      </c>
      <c r="Q1290" s="1">
        <v>39273</v>
      </c>
      <c r="R1290">
        <v>5.8795999999999999</v>
      </c>
      <c r="T1290" s="1">
        <v>39273</v>
      </c>
      <c r="W1290" s="1">
        <v>39273</v>
      </c>
      <c r="Z1290" s="1">
        <v>39273</v>
      </c>
      <c r="AC1290" s="1">
        <v>39273</v>
      </c>
      <c r="AF1290" s="1">
        <v>39273</v>
      </c>
      <c r="AI1290" s="1">
        <v>39273</v>
      </c>
      <c r="AL1290" s="1">
        <v>39273</v>
      </c>
      <c r="AO1290" s="1">
        <v>39273</v>
      </c>
      <c r="AR1290" s="1">
        <v>39273</v>
      </c>
      <c r="AU1290" s="1">
        <v>39273</v>
      </c>
      <c r="AX1290" s="1">
        <v>39273</v>
      </c>
      <c r="BA1290" s="1">
        <v>39273</v>
      </c>
      <c r="BD1290" s="1">
        <v>39273</v>
      </c>
      <c r="BG1290" s="1">
        <v>39273</v>
      </c>
      <c r="BJ1290" s="1">
        <v>39273</v>
      </c>
      <c r="BM1290" s="1">
        <v>39273</v>
      </c>
      <c r="BP1290" s="1">
        <v>39273</v>
      </c>
      <c r="BS1290" s="1">
        <v>39273</v>
      </c>
      <c r="BV1290" s="1">
        <v>39273</v>
      </c>
      <c r="BY1290" s="1">
        <v>39273</v>
      </c>
      <c r="CB1290" s="1">
        <v>39273</v>
      </c>
      <c r="CE1290" s="1">
        <v>39273</v>
      </c>
      <c r="CH1290" s="1">
        <v>39273</v>
      </c>
      <c r="CK1290" s="1">
        <v>39273</v>
      </c>
      <c r="CN1290" s="1">
        <v>39273</v>
      </c>
      <c r="CQ1290" s="1">
        <v>39273</v>
      </c>
      <c r="CT1290" s="1">
        <v>39273</v>
      </c>
      <c r="CW1290" s="1">
        <v>39273</v>
      </c>
      <c r="CZ1290" s="1">
        <v>39273</v>
      </c>
      <c r="DC1290" s="1">
        <v>39273</v>
      </c>
      <c r="DF1290" s="1">
        <v>39273</v>
      </c>
      <c r="DI1290" s="1">
        <v>39273</v>
      </c>
      <c r="DL1290" s="1">
        <v>39273</v>
      </c>
      <c r="DO1290" s="1">
        <v>39273</v>
      </c>
      <c r="DR1290" s="1">
        <v>39273</v>
      </c>
      <c r="DU1290" s="1">
        <v>39273</v>
      </c>
      <c r="DX1290" s="1">
        <v>39273</v>
      </c>
      <c r="EA1290" s="1">
        <v>39273</v>
      </c>
      <c r="ED1290" s="1">
        <v>39273</v>
      </c>
      <c r="EG1290" s="1">
        <v>39273</v>
      </c>
      <c r="EJ1290" s="1">
        <v>39273</v>
      </c>
      <c r="EM1290" s="1">
        <v>39273</v>
      </c>
      <c r="EP1290" s="1">
        <v>39273</v>
      </c>
      <c r="ES1290" s="1">
        <v>39273</v>
      </c>
      <c r="EV1290" s="1">
        <v>39273</v>
      </c>
      <c r="EY1290" s="1">
        <v>39273</v>
      </c>
      <c r="FB1290" s="1">
        <v>39273</v>
      </c>
      <c r="FE1290" s="1">
        <v>39273</v>
      </c>
      <c r="FH1290" s="1">
        <v>39273</v>
      </c>
      <c r="FK1290" s="1">
        <v>39273</v>
      </c>
      <c r="FN1290" s="1">
        <v>39273</v>
      </c>
      <c r="FQ1290" s="1">
        <v>39273</v>
      </c>
      <c r="FT1290" s="1">
        <v>39273</v>
      </c>
      <c r="FW1290" s="1">
        <v>39273</v>
      </c>
      <c r="FZ1290" s="1">
        <v>39273</v>
      </c>
      <c r="GC1290" s="1">
        <v>39273</v>
      </c>
      <c r="GF1290" s="1">
        <v>39273</v>
      </c>
      <c r="GI1290" s="1">
        <v>39273</v>
      </c>
      <c r="GL1290" s="1">
        <v>39273</v>
      </c>
      <c r="GO1290" s="1">
        <v>39273</v>
      </c>
      <c r="GR1290" s="1">
        <v>39273</v>
      </c>
      <c r="GU1290" s="1">
        <v>39273</v>
      </c>
      <c r="GX1290" s="1">
        <v>39273</v>
      </c>
      <c r="HA1290" s="1">
        <v>39273</v>
      </c>
      <c r="HD1290" s="1">
        <v>39273</v>
      </c>
      <c r="HG1290" s="1">
        <v>39273</v>
      </c>
      <c r="HJ1290" s="1">
        <v>39273</v>
      </c>
      <c r="HM1290" s="1">
        <v>39273</v>
      </c>
      <c r="HP1290" s="1">
        <v>39273</v>
      </c>
      <c r="HS1290" s="1">
        <v>39273</v>
      </c>
      <c r="HV1290" s="1">
        <v>39273</v>
      </c>
      <c r="HY1290" s="1">
        <v>39273</v>
      </c>
      <c r="IB1290" s="1">
        <v>39273</v>
      </c>
      <c r="IE1290" s="1">
        <v>39273</v>
      </c>
      <c r="IH1290" s="1">
        <v>39273</v>
      </c>
      <c r="IK1290" s="1">
        <v>39273</v>
      </c>
      <c r="IN1290" s="1">
        <v>39273</v>
      </c>
      <c r="IQ1290" s="1">
        <v>39273</v>
      </c>
      <c r="IT1290" s="1">
        <v>39273</v>
      </c>
      <c r="IW1290" s="1">
        <v>39273</v>
      </c>
      <c r="IZ1290" s="1">
        <v>39273</v>
      </c>
      <c r="JC1290" s="1">
        <v>39273</v>
      </c>
      <c r="JF1290" s="1">
        <v>39273</v>
      </c>
      <c r="JI1290" s="1">
        <v>39273</v>
      </c>
      <c r="JL1290" s="1">
        <v>39273</v>
      </c>
      <c r="JO1290" s="1">
        <v>39273</v>
      </c>
      <c r="JR1290" s="1">
        <v>39273</v>
      </c>
      <c r="JU1290" s="1">
        <v>39273</v>
      </c>
      <c r="JX1290" s="1">
        <v>39273</v>
      </c>
      <c r="KA1290" s="1">
        <v>39273</v>
      </c>
      <c r="KD1290" s="1">
        <v>39273</v>
      </c>
      <c r="KG1290" s="1">
        <v>39273</v>
      </c>
      <c r="KJ1290" s="1">
        <v>39273</v>
      </c>
      <c r="KM1290" s="1">
        <v>39273</v>
      </c>
      <c r="KP1290" s="1">
        <v>39273</v>
      </c>
      <c r="KS1290" s="1">
        <v>39273</v>
      </c>
      <c r="KV1290" s="1">
        <v>39273</v>
      </c>
      <c r="KY1290" s="1">
        <v>39273</v>
      </c>
      <c r="LB1290" s="1">
        <v>39273</v>
      </c>
      <c r="LE1290" s="1">
        <v>39273</v>
      </c>
      <c r="LH1290" s="1">
        <v>39273</v>
      </c>
      <c r="LK1290" s="1">
        <v>39273</v>
      </c>
      <c r="LN1290" s="1">
        <v>39273</v>
      </c>
      <c r="LQ1290" s="1">
        <v>39273</v>
      </c>
      <c r="LT1290" s="1">
        <v>39273</v>
      </c>
      <c r="LW1290" s="1">
        <v>39273</v>
      </c>
      <c r="LZ1290" s="1">
        <v>39273</v>
      </c>
      <c r="MC1290" s="1">
        <v>39273</v>
      </c>
      <c r="MF1290" s="1">
        <v>39273</v>
      </c>
      <c r="MI1290" s="1">
        <v>39273</v>
      </c>
      <c r="ML1290" s="1">
        <v>39273</v>
      </c>
      <c r="MO1290" s="1">
        <v>39273</v>
      </c>
      <c r="MR1290" s="1">
        <v>39273</v>
      </c>
      <c r="MU1290" s="1">
        <v>39273</v>
      </c>
      <c r="MX1290" s="1">
        <v>39273</v>
      </c>
      <c r="NA1290" s="1">
        <v>39273</v>
      </c>
      <c r="ND1290" s="1">
        <v>39273</v>
      </c>
      <c r="NG1290" s="1">
        <v>39273</v>
      </c>
    </row>
    <row r="1291" spans="1:371">
      <c r="A1291" s="1">
        <v>39856</v>
      </c>
      <c r="B1291" s="1">
        <v>39274</v>
      </c>
      <c r="C1291">
        <v>2.0714000000000001</v>
      </c>
      <c r="E1291" s="1">
        <v>39274</v>
      </c>
      <c r="F1291">
        <v>2.5213999999999999</v>
      </c>
      <c r="H1291" s="1">
        <v>39274</v>
      </c>
      <c r="I1291">
        <v>3.5855999999999999</v>
      </c>
      <c r="K1291" s="1">
        <v>39274</v>
      </c>
      <c r="N1291" s="1">
        <v>39274</v>
      </c>
      <c r="O1291">
        <v>5.0374999999999996</v>
      </c>
      <c r="Q1291" s="1">
        <v>39274</v>
      </c>
      <c r="R1291">
        <v>5.9203999999999999</v>
      </c>
      <c r="T1291" s="1">
        <v>39274</v>
      </c>
      <c r="W1291" s="1">
        <v>39274</v>
      </c>
      <c r="Z1291" s="1">
        <v>39274</v>
      </c>
      <c r="AC1291" s="1">
        <v>39274</v>
      </c>
      <c r="AF1291" s="1">
        <v>39274</v>
      </c>
      <c r="AI1291" s="1">
        <v>39274</v>
      </c>
      <c r="AL1291" s="1">
        <v>39274</v>
      </c>
      <c r="AO1291" s="1">
        <v>39274</v>
      </c>
      <c r="AR1291" s="1">
        <v>39274</v>
      </c>
      <c r="AU1291" s="1">
        <v>39274</v>
      </c>
      <c r="AX1291" s="1">
        <v>39274</v>
      </c>
      <c r="BA1291" s="1">
        <v>39274</v>
      </c>
      <c r="BD1291" s="1">
        <v>39274</v>
      </c>
      <c r="BG1291" s="1">
        <v>39274</v>
      </c>
      <c r="BJ1291" s="1">
        <v>39274</v>
      </c>
      <c r="BM1291" s="1">
        <v>39274</v>
      </c>
      <c r="BP1291" s="1">
        <v>39274</v>
      </c>
      <c r="BS1291" s="1">
        <v>39274</v>
      </c>
      <c r="BV1291" s="1">
        <v>39274</v>
      </c>
      <c r="BY1291" s="1">
        <v>39274</v>
      </c>
      <c r="CB1291" s="1">
        <v>39274</v>
      </c>
      <c r="CE1291" s="1">
        <v>39274</v>
      </c>
      <c r="CH1291" s="1">
        <v>39274</v>
      </c>
      <c r="CK1291" s="1">
        <v>39274</v>
      </c>
      <c r="CN1291" s="1">
        <v>39274</v>
      </c>
      <c r="CQ1291" s="1">
        <v>39274</v>
      </c>
      <c r="CT1291" s="1">
        <v>39274</v>
      </c>
      <c r="CW1291" s="1">
        <v>39274</v>
      </c>
      <c r="CZ1291" s="1">
        <v>39274</v>
      </c>
      <c r="DC1291" s="1">
        <v>39274</v>
      </c>
      <c r="DF1291" s="1">
        <v>39274</v>
      </c>
      <c r="DI1291" s="1">
        <v>39274</v>
      </c>
      <c r="DL1291" s="1">
        <v>39274</v>
      </c>
      <c r="DO1291" s="1">
        <v>39274</v>
      </c>
      <c r="DR1291" s="1">
        <v>39274</v>
      </c>
      <c r="DU1291" s="1">
        <v>39274</v>
      </c>
      <c r="DX1291" s="1">
        <v>39274</v>
      </c>
      <c r="EA1291" s="1">
        <v>39274</v>
      </c>
      <c r="ED1291" s="1">
        <v>39274</v>
      </c>
      <c r="EG1291" s="1">
        <v>39274</v>
      </c>
      <c r="EJ1291" s="1">
        <v>39274</v>
      </c>
      <c r="EM1291" s="1">
        <v>39274</v>
      </c>
      <c r="EP1291" s="1">
        <v>39274</v>
      </c>
      <c r="ES1291" s="1">
        <v>39274</v>
      </c>
      <c r="EV1291" s="1">
        <v>39274</v>
      </c>
      <c r="EY1291" s="1">
        <v>39274</v>
      </c>
      <c r="FB1291" s="1">
        <v>39274</v>
      </c>
      <c r="FE1291" s="1">
        <v>39274</v>
      </c>
      <c r="FH1291" s="1">
        <v>39274</v>
      </c>
      <c r="FK1291" s="1">
        <v>39274</v>
      </c>
      <c r="FN1291" s="1">
        <v>39274</v>
      </c>
      <c r="FQ1291" s="1">
        <v>39274</v>
      </c>
      <c r="FT1291" s="1">
        <v>39274</v>
      </c>
      <c r="FW1291" s="1">
        <v>39274</v>
      </c>
      <c r="FZ1291" s="1">
        <v>39274</v>
      </c>
      <c r="GC1291" s="1">
        <v>39274</v>
      </c>
      <c r="GF1291" s="1">
        <v>39274</v>
      </c>
      <c r="GI1291" s="1">
        <v>39274</v>
      </c>
      <c r="GL1291" s="1">
        <v>39274</v>
      </c>
      <c r="GO1291" s="1">
        <v>39274</v>
      </c>
      <c r="GR1291" s="1">
        <v>39274</v>
      </c>
      <c r="GU1291" s="1">
        <v>39274</v>
      </c>
      <c r="GX1291" s="1">
        <v>39274</v>
      </c>
      <c r="HA1291" s="1">
        <v>39274</v>
      </c>
      <c r="HD1291" s="1">
        <v>39274</v>
      </c>
      <c r="HG1291" s="1">
        <v>39274</v>
      </c>
      <c r="HJ1291" s="1">
        <v>39274</v>
      </c>
      <c r="HM1291" s="1">
        <v>39274</v>
      </c>
      <c r="HP1291" s="1">
        <v>39274</v>
      </c>
      <c r="HS1291" s="1">
        <v>39274</v>
      </c>
      <c r="HV1291" s="1">
        <v>39274</v>
      </c>
      <c r="HY1291" s="1">
        <v>39274</v>
      </c>
      <c r="IB1291" s="1">
        <v>39274</v>
      </c>
      <c r="IE1291" s="1">
        <v>39274</v>
      </c>
      <c r="IH1291" s="1">
        <v>39274</v>
      </c>
      <c r="IK1291" s="1">
        <v>39274</v>
      </c>
      <c r="IN1291" s="1">
        <v>39274</v>
      </c>
      <c r="IQ1291" s="1">
        <v>39274</v>
      </c>
      <c r="IT1291" s="1">
        <v>39274</v>
      </c>
      <c r="IW1291" s="1">
        <v>39274</v>
      </c>
      <c r="IZ1291" s="1">
        <v>39274</v>
      </c>
      <c r="JC1291" s="1">
        <v>39274</v>
      </c>
      <c r="JF1291" s="1">
        <v>39274</v>
      </c>
      <c r="JI1291" s="1">
        <v>39274</v>
      </c>
      <c r="JL1291" s="1">
        <v>39274</v>
      </c>
      <c r="JO1291" s="1">
        <v>39274</v>
      </c>
      <c r="JR1291" s="1">
        <v>39274</v>
      </c>
      <c r="JU1291" s="1">
        <v>39274</v>
      </c>
      <c r="JX1291" s="1">
        <v>39274</v>
      </c>
      <c r="KA1291" s="1">
        <v>39274</v>
      </c>
      <c r="KD1291" s="1">
        <v>39274</v>
      </c>
      <c r="KG1291" s="1">
        <v>39274</v>
      </c>
      <c r="KJ1291" s="1">
        <v>39274</v>
      </c>
      <c r="KM1291" s="1">
        <v>39274</v>
      </c>
      <c r="KP1291" s="1">
        <v>39274</v>
      </c>
      <c r="KS1291" s="1">
        <v>39274</v>
      </c>
      <c r="KV1291" s="1">
        <v>39274</v>
      </c>
      <c r="KY1291" s="1">
        <v>39274</v>
      </c>
      <c r="LB1291" s="1">
        <v>39274</v>
      </c>
      <c r="LE1291" s="1">
        <v>39274</v>
      </c>
      <c r="LH1291" s="1">
        <v>39274</v>
      </c>
      <c r="LK1291" s="1">
        <v>39274</v>
      </c>
      <c r="LN1291" s="1">
        <v>39274</v>
      </c>
      <c r="LQ1291" s="1">
        <v>39274</v>
      </c>
      <c r="LT1291" s="1">
        <v>39274</v>
      </c>
      <c r="LW1291" s="1">
        <v>39274</v>
      </c>
      <c r="LZ1291" s="1">
        <v>39274</v>
      </c>
      <c r="MC1291" s="1">
        <v>39274</v>
      </c>
      <c r="MF1291" s="1">
        <v>39274</v>
      </c>
      <c r="MI1291" s="1">
        <v>39274</v>
      </c>
      <c r="ML1291" s="1">
        <v>39274</v>
      </c>
      <c r="MO1291" s="1">
        <v>39274</v>
      </c>
      <c r="MR1291" s="1">
        <v>39274</v>
      </c>
      <c r="MU1291" s="1">
        <v>39274</v>
      </c>
      <c r="MX1291" s="1">
        <v>39274</v>
      </c>
      <c r="NA1291" s="1">
        <v>39274</v>
      </c>
      <c r="ND1291" s="1">
        <v>39274</v>
      </c>
      <c r="NG1291" s="1">
        <v>39274</v>
      </c>
    </row>
    <row r="1292" spans="1:371">
      <c r="A1292" s="1">
        <v>39857</v>
      </c>
      <c r="B1292" s="1">
        <v>39275</v>
      </c>
      <c r="C1292">
        <v>1.7143000000000002</v>
      </c>
      <c r="E1292" s="1">
        <v>39275</v>
      </c>
      <c r="F1292">
        <v>1.9643000000000002</v>
      </c>
      <c r="H1292" s="1">
        <v>39275</v>
      </c>
      <c r="I1292">
        <v>2.7536</v>
      </c>
      <c r="K1292" s="1">
        <v>39275</v>
      </c>
      <c r="N1292" s="1">
        <v>39275</v>
      </c>
      <c r="O1292">
        <v>4.95</v>
      </c>
      <c r="Q1292" s="1">
        <v>39275</v>
      </c>
      <c r="R1292">
        <v>5.9543999999999997</v>
      </c>
      <c r="T1292" s="1">
        <v>39275</v>
      </c>
      <c r="W1292" s="1">
        <v>39275</v>
      </c>
      <c r="Z1292" s="1">
        <v>39275</v>
      </c>
      <c r="AC1292" s="1">
        <v>39275</v>
      </c>
      <c r="AF1292" s="1">
        <v>39275</v>
      </c>
      <c r="AI1292" s="1">
        <v>39275</v>
      </c>
      <c r="AL1292" s="1">
        <v>39275</v>
      </c>
      <c r="AO1292" s="1">
        <v>39275</v>
      </c>
      <c r="AR1292" s="1">
        <v>39275</v>
      </c>
      <c r="AU1292" s="1">
        <v>39275</v>
      </c>
      <c r="AX1292" s="1">
        <v>39275</v>
      </c>
      <c r="BA1292" s="1">
        <v>39275</v>
      </c>
      <c r="BD1292" s="1">
        <v>39275</v>
      </c>
      <c r="BG1292" s="1">
        <v>39275</v>
      </c>
      <c r="BJ1292" s="1">
        <v>39275</v>
      </c>
      <c r="BM1292" s="1">
        <v>39275</v>
      </c>
      <c r="BP1292" s="1">
        <v>39275</v>
      </c>
      <c r="BS1292" s="1">
        <v>39275</v>
      </c>
      <c r="BV1292" s="1">
        <v>39275</v>
      </c>
      <c r="BY1292" s="1">
        <v>39275</v>
      </c>
      <c r="CB1292" s="1">
        <v>39275</v>
      </c>
      <c r="CE1292" s="1">
        <v>39275</v>
      </c>
      <c r="CH1292" s="1">
        <v>39275</v>
      </c>
      <c r="CK1292" s="1">
        <v>39275</v>
      </c>
      <c r="CN1292" s="1">
        <v>39275</v>
      </c>
      <c r="CQ1292" s="1">
        <v>39275</v>
      </c>
      <c r="CT1292" s="1">
        <v>39275</v>
      </c>
      <c r="CW1292" s="1">
        <v>39275</v>
      </c>
      <c r="CZ1292" s="1">
        <v>39275</v>
      </c>
      <c r="DC1292" s="1">
        <v>39275</v>
      </c>
      <c r="DF1292" s="1">
        <v>39275</v>
      </c>
      <c r="DI1292" s="1">
        <v>39275</v>
      </c>
      <c r="DL1292" s="1">
        <v>39275</v>
      </c>
      <c r="DO1292" s="1">
        <v>39275</v>
      </c>
      <c r="DR1292" s="1">
        <v>39275</v>
      </c>
      <c r="DU1292" s="1">
        <v>39275</v>
      </c>
      <c r="DX1292" s="1">
        <v>39275</v>
      </c>
      <c r="EA1292" s="1">
        <v>39275</v>
      </c>
      <c r="ED1292" s="1">
        <v>39275</v>
      </c>
      <c r="EG1292" s="1">
        <v>39275</v>
      </c>
      <c r="EJ1292" s="1">
        <v>39275</v>
      </c>
      <c r="EM1292" s="1">
        <v>39275</v>
      </c>
      <c r="EP1292" s="1">
        <v>39275</v>
      </c>
      <c r="ES1292" s="1">
        <v>39275</v>
      </c>
      <c r="EV1292" s="1">
        <v>39275</v>
      </c>
      <c r="EY1292" s="1">
        <v>39275</v>
      </c>
      <c r="FB1292" s="1">
        <v>39275</v>
      </c>
      <c r="FE1292" s="1">
        <v>39275</v>
      </c>
      <c r="FH1292" s="1">
        <v>39275</v>
      </c>
      <c r="FK1292" s="1">
        <v>39275</v>
      </c>
      <c r="FN1292" s="1">
        <v>39275</v>
      </c>
      <c r="FQ1292" s="1">
        <v>39275</v>
      </c>
      <c r="FT1292" s="1">
        <v>39275</v>
      </c>
      <c r="FW1292" s="1">
        <v>39275</v>
      </c>
      <c r="FZ1292" s="1">
        <v>39275</v>
      </c>
      <c r="GC1292" s="1">
        <v>39275</v>
      </c>
      <c r="GF1292" s="1">
        <v>39275</v>
      </c>
      <c r="GI1292" s="1">
        <v>39275</v>
      </c>
      <c r="GL1292" s="1">
        <v>39275</v>
      </c>
      <c r="GO1292" s="1">
        <v>39275</v>
      </c>
      <c r="GR1292" s="1">
        <v>39275</v>
      </c>
      <c r="GU1292" s="1">
        <v>39275</v>
      </c>
      <c r="GX1292" s="1">
        <v>39275</v>
      </c>
      <c r="HA1292" s="1">
        <v>39275</v>
      </c>
      <c r="HD1292" s="1">
        <v>39275</v>
      </c>
      <c r="HG1292" s="1">
        <v>39275</v>
      </c>
      <c r="HJ1292" s="1">
        <v>39275</v>
      </c>
      <c r="HM1292" s="1">
        <v>39275</v>
      </c>
      <c r="HP1292" s="1">
        <v>39275</v>
      </c>
      <c r="HS1292" s="1">
        <v>39275</v>
      </c>
      <c r="HV1292" s="1">
        <v>39275</v>
      </c>
      <c r="HY1292" s="1">
        <v>39275</v>
      </c>
      <c r="IB1292" s="1">
        <v>39275</v>
      </c>
      <c r="IE1292" s="1">
        <v>39275</v>
      </c>
      <c r="IH1292" s="1">
        <v>39275</v>
      </c>
      <c r="IK1292" s="1">
        <v>39275</v>
      </c>
      <c r="IN1292" s="1">
        <v>39275</v>
      </c>
      <c r="IQ1292" s="1">
        <v>39275</v>
      </c>
      <c r="IT1292" s="1">
        <v>39275</v>
      </c>
      <c r="IW1292" s="1">
        <v>39275</v>
      </c>
      <c r="IZ1292" s="1">
        <v>39275</v>
      </c>
      <c r="JC1292" s="1">
        <v>39275</v>
      </c>
      <c r="JF1292" s="1">
        <v>39275</v>
      </c>
      <c r="JI1292" s="1">
        <v>39275</v>
      </c>
      <c r="JL1292" s="1">
        <v>39275</v>
      </c>
      <c r="JO1292" s="1">
        <v>39275</v>
      </c>
      <c r="JR1292" s="1">
        <v>39275</v>
      </c>
      <c r="JU1292" s="1">
        <v>39275</v>
      </c>
      <c r="JX1292" s="1">
        <v>39275</v>
      </c>
      <c r="KA1292" s="1">
        <v>39275</v>
      </c>
      <c r="KD1292" s="1">
        <v>39275</v>
      </c>
      <c r="KG1292" s="1">
        <v>39275</v>
      </c>
      <c r="KJ1292" s="1">
        <v>39275</v>
      </c>
      <c r="KM1292" s="1">
        <v>39275</v>
      </c>
      <c r="KP1292" s="1">
        <v>39275</v>
      </c>
      <c r="KS1292" s="1">
        <v>39275</v>
      </c>
      <c r="KV1292" s="1">
        <v>39275</v>
      </c>
      <c r="KY1292" s="1">
        <v>39275</v>
      </c>
      <c r="LB1292" s="1">
        <v>39275</v>
      </c>
      <c r="LE1292" s="1">
        <v>39275</v>
      </c>
      <c r="LH1292" s="1">
        <v>39275</v>
      </c>
      <c r="LK1292" s="1">
        <v>39275</v>
      </c>
      <c r="LN1292" s="1">
        <v>39275</v>
      </c>
      <c r="LQ1292" s="1">
        <v>39275</v>
      </c>
      <c r="LT1292" s="1">
        <v>39275</v>
      </c>
      <c r="LW1292" s="1">
        <v>39275</v>
      </c>
      <c r="LZ1292" s="1">
        <v>39275</v>
      </c>
      <c r="MC1292" s="1">
        <v>39275</v>
      </c>
      <c r="MF1292" s="1">
        <v>39275</v>
      </c>
      <c r="MI1292" s="1">
        <v>39275</v>
      </c>
      <c r="ML1292" s="1">
        <v>39275</v>
      </c>
      <c r="MO1292" s="1">
        <v>39275</v>
      </c>
      <c r="MR1292" s="1">
        <v>39275</v>
      </c>
      <c r="MU1292" s="1">
        <v>39275</v>
      </c>
      <c r="MX1292" s="1">
        <v>39275</v>
      </c>
      <c r="NA1292" s="1">
        <v>39275</v>
      </c>
      <c r="ND1292" s="1">
        <v>39275</v>
      </c>
      <c r="NG1292" s="1">
        <v>39275</v>
      </c>
    </row>
    <row r="1293" spans="1:371">
      <c r="A1293" s="1">
        <v>39860</v>
      </c>
      <c r="B1293" s="1">
        <v>39276</v>
      </c>
      <c r="C1293">
        <v>1.5</v>
      </c>
      <c r="E1293" s="1">
        <v>39276</v>
      </c>
      <c r="F1293">
        <v>1.875</v>
      </c>
      <c r="H1293" s="1">
        <v>39276</v>
      </c>
      <c r="I1293">
        <v>3.0059999999999998</v>
      </c>
      <c r="K1293" s="1">
        <v>39276</v>
      </c>
      <c r="N1293" s="1">
        <v>39276</v>
      </c>
      <c r="O1293">
        <v>4.9612999999999996</v>
      </c>
      <c r="Q1293" s="1">
        <v>39276</v>
      </c>
      <c r="R1293">
        <v>5.9851000000000001</v>
      </c>
      <c r="T1293" s="1">
        <v>39276</v>
      </c>
      <c r="W1293" s="1">
        <v>39276</v>
      </c>
      <c r="Z1293" s="1">
        <v>39276</v>
      </c>
      <c r="AC1293" s="1">
        <v>39276</v>
      </c>
      <c r="AF1293" s="1">
        <v>39276</v>
      </c>
      <c r="AI1293" s="1">
        <v>39276</v>
      </c>
      <c r="AL1293" s="1">
        <v>39276</v>
      </c>
      <c r="AO1293" s="1">
        <v>39276</v>
      </c>
      <c r="AR1293" s="1">
        <v>39276</v>
      </c>
      <c r="AU1293" s="1">
        <v>39276</v>
      </c>
      <c r="AX1293" s="1">
        <v>39276</v>
      </c>
      <c r="BA1293" s="1">
        <v>39276</v>
      </c>
      <c r="BD1293" s="1">
        <v>39276</v>
      </c>
      <c r="BG1293" s="1">
        <v>39276</v>
      </c>
      <c r="BJ1293" s="1">
        <v>39276</v>
      </c>
      <c r="BM1293" s="1">
        <v>39276</v>
      </c>
      <c r="BP1293" s="1">
        <v>39276</v>
      </c>
      <c r="BS1293" s="1">
        <v>39276</v>
      </c>
      <c r="BV1293" s="1">
        <v>39276</v>
      </c>
      <c r="BY1293" s="1">
        <v>39276</v>
      </c>
      <c r="CB1293" s="1">
        <v>39276</v>
      </c>
      <c r="CE1293" s="1">
        <v>39276</v>
      </c>
      <c r="CH1293" s="1">
        <v>39276</v>
      </c>
      <c r="CK1293" s="1">
        <v>39276</v>
      </c>
      <c r="CN1293" s="1">
        <v>39276</v>
      </c>
      <c r="CQ1293" s="1">
        <v>39276</v>
      </c>
      <c r="CT1293" s="1">
        <v>39276</v>
      </c>
      <c r="CW1293" s="1">
        <v>39276</v>
      </c>
      <c r="CZ1293" s="1">
        <v>39276</v>
      </c>
      <c r="DC1293" s="1">
        <v>39276</v>
      </c>
      <c r="DF1293" s="1">
        <v>39276</v>
      </c>
      <c r="DI1293" s="1">
        <v>39276</v>
      </c>
      <c r="DL1293" s="1">
        <v>39276</v>
      </c>
      <c r="DO1293" s="1">
        <v>39276</v>
      </c>
      <c r="DR1293" s="1">
        <v>39276</v>
      </c>
      <c r="DU1293" s="1">
        <v>39276</v>
      </c>
      <c r="DX1293" s="1">
        <v>39276</v>
      </c>
      <c r="EA1293" s="1">
        <v>39276</v>
      </c>
      <c r="ED1293" s="1">
        <v>39276</v>
      </c>
      <c r="EG1293" s="1">
        <v>39276</v>
      </c>
      <c r="EJ1293" s="1">
        <v>39276</v>
      </c>
      <c r="EM1293" s="1">
        <v>39276</v>
      </c>
      <c r="EP1293" s="1">
        <v>39276</v>
      </c>
      <c r="ES1293" s="1">
        <v>39276</v>
      </c>
      <c r="EV1293" s="1">
        <v>39276</v>
      </c>
      <c r="EY1293" s="1">
        <v>39276</v>
      </c>
      <c r="FB1293" s="1">
        <v>39276</v>
      </c>
      <c r="FE1293" s="1">
        <v>39276</v>
      </c>
      <c r="FH1293" s="1">
        <v>39276</v>
      </c>
      <c r="FK1293" s="1">
        <v>39276</v>
      </c>
      <c r="FN1293" s="1">
        <v>39276</v>
      </c>
      <c r="FQ1293" s="1">
        <v>39276</v>
      </c>
      <c r="FT1293" s="1">
        <v>39276</v>
      </c>
      <c r="FW1293" s="1">
        <v>39276</v>
      </c>
      <c r="FZ1293" s="1">
        <v>39276</v>
      </c>
      <c r="GC1293" s="1">
        <v>39276</v>
      </c>
      <c r="GF1293" s="1">
        <v>39276</v>
      </c>
      <c r="GI1293" s="1">
        <v>39276</v>
      </c>
      <c r="GL1293" s="1">
        <v>39276</v>
      </c>
      <c r="GO1293" s="1">
        <v>39276</v>
      </c>
      <c r="GR1293" s="1">
        <v>39276</v>
      </c>
      <c r="GU1293" s="1">
        <v>39276</v>
      </c>
      <c r="GX1293" s="1">
        <v>39276</v>
      </c>
      <c r="HA1293" s="1">
        <v>39276</v>
      </c>
      <c r="HD1293" s="1">
        <v>39276</v>
      </c>
      <c r="HG1293" s="1">
        <v>39276</v>
      </c>
      <c r="HJ1293" s="1">
        <v>39276</v>
      </c>
      <c r="HM1293" s="1">
        <v>39276</v>
      </c>
      <c r="HP1293" s="1">
        <v>39276</v>
      </c>
      <c r="HS1293" s="1">
        <v>39276</v>
      </c>
      <c r="HV1293" s="1">
        <v>39276</v>
      </c>
      <c r="HY1293" s="1">
        <v>39276</v>
      </c>
      <c r="IB1293" s="1">
        <v>39276</v>
      </c>
      <c r="IE1293" s="1">
        <v>39276</v>
      </c>
      <c r="IH1293" s="1">
        <v>39276</v>
      </c>
      <c r="IK1293" s="1">
        <v>39276</v>
      </c>
      <c r="IN1293" s="1">
        <v>39276</v>
      </c>
      <c r="IQ1293" s="1">
        <v>39276</v>
      </c>
      <c r="IT1293" s="1">
        <v>39276</v>
      </c>
      <c r="IW1293" s="1">
        <v>39276</v>
      </c>
      <c r="IZ1293" s="1">
        <v>39276</v>
      </c>
      <c r="JC1293" s="1">
        <v>39276</v>
      </c>
      <c r="JF1293" s="1">
        <v>39276</v>
      </c>
      <c r="JI1293" s="1">
        <v>39276</v>
      </c>
      <c r="JL1293" s="1">
        <v>39276</v>
      </c>
      <c r="JO1293" s="1">
        <v>39276</v>
      </c>
      <c r="JR1293" s="1">
        <v>39276</v>
      </c>
      <c r="JU1293" s="1">
        <v>39276</v>
      </c>
      <c r="JX1293" s="1">
        <v>39276</v>
      </c>
      <c r="KA1293" s="1">
        <v>39276</v>
      </c>
      <c r="KD1293" s="1">
        <v>39276</v>
      </c>
      <c r="KG1293" s="1">
        <v>39276</v>
      </c>
      <c r="KJ1293" s="1">
        <v>39276</v>
      </c>
      <c r="KM1293" s="1">
        <v>39276</v>
      </c>
      <c r="KP1293" s="1">
        <v>39276</v>
      </c>
      <c r="KS1293" s="1">
        <v>39276</v>
      </c>
      <c r="KV1293" s="1">
        <v>39276</v>
      </c>
      <c r="KY1293" s="1">
        <v>39276</v>
      </c>
      <c r="LB1293" s="1">
        <v>39276</v>
      </c>
      <c r="LE1293" s="1">
        <v>39276</v>
      </c>
      <c r="LH1293" s="1">
        <v>39276</v>
      </c>
      <c r="LK1293" s="1">
        <v>39276</v>
      </c>
      <c r="LN1293" s="1">
        <v>39276</v>
      </c>
      <c r="LQ1293" s="1">
        <v>39276</v>
      </c>
      <c r="LT1293" s="1">
        <v>39276</v>
      </c>
      <c r="LW1293" s="1">
        <v>39276</v>
      </c>
      <c r="LZ1293" s="1">
        <v>39276</v>
      </c>
      <c r="MC1293" s="1">
        <v>39276</v>
      </c>
      <c r="MF1293" s="1">
        <v>39276</v>
      </c>
      <c r="MI1293" s="1">
        <v>39276</v>
      </c>
      <c r="ML1293" s="1">
        <v>39276</v>
      </c>
      <c r="MO1293" s="1">
        <v>39276</v>
      </c>
      <c r="MR1293" s="1">
        <v>39276</v>
      </c>
      <c r="MU1293" s="1">
        <v>39276</v>
      </c>
      <c r="MX1293" s="1">
        <v>39276</v>
      </c>
      <c r="NA1293" s="1">
        <v>39276</v>
      </c>
      <c r="ND1293" s="1">
        <v>39276</v>
      </c>
      <c r="NG1293" s="1">
        <v>39276</v>
      </c>
    </row>
    <row r="1294" spans="1:371">
      <c r="A1294" s="1">
        <v>39861</v>
      </c>
      <c r="B1294" s="1">
        <v>39277</v>
      </c>
      <c r="C1294">
        <v>1.5</v>
      </c>
      <c r="E1294" s="1">
        <v>39277</v>
      </c>
      <c r="F1294">
        <v>1.875</v>
      </c>
      <c r="H1294" s="1">
        <v>39277</v>
      </c>
      <c r="I1294">
        <v>3.0059999999999998</v>
      </c>
      <c r="K1294" s="1">
        <v>39277</v>
      </c>
      <c r="N1294" s="1">
        <v>39277</v>
      </c>
      <c r="O1294">
        <v>4.9612999999999996</v>
      </c>
      <c r="Q1294" s="1">
        <v>39277</v>
      </c>
      <c r="R1294">
        <v>5.9851000000000001</v>
      </c>
      <c r="T1294" s="1">
        <v>39277</v>
      </c>
      <c r="W1294" s="1">
        <v>39277</v>
      </c>
      <c r="Z1294" s="1">
        <v>39277</v>
      </c>
      <c r="AC1294" s="1">
        <v>39277</v>
      </c>
      <c r="AF1294" s="1">
        <v>39277</v>
      </c>
      <c r="AI1294" s="1">
        <v>39277</v>
      </c>
      <c r="AL1294" s="1">
        <v>39277</v>
      </c>
      <c r="AO1294" s="1">
        <v>39277</v>
      </c>
      <c r="AR1294" s="1">
        <v>39277</v>
      </c>
      <c r="AU1294" s="1">
        <v>39277</v>
      </c>
      <c r="AX1294" s="1">
        <v>39277</v>
      </c>
      <c r="BA1294" s="1">
        <v>39277</v>
      </c>
      <c r="BD1294" s="1">
        <v>39277</v>
      </c>
      <c r="BG1294" s="1">
        <v>39277</v>
      </c>
      <c r="BJ1294" s="1">
        <v>39277</v>
      </c>
      <c r="BM1294" s="1">
        <v>39277</v>
      </c>
      <c r="BP1294" s="1">
        <v>39277</v>
      </c>
      <c r="BS1294" s="1">
        <v>39277</v>
      </c>
      <c r="BV1294" s="1">
        <v>39277</v>
      </c>
      <c r="BY1294" s="1">
        <v>39277</v>
      </c>
      <c r="CB1294" s="1">
        <v>39277</v>
      </c>
      <c r="CE1294" s="1">
        <v>39277</v>
      </c>
      <c r="CH1294" s="1">
        <v>39277</v>
      </c>
      <c r="CK1294" s="1">
        <v>39277</v>
      </c>
      <c r="CN1294" s="1">
        <v>39277</v>
      </c>
      <c r="CQ1294" s="1">
        <v>39277</v>
      </c>
      <c r="CT1294" s="1">
        <v>39277</v>
      </c>
      <c r="CW1294" s="1">
        <v>39277</v>
      </c>
      <c r="CZ1294" s="1">
        <v>39277</v>
      </c>
      <c r="DC1294" s="1">
        <v>39277</v>
      </c>
      <c r="DF1294" s="1">
        <v>39277</v>
      </c>
      <c r="DI1294" s="1">
        <v>39277</v>
      </c>
      <c r="DL1294" s="1">
        <v>39277</v>
      </c>
      <c r="DO1294" s="1">
        <v>39277</v>
      </c>
      <c r="DR1294" s="1">
        <v>39277</v>
      </c>
      <c r="DU1294" s="1">
        <v>39277</v>
      </c>
      <c r="DX1294" s="1">
        <v>39277</v>
      </c>
      <c r="EA1294" s="1">
        <v>39277</v>
      </c>
      <c r="ED1294" s="1">
        <v>39277</v>
      </c>
      <c r="EG1294" s="1">
        <v>39277</v>
      </c>
      <c r="EJ1294" s="1">
        <v>39277</v>
      </c>
      <c r="EM1294" s="1">
        <v>39277</v>
      </c>
      <c r="EP1294" s="1">
        <v>39277</v>
      </c>
      <c r="ES1294" s="1">
        <v>39277</v>
      </c>
      <c r="EV1294" s="1">
        <v>39277</v>
      </c>
      <c r="EY1294" s="1">
        <v>39277</v>
      </c>
      <c r="FB1294" s="1">
        <v>39277</v>
      </c>
      <c r="FE1294" s="1">
        <v>39277</v>
      </c>
      <c r="FH1294" s="1">
        <v>39277</v>
      </c>
      <c r="FK1294" s="1">
        <v>39277</v>
      </c>
      <c r="FN1294" s="1">
        <v>39277</v>
      </c>
      <c r="FQ1294" s="1">
        <v>39277</v>
      </c>
      <c r="FT1294" s="1">
        <v>39277</v>
      </c>
      <c r="FW1294" s="1">
        <v>39277</v>
      </c>
      <c r="FZ1294" s="1">
        <v>39277</v>
      </c>
      <c r="GC1294" s="1">
        <v>39277</v>
      </c>
      <c r="GF1294" s="1">
        <v>39277</v>
      </c>
      <c r="GI1294" s="1">
        <v>39277</v>
      </c>
      <c r="GL1294" s="1">
        <v>39277</v>
      </c>
      <c r="GO1294" s="1">
        <v>39277</v>
      </c>
      <c r="GR1294" s="1">
        <v>39277</v>
      </c>
      <c r="GU1294" s="1">
        <v>39277</v>
      </c>
      <c r="GX1294" s="1">
        <v>39277</v>
      </c>
      <c r="HA1294" s="1">
        <v>39277</v>
      </c>
      <c r="HD1294" s="1">
        <v>39277</v>
      </c>
      <c r="HG1294" s="1">
        <v>39277</v>
      </c>
      <c r="HJ1294" s="1">
        <v>39277</v>
      </c>
      <c r="HM1294" s="1">
        <v>39277</v>
      </c>
      <c r="HP1294" s="1">
        <v>39277</v>
      </c>
      <c r="HS1294" s="1">
        <v>39277</v>
      </c>
      <c r="HV1294" s="1">
        <v>39277</v>
      </c>
      <c r="HY1294" s="1">
        <v>39277</v>
      </c>
      <c r="IB1294" s="1">
        <v>39277</v>
      </c>
      <c r="IE1294" s="1">
        <v>39277</v>
      </c>
      <c r="IH1294" s="1">
        <v>39277</v>
      </c>
      <c r="IK1294" s="1">
        <v>39277</v>
      </c>
      <c r="IN1294" s="1">
        <v>39277</v>
      </c>
      <c r="IQ1294" s="1">
        <v>39277</v>
      </c>
      <c r="IT1294" s="1">
        <v>39277</v>
      </c>
      <c r="IW1294" s="1">
        <v>39277</v>
      </c>
      <c r="IZ1294" s="1">
        <v>39277</v>
      </c>
      <c r="JC1294" s="1">
        <v>39277</v>
      </c>
      <c r="JF1294" s="1">
        <v>39277</v>
      </c>
      <c r="JI1294" s="1">
        <v>39277</v>
      </c>
      <c r="JL1294" s="1">
        <v>39277</v>
      </c>
      <c r="JO1294" s="1">
        <v>39277</v>
      </c>
      <c r="JR1294" s="1">
        <v>39277</v>
      </c>
      <c r="JU1294" s="1">
        <v>39277</v>
      </c>
      <c r="JX1294" s="1">
        <v>39277</v>
      </c>
      <c r="KA1294" s="1">
        <v>39277</v>
      </c>
      <c r="KD1294" s="1">
        <v>39277</v>
      </c>
      <c r="KG1294" s="1">
        <v>39277</v>
      </c>
      <c r="KJ1294" s="1">
        <v>39277</v>
      </c>
      <c r="KM1294" s="1">
        <v>39277</v>
      </c>
      <c r="KP1294" s="1">
        <v>39277</v>
      </c>
      <c r="KS1294" s="1">
        <v>39277</v>
      </c>
      <c r="KV1294" s="1">
        <v>39277</v>
      </c>
      <c r="KY1294" s="1">
        <v>39277</v>
      </c>
      <c r="LB1294" s="1">
        <v>39277</v>
      </c>
      <c r="LE1294" s="1">
        <v>39277</v>
      </c>
      <c r="LH1294" s="1">
        <v>39277</v>
      </c>
      <c r="LK1294" s="1">
        <v>39277</v>
      </c>
      <c r="LN1294" s="1">
        <v>39277</v>
      </c>
      <c r="LQ1294" s="1">
        <v>39277</v>
      </c>
      <c r="LT1294" s="1">
        <v>39277</v>
      </c>
      <c r="LW1294" s="1">
        <v>39277</v>
      </c>
      <c r="LZ1294" s="1">
        <v>39277</v>
      </c>
      <c r="MC1294" s="1">
        <v>39277</v>
      </c>
      <c r="MF1294" s="1">
        <v>39277</v>
      </c>
      <c r="MI1294" s="1">
        <v>39277</v>
      </c>
      <c r="ML1294" s="1">
        <v>39277</v>
      </c>
      <c r="MO1294" s="1">
        <v>39277</v>
      </c>
      <c r="MR1294" s="1">
        <v>39277</v>
      </c>
      <c r="MU1294" s="1">
        <v>39277</v>
      </c>
      <c r="MX1294" s="1">
        <v>39277</v>
      </c>
      <c r="NA1294" s="1">
        <v>39277</v>
      </c>
      <c r="ND1294" s="1">
        <v>39277</v>
      </c>
      <c r="NG1294" s="1">
        <v>39277</v>
      </c>
    </row>
    <row r="1295" spans="1:371">
      <c r="A1295" s="1">
        <v>39862</v>
      </c>
      <c r="B1295" s="1">
        <v>39278</v>
      </c>
      <c r="C1295">
        <v>1.5</v>
      </c>
      <c r="E1295" s="1">
        <v>39278</v>
      </c>
      <c r="F1295">
        <v>1.875</v>
      </c>
      <c r="H1295" s="1">
        <v>39278</v>
      </c>
      <c r="I1295">
        <v>3.0059999999999998</v>
      </c>
      <c r="K1295" s="1">
        <v>39278</v>
      </c>
      <c r="N1295" s="1">
        <v>39278</v>
      </c>
      <c r="O1295">
        <v>4.9612999999999996</v>
      </c>
      <c r="Q1295" s="1">
        <v>39278</v>
      </c>
      <c r="R1295">
        <v>5.9851000000000001</v>
      </c>
      <c r="T1295" s="1">
        <v>39278</v>
      </c>
      <c r="W1295" s="1">
        <v>39278</v>
      </c>
      <c r="Z1295" s="1">
        <v>39278</v>
      </c>
      <c r="AC1295" s="1">
        <v>39278</v>
      </c>
      <c r="AF1295" s="1">
        <v>39278</v>
      </c>
      <c r="AI1295" s="1">
        <v>39278</v>
      </c>
      <c r="AL1295" s="1">
        <v>39278</v>
      </c>
      <c r="AO1295" s="1">
        <v>39278</v>
      </c>
      <c r="AR1295" s="1">
        <v>39278</v>
      </c>
      <c r="AU1295" s="1">
        <v>39278</v>
      </c>
      <c r="AX1295" s="1">
        <v>39278</v>
      </c>
      <c r="BA1295" s="1">
        <v>39278</v>
      </c>
      <c r="BD1295" s="1">
        <v>39278</v>
      </c>
      <c r="BG1295" s="1">
        <v>39278</v>
      </c>
      <c r="BJ1295" s="1">
        <v>39278</v>
      </c>
      <c r="BM1295" s="1">
        <v>39278</v>
      </c>
      <c r="BP1295" s="1">
        <v>39278</v>
      </c>
      <c r="BS1295" s="1">
        <v>39278</v>
      </c>
      <c r="BV1295" s="1">
        <v>39278</v>
      </c>
      <c r="BY1295" s="1">
        <v>39278</v>
      </c>
      <c r="CB1295" s="1">
        <v>39278</v>
      </c>
      <c r="CE1295" s="1">
        <v>39278</v>
      </c>
      <c r="CH1295" s="1">
        <v>39278</v>
      </c>
      <c r="CK1295" s="1">
        <v>39278</v>
      </c>
      <c r="CN1295" s="1">
        <v>39278</v>
      </c>
      <c r="CQ1295" s="1">
        <v>39278</v>
      </c>
      <c r="CT1295" s="1">
        <v>39278</v>
      </c>
      <c r="CW1295" s="1">
        <v>39278</v>
      </c>
      <c r="CZ1295" s="1">
        <v>39278</v>
      </c>
      <c r="DC1295" s="1">
        <v>39278</v>
      </c>
      <c r="DF1295" s="1">
        <v>39278</v>
      </c>
      <c r="DI1295" s="1">
        <v>39278</v>
      </c>
      <c r="DL1295" s="1">
        <v>39278</v>
      </c>
      <c r="DO1295" s="1">
        <v>39278</v>
      </c>
      <c r="DR1295" s="1">
        <v>39278</v>
      </c>
      <c r="DU1295" s="1">
        <v>39278</v>
      </c>
      <c r="DX1295" s="1">
        <v>39278</v>
      </c>
      <c r="EA1295" s="1">
        <v>39278</v>
      </c>
      <c r="ED1295" s="1">
        <v>39278</v>
      </c>
      <c r="EG1295" s="1">
        <v>39278</v>
      </c>
      <c r="EJ1295" s="1">
        <v>39278</v>
      </c>
      <c r="EM1295" s="1">
        <v>39278</v>
      </c>
      <c r="EP1295" s="1">
        <v>39278</v>
      </c>
      <c r="ES1295" s="1">
        <v>39278</v>
      </c>
      <c r="EV1295" s="1">
        <v>39278</v>
      </c>
      <c r="EY1295" s="1">
        <v>39278</v>
      </c>
      <c r="FB1295" s="1">
        <v>39278</v>
      </c>
      <c r="FE1295" s="1">
        <v>39278</v>
      </c>
      <c r="FH1295" s="1">
        <v>39278</v>
      </c>
      <c r="FK1295" s="1">
        <v>39278</v>
      </c>
      <c r="FN1295" s="1">
        <v>39278</v>
      </c>
      <c r="FQ1295" s="1">
        <v>39278</v>
      </c>
      <c r="FT1295" s="1">
        <v>39278</v>
      </c>
      <c r="FW1295" s="1">
        <v>39278</v>
      </c>
      <c r="FZ1295" s="1">
        <v>39278</v>
      </c>
      <c r="GC1295" s="1">
        <v>39278</v>
      </c>
      <c r="GF1295" s="1">
        <v>39278</v>
      </c>
      <c r="GI1295" s="1">
        <v>39278</v>
      </c>
      <c r="GL1295" s="1">
        <v>39278</v>
      </c>
      <c r="GO1295" s="1">
        <v>39278</v>
      </c>
      <c r="GR1295" s="1">
        <v>39278</v>
      </c>
      <c r="GU1295" s="1">
        <v>39278</v>
      </c>
      <c r="GX1295" s="1">
        <v>39278</v>
      </c>
      <c r="HA1295" s="1">
        <v>39278</v>
      </c>
      <c r="HD1295" s="1">
        <v>39278</v>
      </c>
      <c r="HG1295" s="1">
        <v>39278</v>
      </c>
      <c r="HJ1295" s="1">
        <v>39278</v>
      </c>
      <c r="HM1295" s="1">
        <v>39278</v>
      </c>
      <c r="HP1295" s="1">
        <v>39278</v>
      </c>
      <c r="HS1295" s="1">
        <v>39278</v>
      </c>
      <c r="HV1295" s="1">
        <v>39278</v>
      </c>
      <c r="HY1295" s="1">
        <v>39278</v>
      </c>
      <c r="IB1295" s="1">
        <v>39278</v>
      </c>
      <c r="IE1295" s="1">
        <v>39278</v>
      </c>
      <c r="IH1295" s="1">
        <v>39278</v>
      </c>
      <c r="IK1295" s="1">
        <v>39278</v>
      </c>
      <c r="IN1295" s="1">
        <v>39278</v>
      </c>
      <c r="IQ1295" s="1">
        <v>39278</v>
      </c>
      <c r="IT1295" s="1">
        <v>39278</v>
      </c>
      <c r="IW1295" s="1">
        <v>39278</v>
      </c>
      <c r="IZ1295" s="1">
        <v>39278</v>
      </c>
      <c r="JC1295" s="1">
        <v>39278</v>
      </c>
      <c r="JF1295" s="1">
        <v>39278</v>
      </c>
      <c r="JI1295" s="1">
        <v>39278</v>
      </c>
      <c r="JL1295" s="1">
        <v>39278</v>
      </c>
      <c r="JO1295" s="1">
        <v>39278</v>
      </c>
      <c r="JR1295" s="1">
        <v>39278</v>
      </c>
      <c r="JU1295" s="1">
        <v>39278</v>
      </c>
      <c r="JX1295" s="1">
        <v>39278</v>
      </c>
      <c r="KA1295" s="1">
        <v>39278</v>
      </c>
      <c r="KD1295" s="1">
        <v>39278</v>
      </c>
      <c r="KG1295" s="1">
        <v>39278</v>
      </c>
      <c r="KJ1295" s="1">
        <v>39278</v>
      </c>
      <c r="KM1295" s="1">
        <v>39278</v>
      </c>
      <c r="KP1295" s="1">
        <v>39278</v>
      </c>
      <c r="KS1295" s="1">
        <v>39278</v>
      </c>
      <c r="KV1295" s="1">
        <v>39278</v>
      </c>
      <c r="KY1295" s="1">
        <v>39278</v>
      </c>
      <c r="LB1295" s="1">
        <v>39278</v>
      </c>
      <c r="LE1295" s="1">
        <v>39278</v>
      </c>
      <c r="LH1295" s="1">
        <v>39278</v>
      </c>
      <c r="LK1295" s="1">
        <v>39278</v>
      </c>
      <c r="LN1295" s="1">
        <v>39278</v>
      </c>
      <c r="LQ1295" s="1">
        <v>39278</v>
      </c>
      <c r="LT1295" s="1">
        <v>39278</v>
      </c>
      <c r="LW1295" s="1">
        <v>39278</v>
      </c>
      <c r="LZ1295" s="1">
        <v>39278</v>
      </c>
      <c r="MC1295" s="1">
        <v>39278</v>
      </c>
      <c r="MF1295" s="1">
        <v>39278</v>
      </c>
      <c r="MI1295" s="1">
        <v>39278</v>
      </c>
      <c r="ML1295" s="1">
        <v>39278</v>
      </c>
      <c r="MO1295" s="1">
        <v>39278</v>
      </c>
      <c r="MR1295" s="1">
        <v>39278</v>
      </c>
      <c r="MU1295" s="1">
        <v>39278</v>
      </c>
      <c r="MX1295" s="1">
        <v>39278</v>
      </c>
      <c r="NA1295" s="1">
        <v>39278</v>
      </c>
      <c r="ND1295" s="1">
        <v>39278</v>
      </c>
      <c r="NG1295" s="1">
        <v>39278</v>
      </c>
    </row>
    <row r="1296" spans="1:371">
      <c r="A1296" s="1">
        <v>39863</v>
      </c>
      <c r="B1296" s="1">
        <v>39279</v>
      </c>
      <c r="C1296">
        <v>1.4821</v>
      </c>
      <c r="E1296" s="1">
        <v>39279</v>
      </c>
      <c r="F1296">
        <v>1.7321</v>
      </c>
      <c r="H1296" s="1">
        <v>39279</v>
      </c>
      <c r="I1296">
        <v>3.7553999999999998</v>
      </c>
      <c r="K1296" s="1">
        <v>39279</v>
      </c>
      <c r="N1296" s="1">
        <v>39279</v>
      </c>
      <c r="O1296">
        <v>4.9950999999999999</v>
      </c>
      <c r="Q1296" s="1">
        <v>39279</v>
      </c>
      <c r="R1296">
        <v>5.9973999999999998</v>
      </c>
      <c r="T1296" s="1">
        <v>39279</v>
      </c>
      <c r="W1296" s="1">
        <v>39279</v>
      </c>
      <c r="Z1296" s="1">
        <v>39279</v>
      </c>
      <c r="AC1296" s="1">
        <v>39279</v>
      </c>
      <c r="AF1296" s="1">
        <v>39279</v>
      </c>
      <c r="AI1296" s="1">
        <v>39279</v>
      </c>
      <c r="AL1296" s="1">
        <v>39279</v>
      </c>
      <c r="AO1296" s="1">
        <v>39279</v>
      </c>
      <c r="AR1296" s="1">
        <v>39279</v>
      </c>
      <c r="AU1296" s="1">
        <v>39279</v>
      </c>
      <c r="AX1296" s="1">
        <v>39279</v>
      </c>
      <c r="BA1296" s="1">
        <v>39279</v>
      </c>
      <c r="BD1296" s="1">
        <v>39279</v>
      </c>
      <c r="BG1296" s="1">
        <v>39279</v>
      </c>
      <c r="BJ1296" s="1">
        <v>39279</v>
      </c>
      <c r="BM1296" s="1">
        <v>39279</v>
      </c>
      <c r="BP1296" s="1">
        <v>39279</v>
      </c>
      <c r="BS1296" s="1">
        <v>39279</v>
      </c>
      <c r="BV1296" s="1">
        <v>39279</v>
      </c>
      <c r="BY1296" s="1">
        <v>39279</v>
      </c>
      <c r="CB1296" s="1">
        <v>39279</v>
      </c>
      <c r="CE1296" s="1">
        <v>39279</v>
      </c>
      <c r="CH1296" s="1">
        <v>39279</v>
      </c>
      <c r="CK1296" s="1">
        <v>39279</v>
      </c>
      <c r="CN1296" s="1">
        <v>39279</v>
      </c>
      <c r="CQ1296" s="1">
        <v>39279</v>
      </c>
      <c r="CT1296" s="1">
        <v>39279</v>
      </c>
      <c r="CW1296" s="1">
        <v>39279</v>
      </c>
      <c r="CZ1296" s="1">
        <v>39279</v>
      </c>
      <c r="DC1296" s="1">
        <v>39279</v>
      </c>
      <c r="DF1296" s="1">
        <v>39279</v>
      </c>
      <c r="DI1296" s="1">
        <v>39279</v>
      </c>
      <c r="DL1296" s="1">
        <v>39279</v>
      </c>
      <c r="DO1296" s="1">
        <v>39279</v>
      </c>
      <c r="DR1296" s="1">
        <v>39279</v>
      </c>
      <c r="DU1296" s="1">
        <v>39279</v>
      </c>
      <c r="DX1296" s="1">
        <v>39279</v>
      </c>
      <c r="EA1296" s="1">
        <v>39279</v>
      </c>
      <c r="ED1296" s="1">
        <v>39279</v>
      </c>
      <c r="EG1296" s="1">
        <v>39279</v>
      </c>
      <c r="EJ1296" s="1">
        <v>39279</v>
      </c>
      <c r="EM1296" s="1">
        <v>39279</v>
      </c>
      <c r="EP1296" s="1">
        <v>39279</v>
      </c>
      <c r="ES1296" s="1">
        <v>39279</v>
      </c>
      <c r="EV1296" s="1">
        <v>39279</v>
      </c>
      <c r="EY1296" s="1">
        <v>39279</v>
      </c>
      <c r="FB1296" s="1">
        <v>39279</v>
      </c>
      <c r="FE1296" s="1">
        <v>39279</v>
      </c>
      <c r="FH1296" s="1">
        <v>39279</v>
      </c>
      <c r="FK1296" s="1">
        <v>39279</v>
      </c>
      <c r="FN1296" s="1">
        <v>39279</v>
      </c>
      <c r="FQ1296" s="1">
        <v>39279</v>
      </c>
      <c r="FT1296" s="1">
        <v>39279</v>
      </c>
      <c r="FW1296" s="1">
        <v>39279</v>
      </c>
      <c r="FZ1296" s="1">
        <v>39279</v>
      </c>
      <c r="GC1296" s="1">
        <v>39279</v>
      </c>
      <c r="GF1296" s="1">
        <v>39279</v>
      </c>
      <c r="GI1296" s="1">
        <v>39279</v>
      </c>
      <c r="GL1296" s="1">
        <v>39279</v>
      </c>
      <c r="GO1296" s="1">
        <v>39279</v>
      </c>
      <c r="GR1296" s="1">
        <v>39279</v>
      </c>
      <c r="GU1296" s="1">
        <v>39279</v>
      </c>
      <c r="GX1296" s="1">
        <v>39279</v>
      </c>
      <c r="HA1296" s="1">
        <v>39279</v>
      </c>
      <c r="HD1296" s="1">
        <v>39279</v>
      </c>
      <c r="HG1296" s="1">
        <v>39279</v>
      </c>
      <c r="HJ1296" s="1">
        <v>39279</v>
      </c>
      <c r="HM1296" s="1">
        <v>39279</v>
      </c>
      <c r="HP1296" s="1">
        <v>39279</v>
      </c>
      <c r="HS1296" s="1">
        <v>39279</v>
      </c>
      <c r="HV1296" s="1">
        <v>39279</v>
      </c>
      <c r="HY1296" s="1">
        <v>39279</v>
      </c>
      <c r="IB1296" s="1">
        <v>39279</v>
      </c>
      <c r="IE1296" s="1">
        <v>39279</v>
      </c>
      <c r="IH1296" s="1">
        <v>39279</v>
      </c>
      <c r="IK1296" s="1">
        <v>39279</v>
      </c>
      <c r="IN1296" s="1">
        <v>39279</v>
      </c>
      <c r="IQ1296" s="1">
        <v>39279</v>
      </c>
      <c r="IT1296" s="1">
        <v>39279</v>
      </c>
      <c r="IW1296" s="1">
        <v>39279</v>
      </c>
      <c r="IZ1296" s="1">
        <v>39279</v>
      </c>
      <c r="JC1296" s="1">
        <v>39279</v>
      </c>
      <c r="JF1296" s="1">
        <v>39279</v>
      </c>
      <c r="JI1296" s="1">
        <v>39279</v>
      </c>
      <c r="JL1296" s="1">
        <v>39279</v>
      </c>
      <c r="JO1296" s="1">
        <v>39279</v>
      </c>
      <c r="JR1296" s="1">
        <v>39279</v>
      </c>
      <c r="JU1296" s="1">
        <v>39279</v>
      </c>
      <c r="JX1296" s="1">
        <v>39279</v>
      </c>
      <c r="KA1296" s="1">
        <v>39279</v>
      </c>
      <c r="KD1296" s="1">
        <v>39279</v>
      </c>
      <c r="KG1296" s="1">
        <v>39279</v>
      </c>
      <c r="KJ1296" s="1">
        <v>39279</v>
      </c>
      <c r="KM1296" s="1">
        <v>39279</v>
      </c>
      <c r="KP1296" s="1">
        <v>39279</v>
      </c>
      <c r="KS1296" s="1">
        <v>39279</v>
      </c>
      <c r="KV1296" s="1">
        <v>39279</v>
      </c>
      <c r="KY1296" s="1">
        <v>39279</v>
      </c>
      <c r="LB1296" s="1">
        <v>39279</v>
      </c>
      <c r="LE1296" s="1">
        <v>39279</v>
      </c>
      <c r="LH1296" s="1">
        <v>39279</v>
      </c>
      <c r="LK1296" s="1">
        <v>39279</v>
      </c>
      <c r="LN1296" s="1">
        <v>39279</v>
      </c>
      <c r="LQ1296" s="1">
        <v>39279</v>
      </c>
      <c r="LT1296" s="1">
        <v>39279</v>
      </c>
      <c r="LW1296" s="1">
        <v>39279</v>
      </c>
      <c r="LZ1296" s="1">
        <v>39279</v>
      </c>
      <c r="MC1296" s="1">
        <v>39279</v>
      </c>
      <c r="MF1296" s="1">
        <v>39279</v>
      </c>
      <c r="MI1296" s="1">
        <v>39279</v>
      </c>
      <c r="ML1296" s="1">
        <v>39279</v>
      </c>
      <c r="MO1296" s="1">
        <v>39279</v>
      </c>
      <c r="MR1296" s="1">
        <v>39279</v>
      </c>
      <c r="MU1296" s="1">
        <v>39279</v>
      </c>
      <c r="MX1296" s="1">
        <v>39279</v>
      </c>
      <c r="NA1296" s="1">
        <v>39279</v>
      </c>
      <c r="ND1296" s="1">
        <v>39279</v>
      </c>
      <c r="NG1296" s="1">
        <v>39279</v>
      </c>
    </row>
    <row r="1297" spans="1:371">
      <c r="A1297" s="1">
        <v>39868</v>
      </c>
      <c r="B1297" s="1">
        <v>39280</v>
      </c>
      <c r="C1297">
        <v>1.3714</v>
      </c>
      <c r="E1297" s="1">
        <v>39280</v>
      </c>
      <c r="F1297">
        <v>1.6714</v>
      </c>
      <c r="H1297" s="1">
        <v>39280</v>
      </c>
      <c r="I1297">
        <v>3.0167000000000002</v>
      </c>
      <c r="K1297" s="1">
        <v>39280</v>
      </c>
      <c r="N1297" s="1">
        <v>39280</v>
      </c>
      <c r="O1297">
        <v>4.7248000000000001</v>
      </c>
      <c r="Q1297" s="1">
        <v>39280</v>
      </c>
      <c r="R1297">
        <v>5.9511000000000003</v>
      </c>
      <c r="T1297" s="1">
        <v>39280</v>
      </c>
      <c r="W1297" s="1">
        <v>39280</v>
      </c>
      <c r="Z1297" s="1">
        <v>39280</v>
      </c>
      <c r="AC1297" s="1">
        <v>39280</v>
      </c>
      <c r="AF1297" s="1">
        <v>39280</v>
      </c>
      <c r="AI1297" s="1">
        <v>39280</v>
      </c>
      <c r="AL1297" s="1">
        <v>39280</v>
      </c>
      <c r="AO1297" s="1">
        <v>39280</v>
      </c>
      <c r="AR1297" s="1">
        <v>39280</v>
      </c>
      <c r="AU1297" s="1">
        <v>39280</v>
      </c>
      <c r="AX1297" s="1">
        <v>39280</v>
      </c>
      <c r="BA1297" s="1">
        <v>39280</v>
      </c>
      <c r="BD1297" s="1">
        <v>39280</v>
      </c>
      <c r="BG1297" s="1">
        <v>39280</v>
      </c>
      <c r="BJ1297" s="1">
        <v>39280</v>
      </c>
      <c r="BM1297" s="1">
        <v>39280</v>
      </c>
      <c r="BP1297" s="1">
        <v>39280</v>
      </c>
      <c r="BS1297" s="1">
        <v>39280</v>
      </c>
      <c r="BV1297" s="1">
        <v>39280</v>
      </c>
      <c r="BY1297" s="1">
        <v>39280</v>
      </c>
      <c r="CB1297" s="1">
        <v>39280</v>
      </c>
      <c r="CE1297" s="1">
        <v>39280</v>
      </c>
      <c r="CH1297" s="1">
        <v>39280</v>
      </c>
      <c r="CK1297" s="1">
        <v>39280</v>
      </c>
      <c r="CN1297" s="1">
        <v>39280</v>
      </c>
      <c r="CQ1297" s="1">
        <v>39280</v>
      </c>
      <c r="CT1297" s="1">
        <v>39280</v>
      </c>
      <c r="CW1297" s="1">
        <v>39280</v>
      </c>
      <c r="CZ1297" s="1">
        <v>39280</v>
      </c>
      <c r="DC1297" s="1">
        <v>39280</v>
      </c>
      <c r="DF1297" s="1">
        <v>39280</v>
      </c>
      <c r="DI1297" s="1">
        <v>39280</v>
      </c>
      <c r="DL1297" s="1">
        <v>39280</v>
      </c>
      <c r="DO1297" s="1">
        <v>39280</v>
      </c>
      <c r="DR1297" s="1">
        <v>39280</v>
      </c>
      <c r="DU1297" s="1">
        <v>39280</v>
      </c>
      <c r="DX1297" s="1">
        <v>39280</v>
      </c>
      <c r="EA1297" s="1">
        <v>39280</v>
      </c>
      <c r="ED1297" s="1">
        <v>39280</v>
      </c>
      <c r="EG1297" s="1">
        <v>39280</v>
      </c>
      <c r="EJ1297" s="1">
        <v>39280</v>
      </c>
      <c r="EM1297" s="1">
        <v>39280</v>
      </c>
      <c r="EP1297" s="1">
        <v>39280</v>
      </c>
      <c r="ES1297" s="1">
        <v>39280</v>
      </c>
      <c r="EV1297" s="1">
        <v>39280</v>
      </c>
      <c r="EY1297" s="1">
        <v>39280</v>
      </c>
      <c r="FB1297" s="1">
        <v>39280</v>
      </c>
      <c r="FE1297" s="1">
        <v>39280</v>
      </c>
      <c r="FH1297" s="1">
        <v>39280</v>
      </c>
      <c r="FK1297" s="1">
        <v>39280</v>
      </c>
      <c r="FN1297" s="1">
        <v>39280</v>
      </c>
      <c r="FQ1297" s="1">
        <v>39280</v>
      </c>
      <c r="FT1297" s="1">
        <v>39280</v>
      </c>
      <c r="FW1297" s="1">
        <v>39280</v>
      </c>
      <c r="FZ1297" s="1">
        <v>39280</v>
      </c>
      <c r="GC1297" s="1">
        <v>39280</v>
      </c>
      <c r="GF1297" s="1">
        <v>39280</v>
      </c>
      <c r="GI1297" s="1">
        <v>39280</v>
      </c>
      <c r="GL1297" s="1">
        <v>39280</v>
      </c>
      <c r="GO1297" s="1">
        <v>39280</v>
      </c>
      <c r="GR1297" s="1">
        <v>39280</v>
      </c>
      <c r="GU1297" s="1">
        <v>39280</v>
      </c>
      <c r="GX1297" s="1">
        <v>39280</v>
      </c>
      <c r="HA1297" s="1">
        <v>39280</v>
      </c>
      <c r="HD1297" s="1">
        <v>39280</v>
      </c>
      <c r="HG1297" s="1">
        <v>39280</v>
      </c>
      <c r="HJ1297" s="1">
        <v>39280</v>
      </c>
      <c r="HM1297" s="1">
        <v>39280</v>
      </c>
      <c r="HP1297" s="1">
        <v>39280</v>
      </c>
      <c r="HS1297" s="1">
        <v>39280</v>
      </c>
      <c r="HV1297" s="1">
        <v>39280</v>
      </c>
      <c r="HY1297" s="1">
        <v>39280</v>
      </c>
      <c r="IB1297" s="1">
        <v>39280</v>
      </c>
      <c r="IE1297" s="1">
        <v>39280</v>
      </c>
      <c r="IH1297" s="1">
        <v>39280</v>
      </c>
      <c r="IK1297" s="1">
        <v>39280</v>
      </c>
      <c r="IN1297" s="1">
        <v>39280</v>
      </c>
      <c r="IQ1297" s="1">
        <v>39280</v>
      </c>
      <c r="IT1297" s="1">
        <v>39280</v>
      </c>
      <c r="IW1297" s="1">
        <v>39280</v>
      </c>
      <c r="IZ1297" s="1">
        <v>39280</v>
      </c>
      <c r="JC1297" s="1">
        <v>39280</v>
      </c>
      <c r="JF1297" s="1">
        <v>39280</v>
      </c>
      <c r="JI1297" s="1">
        <v>39280</v>
      </c>
      <c r="JL1297" s="1">
        <v>39280</v>
      </c>
      <c r="JO1297" s="1">
        <v>39280</v>
      </c>
      <c r="JR1297" s="1">
        <v>39280</v>
      </c>
      <c r="JU1297" s="1">
        <v>39280</v>
      </c>
      <c r="JX1297" s="1">
        <v>39280</v>
      </c>
      <c r="KA1297" s="1">
        <v>39280</v>
      </c>
      <c r="KD1297" s="1">
        <v>39280</v>
      </c>
      <c r="KG1297" s="1">
        <v>39280</v>
      </c>
      <c r="KJ1297" s="1">
        <v>39280</v>
      </c>
      <c r="KM1297" s="1">
        <v>39280</v>
      </c>
      <c r="KP1297" s="1">
        <v>39280</v>
      </c>
      <c r="KS1297" s="1">
        <v>39280</v>
      </c>
      <c r="KV1297" s="1">
        <v>39280</v>
      </c>
      <c r="KY1297" s="1">
        <v>39280</v>
      </c>
      <c r="LB1297" s="1">
        <v>39280</v>
      </c>
      <c r="LE1297" s="1">
        <v>39280</v>
      </c>
      <c r="LH1297" s="1">
        <v>39280</v>
      </c>
      <c r="LK1297" s="1">
        <v>39280</v>
      </c>
      <c r="LN1297" s="1">
        <v>39280</v>
      </c>
      <c r="LQ1297" s="1">
        <v>39280</v>
      </c>
      <c r="LT1297" s="1">
        <v>39280</v>
      </c>
      <c r="LW1297" s="1">
        <v>39280</v>
      </c>
      <c r="LZ1297" s="1">
        <v>39280</v>
      </c>
      <c r="MC1297" s="1">
        <v>39280</v>
      </c>
      <c r="MF1297" s="1">
        <v>39280</v>
      </c>
      <c r="MI1297" s="1">
        <v>39280</v>
      </c>
      <c r="ML1297" s="1">
        <v>39280</v>
      </c>
      <c r="MO1297" s="1">
        <v>39280</v>
      </c>
      <c r="MR1297" s="1">
        <v>39280</v>
      </c>
      <c r="MU1297" s="1">
        <v>39280</v>
      </c>
      <c r="MX1297" s="1">
        <v>39280</v>
      </c>
      <c r="NA1297" s="1">
        <v>39280</v>
      </c>
      <c r="ND1297" s="1">
        <v>39280</v>
      </c>
      <c r="NG1297" s="1">
        <v>39280</v>
      </c>
    </row>
    <row r="1298" spans="1:371">
      <c r="A1298" s="1">
        <v>39869</v>
      </c>
      <c r="B1298" s="1">
        <v>39281</v>
      </c>
      <c r="C1298">
        <v>0.8286</v>
      </c>
      <c r="E1298" s="1">
        <v>39281</v>
      </c>
      <c r="F1298">
        <v>1.4285999999999999</v>
      </c>
      <c r="H1298" s="1">
        <v>39281</v>
      </c>
      <c r="I1298">
        <v>2.2518000000000002</v>
      </c>
      <c r="K1298" s="1">
        <v>39281</v>
      </c>
      <c r="N1298" s="1">
        <v>39281</v>
      </c>
      <c r="O1298">
        <v>4.5466999999999995</v>
      </c>
      <c r="Q1298" s="1">
        <v>39281</v>
      </c>
      <c r="R1298">
        <v>5.6071999999999997</v>
      </c>
      <c r="T1298" s="1">
        <v>39281</v>
      </c>
      <c r="W1298" s="1">
        <v>39281</v>
      </c>
      <c r="Z1298" s="1">
        <v>39281</v>
      </c>
      <c r="AC1298" s="1">
        <v>39281</v>
      </c>
      <c r="AF1298" s="1">
        <v>39281</v>
      </c>
      <c r="AI1298" s="1">
        <v>39281</v>
      </c>
      <c r="AL1298" s="1">
        <v>39281</v>
      </c>
      <c r="AO1298" s="1">
        <v>39281</v>
      </c>
      <c r="AR1298" s="1">
        <v>39281</v>
      </c>
      <c r="AU1298" s="1">
        <v>39281</v>
      </c>
      <c r="AX1298" s="1">
        <v>39281</v>
      </c>
      <c r="BA1298" s="1">
        <v>39281</v>
      </c>
      <c r="BD1298" s="1">
        <v>39281</v>
      </c>
      <c r="BG1298" s="1">
        <v>39281</v>
      </c>
      <c r="BJ1298" s="1">
        <v>39281</v>
      </c>
      <c r="BM1298" s="1">
        <v>39281</v>
      </c>
      <c r="BP1298" s="1">
        <v>39281</v>
      </c>
      <c r="BS1298" s="1">
        <v>39281</v>
      </c>
      <c r="BV1298" s="1">
        <v>39281</v>
      </c>
      <c r="BY1298" s="1">
        <v>39281</v>
      </c>
      <c r="CB1298" s="1">
        <v>39281</v>
      </c>
      <c r="CE1298" s="1">
        <v>39281</v>
      </c>
      <c r="CH1298" s="1">
        <v>39281</v>
      </c>
      <c r="CK1298" s="1">
        <v>39281</v>
      </c>
      <c r="CN1298" s="1">
        <v>39281</v>
      </c>
      <c r="CQ1298" s="1">
        <v>39281</v>
      </c>
      <c r="CT1298" s="1">
        <v>39281</v>
      </c>
      <c r="CW1298" s="1">
        <v>39281</v>
      </c>
      <c r="CZ1298" s="1">
        <v>39281</v>
      </c>
      <c r="DC1298" s="1">
        <v>39281</v>
      </c>
      <c r="DF1298" s="1">
        <v>39281</v>
      </c>
      <c r="DI1298" s="1">
        <v>39281</v>
      </c>
      <c r="DL1298" s="1">
        <v>39281</v>
      </c>
      <c r="DO1298" s="1">
        <v>39281</v>
      </c>
      <c r="DR1298" s="1">
        <v>39281</v>
      </c>
      <c r="DU1298" s="1">
        <v>39281</v>
      </c>
      <c r="DX1298" s="1">
        <v>39281</v>
      </c>
      <c r="EA1298" s="1">
        <v>39281</v>
      </c>
      <c r="ED1298" s="1">
        <v>39281</v>
      </c>
      <c r="EG1298" s="1">
        <v>39281</v>
      </c>
      <c r="EJ1298" s="1">
        <v>39281</v>
      </c>
      <c r="EM1298" s="1">
        <v>39281</v>
      </c>
      <c r="EP1298" s="1">
        <v>39281</v>
      </c>
      <c r="ES1298" s="1">
        <v>39281</v>
      </c>
      <c r="EV1298" s="1">
        <v>39281</v>
      </c>
      <c r="EY1298" s="1">
        <v>39281</v>
      </c>
      <c r="FB1298" s="1">
        <v>39281</v>
      </c>
      <c r="FE1298" s="1">
        <v>39281</v>
      </c>
      <c r="FH1298" s="1">
        <v>39281</v>
      </c>
      <c r="FK1298" s="1">
        <v>39281</v>
      </c>
      <c r="FN1298" s="1">
        <v>39281</v>
      </c>
      <c r="FQ1298" s="1">
        <v>39281</v>
      </c>
      <c r="FT1298" s="1">
        <v>39281</v>
      </c>
      <c r="FW1298" s="1">
        <v>39281</v>
      </c>
      <c r="FZ1298" s="1">
        <v>39281</v>
      </c>
      <c r="GC1298" s="1">
        <v>39281</v>
      </c>
      <c r="GF1298" s="1">
        <v>39281</v>
      </c>
      <c r="GI1298" s="1">
        <v>39281</v>
      </c>
      <c r="GL1298" s="1">
        <v>39281</v>
      </c>
      <c r="GO1298" s="1">
        <v>39281</v>
      </c>
      <c r="GR1298" s="1">
        <v>39281</v>
      </c>
      <c r="GU1298" s="1">
        <v>39281</v>
      </c>
      <c r="GX1298" s="1">
        <v>39281</v>
      </c>
      <c r="HA1298" s="1">
        <v>39281</v>
      </c>
      <c r="HD1298" s="1">
        <v>39281</v>
      </c>
      <c r="HG1298" s="1">
        <v>39281</v>
      </c>
      <c r="HJ1298" s="1">
        <v>39281</v>
      </c>
      <c r="HM1298" s="1">
        <v>39281</v>
      </c>
      <c r="HP1298" s="1">
        <v>39281</v>
      </c>
      <c r="HS1298" s="1">
        <v>39281</v>
      </c>
      <c r="HV1298" s="1">
        <v>39281</v>
      </c>
      <c r="HY1298" s="1">
        <v>39281</v>
      </c>
      <c r="IB1298" s="1">
        <v>39281</v>
      </c>
      <c r="IE1298" s="1">
        <v>39281</v>
      </c>
      <c r="IH1298" s="1">
        <v>39281</v>
      </c>
      <c r="IK1298" s="1">
        <v>39281</v>
      </c>
      <c r="IN1298" s="1">
        <v>39281</v>
      </c>
      <c r="IQ1298" s="1">
        <v>39281</v>
      </c>
      <c r="IT1298" s="1">
        <v>39281</v>
      </c>
      <c r="IW1298" s="1">
        <v>39281</v>
      </c>
      <c r="IZ1298" s="1">
        <v>39281</v>
      </c>
      <c r="JC1298" s="1">
        <v>39281</v>
      </c>
      <c r="JF1298" s="1">
        <v>39281</v>
      </c>
      <c r="JI1298" s="1">
        <v>39281</v>
      </c>
      <c r="JL1298" s="1">
        <v>39281</v>
      </c>
      <c r="JO1298" s="1">
        <v>39281</v>
      </c>
      <c r="JR1298" s="1">
        <v>39281</v>
      </c>
      <c r="JU1298" s="1">
        <v>39281</v>
      </c>
      <c r="JX1298" s="1">
        <v>39281</v>
      </c>
      <c r="KA1298" s="1">
        <v>39281</v>
      </c>
      <c r="KD1298" s="1">
        <v>39281</v>
      </c>
      <c r="KG1298" s="1">
        <v>39281</v>
      </c>
      <c r="KJ1298" s="1">
        <v>39281</v>
      </c>
      <c r="KM1298" s="1">
        <v>39281</v>
      </c>
      <c r="KP1298" s="1">
        <v>39281</v>
      </c>
      <c r="KS1298" s="1">
        <v>39281</v>
      </c>
      <c r="KV1298" s="1">
        <v>39281</v>
      </c>
      <c r="KY1298" s="1">
        <v>39281</v>
      </c>
      <c r="LB1298" s="1">
        <v>39281</v>
      </c>
      <c r="LE1298" s="1">
        <v>39281</v>
      </c>
      <c r="LH1298" s="1">
        <v>39281</v>
      </c>
      <c r="LK1298" s="1">
        <v>39281</v>
      </c>
      <c r="LN1298" s="1">
        <v>39281</v>
      </c>
      <c r="LQ1298" s="1">
        <v>39281</v>
      </c>
      <c r="LT1298" s="1">
        <v>39281</v>
      </c>
      <c r="LW1298" s="1">
        <v>39281</v>
      </c>
      <c r="LZ1298" s="1">
        <v>39281</v>
      </c>
      <c r="MC1298" s="1">
        <v>39281</v>
      </c>
      <c r="MF1298" s="1">
        <v>39281</v>
      </c>
      <c r="MI1298" s="1">
        <v>39281</v>
      </c>
      <c r="ML1298" s="1">
        <v>39281</v>
      </c>
      <c r="MO1298" s="1">
        <v>39281</v>
      </c>
      <c r="MR1298" s="1">
        <v>39281</v>
      </c>
      <c r="MU1298" s="1">
        <v>39281</v>
      </c>
      <c r="MX1298" s="1">
        <v>39281</v>
      </c>
      <c r="NA1298" s="1">
        <v>39281</v>
      </c>
      <c r="ND1298" s="1">
        <v>39281</v>
      </c>
      <c r="NG1298" s="1">
        <v>39281</v>
      </c>
    </row>
    <row r="1299" spans="1:371">
      <c r="A1299" s="1">
        <v>39870</v>
      </c>
      <c r="B1299" s="1">
        <v>39282</v>
      </c>
      <c r="C1299">
        <v>0.89</v>
      </c>
      <c r="E1299" s="1">
        <v>39282</v>
      </c>
      <c r="F1299">
        <v>1.1968000000000001</v>
      </c>
      <c r="H1299" s="1">
        <v>39282</v>
      </c>
      <c r="I1299">
        <v>1.78</v>
      </c>
      <c r="K1299" s="1">
        <v>39282</v>
      </c>
      <c r="N1299" s="1">
        <v>39282</v>
      </c>
      <c r="O1299">
        <v>4.41</v>
      </c>
      <c r="Q1299" s="1">
        <v>39282</v>
      </c>
      <c r="R1299">
        <v>5.43</v>
      </c>
      <c r="T1299" s="1">
        <v>39282</v>
      </c>
      <c r="W1299" s="1">
        <v>39282</v>
      </c>
      <c r="Z1299" s="1">
        <v>39282</v>
      </c>
      <c r="AC1299" s="1">
        <v>39282</v>
      </c>
      <c r="AF1299" s="1">
        <v>39282</v>
      </c>
      <c r="AI1299" s="1">
        <v>39282</v>
      </c>
      <c r="AL1299" s="1">
        <v>39282</v>
      </c>
      <c r="AO1299" s="1">
        <v>39282</v>
      </c>
      <c r="AR1299" s="1">
        <v>39282</v>
      </c>
      <c r="AU1299" s="1">
        <v>39282</v>
      </c>
      <c r="AX1299" s="1">
        <v>39282</v>
      </c>
      <c r="BA1299" s="1">
        <v>39282</v>
      </c>
      <c r="BD1299" s="1">
        <v>39282</v>
      </c>
      <c r="BG1299" s="1">
        <v>39282</v>
      </c>
      <c r="BJ1299" s="1">
        <v>39282</v>
      </c>
      <c r="BM1299" s="1">
        <v>39282</v>
      </c>
      <c r="BP1299" s="1">
        <v>39282</v>
      </c>
      <c r="BS1299" s="1">
        <v>39282</v>
      </c>
      <c r="BV1299" s="1">
        <v>39282</v>
      </c>
      <c r="BY1299" s="1">
        <v>39282</v>
      </c>
      <c r="CB1299" s="1">
        <v>39282</v>
      </c>
      <c r="CE1299" s="1">
        <v>39282</v>
      </c>
      <c r="CH1299" s="1">
        <v>39282</v>
      </c>
      <c r="CK1299" s="1">
        <v>39282</v>
      </c>
      <c r="CN1299" s="1">
        <v>39282</v>
      </c>
      <c r="CQ1299" s="1">
        <v>39282</v>
      </c>
      <c r="CT1299" s="1">
        <v>39282</v>
      </c>
      <c r="CW1299" s="1">
        <v>39282</v>
      </c>
      <c r="CZ1299" s="1">
        <v>39282</v>
      </c>
      <c r="DC1299" s="1">
        <v>39282</v>
      </c>
      <c r="DF1299" s="1">
        <v>39282</v>
      </c>
      <c r="DI1299" s="1">
        <v>39282</v>
      </c>
      <c r="DL1299" s="1">
        <v>39282</v>
      </c>
      <c r="DO1299" s="1">
        <v>39282</v>
      </c>
      <c r="DR1299" s="1">
        <v>39282</v>
      </c>
      <c r="DU1299" s="1">
        <v>39282</v>
      </c>
      <c r="DX1299" s="1">
        <v>39282</v>
      </c>
      <c r="EA1299" s="1">
        <v>39282</v>
      </c>
      <c r="ED1299" s="1">
        <v>39282</v>
      </c>
      <c r="EG1299" s="1">
        <v>39282</v>
      </c>
      <c r="EJ1299" s="1">
        <v>39282</v>
      </c>
      <c r="EM1299" s="1">
        <v>39282</v>
      </c>
      <c r="EP1299" s="1">
        <v>39282</v>
      </c>
      <c r="ES1299" s="1">
        <v>39282</v>
      </c>
      <c r="EV1299" s="1">
        <v>39282</v>
      </c>
      <c r="EY1299" s="1">
        <v>39282</v>
      </c>
      <c r="FB1299" s="1">
        <v>39282</v>
      </c>
      <c r="FE1299" s="1">
        <v>39282</v>
      </c>
      <c r="FH1299" s="1">
        <v>39282</v>
      </c>
      <c r="FK1299" s="1">
        <v>39282</v>
      </c>
      <c r="FN1299" s="1">
        <v>39282</v>
      </c>
      <c r="FQ1299" s="1">
        <v>39282</v>
      </c>
      <c r="FT1299" s="1">
        <v>39282</v>
      </c>
      <c r="FW1299" s="1">
        <v>39282</v>
      </c>
      <c r="FZ1299" s="1">
        <v>39282</v>
      </c>
      <c r="GC1299" s="1">
        <v>39282</v>
      </c>
      <c r="GF1299" s="1">
        <v>39282</v>
      </c>
      <c r="GI1299" s="1">
        <v>39282</v>
      </c>
      <c r="GL1299" s="1">
        <v>39282</v>
      </c>
      <c r="GO1299" s="1">
        <v>39282</v>
      </c>
      <c r="GR1299" s="1">
        <v>39282</v>
      </c>
      <c r="GU1299" s="1">
        <v>39282</v>
      </c>
      <c r="GX1299" s="1">
        <v>39282</v>
      </c>
      <c r="HA1299" s="1">
        <v>39282</v>
      </c>
      <c r="HD1299" s="1">
        <v>39282</v>
      </c>
      <c r="HG1299" s="1">
        <v>39282</v>
      </c>
      <c r="HJ1299" s="1">
        <v>39282</v>
      </c>
      <c r="HM1299" s="1">
        <v>39282</v>
      </c>
      <c r="HP1299" s="1">
        <v>39282</v>
      </c>
      <c r="HS1299" s="1">
        <v>39282</v>
      </c>
      <c r="HV1299" s="1">
        <v>39282</v>
      </c>
      <c r="HY1299" s="1">
        <v>39282</v>
      </c>
      <c r="IB1299" s="1">
        <v>39282</v>
      </c>
      <c r="IE1299" s="1">
        <v>39282</v>
      </c>
      <c r="IH1299" s="1">
        <v>39282</v>
      </c>
      <c r="IK1299" s="1">
        <v>39282</v>
      </c>
      <c r="IN1299" s="1">
        <v>39282</v>
      </c>
      <c r="IQ1299" s="1">
        <v>39282</v>
      </c>
      <c r="IT1299" s="1">
        <v>39282</v>
      </c>
      <c r="IW1299" s="1">
        <v>39282</v>
      </c>
      <c r="IZ1299" s="1">
        <v>39282</v>
      </c>
      <c r="JC1299" s="1">
        <v>39282</v>
      </c>
      <c r="JF1299" s="1">
        <v>39282</v>
      </c>
      <c r="JI1299" s="1">
        <v>39282</v>
      </c>
      <c r="JL1299" s="1">
        <v>39282</v>
      </c>
      <c r="JO1299" s="1">
        <v>39282</v>
      </c>
      <c r="JR1299" s="1">
        <v>39282</v>
      </c>
      <c r="JU1299" s="1">
        <v>39282</v>
      </c>
      <c r="JX1299" s="1">
        <v>39282</v>
      </c>
      <c r="KA1299" s="1">
        <v>39282</v>
      </c>
      <c r="KD1299" s="1">
        <v>39282</v>
      </c>
      <c r="KG1299" s="1">
        <v>39282</v>
      </c>
      <c r="KJ1299" s="1">
        <v>39282</v>
      </c>
      <c r="KM1299" s="1">
        <v>39282</v>
      </c>
      <c r="KP1299" s="1">
        <v>39282</v>
      </c>
      <c r="KS1299" s="1">
        <v>39282</v>
      </c>
      <c r="KV1299" s="1">
        <v>39282</v>
      </c>
      <c r="KY1299" s="1">
        <v>39282</v>
      </c>
      <c r="LB1299" s="1">
        <v>39282</v>
      </c>
      <c r="LE1299" s="1">
        <v>39282</v>
      </c>
      <c r="LH1299" s="1">
        <v>39282</v>
      </c>
      <c r="LK1299" s="1">
        <v>39282</v>
      </c>
      <c r="LN1299" s="1">
        <v>39282</v>
      </c>
      <c r="LQ1299" s="1">
        <v>39282</v>
      </c>
      <c r="LT1299" s="1">
        <v>39282</v>
      </c>
      <c r="LW1299" s="1">
        <v>39282</v>
      </c>
      <c r="LZ1299" s="1">
        <v>39282</v>
      </c>
      <c r="MC1299" s="1">
        <v>39282</v>
      </c>
      <c r="MF1299" s="1">
        <v>39282</v>
      </c>
      <c r="MI1299" s="1">
        <v>39282</v>
      </c>
      <c r="ML1299" s="1">
        <v>39282</v>
      </c>
      <c r="MO1299" s="1">
        <v>39282</v>
      </c>
      <c r="MR1299" s="1">
        <v>39282</v>
      </c>
      <c r="MU1299" s="1">
        <v>39282</v>
      </c>
      <c r="MX1299" s="1">
        <v>39282</v>
      </c>
      <c r="NA1299" s="1">
        <v>39282</v>
      </c>
      <c r="ND1299" s="1">
        <v>39282</v>
      </c>
      <c r="NG1299" s="1">
        <v>39282</v>
      </c>
    </row>
    <row r="1300" spans="1:371">
      <c r="A1300" s="1">
        <v>39871</v>
      </c>
      <c r="B1300" s="1">
        <v>39283</v>
      </c>
      <c r="C1300">
        <v>1.05</v>
      </c>
      <c r="E1300" s="1">
        <v>39283</v>
      </c>
      <c r="F1300">
        <v>1.375</v>
      </c>
      <c r="H1300" s="1">
        <v>39283</v>
      </c>
      <c r="I1300">
        <v>2.0579999999999998</v>
      </c>
      <c r="K1300" s="1">
        <v>39283</v>
      </c>
      <c r="N1300" s="1">
        <v>39283</v>
      </c>
      <c r="O1300">
        <v>4.6216999999999997</v>
      </c>
      <c r="Q1300" s="1">
        <v>39283</v>
      </c>
      <c r="R1300">
        <v>5.4493</v>
      </c>
      <c r="T1300" s="1">
        <v>39283</v>
      </c>
      <c r="W1300" s="1">
        <v>39283</v>
      </c>
      <c r="Z1300" s="1">
        <v>39283</v>
      </c>
      <c r="AC1300" s="1">
        <v>39283</v>
      </c>
      <c r="AF1300" s="1">
        <v>39283</v>
      </c>
      <c r="AI1300" s="1">
        <v>39283</v>
      </c>
      <c r="AL1300" s="1">
        <v>39283</v>
      </c>
      <c r="AO1300" s="1">
        <v>39283</v>
      </c>
      <c r="AR1300" s="1">
        <v>39283</v>
      </c>
      <c r="AU1300" s="1">
        <v>39283</v>
      </c>
      <c r="AX1300" s="1">
        <v>39283</v>
      </c>
      <c r="BA1300" s="1">
        <v>39283</v>
      </c>
      <c r="BD1300" s="1">
        <v>39283</v>
      </c>
      <c r="BG1300" s="1">
        <v>39283</v>
      </c>
      <c r="BJ1300" s="1">
        <v>39283</v>
      </c>
      <c r="BM1300" s="1">
        <v>39283</v>
      </c>
      <c r="BP1300" s="1">
        <v>39283</v>
      </c>
      <c r="BS1300" s="1">
        <v>39283</v>
      </c>
      <c r="BV1300" s="1">
        <v>39283</v>
      </c>
      <c r="BY1300" s="1">
        <v>39283</v>
      </c>
      <c r="CB1300" s="1">
        <v>39283</v>
      </c>
      <c r="CE1300" s="1">
        <v>39283</v>
      </c>
      <c r="CH1300" s="1">
        <v>39283</v>
      </c>
      <c r="CK1300" s="1">
        <v>39283</v>
      </c>
      <c r="CN1300" s="1">
        <v>39283</v>
      </c>
      <c r="CQ1300" s="1">
        <v>39283</v>
      </c>
      <c r="CT1300" s="1">
        <v>39283</v>
      </c>
      <c r="CW1300" s="1">
        <v>39283</v>
      </c>
      <c r="CZ1300" s="1">
        <v>39283</v>
      </c>
      <c r="DC1300" s="1">
        <v>39283</v>
      </c>
      <c r="DF1300" s="1">
        <v>39283</v>
      </c>
      <c r="DI1300" s="1">
        <v>39283</v>
      </c>
      <c r="DL1300" s="1">
        <v>39283</v>
      </c>
      <c r="DO1300" s="1">
        <v>39283</v>
      </c>
      <c r="DR1300" s="1">
        <v>39283</v>
      </c>
      <c r="DU1300" s="1">
        <v>39283</v>
      </c>
      <c r="DX1300" s="1">
        <v>39283</v>
      </c>
      <c r="EA1300" s="1">
        <v>39283</v>
      </c>
      <c r="ED1300" s="1">
        <v>39283</v>
      </c>
      <c r="EG1300" s="1">
        <v>39283</v>
      </c>
      <c r="EJ1300" s="1">
        <v>39283</v>
      </c>
      <c r="EM1300" s="1">
        <v>39283</v>
      </c>
      <c r="EP1300" s="1">
        <v>39283</v>
      </c>
      <c r="ES1300" s="1">
        <v>39283</v>
      </c>
      <c r="EV1300" s="1">
        <v>39283</v>
      </c>
      <c r="EY1300" s="1">
        <v>39283</v>
      </c>
      <c r="FB1300" s="1">
        <v>39283</v>
      </c>
      <c r="FE1300" s="1">
        <v>39283</v>
      </c>
      <c r="FH1300" s="1">
        <v>39283</v>
      </c>
      <c r="FK1300" s="1">
        <v>39283</v>
      </c>
      <c r="FN1300" s="1">
        <v>39283</v>
      </c>
      <c r="FQ1300" s="1">
        <v>39283</v>
      </c>
      <c r="FT1300" s="1">
        <v>39283</v>
      </c>
      <c r="FW1300" s="1">
        <v>39283</v>
      </c>
      <c r="FZ1300" s="1">
        <v>39283</v>
      </c>
      <c r="GC1300" s="1">
        <v>39283</v>
      </c>
      <c r="GF1300" s="1">
        <v>39283</v>
      </c>
      <c r="GI1300" s="1">
        <v>39283</v>
      </c>
      <c r="GL1300" s="1">
        <v>39283</v>
      </c>
      <c r="GO1300" s="1">
        <v>39283</v>
      </c>
      <c r="GR1300" s="1">
        <v>39283</v>
      </c>
      <c r="GU1300" s="1">
        <v>39283</v>
      </c>
      <c r="GX1300" s="1">
        <v>39283</v>
      </c>
      <c r="HA1300" s="1">
        <v>39283</v>
      </c>
      <c r="HD1300" s="1">
        <v>39283</v>
      </c>
      <c r="HG1300" s="1">
        <v>39283</v>
      </c>
      <c r="HJ1300" s="1">
        <v>39283</v>
      </c>
      <c r="HM1300" s="1">
        <v>39283</v>
      </c>
      <c r="HP1300" s="1">
        <v>39283</v>
      </c>
      <c r="HS1300" s="1">
        <v>39283</v>
      </c>
      <c r="HV1300" s="1">
        <v>39283</v>
      </c>
      <c r="HY1300" s="1">
        <v>39283</v>
      </c>
      <c r="IB1300" s="1">
        <v>39283</v>
      </c>
      <c r="IE1300" s="1">
        <v>39283</v>
      </c>
      <c r="IH1300" s="1">
        <v>39283</v>
      </c>
      <c r="IK1300" s="1">
        <v>39283</v>
      </c>
      <c r="IN1300" s="1">
        <v>39283</v>
      </c>
      <c r="IQ1300" s="1">
        <v>39283</v>
      </c>
      <c r="IT1300" s="1">
        <v>39283</v>
      </c>
      <c r="IW1300" s="1">
        <v>39283</v>
      </c>
      <c r="IZ1300" s="1">
        <v>39283</v>
      </c>
      <c r="JC1300" s="1">
        <v>39283</v>
      </c>
      <c r="JF1300" s="1">
        <v>39283</v>
      </c>
      <c r="JI1300" s="1">
        <v>39283</v>
      </c>
      <c r="JL1300" s="1">
        <v>39283</v>
      </c>
      <c r="JO1300" s="1">
        <v>39283</v>
      </c>
      <c r="JR1300" s="1">
        <v>39283</v>
      </c>
      <c r="JU1300" s="1">
        <v>39283</v>
      </c>
      <c r="JX1300" s="1">
        <v>39283</v>
      </c>
      <c r="KA1300" s="1">
        <v>39283</v>
      </c>
      <c r="KD1300" s="1">
        <v>39283</v>
      </c>
      <c r="KG1300" s="1">
        <v>39283</v>
      </c>
      <c r="KJ1300" s="1">
        <v>39283</v>
      </c>
      <c r="KM1300" s="1">
        <v>39283</v>
      </c>
      <c r="KP1300" s="1">
        <v>39283</v>
      </c>
      <c r="KS1300" s="1">
        <v>39283</v>
      </c>
      <c r="KV1300" s="1">
        <v>39283</v>
      </c>
      <c r="KY1300" s="1">
        <v>39283</v>
      </c>
      <c r="LB1300" s="1">
        <v>39283</v>
      </c>
      <c r="LE1300" s="1">
        <v>39283</v>
      </c>
      <c r="LH1300" s="1">
        <v>39283</v>
      </c>
      <c r="LK1300" s="1">
        <v>39283</v>
      </c>
      <c r="LN1300" s="1">
        <v>39283</v>
      </c>
      <c r="LQ1300" s="1">
        <v>39283</v>
      </c>
      <c r="LT1300" s="1">
        <v>39283</v>
      </c>
      <c r="LW1300" s="1">
        <v>39283</v>
      </c>
      <c r="LZ1300" s="1">
        <v>39283</v>
      </c>
      <c r="MC1300" s="1">
        <v>39283</v>
      </c>
      <c r="MF1300" s="1">
        <v>39283</v>
      </c>
      <c r="MI1300" s="1">
        <v>39283</v>
      </c>
      <c r="ML1300" s="1">
        <v>39283</v>
      </c>
      <c r="MO1300" s="1">
        <v>39283</v>
      </c>
      <c r="MR1300" s="1">
        <v>39283</v>
      </c>
      <c r="MU1300" s="1">
        <v>39283</v>
      </c>
      <c r="MX1300" s="1">
        <v>39283</v>
      </c>
      <c r="NA1300" s="1">
        <v>39283</v>
      </c>
      <c r="ND1300" s="1">
        <v>39283</v>
      </c>
      <c r="NG1300" s="1">
        <v>39283</v>
      </c>
    </row>
    <row r="1301" spans="1:371">
      <c r="A1301" s="1">
        <v>39874</v>
      </c>
      <c r="B1301" s="1">
        <v>39284</v>
      </c>
      <c r="C1301">
        <v>1.05</v>
      </c>
      <c r="E1301" s="1">
        <v>39284</v>
      </c>
      <c r="F1301">
        <v>1.375</v>
      </c>
      <c r="H1301" s="1">
        <v>39284</v>
      </c>
      <c r="I1301">
        <v>2.0579999999999998</v>
      </c>
      <c r="K1301" s="1">
        <v>39284</v>
      </c>
      <c r="N1301" s="1">
        <v>39284</v>
      </c>
      <c r="O1301">
        <v>4.6216999999999997</v>
      </c>
      <c r="Q1301" s="1">
        <v>39284</v>
      </c>
      <c r="R1301">
        <v>5.4493</v>
      </c>
      <c r="T1301" s="1">
        <v>39284</v>
      </c>
      <c r="W1301" s="1">
        <v>39284</v>
      </c>
      <c r="Z1301" s="1">
        <v>39284</v>
      </c>
      <c r="AC1301" s="1">
        <v>39284</v>
      </c>
      <c r="AF1301" s="1">
        <v>39284</v>
      </c>
      <c r="AI1301" s="1">
        <v>39284</v>
      </c>
      <c r="AL1301" s="1">
        <v>39284</v>
      </c>
      <c r="AO1301" s="1">
        <v>39284</v>
      </c>
      <c r="AR1301" s="1">
        <v>39284</v>
      </c>
      <c r="AU1301" s="1">
        <v>39284</v>
      </c>
      <c r="AX1301" s="1">
        <v>39284</v>
      </c>
      <c r="BA1301" s="1">
        <v>39284</v>
      </c>
      <c r="BD1301" s="1">
        <v>39284</v>
      </c>
      <c r="BG1301" s="1">
        <v>39284</v>
      </c>
      <c r="BJ1301" s="1">
        <v>39284</v>
      </c>
      <c r="BM1301" s="1">
        <v>39284</v>
      </c>
      <c r="BP1301" s="1">
        <v>39284</v>
      </c>
      <c r="BS1301" s="1">
        <v>39284</v>
      </c>
      <c r="BV1301" s="1">
        <v>39284</v>
      </c>
      <c r="BY1301" s="1">
        <v>39284</v>
      </c>
      <c r="CB1301" s="1">
        <v>39284</v>
      </c>
      <c r="CE1301" s="1">
        <v>39284</v>
      </c>
      <c r="CH1301" s="1">
        <v>39284</v>
      </c>
      <c r="CK1301" s="1">
        <v>39284</v>
      </c>
      <c r="CN1301" s="1">
        <v>39284</v>
      </c>
      <c r="CQ1301" s="1">
        <v>39284</v>
      </c>
      <c r="CT1301" s="1">
        <v>39284</v>
      </c>
      <c r="CW1301" s="1">
        <v>39284</v>
      </c>
      <c r="CZ1301" s="1">
        <v>39284</v>
      </c>
      <c r="DC1301" s="1">
        <v>39284</v>
      </c>
      <c r="DF1301" s="1">
        <v>39284</v>
      </c>
      <c r="DI1301" s="1">
        <v>39284</v>
      </c>
      <c r="DL1301" s="1">
        <v>39284</v>
      </c>
      <c r="DO1301" s="1">
        <v>39284</v>
      </c>
      <c r="DR1301" s="1">
        <v>39284</v>
      </c>
      <c r="DU1301" s="1">
        <v>39284</v>
      </c>
      <c r="DX1301" s="1">
        <v>39284</v>
      </c>
      <c r="EA1301" s="1">
        <v>39284</v>
      </c>
      <c r="ED1301" s="1">
        <v>39284</v>
      </c>
      <c r="EG1301" s="1">
        <v>39284</v>
      </c>
      <c r="EJ1301" s="1">
        <v>39284</v>
      </c>
      <c r="EM1301" s="1">
        <v>39284</v>
      </c>
      <c r="EP1301" s="1">
        <v>39284</v>
      </c>
      <c r="ES1301" s="1">
        <v>39284</v>
      </c>
      <c r="EV1301" s="1">
        <v>39284</v>
      </c>
      <c r="EY1301" s="1">
        <v>39284</v>
      </c>
      <c r="FB1301" s="1">
        <v>39284</v>
      </c>
      <c r="FE1301" s="1">
        <v>39284</v>
      </c>
      <c r="FH1301" s="1">
        <v>39284</v>
      </c>
      <c r="FK1301" s="1">
        <v>39284</v>
      </c>
      <c r="FN1301" s="1">
        <v>39284</v>
      </c>
      <c r="FQ1301" s="1">
        <v>39284</v>
      </c>
      <c r="FT1301" s="1">
        <v>39284</v>
      </c>
      <c r="FW1301" s="1">
        <v>39284</v>
      </c>
      <c r="FZ1301" s="1">
        <v>39284</v>
      </c>
      <c r="GC1301" s="1">
        <v>39284</v>
      </c>
      <c r="GF1301" s="1">
        <v>39284</v>
      </c>
      <c r="GI1301" s="1">
        <v>39284</v>
      </c>
      <c r="GL1301" s="1">
        <v>39284</v>
      </c>
      <c r="GO1301" s="1">
        <v>39284</v>
      </c>
      <c r="GR1301" s="1">
        <v>39284</v>
      </c>
      <c r="GU1301" s="1">
        <v>39284</v>
      </c>
      <c r="GX1301" s="1">
        <v>39284</v>
      </c>
      <c r="HA1301" s="1">
        <v>39284</v>
      </c>
      <c r="HD1301" s="1">
        <v>39284</v>
      </c>
      <c r="HG1301" s="1">
        <v>39284</v>
      </c>
      <c r="HJ1301" s="1">
        <v>39284</v>
      </c>
      <c r="HM1301" s="1">
        <v>39284</v>
      </c>
      <c r="HP1301" s="1">
        <v>39284</v>
      </c>
      <c r="HS1301" s="1">
        <v>39284</v>
      </c>
      <c r="HV1301" s="1">
        <v>39284</v>
      </c>
      <c r="HY1301" s="1">
        <v>39284</v>
      </c>
      <c r="IB1301" s="1">
        <v>39284</v>
      </c>
      <c r="IE1301" s="1">
        <v>39284</v>
      </c>
      <c r="IH1301" s="1">
        <v>39284</v>
      </c>
      <c r="IK1301" s="1">
        <v>39284</v>
      </c>
      <c r="IN1301" s="1">
        <v>39284</v>
      </c>
      <c r="IQ1301" s="1">
        <v>39284</v>
      </c>
      <c r="IT1301" s="1">
        <v>39284</v>
      </c>
      <c r="IW1301" s="1">
        <v>39284</v>
      </c>
      <c r="IZ1301" s="1">
        <v>39284</v>
      </c>
      <c r="JC1301" s="1">
        <v>39284</v>
      </c>
      <c r="JF1301" s="1">
        <v>39284</v>
      </c>
      <c r="JI1301" s="1">
        <v>39284</v>
      </c>
      <c r="JL1301" s="1">
        <v>39284</v>
      </c>
      <c r="JO1301" s="1">
        <v>39284</v>
      </c>
      <c r="JR1301" s="1">
        <v>39284</v>
      </c>
      <c r="JU1301" s="1">
        <v>39284</v>
      </c>
      <c r="JX1301" s="1">
        <v>39284</v>
      </c>
      <c r="KA1301" s="1">
        <v>39284</v>
      </c>
      <c r="KD1301" s="1">
        <v>39284</v>
      </c>
      <c r="KG1301" s="1">
        <v>39284</v>
      </c>
      <c r="KJ1301" s="1">
        <v>39284</v>
      </c>
      <c r="KM1301" s="1">
        <v>39284</v>
      </c>
      <c r="KP1301" s="1">
        <v>39284</v>
      </c>
      <c r="KS1301" s="1">
        <v>39284</v>
      </c>
      <c r="KV1301" s="1">
        <v>39284</v>
      </c>
      <c r="KY1301" s="1">
        <v>39284</v>
      </c>
      <c r="LB1301" s="1">
        <v>39284</v>
      </c>
      <c r="LE1301" s="1">
        <v>39284</v>
      </c>
      <c r="LH1301" s="1">
        <v>39284</v>
      </c>
      <c r="LK1301" s="1">
        <v>39284</v>
      </c>
      <c r="LN1301" s="1">
        <v>39284</v>
      </c>
      <c r="LQ1301" s="1">
        <v>39284</v>
      </c>
      <c r="LT1301" s="1">
        <v>39284</v>
      </c>
      <c r="LW1301" s="1">
        <v>39284</v>
      </c>
      <c r="LZ1301" s="1">
        <v>39284</v>
      </c>
      <c r="MC1301" s="1">
        <v>39284</v>
      </c>
      <c r="MF1301" s="1">
        <v>39284</v>
      </c>
      <c r="MI1301" s="1">
        <v>39284</v>
      </c>
      <c r="ML1301" s="1">
        <v>39284</v>
      </c>
      <c r="MO1301" s="1">
        <v>39284</v>
      </c>
      <c r="MR1301" s="1">
        <v>39284</v>
      </c>
      <c r="MU1301" s="1">
        <v>39284</v>
      </c>
      <c r="MX1301" s="1">
        <v>39284</v>
      </c>
      <c r="NA1301" s="1">
        <v>39284</v>
      </c>
      <c r="ND1301" s="1">
        <v>39284</v>
      </c>
      <c r="NG1301" s="1">
        <v>39284</v>
      </c>
    </row>
    <row r="1302" spans="1:371">
      <c r="A1302" s="1">
        <v>39875</v>
      </c>
      <c r="B1302" s="1">
        <v>39285</v>
      </c>
      <c r="C1302">
        <v>1.05</v>
      </c>
      <c r="E1302" s="1">
        <v>39285</v>
      </c>
      <c r="F1302">
        <v>1.375</v>
      </c>
      <c r="H1302" s="1">
        <v>39285</v>
      </c>
      <c r="I1302">
        <v>2.0579999999999998</v>
      </c>
      <c r="K1302" s="1">
        <v>39285</v>
      </c>
      <c r="N1302" s="1">
        <v>39285</v>
      </c>
      <c r="O1302">
        <v>4.6216999999999997</v>
      </c>
      <c r="Q1302" s="1">
        <v>39285</v>
      </c>
      <c r="R1302">
        <v>5.4493</v>
      </c>
      <c r="T1302" s="1">
        <v>39285</v>
      </c>
      <c r="W1302" s="1">
        <v>39285</v>
      </c>
      <c r="Z1302" s="1">
        <v>39285</v>
      </c>
      <c r="AC1302" s="1">
        <v>39285</v>
      </c>
      <c r="AF1302" s="1">
        <v>39285</v>
      </c>
      <c r="AI1302" s="1">
        <v>39285</v>
      </c>
      <c r="AL1302" s="1">
        <v>39285</v>
      </c>
      <c r="AO1302" s="1">
        <v>39285</v>
      </c>
      <c r="AR1302" s="1">
        <v>39285</v>
      </c>
      <c r="AU1302" s="1">
        <v>39285</v>
      </c>
      <c r="AX1302" s="1">
        <v>39285</v>
      </c>
      <c r="BA1302" s="1">
        <v>39285</v>
      </c>
      <c r="BD1302" s="1">
        <v>39285</v>
      </c>
      <c r="BG1302" s="1">
        <v>39285</v>
      </c>
      <c r="BJ1302" s="1">
        <v>39285</v>
      </c>
      <c r="BM1302" s="1">
        <v>39285</v>
      </c>
      <c r="BP1302" s="1">
        <v>39285</v>
      </c>
      <c r="BS1302" s="1">
        <v>39285</v>
      </c>
      <c r="BV1302" s="1">
        <v>39285</v>
      </c>
      <c r="BY1302" s="1">
        <v>39285</v>
      </c>
      <c r="CB1302" s="1">
        <v>39285</v>
      </c>
      <c r="CE1302" s="1">
        <v>39285</v>
      </c>
      <c r="CH1302" s="1">
        <v>39285</v>
      </c>
      <c r="CK1302" s="1">
        <v>39285</v>
      </c>
      <c r="CN1302" s="1">
        <v>39285</v>
      </c>
      <c r="CQ1302" s="1">
        <v>39285</v>
      </c>
      <c r="CT1302" s="1">
        <v>39285</v>
      </c>
      <c r="CW1302" s="1">
        <v>39285</v>
      </c>
      <c r="CZ1302" s="1">
        <v>39285</v>
      </c>
      <c r="DC1302" s="1">
        <v>39285</v>
      </c>
      <c r="DF1302" s="1">
        <v>39285</v>
      </c>
      <c r="DI1302" s="1">
        <v>39285</v>
      </c>
      <c r="DL1302" s="1">
        <v>39285</v>
      </c>
      <c r="DO1302" s="1">
        <v>39285</v>
      </c>
      <c r="DR1302" s="1">
        <v>39285</v>
      </c>
      <c r="DU1302" s="1">
        <v>39285</v>
      </c>
      <c r="DX1302" s="1">
        <v>39285</v>
      </c>
      <c r="EA1302" s="1">
        <v>39285</v>
      </c>
      <c r="ED1302" s="1">
        <v>39285</v>
      </c>
      <c r="EG1302" s="1">
        <v>39285</v>
      </c>
      <c r="EJ1302" s="1">
        <v>39285</v>
      </c>
      <c r="EM1302" s="1">
        <v>39285</v>
      </c>
      <c r="EP1302" s="1">
        <v>39285</v>
      </c>
      <c r="ES1302" s="1">
        <v>39285</v>
      </c>
      <c r="EV1302" s="1">
        <v>39285</v>
      </c>
      <c r="EY1302" s="1">
        <v>39285</v>
      </c>
      <c r="FB1302" s="1">
        <v>39285</v>
      </c>
      <c r="FE1302" s="1">
        <v>39285</v>
      </c>
      <c r="FH1302" s="1">
        <v>39285</v>
      </c>
      <c r="FK1302" s="1">
        <v>39285</v>
      </c>
      <c r="FN1302" s="1">
        <v>39285</v>
      </c>
      <c r="FQ1302" s="1">
        <v>39285</v>
      </c>
      <c r="FT1302" s="1">
        <v>39285</v>
      </c>
      <c r="FW1302" s="1">
        <v>39285</v>
      </c>
      <c r="FZ1302" s="1">
        <v>39285</v>
      </c>
      <c r="GC1302" s="1">
        <v>39285</v>
      </c>
      <c r="GF1302" s="1">
        <v>39285</v>
      </c>
      <c r="GI1302" s="1">
        <v>39285</v>
      </c>
      <c r="GL1302" s="1">
        <v>39285</v>
      </c>
      <c r="GO1302" s="1">
        <v>39285</v>
      </c>
      <c r="GR1302" s="1">
        <v>39285</v>
      </c>
      <c r="GU1302" s="1">
        <v>39285</v>
      </c>
      <c r="GX1302" s="1">
        <v>39285</v>
      </c>
      <c r="HA1302" s="1">
        <v>39285</v>
      </c>
      <c r="HD1302" s="1">
        <v>39285</v>
      </c>
      <c r="HG1302" s="1">
        <v>39285</v>
      </c>
      <c r="HJ1302" s="1">
        <v>39285</v>
      </c>
      <c r="HM1302" s="1">
        <v>39285</v>
      </c>
      <c r="HP1302" s="1">
        <v>39285</v>
      </c>
      <c r="HS1302" s="1">
        <v>39285</v>
      </c>
      <c r="HV1302" s="1">
        <v>39285</v>
      </c>
      <c r="HY1302" s="1">
        <v>39285</v>
      </c>
      <c r="IB1302" s="1">
        <v>39285</v>
      </c>
      <c r="IE1302" s="1">
        <v>39285</v>
      </c>
      <c r="IH1302" s="1">
        <v>39285</v>
      </c>
      <c r="IK1302" s="1">
        <v>39285</v>
      </c>
      <c r="IN1302" s="1">
        <v>39285</v>
      </c>
      <c r="IQ1302" s="1">
        <v>39285</v>
      </c>
      <c r="IT1302" s="1">
        <v>39285</v>
      </c>
      <c r="IW1302" s="1">
        <v>39285</v>
      </c>
      <c r="IZ1302" s="1">
        <v>39285</v>
      </c>
      <c r="JC1302" s="1">
        <v>39285</v>
      </c>
      <c r="JF1302" s="1">
        <v>39285</v>
      </c>
      <c r="JI1302" s="1">
        <v>39285</v>
      </c>
      <c r="JL1302" s="1">
        <v>39285</v>
      </c>
      <c r="JO1302" s="1">
        <v>39285</v>
      </c>
      <c r="JR1302" s="1">
        <v>39285</v>
      </c>
      <c r="JU1302" s="1">
        <v>39285</v>
      </c>
      <c r="JX1302" s="1">
        <v>39285</v>
      </c>
      <c r="KA1302" s="1">
        <v>39285</v>
      </c>
      <c r="KD1302" s="1">
        <v>39285</v>
      </c>
      <c r="KG1302" s="1">
        <v>39285</v>
      </c>
      <c r="KJ1302" s="1">
        <v>39285</v>
      </c>
      <c r="KM1302" s="1">
        <v>39285</v>
      </c>
      <c r="KP1302" s="1">
        <v>39285</v>
      </c>
      <c r="KS1302" s="1">
        <v>39285</v>
      </c>
      <c r="KV1302" s="1">
        <v>39285</v>
      </c>
      <c r="KY1302" s="1">
        <v>39285</v>
      </c>
      <c r="LB1302" s="1">
        <v>39285</v>
      </c>
      <c r="LE1302" s="1">
        <v>39285</v>
      </c>
      <c r="LH1302" s="1">
        <v>39285</v>
      </c>
      <c r="LK1302" s="1">
        <v>39285</v>
      </c>
      <c r="LN1302" s="1">
        <v>39285</v>
      </c>
      <c r="LQ1302" s="1">
        <v>39285</v>
      </c>
      <c r="LT1302" s="1">
        <v>39285</v>
      </c>
      <c r="LW1302" s="1">
        <v>39285</v>
      </c>
      <c r="LZ1302" s="1">
        <v>39285</v>
      </c>
      <c r="MC1302" s="1">
        <v>39285</v>
      </c>
      <c r="MF1302" s="1">
        <v>39285</v>
      </c>
      <c r="MI1302" s="1">
        <v>39285</v>
      </c>
      <c r="ML1302" s="1">
        <v>39285</v>
      </c>
      <c r="MO1302" s="1">
        <v>39285</v>
      </c>
      <c r="MR1302" s="1">
        <v>39285</v>
      </c>
      <c r="MU1302" s="1">
        <v>39285</v>
      </c>
      <c r="MX1302" s="1">
        <v>39285</v>
      </c>
      <c r="NA1302" s="1">
        <v>39285</v>
      </c>
      <c r="ND1302" s="1">
        <v>39285</v>
      </c>
      <c r="NG1302" s="1">
        <v>39285</v>
      </c>
    </row>
    <row r="1303" spans="1:371">
      <c r="A1303" s="1">
        <v>39876</v>
      </c>
      <c r="B1303" s="1">
        <v>39286</v>
      </c>
      <c r="C1303">
        <v>1.1259000000000001</v>
      </c>
      <c r="E1303" s="1">
        <v>39286</v>
      </c>
      <c r="F1303">
        <v>1.4196</v>
      </c>
      <c r="H1303" s="1">
        <v>39286</v>
      </c>
      <c r="I1303">
        <v>2.133</v>
      </c>
      <c r="K1303" s="1">
        <v>39286</v>
      </c>
      <c r="N1303" s="1">
        <v>39286</v>
      </c>
      <c r="O1303">
        <v>4.2095000000000002</v>
      </c>
      <c r="Q1303" s="1">
        <v>39286</v>
      </c>
      <c r="R1303">
        <v>5.0128000000000004</v>
      </c>
      <c r="T1303" s="1">
        <v>39286</v>
      </c>
      <c r="W1303" s="1">
        <v>39286</v>
      </c>
      <c r="Z1303" s="1">
        <v>39286</v>
      </c>
      <c r="AC1303" s="1">
        <v>39286</v>
      </c>
      <c r="AF1303" s="1">
        <v>39286</v>
      </c>
      <c r="AI1303" s="1">
        <v>39286</v>
      </c>
      <c r="AL1303" s="1">
        <v>39286</v>
      </c>
      <c r="AO1303" s="1">
        <v>39286</v>
      </c>
      <c r="AR1303" s="1">
        <v>39286</v>
      </c>
      <c r="AU1303" s="1">
        <v>39286</v>
      </c>
      <c r="AX1303" s="1">
        <v>39286</v>
      </c>
      <c r="BA1303" s="1">
        <v>39286</v>
      </c>
      <c r="BD1303" s="1">
        <v>39286</v>
      </c>
      <c r="BG1303" s="1">
        <v>39286</v>
      </c>
      <c r="BJ1303" s="1">
        <v>39286</v>
      </c>
      <c r="BM1303" s="1">
        <v>39286</v>
      </c>
      <c r="BP1303" s="1">
        <v>39286</v>
      </c>
      <c r="BS1303" s="1">
        <v>39286</v>
      </c>
      <c r="BV1303" s="1">
        <v>39286</v>
      </c>
      <c r="BY1303" s="1">
        <v>39286</v>
      </c>
      <c r="CB1303" s="1">
        <v>39286</v>
      </c>
      <c r="CE1303" s="1">
        <v>39286</v>
      </c>
      <c r="CH1303" s="1">
        <v>39286</v>
      </c>
      <c r="CK1303" s="1">
        <v>39286</v>
      </c>
      <c r="CN1303" s="1">
        <v>39286</v>
      </c>
      <c r="CQ1303" s="1">
        <v>39286</v>
      </c>
      <c r="CT1303" s="1">
        <v>39286</v>
      </c>
      <c r="CW1303" s="1">
        <v>39286</v>
      </c>
      <c r="CZ1303" s="1">
        <v>39286</v>
      </c>
      <c r="DC1303" s="1">
        <v>39286</v>
      </c>
      <c r="DF1303" s="1">
        <v>39286</v>
      </c>
      <c r="DI1303" s="1">
        <v>39286</v>
      </c>
      <c r="DL1303" s="1">
        <v>39286</v>
      </c>
      <c r="DO1303" s="1">
        <v>39286</v>
      </c>
      <c r="DR1303" s="1">
        <v>39286</v>
      </c>
      <c r="DU1303" s="1">
        <v>39286</v>
      </c>
      <c r="DX1303" s="1">
        <v>39286</v>
      </c>
      <c r="EA1303" s="1">
        <v>39286</v>
      </c>
      <c r="ED1303" s="1">
        <v>39286</v>
      </c>
      <c r="EG1303" s="1">
        <v>39286</v>
      </c>
      <c r="EJ1303" s="1">
        <v>39286</v>
      </c>
      <c r="EM1303" s="1">
        <v>39286</v>
      </c>
      <c r="EP1303" s="1">
        <v>39286</v>
      </c>
      <c r="ES1303" s="1">
        <v>39286</v>
      </c>
      <c r="EV1303" s="1">
        <v>39286</v>
      </c>
      <c r="EY1303" s="1">
        <v>39286</v>
      </c>
      <c r="FB1303" s="1">
        <v>39286</v>
      </c>
      <c r="FE1303" s="1">
        <v>39286</v>
      </c>
      <c r="FH1303" s="1">
        <v>39286</v>
      </c>
      <c r="FK1303" s="1">
        <v>39286</v>
      </c>
      <c r="FN1303" s="1">
        <v>39286</v>
      </c>
      <c r="FQ1303" s="1">
        <v>39286</v>
      </c>
      <c r="FT1303" s="1">
        <v>39286</v>
      </c>
      <c r="FW1303" s="1">
        <v>39286</v>
      </c>
      <c r="FZ1303" s="1">
        <v>39286</v>
      </c>
      <c r="GC1303" s="1">
        <v>39286</v>
      </c>
      <c r="GF1303" s="1">
        <v>39286</v>
      </c>
      <c r="GI1303" s="1">
        <v>39286</v>
      </c>
      <c r="GL1303" s="1">
        <v>39286</v>
      </c>
      <c r="GO1303" s="1">
        <v>39286</v>
      </c>
      <c r="GR1303" s="1">
        <v>39286</v>
      </c>
      <c r="GU1303" s="1">
        <v>39286</v>
      </c>
      <c r="GX1303" s="1">
        <v>39286</v>
      </c>
      <c r="HA1303" s="1">
        <v>39286</v>
      </c>
      <c r="HD1303" s="1">
        <v>39286</v>
      </c>
      <c r="HG1303" s="1">
        <v>39286</v>
      </c>
      <c r="HJ1303" s="1">
        <v>39286</v>
      </c>
      <c r="HM1303" s="1">
        <v>39286</v>
      </c>
      <c r="HP1303" s="1">
        <v>39286</v>
      </c>
      <c r="HS1303" s="1">
        <v>39286</v>
      </c>
      <c r="HV1303" s="1">
        <v>39286</v>
      </c>
      <c r="HY1303" s="1">
        <v>39286</v>
      </c>
      <c r="IB1303" s="1">
        <v>39286</v>
      </c>
      <c r="IE1303" s="1">
        <v>39286</v>
      </c>
      <c r="IH1303" s="1">
        <v>39286</v>
      </c>
      <c r="IK1303" s="1">
        <v>39286</v>
      </c>
      <c r="IN1303" s="1">
        <v>39286</v>
      </c>
      <c r="IQ1303" s="1">
        <v>39286</v>
      </c>
      <c r="IT1303" s="1">
        <v>39286</v>
      </c>
      <c r="IW1303" s="1">
        <v>39286</v>
      </c>
      <c r="IZ1303" s="1">
        <v>39286</v>
      </c>
      <c r="JC1303" s="1">
        <v>39286</v>
      </c>
      <c r="JF1303" s="1">
        <v>39286</v>
      </c>
      <c r="JI1303" s="1">
        <v>39286</v>
      </c>
      <c r="JL1303" s="1">
        <v>39286</v>
      </c>
      <c r="JO1303" s="1">
        <v>39286</v>
      </c>
      <c r="JR1303" s="1">
        <v>39286</v>
      </c>
      <c r="JU1303" s="1">
        <v>39286</v>
      </c>
      <c r="JX1303" s="1">
        <v>39286</v>
      </c>
      <c r="KA1303" s="1">
        <v>39286</v>
      </c>
      <c r="KD1303" s="1">
        <v>39286</v>
      </c>
      <c r="KG1303" s="1">
        <v>39286</v>
      </c>
      <c r="KJ1303" s="1">
        <v>39286</v>
      </c>
      <c r="KM1303" s="1">
        <v>39286</v>
      </c>
      <c r="KP1303" s="1">
        <v>39286</v>
      </c>
      <c r="KS1303" s="1">
        <v>39286</v>
      </c>
      <c r="KV1303" s="1">
        <v>39286</v>
      </c>
      <c r="KY1303" s="1">
        <v>39286</v>
      </c>
      <c r="LB1303" s="1">
        <v>39286</v>
      </c>
      <c r="LE1303" s="1">
        <v>39286</v>
      </c>
      <c r="LH1303" s="1">
        <v>39286</v>
      </c>
      <c r="LK1303" s="1">
        <v>39286</v>
      </c>
      <c r="LN1303" s="1">
        <v>39286</v>
      </c>
      <c r="LQ1303" s="1">
        <v>39286</v>
      </c>
      <c r="LT1303" s="1">
        <v>39286</v>
      </c>
      <c r="LW1303" s="1">
        <v>39286</v>
      </c>
      <c r="LZ1303" s="1">
        <v>39286</v>
      </c>
      <c r="MC1303" s="1">
        <v>39286</v>
      </c>
      <c r="MF1303" s="1">
        <v>39286</v>
      </c>
      <c r="MI1303" s="1">
        <v>39286</v>
      </c>
      <c r="ML1303" s="1">
        <v>39286</v>
      </c>
      <c r="MO1303" s="1">
        <v>39286</v>
      </c>
      <c r="MR1303" s="1">
        <v>39286</v>
      </c>
      <c r="MU1303" s="1">
        <v>39286</v>
      </c>
      <c r="MX1303" s="1">
        <v>39286</v>
      </c>
      <c r="NA1303" s="1">
        <v>39286</v>
      </c>
      <c r="ND1303" s="1">
        <v>39286</v>
      </c>
      <c r="NG1303" s="1">
        <v>39286</v>
      </c>
    </row>
    <row r="1304" spans="1:371">
      <c r="A1304" s="1">
        <v>39877</v>
      </c>
      <c r="B1304" s="1">
        <v>39287</v>
      </c>
      <c r="C1304">
        <v>0.85799999999999998</v>
      </c>
      <c r="E1304" s="1">
        <v>39287</v>
      </c>
      <c r="F1304">
        <v>1.1564000000000001</v>
      </c>
      <c r="H1304" s="1">
        <v>39287</v>
      </c>
      <c r="I1304">
        <v>1.8809</v>
      </c>
      <c r="K1304" s="1">
        <v>39287</v>
      </c>
      <c r="N1304" s="1">
        <v>39287</v>
      </c>
      <c r="O1304">
        <v>4.1718999999999999</v>
      </c>
      <c r="Q1304" s="1">
        <v>39287</v>
      </c>
      <c r="R1304">
        <v>5.0315000000000003</v>
      </c>
      <c r="T1304" s="1">
        <v>39287</v>
      </c>
      <c r="W1304" s="1">
        <v>39287</v>
      </c>
      <c r="Z1304" s="1">
        <v>39287</v>
      </c>
      <c r="AC1304" s="1">
        <v>39287</v>
      </c>
      <c r="AF1304" s="1">
        <v>39287</v>
      </c>
      <c r="AI1304" s="1">
        <v>39287</v>
      </c>
      <c r="AL1304" s="1">
        <v>39287</v>
      </c>
      <c r="AO1304" s="1">
        <v>39287</v>
      </c>
      <c r="AR1304" s="1">
        <v>39287</v>
      </c>
      <c r="AU1304" s="1">
        <v>39287</v>
      </c>
      <c r="AX1304" s="1">
        <v>39287</v>
      </c>
      <c r="BA1304" s="1">
        <v>39287</v>
      </c>
      <c r="BD1304" s="1">
        <v>39287</v>
      </c>
      <c r="BG1304" s="1">
        <v>39287</v>
      </c>
      <c r="BJ1304" s="1">
        <v>39287</v>
      </c>
      <c r="BM1304" s="1">
        <v>39287</v>
      </c>
      <c r="BP1304" s="1">
        <v>39287</v>
      </c>
      <c r="BS1304" s="1">
        <v>39287</v>
      </c>
      <c r="BV1304" s="1">
        <v>39287</v>
      </c>
      <c r="BY1304" s="1">
        <v>39287</v>
      </c>
      <c r="CB1304" s="1">
        <v>39287</v>
      </c>
      <c r="CE1304" s="1">
        <v>39287</v>
      </c>
      <c r="CH1304" s="1">
        <v>39287</v>
      </c>
      <c r="CK1304" s="1">
        <v>39287</v>
      </c>
      <c r="CN1304" s="1">
        <v>39287</v>
      </c>
      <c r="CQ1304" s="1">
        <v>39287</v>
      </c>
      <c r="CT1304" s="1">
        <v>39287</v>
      </c>
      <c r="CW1304" s="1">
        <v>39287</v>
      </c>
      <c r="CZ1304" s="1">
        <v>39287</v>
      </c>
      <c r="DC1304" s="1">
        <v>39287</v>
      </c>
      <c r="DF1304" s="1">
        <v>39287</v>
      </c>
      <c r="DI1304" s="1">
        <v>39287</v>
      </c>
      <c r="DL1304" s="1">
        <v>39287</v>
      </c>
      <c r="DO1304" s="1">
        <v>39287</v>
      </c>
      <c r="DR1304" s="1">
        <v>39287</v>
      </c>
      <c r="DU1304" s="1">
        <v>39287</v>
      </c>
      <c r="DX1304" s="1">
        <v>39287</v>
      </c>
      <c r="EA1304" s="1">
        <v>39287</v>
      </c>
      <c r="ED1304" s="1">
        <v>39287</v>
      </c>
      <c r="EG1304" s="1">
        <v>39287</v>
      </c>
      <c r="EJ1304" s="1">
        <v>39287</v>
      </c>
      <c r="EM1304" s="1">
        <v>39287</v>
      </c>
      <c r="EP1304" s="1">
        <v>39287</v>
      </c>
      <c r="ES1304" s="1">
        <v>39287</v>
      </c>
      <c r="EV1304" s="1">
        <v>39287</v>
      </c>
      <c r="EY1304" s="1">
        <v>39287</v>
      </c>
      <c r="FB1304" s="1">
        <v>39287</v>
      </c>
      <c r="FE1304" s="1">
        <v>39287</v>
      </c>
      <c r="FH1304" s="1">
        <v>39287</v>
      </c>
      <c r="FK1304" s="1">
        <v>39287</v>
      </c>
      <c r="FN1304" s="1">
        <v>39287</v>
      </c>
      <c r="FQ1304" s="1">
        <v>39287</v>
      </c>
      <c r="FT1304" s="1">
        <v>39287</v>
      </c>
      <c r="FW1304" s="1">
        <v>39287</v>
      </c>
      <c r="FZ1304" s="1">
        <v>39287</v>
      </c>
      <c r="GC1304" s="1">
        <v>39287</v>
      </c>
      <c r="GF1304" s="1">
        <v>39287</v>
      </c>
      <c r="GI1304" s="1">
        <v>39287</v>
      </c>
      <c r="GL1304" s="1">
        <v>39287</v>
      </c>
      <c r="GO1304" s="1">
        <v>39287</v>
      </c>
      <c r="GR1304" s="1">
        <v>39287</v>
      </c>
      <c r="GU1304" s="1">
        <v>39287</v>
      </c>
      <c r="GX1304" s="1">
        <v>39287</v>
      </c>
      <c r="HA1304" s="1">
        <v>39287</v>
      </c>
      <c r="HD1304" s="1">
        <v>39287</v>
      </c>
      <c r="HG1304" s="1">
        <v>39287</v>
      </c>
      <c r="HJ1304" s="1">
        <v>39287</v>
      </c>
      <c r="HM1304" s="1">
        <v>39287</v>
      </c>
      <c r="HP1304" s="1">
        <v>39287</v>
      </c>
      <c r="HS1304" s="1">
        <v>39287</v>
      </c>
      <c r="HV1304" s="1">
        <v>39287</v>
      </c>
      <c r="HY1304" s="1">
        <v>39287</v>
      </c>
      <c r="IB1304" s="1">
        <v>39287</v>
      </c>
      <c r="IE1304" s="1">
        <v>39287</v>
      </c>
      <c r="IH1304" s="1">
        <v>39287</v>
      </c>
      <c r="IK1304" s="1">
        <v>39287</v>
      </c>
      <c r="IN1304" s="1">
        <v>39287</v>
      </c>
      <c r="IQ1304" s="1">
        <v>39287</v>
      </c>
      <c r="IT1304" s="1">
        <v>39287</v>
      </c>
      <c r="IW1304" s="1">
        <v>39287</v>
      </c>
      <c r="IZ1304" s="1">
        <v>39287</v>
      </c>
      <c r="JC1304" s="1">
        <v>39287</v>
      </c>
      <c r="JF1304" s="1">
        <v>39287</v>
      </c>
      <c r="JI1304" s="1">
        <v>39287</v>
      </c>
      <c r="JL1304" s="1">
        <v>39287</v>
      </c>
      <c r="JO1304" s="1">
        <v>39287</v>
      </c>
      <c r="JR1304" s="1">
        <v>39287</v>
      </c>
      <c r="JU1304" s="1">
        <v>39287</v>
      </c>
      <c r="JX1304" s="1">
        <v>39287</v>
      </c>
      <c r="KA1304" s="1">
        <v>39287</v>
      </c>
      <c r="KD1304" s="1">
        <v>39287</v>
      </c>
      <c r="KG1304" s="1">
        <v>39287</v>
      </c>
      <c r="KJ1304" s="1">
        <v>39287</v>
      </c>
      <c r="KM1304" s="1">
        <v>39287</v>
      </c>
      <c r="KP1304" s="1">
        <v>39287</v>
      </c>
      <c r="KS1304" s="1">
        <v>39287</v>
      </c>
      <c r="KV1304" s="1">
        <v>39287</v>
      </c>
      <c r="KY1304" s="1">
        <v>39287</v>
      </c>
      <c r="LB1304" s="1">
        <v>39287</v>
      </c>
      <c r="LE1304" s="1">
        <v>39287</v>
      </c>
      <c r="LH1304" s="1">
        <v>39287</v>
      </c>
      <c r="LK1304" s="1">
        <v>39287</v>
      </c>
      <c r="LN1304" s="1">
        <v>39287</v>
      </c>
      <c r="LQ1304" s="1">
        <v>39287</v>
      </c>
      <c r="LT1304" s="1">
        <v>39287</v>
      </c>
      <c r="LW1304" s="1">
        <v>39287</v>
      </c>
      <c r="LZ1304" s="1">
        <v>39287</v>
      </c>
      <c r="MC1304" s="1">
        <v>39287</v>
      </c>
      <c r="MF1304" s="1">
        <v>39287</v>
      </c>
      <c r="MI1304" s="1">
        <v>39287</v>
      </c>
      <c r="ML1304" s="1">
        <v>39287</v>
      </c>
      <c r="MO1304" s="1">
        <v>39287</v>
      </c>
      <c r="MR1304" s="1">
        <v>39287</v>
      </c>
      <c r="MU1304" s="1">
        <v>39287</v>
      </c>
      <c r="MX1304" s="1">
        <v>39287</v>
      </c>
      <c r="NA1304" s="1">
        <v>39287</v>
      </c>
      <c r="ND1304" s="1">
        <v>39287</v>
      </c>
      <c r="NG1304" s="1">
        <v>39287</v>
      </c>
    </row>
    <row r="1305" spans="1:371">
      <c r="A1305" s="1">
        <v>39878</v>
      </c>
      <c r="B1305" s="1">
        <v>39288</v>
      </c>
      <c r="C1305">
        <v>1.0713999999999999</v>
      </c>
      <c r="E1305" s="1">
        <v>39288</v>
      </c>
      <c r="F1305">
        <v>1.5213999999999999</v>
      </c>
      <c r="H1305" s="1">
        <v>39288</v>
      </c>
      <c r="I1305">
        <v>2.6143000000000001</v>
      </c>
      <c r="K1305" s="1">
        <v>39288</v>
      </c>
      <c r="N1305" s="1">
        <v>39288</v>
      </c>
      <c r="O1305">
        <v>4.3661000000000003</v>
      </c>
      <c r="Q1305" s="1">
        <v>39288</v>
      </c>
      <c r="R1305">
        <v>5.9249999999999998</v>
      </c>
      <c r="T1305" s="1">
        <v>39288</v>
      </c>
      <c r="W1305" s="1">
        <v>39288</v>
      </c>
      <c r="Z1305" s="1">
        <v>39288</v>
      </c>
      <c r="AC1305" s="1">
        <v>39288</v>
      </c>
      <c r="AF1305" s="1">
        <v>39288</v>
      </c>
      <c r="AI1305" s="1">
        <v>39288</v>
      </c>
      <c r="AL1305" s="1">
        <v>39288</v>
      </c>
      <c r="AO1305" s="1">
        <v>39288</v>
      </c>
      <c r="AR1305" s="1">
        <v>39288</v>
      </c>
      <c r="AU1305" s="1">
        <v>39288</v>
      </c>
      <c r="AX1305" s="1">
        <v>39288</v>
      </c>
      <c r="BA1305" s="1">
        <v>39288</v>
      </c>
      <c r="BD1305" s="1">
        <v>39288</v>
      </c>
      <c r="BG1305" s="1">
        <v>39288</v>
      </c>
      <c r="BJ1305" s="1">
        <v>39288</v>
      </c>
      <c r="BM1305" s="1">
        <v>39288</v>
      </c>
      <c r="BP1305" s="1">
        <v>39288</v>
      </c>
      <c r="BS1305" s="1">
        <v>39288</v>
      </c>
      <c r="BV1305" s="1">
        <v>39288</v>
      </c>
      <c r="BY1305" s="1">
        <v>39288</v>
      </c>
      <c r="CB1305" s="1">
        <v>39288</v>
      </c>
      <c r="CE1305" s="1">
        <v>39288</v>
      </c>
      <c r="CH1305" s="1">
        <v>39288</v>
      </c>
      <c r="CK1305" s="1">
        <v>39288</v>
      </c>
      <c r="CN1305" s="1">
        <v>39288</v>
      </c>
      <c r="CQ1305" s="1">
        <v>39288</v>
      </c>
      <c r="CT1305" s="1">
        <v>39288</v>
      </c>
      <c r="CW1305" s="1">
        <v>39288</v>
      </c>
      <c r="CZ1305" s="1">
        <v>39288</v>
      </c>
      <c r="DC1305" s="1">
        <v>39288</v>
      </c>
      <c r="DF1305" s="1">
        <v>39288</v>
      </c>
      <c r="DI1305" s="1">
        <v>39288</v>
      </c>
      <c r="DL1305" s="1">
        <v>39288</v>
      </c>
      <c r="DO1305" s="1">
        <v>39288</v>
      </c>
      <c r="DR1305" s="1">
        <v>39288</v>
      </c>
      <c r="DU1305" s="1">
        <v>39288</v>
      </c>
      <c r="DX1305" s="1">
        <v>39288</v>
      </c>
      <c r="EA1305" s="1">
        <v>39288</v>
      </c>
      <c r="ED1305" s="1">
        <v>39288</v>
      </c>
      <c r="EG1305" s="1">
        <v>39288</v>
      </c>
      <c r="EJ1305" s="1">
        <v>39288</v>
      </c>
      <c r="EM1305" s="1">
        <v>39288</v>
      </c>
      <c r="EP1305" s="1">
        <v>39288</v>
      </c>
      <c r="ES1305" s="1">
        <v>39288</v>
      </c>
      <c r="EV1305" s="1">
        <v>39288</v>
      </c>
      <c r="EY1305" s="1">
        <v>39288</v>
      </c>
      <c r="FB1305" s="1">
        <v>39288</v>
      </c>
      <c r="FE1305" s="1">
        <v>39288</v>
      </c>
      <c r="FH1305" s="1">
        <v>39288</v>
      </c>
      <c r="FK1305" s="1">
        <v>39288</v>
      </c>
      <c r="FN1305" s="1">
        <v>39288</v>
      </c>
      <c r="FQ1305" s="1">
        <v>39288</v>
      </c>
      <c r="FT1305" s="1">
        <v>39288</v>
      </c>
      <c r="FW1305" s="1">
        <v>39288</v>
      </c>
      <c r="FZ1305" s="1">
        <v>39288</v>
      </c>
      <c r="GC1305" s="1">
        <v>39288</v>
      </c>
      <c r="GF1305" s="1">
        <v>39288</v>
      </c>
      <c r="GI1305" s="1">
        <v>39288</v>
      </c>
      <c r="GL1305" s="1">
        <v>39288</v>
      </c>
      <c r="GO1305" s="1">
        <v>39288</v>
      </c>
      <c r="GR1305" s="1">
        <v>39288</v>
      </c>
      <c r="GU1305" s="1">
        <v>39288</v>
      </c>
      <c r="GX1305" s="1">
        <v>39288</v>
      </c>
      <c r="HA1305" s="1">
        <v>39288</v>
      </c>
      <c r="HD1305" s="1">
        <v>39288</v>
      </c>
      <c r="HG1305" s="1">
        <v>39288</v>
      </c>
      <c r="HJ1305" s="1">
        <v>39288</v>
      </c>
      <c r="HM1305" s="1">
        <v>39288</v>
      </c>
      <c r="HP1305" s="1">
        <v>39288</v>
      </c>
      <c r="HS1305" s="1">
        <v>39288</v>
      </c>
      <c r="HV1305" s="1">
        <v>39288</v>
      </c>
      <c r="HY1305" s="1">
        <v>39288</v>
      </c>
      <c r="IB1305" s="1">
        <v>39288</v>
      </c>
      <c r="IE1305" s="1">
        <v>39288</v>
      </c>
      <c r="IH1305" s="1">
        <v>39288</v>
      </c>
      <c r="IK1305" s="1">
        <v>39288</v>
      </c>
      <c r="IN1305" s="1">
        <v>39288</v>
      </c>
      <c r="IQ1305" s="1">
        <v>39288</v>
      </c>
      <c r="IT1305" s="1">
        <v>39288</v>
      </c>
      <c r="IW1305" s="1">
        <v>39288</v>
      </c>
      <c r="IZ1305" s="1">
        <v>39288</v>
      </c>
      <c r="JC1305" s="1">
        <v>39288</v>
      </c>
      <c r="JF1305" s="1">
        <v>39288</v>
      </c>
      <c r="JI1305" s="1">
        <v>39288</v>
      </c>
      <c r="JL1305" s="1">
        <v>39288</v>
      </c>
      <c r="JO1305" s="1">
        <v>39288</v>
      </c>
      <c r="JR1305" s="1">
        <v>39288</v>
      </c>
      <c r="JU1305" s="1">
        <v>39288</v>
      </c>
      <c r="JX1305" s="1">
        <v>39288</v>
      </c>
      <c r="KA1305" s="1">
        <v>39288</v>
      </c>
      <c r="KD1305" s="1">
        <v>39288</v>
      </c>
      <c r="KG1305" s="1">
        <v>39288</v>
      </c>
      <c r="KJ1305" s="1">
        <v>39288</v>
      </c>
      <c r="KM1305" s="1">
        <v>39288</v>
      </c>
      <c r="KP1305" s="1">
        <v>39288</v>
      </c>
      <c r="KS1305" s="1">
        <v>39288</v>
      </c>
      <c r="KV1305" s="1">
        <v>39288</v>
      </c>
      <c r="KY1305" s="1">
        <v>39288</v>
      </c>
      <c r="LB1305" s="1">
        <v>39288</v>
      </c>
      <c r="LE1305" s="1">
        <v>39288</v>
      </c>
      <c r="LH1305" s="1">
        <v>39288</v>
      </c>
      <c r="LK1305" s="1">
        <v>39288</v>
      </c>
      <c r="LN1305" s="1">
        <v>39288</v>
      </c>
      <c r="LQ1305" s="1">
        <v>39288</v>
      </c>
      <c r="LT1305" s="1">
        <v>39288</v>
      </c>
      <c r="LW1305" s="1">
        <v>39288</v>
      </c>
      <c r="LZ1305" s="1">
        <v>39288</v>
      </c>
      <c r="MC1305" s="1">
        <v>39288</v>
      </c>
      <c r="MF1305" s="1">
        <v>39288</v>
      </c>
      <c r="MI1305" s="1">
        <v>39288</v>
      </c>
      <c r="ML1305" s="1">
        <v>39288</v>
      </c>
      <c r="MO1305" s="1">
        <v>39288</v>
      </c>
      <c r="MR1305" s="1">
        <v>39288</v>
      </c>
      <c r="MU1305" s="1">
        <v>39288</v>
      </c>
      <c r="MX1305" s="1">
        <v>39288</v>
      </c>
      <c r="NA1305" s="1">
        <v>39288</v>
      </c>
      <c r="ND1305" s="1">
        <v>39288</v>
      </c>
      <c r="NG1305" s="1">
        <v>39288</v>
      </c>
    </row>
    <row r="1306" spans="1:371">
      <c r="A1306" s="1">
        <v>39881</v>
      </c>
      <c r="B1306" s="1">
        <v>39289</v>
      </c>
      <c r="C1306">
        <v>0.85799999999999998</v>
      </c>
      <c r="E1306" s="1">
        <v>39289</v>
      </c>
      <c r="F1306">
        <v>1.5018</v>
      </c>
      <c r="H1306" s="1">
        <v>39289</v>
      </c>
      <c r="I1306">
        <v>2.8521999999999998</v>
      </c>
      <c r="K1306" s="1">
        <v>39289</v>
      </c>
      <c r="N1306" s="1">
        <v>39289</v>
      </c>
      <c r="O1306">
        <v>4.45</v>
      </c>
      <c r="Q1306" s="1">
        <v>39289</v>
      </c>
      <c r="R1306">
        <v>5.8903999999999996</v>
      </c>
      <c r="T1306" s="1">
        <v>39289</v>
      </c>
      <c r="W1306" s="1">
        <v>39289</v>
      </c>
      <c r="Z1306" s="1">
        <v>39289</v>
      </c>
      <c r="AC1306" s="1">
        <v>39289</v>
      </c>
      <c r="AF1306" s="1">
        <v>39289</v>
      </c>
      <c r="AI1306" s="1">
        <v>39289</v>
      </c>
      <c r="AL1306" s="1">
        <v>39289</v>
      </c>
      <c r="AO1306" s="1">
        <v>39289</v>
      </c>
      <c r="AR1306" s="1">
        <v>39289</v>
      </c>
      <c r="AU1306" s="1">
        <v>39289</v>
      </c>
      <c r="AX1306" s="1">
        <v>39289</v>
      </c>
      <c r="BA1306" s="1">
        <v>39289</v>
      </c>
      <c r="BD1306" s="1">
        <v>39289</v>
      </c>
      <c r="BG1306" s="1">
        <v>39289</v>
      </c>
      <c r="BJ1306" s="1">
        <v>39289</v>
      </c>
      <c r="BM1306" s="1">
        <v>39289</v>
      </c>
      <c r="BP1306" s="1">
        <v>39289</v>
      </c>
      <c r="BS1306" s="1">
        <v>39289</v>
      </c>
      <c r="BV1306" s="1">
        <v>39289</v>
      </c>
      <c r="BY1306" s="1">
        <v>39289</v>
      </c>
      <c r="CB1306" s="1">
        <v>39289</v>
      </c>
      <c r="CE1306" s="1">
        <v>39289</v>
      </c>
      <c r="CH1306" s="1">
        <v>39289</v>
      </c>
      <c r="CK1306" s="1">
        <v>39289</v>
      </c>
      <c r="CN1306" s="1">
        <v>39289</v>
      </c>
      <c r="CQ1306" s="1">
        <v>39289</v>
      </c>
      <c r="CT1306" s="1">
        <v>39289</v>
      </c>
      <c r="CW1306" s="1">
        <v>39289</v>
      </c>
      <c r="CZ1306" s="1">
        <v>39289</v>
      </c>
      <c r="DC1306" s="1">
        <v>39289</v>
      </c>
      <c r="DF1306" s="1">
        <v>39289</v>
      </c>
      <c r="DI1306" s="1">
        <v>39289</v>
      </c>
      <c r="DL1306" s="1">
        <v>39289</v>
      </c>
      <c r="DO1306" s="1">
        <v>39289</v>
      </c>
      <c r="DR1306" s="1">
        <v>39289</v>
      </c>
      <c r="DU1306" s="1">
        <v>39289</v>
      </c>
      <c r="DX1306" s="1">
        <v>39289</v>
      </c>
      <c r="EA1306" s="1">
        <v>39289</v>
      </c>
      <c r="ED1306" s="1">
        <v>39289</v>
      </c>
      <c r="EG1306" s="1">
        <v>39289</v>
      </c>
      <c r="EJ1306" s="1">
        <v>39289</v>
      </c>
      <c r="EM1306" s="1">
        <v>39289</v>
      </c>
      <c r="EP1306" s="1">
        <v>39289</v>
      </c>
      <c r="ES1306" s="1">
        <v>39289</v>
      </c>
      <c r="EV1306" s="1">
        <v>39289</v>
      </c>
      <c r="EY1306" s="1">
        <v>39289</v>
      </c>
      <c r="FB1306" s="1">
        <v>39289</v>
      </c>
      <c r="FE1306" s="1">
        <v>39289</v>
      </c>
      <c r="FH1306" s="1">
        <v>39289</v>
      </c>
      <c r="FK1306" s="1">
        <v>39289</v>
      </c>
      <c r="FN1306" s="1">
        <v>39289</v>
      </c>
      <c r="FQ1306" s="1">
        <v>39289</v>
      </c>
      <c r="FT1306" s="1">
        <v>39289</v>
      </c>
      <c r="FW1306" s="1">
        <v>39289</v>
      </c>
      <c r="FZ1306" s="1">
        <v>39289</v>
      </c>
      <c r="GC1306" s="1">
        <v>39289</v>
      </c>
      <c r="GF1306" s="1">
        <v>39289</v>
      </c>
      <c r="GI1306" s="1">
        <v>39289</v>
      </c>
      <c r="GL1306" s="1">
        <v>39289</v>
      </c>
      <c r="GO1306" s="1">
        <v>39289</v>
      </c>
      <c r="GR1306" s="1">
        <v>39289</v>
      </c>
      <c r="GU1306" s="1">
        <v>39289</v>
      </c>
      <c r="GX1306" s="1">
        <v>39289</v>
      </c>
      <c r="HA1306" s="1">
        <v>39289</v>
      </c>
      <c r="HD1306" s="1">
        <v>39289</v>
      </c>
      <c r="HG1306" s="1">
        <v>39289</v>
      </c>
      <c r="HJ1306" s="1">
        <v>39289</v>
      </c>
      <c r="HM1306" s="1">
        <v>39289</v>
      </c>
      <c r="HP1306" s="1">
        <v>39289</v>
      </c>
      <c r="HS1306" s="1">
        <v>39289</v>
      </c>
      <c r="HV1306" s="1">
        <v>39289</v>
      </c>
      <c r="HY1306" s="1">
        <v>39289</v>
      </c>
      <c r="IB1306" s="1">
        <v>39289</v>
      </c>
      <c r="IE1306" s="1">
        <v>39289</v>
      </c>
      <c r="IH1306" s="1">
        <v>39289</v>
      </c>
      <c r="IK1306" s="1">
        <v>39289</v>
      </c>
      <c r="IN1306" s="1">
        <v>39289</v>
      </c>
      <c r="IQ1306" s="1">
        <v>39289</v>
      </c>
      <c r="IT1306" s="1">
        <v>39289</v>
      </c>
      <c r="IW1306" s="1">
        <v>39289</v>
      </c>
      <c r="IZ1306" s="1">
        <v>39289</v>
      </c>
      <c r="JC1306" s="1">
        <v>39289</v>
      </c>
      <c r="JF1306" s="1">
        <v>39289</v>
      </c>
      <c r="JI1306" s="1">
        <v>39289</v>
      </c>
      <c r="JL1306" s="1">
        <v>39289</v>
      </c>
      <c r="JO1306" s="1">
        <v>39289</v>
      </c>
      <c r="JR1306" s="1">
        <v>39289</v>
      </c>
      <c r="JU1306" s="1">
        <v>39289</v>
      </c>
      <c r="JX1306" s="1">
        <v>39289</v>
      </c>
      <c r="KA1306" s="1">
        <v>39289</v>
      </c>
      <c r="KD1306" s="1">
        <v>39289</v>
      </c>
      <c r="KG1306" s="1">
        <v>39289</v>
      </c>
      <c r="KJ1306" s="1">
        <v>39289</v>
      </c>
      <c r="KM1306" s="1">
        <v>39289</v>
      </c>
      <c r="KP1306" s="1">
        <v>39289</v>
      </c>
      <c r="KS1306" s="1">
        <v>39289</v>
      </c>
      <c r="KV1306" s="1">
        <v>39289</v>
      </c>
      <c r="KY1306" s="1">
        <v>39289</v>
      </c>
      <c r="LB1306" s="1">
        <v>39289</v>
      </c>
      <c r="LE1306" s="1">
        <v>39289</v>
      </c>
      <c r="LH1306" s="1">
        <v>39289</v>
      </c>
      <c r="LK1306" s="1">
        <v>39289</v>
      </c>
      <c r="LN1306" s="1">
        <v>39289</v>
      </c>
      <c r="LQ1306" s="1">
        <v>39289</v>
      </c>
      <c r="LT1306" s="1">
        <v>39289</v>
      </c>
      <c r="LW1306" s="1">
        <v>39289</v>
      </c>
      <c r="LZ1306" s="1">
        <v>39289</v>
      </c>
      <c r="MC1306" s="1">
        <v>39289</v>
      </c>
      <c r="MF1306" s="1">
        <v>39289</v>
      </c>
      <c r="MI1306" s="1">
        <v>39289</v>
      </c>
      <c r="ML1306" s="1">
        <v>39289</v>
      </c>
      <c r="MO1306" s="1">
        <v>39289</v>
      </c>
      <c r="MR1306" s="1">
        <v>39289</v>
      </c>
      <c r="MU1306" s="1">
        <v>39289</v>
      </c>
      <c r="MX1306" s="1">
        <v>39289</v>
      </c>
      <c r="NA1306" s="1">
        <v>39289</v>
      </c>
      <c r="ND1306" s="1">
        <v>39289</v>
      </c>
      <c r="NG1306" s="1">
        <v>39289</v>
      </c>
    </row>
    <row r="1307" spans="1:371">
      <c r="A1307" s="1">
        <v>39884</v>
      </c>
      <c r="B1307" s="1">
        <v>39290</v>
      </c>
      <c r="C1307">
        <v>1.3125</v>
      </c>
      <c r="E1307" s="1">
        <v>39290</v>
      </c>
      <c r="F1307">
        <v>1.7608999999999999</v>
      </c>
      <c r="H1307" s="1">
        <v>39290</v>
      </c>
      <c r="I1307">
        <v>2.85</v>
      </c>
      <c r="K1307" s="1">
        <v>39290</v>
      </c>
      <c r="N1307" s="1">
        <v>39290</v>
      </c>
      <c r="O1307">
        <v>4.2552000000000003</v>
      </c>
      <c r="Q1307" s="1">
        <v>39290</v>
      </c>
      <c r="R1307">
        <v>5.8565000000000005</v>
      </c>
      <c r="T1307" s="1">
        <v>39290</v>
      </c>
      <c r="W1307" s="1">
        <v>39290</v>
      </c>
      <c r="Z1307" s="1">
        <v>39290</v>
      </c>
      <c r="AC1307" s="1">
        <v>39290</v>
      </c>
      <c r="AF1307" s="1">
        <v>39290</v>
      </c>
      <c r="AI1307" s="1">
        <v>39290</v>
      </c>
      <c r="AL1307" s="1">
        <v>39290</v>
      </c>
      <c r="AO1307" s="1">
        <v>39290</v>
      </c>
      <c r="AR1307" s="1">
        <v>39290</v>
      </c>
      <c r="AU1307" s="1">
        <v>39290</v>
      </c>
      <c r="AX1307" s="1">
        <v>39290</v>
      </c>
      <c r="BA1307" s="1">
        <v>39290</v>
      </c>
      <c r="BD1307" s="1">
        <v>39290</v>
      </c>
      <c r="BG1307" s="1">
        <v>39290</v>
      </c>
      <c r="BJ1307" s="1">
        <v>39290</v>
      </c>
      <c r="BM1307" s="1">
        <v>39290</v>
      </c>
      <c r="BP1307" s="1">
        <v>39290</v>
      </c>
      <c r="BS1307" s="1">
        <v>39290</v>
      </c>
      <c r="BV1307" s="1">
        <v>39290</v>
      </c>
      <c r="BY1307" s="1">
        <v>39290</v>
      </c>
      <c r="CB1307" s="1">
        <v>39290</v>
      </c>
      <c r="CE1307" s="1">
        <v>39290</v>
      </c>
      <c r="CH1307" s="1">
        <v>39290</v>
      </c>
      <c r="CK1307" s="1">
        <v>39290</v>
      </c>
      <c r="CN1307" s="1">
        <v>39290</v>
      </c>
      <c r="CQ1307" s="1">
        <v>39290</v>
      </c>
      <c r="CT1307" s="1">
        <v>39290</v>
      </c>
      <c r="CW1307" s="1">
        <v>39290</v>
      </c>
      <c r="CZ1307" s="1">
        <v>39290</v>
      </c>
      <c r="DC1307" s="1">
        <v>39290</v>
      </c>
      <c r="DF1307" s="1">
        <v>39290</v>
      </c>
      <c r="DI1307" s="1">
        <v>39290</v>
      </c>
      <c r="DL1307" s="1">
        <v>39290</v>
      </c>
      <c r="DO1307" s="1">
        <v>39290</v>
      </c>
      <c r="DR1307" s="1">
        <v>39290</v>
      </c>
      <c r="DU1307" s="1">
        <v>39290</v>
      </c>
      <c r="DX1307" s="1">
        <v>39290</v>
      </c>
      <c r="EA1307" s="1">
        <v>39290</v>
      </c>
      <c r="ED1307" s="1">
        <v>39290</v>
      </c>
      <c r="EG1307" s="1">
        <v>39290</v>
      </c>
      <c r="EJ1307" s="1">
        <v>39290</v>
      </c>
      <c r="EM1307" s="1">
        <v>39290</v>
      </c>
      <c r="EP1307" s="1">
        <v>39290</v>
      </c>
      <c r="ES1307" s="1">
        <v>39290</v>
      </c>
      <c r="EV1307" s="1">
        <v>39290</v>
      </c>
      <c r="EY1307" s="1">
        <v>39290</v>
      </c>
      <c r="FB1307" s="1">
        <v>39290</v>
      </c>
      <c r="FE1307" s="1">
        <v>39290</v>
      </c>
      <c r="FH1307" s="1">
        <v>39290</v>
      </c>
      <c r="FK1307" s="1">
        <v>39290</v>
      </c>
      <c r="FN1307" s="1">
        <v>39290</v>
      </c>
      <c r="FQ1307" s="1">
        <v>39290</v>
      </c>
      <c r="FT1307" s="1">
        <v>39290</v>
      </c>
      <c r="FW1307" s="1">
        <v>39290</v>
      </c>
      <c r="FZ1307" s="1">
        <v>39290</v>
      </c>
      <c r="GC1307" s="1">
        <v>39290</v>
      </c>
      <c r="GF1307" s="1">
        <v>39290</v>
      </c>
      <c r="GI1307" s="1">
        <v>39290</v>
      </c>
      <c r="GL1307" s="1">
        <v>39290</v>
      </c>
      <c r="GO1307" s="1">
        <v>39290</v>
      </c>
      <c r="GR1307" s="1">
        <v>39290</v>
      </c>
      <c r="GU1307" s="1">
        <v>39290</v>
      </c>
      <c r="GX1307" s="1">
        <v>39290</v>
      </c>
      <c r="HA1307" s="1">
        <v>39290</v>
      </c>
      <c r="HD1307" s="1">
        <v>39290</v>
      </c>
      <c r="HG1307" s="1">
        <v>39290</v>
      </c>
      <c r="HJ1307" s="1">
        <v>39290</v>
      </c>
      <c r="HM1307" s="1">
        <v>39290</v>
      </c>
      <c r="HP1307" s="1">
        <v>39290</v>
      </c>
      <c r="HS1307" s="1">
        <v>39290</v>
      </c>
      <c r="HV1307" s="1">
        <v>39290</v>
      </c>
      <c r="HY1307" s="1">
        <v>39290</v>
      </c>
      <c r="IB1307" s="1">
        <v>39290</v>
      </c>
      <c r="IE1307" s="1">
        <v>39290</v>
      </c>
      <c r="IH1307" s="1">
        <v>39290</v>
      </c>
      <c r="IK1307" s="1">
        <v>39290</v>
      </c>
      <c r="IN1307" s="1">
        <v>39290</v>
      </c>
      <c r="IQ1307" s="1">
        <v>39290</v>
      </c>
      <c r="IT1307" s="1">
        <v>39290</v>
      </c>
      <c r="IW1307" s="1">
        <v>39290</v>
      </c>
      <c r="IZ1307" s="1">
        <v>39290</v>
      </c>
      <c r="JC1307" s="1">
        <v>39290</v>
      </c>
      <c r="JF1307" s="1">
        <v>39290</v>
      </c>
      <c r="JI1307" s="1">
        <v>39290</v>
      </c>
      <c r="JL1307" s="1">
        <v>39290</v>
      </c>
      <c r="JO1307" s="1">
        <v>39290</v>
      </c>
      <c r="JR1307" s="1">
        <v>39290</v>
      </c>
      <c r="JU1307" s="1">
        <v>39290</v>
      </c>
      <c r="JX1307" s="1">
        <v>39290</v>
      </c>
      <c r="KA1307" s="1">
        <v>39290</v>
      </c>
      <c r="KD1307" s="1">
        <v>39290</v>
      </c>
      <c r="KG1307" s="1">
        <v>39290</v>
      </c>
      <c r="KJ1307" s="1">
        <v>39290</v>
      </c>
      <c r="KM1307" s="1">
        <v>39290</v>
      </c>
      <c r="KP1307" s="1">
        <v>39290</v>
      </c>
      <c r="KS1307" s="1">
        <v>39290</v>
      </c>
      <c r="KV1307" s="1">
        <v>39290</v>
      </c>
      <c r="KY1307" s="1">
        <v>39290</v>
      </c>
      <c r="LB1307" s="1">
        <v>39290</v>
      </c>
      <c r="LE1307" s="1">
        <v>39290</v>
      </c>
      <c r="LH1307" s="1">
        <v>39290</v>
      </c>
      <c r="LK1307" s="1">
        <v>39290</v>
      </c>
      <c r="LN1307" s="1">
        <v>39290</v>
      </c>
      <c r="LQ1307" s="1">
        <v>39290</v>
      </c>
      <c r="LT1307" s="1">
        <v>39290</v>
      </c>
      <c r="LW1307" s="1">
        <v>39290</v>
      </c>
      <c r="LZ1307" s="1">
        <v>39290</v>
      </c>
      <c r="MC1307" s="1">
        <v>39290</v>
      </c>
      <c r="MF1307" s="1">
        <v>39290</v>
      </c>
      <c r="MI1307" s="1">
        <v>39290</v>
      </c>
      <c r="ML1307" s="1">
        <v>39290</v>
      </c>
      <c r="MO1307" s="1">
        <v>39290</v>
      </c>
      <c r="MR1307" s="1">
        <v>39290</v>
      </c>
      <c r="MU1307" s="1">
        <v>39290</v>
      </c>
      <c r="MX1307" s="1">
        <v>39290</v>
      </c>
      <c r="NA1307" s="1">
        <v>39290</v>
      </c>
      <c r="ND1307" s="1">
        <v>39290</v>
      </c>
      <c r="NG1307" s="1">
        <v>39290</v>
      </c>
    </row>
    <row r="1308" spans="1:371">
      <c r="A1308" s="1">
        <v>39885</v>
      </c>
      <c r="B1308" s="1">
        <v>39291</v>
      </c>
      <c r="C1308">
        <v>1.3125</v>
      </c>
      <c r="E1308" s="1">
        <v>39291</v>
      </c>
      <c r="F1308">
        <v>1.7608999999999999</v>
      </c>
      <c r="H1308" s="1">
        <v>39291</v>
      </c>
      <c r="I1308">
        <v>2.85</v>
      </c>
      <c r="K1308" s="1">
        <v>39291</v>
      </c>
      <c r="N1308" s="1">
        <v>39291</v>
      </c>
      <c r="O1308">
        <v>4.2552000000000003</v>
      </c>
      <c r="Q1308" s="1">
        <v>39291</v>
      </c>
      <c r="R1308">
        <v>5.8565000000000005</v>
      </c>
      <c r="T1308" s="1">
        <v>39291</v>
      </c>
      <c r="W1308" s="1">
        <v>39291</v>
      </c>
      <c r="Z1308" s="1">
        <v>39291</v>
      </c>
      <c r="AC1308" s="1">
        <v>39291</v>
      </c>
      <c r="AF1308" s="1">
        <v>39291</v>
      </c>
      <c r="AI1308" s="1">
        <v>39291</v>
      </c>
      <c r="AL1308" s="1">
        <v>39291</v>
      </c>
      <c r="AO1308" s="1">
        <v>39291</v>
      </c>
      <c r="AR1308" s="1">
        <v>39291</v>
      </c>
      <c r="AU1308" s="1">
        <v>39291</v>
      </c>
      <c r="AX1308" s="1">
        <v>39291</v>
      </c>
      <c r="BA1308" s="1">
        <v>39291</v>
      </c>
      <c r="BD1308" s="1">
        <v>39291</v>
      </c>
      <c r="BG1308" s="1">
        <v>39291</v>
      </c>
      <c r="BJ1308" s="1">
        <v>39291</v>
      </c>
      <c r="BM1308" s="1">
        <v>39291</v>
      </c>
      <c r="BP1308" s="1">
        <v>39291</v>
      </c>
      <c r="BS1308" s="1">
        <v>39291</v>
      </c>
      <c r="BV1308" s="1">
        <v>39291</v>
      </c>
      <c r="BY1308" s="1">
        <v>39291</v>
      </c>
      <c r="CB1308" s="1">
        <v>39291</v>
      </c>
      <c r="CE1308" s="1">
        <v>39291</v>
      </c>
      <c r="CH1308" s="1">
        <v>39291</v>
      </c>
      <c r="CK1308" s="1">
        <v>39291</v>
      </c>
      <c r="CN1308" s="1">
        <v>39291</v>
      </c>
      <c r="CQ1308" s="1">
        <v>39291</v>
      </c>
      <c r="CT1308" s="1">
        <v>39291</v>
      </c>
      <c r="CW1308" s="1">
        <v>39291</v>
      </c>
      <c r="CZ1308" s="1">
        <v>39291</v>
      </c>
      <c r="DC1308" s="1">
        <v>39291</v>
      </c>
      <c r="DF1308" s="1">
        <v>39291</v>
      </c>
      <c r="DI1308" s="1">
        <v>39291</v>
      </c>
      <c r="DL1308" s="1">
        <v>39291</v>
      </c>
      <c r="DO1308" s="1">
        <v>39291</v>
      </c>
      <c r="DR1308" s="1">
        <v>39291</v>
      </c>
      <c r="DU1308" s="1">
        <v>39291</v>
      </c>
      <c r="DX1308" s="1">
        <v>39291</v>
      </c>
      <c r="EA1308" s="1">
        <v>39291</v>
      </c>
      <c r="ED1308" s="1">
        <v>39291</v>
      </c>
      <c r="EG1308" s="1">
        <v>39291</v>
      </c>
      <c r="EJ1308" s="1">
        <v>39291</v>
      </c>
      <c r="EM1308" s="1">
        <v>39291</v>
      </c>
      <c r="EP1308" s="1">
        <v>39291</v>
      </c>
      <c r="ES1308" s="1">
        <v>39291</v>
      </c>
      <c r="EV1308" s="1">
        <v>39291</v>
      </c>
      <c r="EY1308" s="1">
        <v>39291</v>
      </c>
      <c r="FB1308" s="1">
        <v>39291</v>
      </c>
      <c r="FE1308" s="1">
        <v>39291</v>
      </c>
      <c r="FH1308" s="1">
        <v>39291</v>
      </c>
      <c r="FK1308" s="1">
        <v>39291</v>
      </c>
      <c r="FN1308" s="1">
        <v>39291</v>
      </c>
      <c r="FQ1308" s="1">
        <v>39291</v>
      </c>
      <c r="FT1308" s="1">
        <v>39291</v>
      </c>
      <c r="FW1308" s="1">
        <v>39291</v>
      </c>
      <c r="FZ1308" s="1">
        <v>39291</v>
      </c>
      <c r="GC1308" s="1">
        <v>39291</v>
      </c>
      <c r="GF1308" s="1">
        <v>39291</v>
      </c>
      <c r="GI1308" s="1">
        <v>39291</v>
      </c>
      <c r="GL1308" s="1">
        <v>39291</v>
      </c>
      <c r="GO1308" s="1">
        <v>39291</v>
      </c>
      <c r="GR1308" s="1">
        <v>39291</v>
      </c>
      <c r="GU1308" s="1">
        <v>39291</v>
      </c>
      <c r="GX1308" s="1">
        <v>39291</v>
      </c>
      <c r="HA1308" s="1">
        <v>39291</v>
      </c>
      <c r="HD1308" s="1">
        <v>39291</v>
      </c>
      <c r="HG1308" s="1">
        <v>39291</v>
      </c>
      <c r="HJ1308" s="1">
        <v>39291</v>
      </c>
      <c r="HM1308" s="1">
        <v>39291</v>
      </c>
      <c r="HP1308" s="1">
        <v>39291</v>
      </c>
      <c r="HS1308" s="1">
        <v>39291</v>
      </c>
      <c r="HV1308" s="1">
        <v>39291</v>
      </c>
      <c r="HY1308" s="1">
        <v>39291</v>
      </c>
      <c r="IB1308" s="1">
        <v>39291</v>
      </c>
      <c r="IE1308" s="1">
        <v>39291</v>
      </c>
      <c r="IH1308" s="1">
        <v>39291</v>
      </c>
      <c r="IK1308" s="1">
        <v>39291</v>
      </c>
      <c r="IN1308" s="1">
        <v>39291</v>
      </c>
      <c r="IQ1308" s="1">
        <v>39291</v>
      </c>
      <c r="IT1308" s="1">
        <v>39291</v>
      </c>
      <c r="IW1308" s="1">
        <v>39291</v>
      </c>
      <c r="IZ1308" s="1">
        <v>39291</v>
      </c>
      <c r="JC1308" s="1">
        <v>39291</v>
      </c>
      <c r="JF1308" s="1">
        <v>39291</v>
      </c>
      <c r="JI1308" s="1">
        <v>39291</v>
      </c>
      <c r="JL1308" s="1">
        <v>39291</v>
      </c>
      <c r="JO1308" s="1">
        <v>39291</v>
      </c>
      <c r="JR1308" s="1">
        <v>39291</v>
      </c>
      <c r="JU1308" s="1">
        <v>39291</v>
      </c>
      <c r="JX1308" s="1">
        <v>39291</v>
      </c>
      <c r="KA1308" s="1">
        <v>39291</v>
      </c>
      <c r="KD1308" s="1">
        <v>39291</v>
      </c>
      <c r="KG1308" s="1">
        <v>39291</v>
      </c>
      <c r="KJ1308" s="1">
        <v>39291</v>
      </c>
      <c r="KM1308" s="1">
        <v>39291</v>
      </c>
      <c r="KP1308" s="1">
        <v>39291</v>
      </c>
      <c r="KS1308" s="1">
        <v>39291</v>
      </c>
      <c r="KV1308" s="1">
        <v>39291</v>
      </c>
      <c r="KY1308" s="1">
        <v>39291</v>
      </c>
      <c r="LB1308" s="1">
        <v>39291</v>
      </c>
      <c r="LE1308" s="1">
        <v>39291</v>
      </c>
      <c r="LH1308" s="1">
        <v>39291</v>
      </c>
      <c r="LK1308" s="1">
        <v>39291</v>
      </c>
      <c r="LN1308" s="1">
        <v>39291</v>
      </c>
      <c r="LQ1308" s="1">
        <v>39291</v>
      </c>
      <c r="LT1308" s="1">
        <v>39291</v>
      </c>
      <c r="LW1308" s="1">
        <v>39291</v>
      </c>
      <c r="LZ1308" s="1">
        <v>39291</v>
      </c>
      <c r="MC1308" s="1">
        <v>39291</v>
      </c>
      <c r="MF1308" s="1">
        <v>39291</v>
      </c>
      <c r="MI1308" s="1">
        <v>39291</v>
      </c>
      <c r="ML1308" s="1">
        <v>39291</v>
      </c>
      <c r="MO1308" s="1">
        <v>39291</v>
      </c>
      <c r="MR1308" s="1">
        <v>39291</v>
      </c>
      <c r="MU1308" s="1">
        <v>39291</v>
      </c>
      <c r="MX1308" s="1">
        <v>39291</v>
      </c>
      <c r="NA1308" s="1">
        <v>39291</v>
      </c>
      <c r="ND1308" s="1">
        <v>39291</v>
      </c>
      <c r="NG1308" s="1">
        <v>39291</v>
      </c>
    </row>
    <row r="1309" spans="1:371">
      <c r="A1309" s="1">
        <v>39888</v>
      </c>
      <c r="B1309" s="1">
        <v>39292</v>
      </c>
      <c r="C1309">
        <v>1.3125</v>
      </c>
      <c r="E1309" s="1">
        <v>39292</v>
      </c>
      <c r="F1309">
        <v>1.7608999999999999</v>
      </c>
      <c r="H1309" s="1">
        <v>39292</v>
      </c>
      <c r="I1309">
        <v>2.85</v>
      </c>
      <c r="K1309" s="1">
        <v>39292</v>
      </c>
      <c r="N1309" s="1">
        <v>39292</v>
      </c>
      <c r="O1309">
        <v>4.2552000000000003</v>
      </c>
      <c r="Q1309" s="1">
        <v>39292</v>
      </c>
      <c r="R1309">
        <v>5.8565000000000005</v>
      </c>
      <c r="T1309" s="1">
        <v>39292</v>
      </c>
      <c r="W1309" s="1">
        <v>39292</v>
      </c>
      <c r="Z1309" s="1">
        <v>39292</v>
      </c>
      <c r="AC1309" s="1">
        <v>39292</v>
      </c>
      <c r="AF1309" s="1">
        <v>39292</v>
      </c>
      <c r="AI1309" s="1">
        <v>39292</v>
      </c>
      <c r="AL1309" s="1">
        <v>39292</v>
      </c>
      <c r="AO1309" s="1">
        <v>39292</v>
      </c>
      <c r="AR1309" s="1">
        <v>39292</v>
      </c>
      <c r="AU1309" s="1">
        <v>39292</v>
      </c>
      <c r="AX1309" s="1">
        <v>39292</v>
      </c>
      <c r="BA1309" s="1">
        <v>39292</v>
      </c>
      <c r="BD1309" s="1">
        <v>39292</v>
      </c>
      <c r="BG1309" s="1">
        <v>39292</v>
      </c>
      <c r="BJ1309" s="1">
        <v>39292</v>
      </c>
      <c r="BM1309" s="1">
        <v>39292</v>
      </c>
      <c r="BP1309" s="1">
        <v>39292</v>
      </c>
      <c r="BS1309" s="1">
        <v>39292</v>
      </c>
      <c r="BV1309" s="1">
        <v>39292</v>
      </c>
      <c r="BY1309" s="1">
        <v>39292</v>
      </c>
      <c r="CB1309" s="1">
        <v>39292</v>
      </c>
      <c r="CE1309" s="1">
        <v>39292</v>
      </c>
      <c r="CH1309" s="1">
        <v>39292</v>
      </c>
      <c r="CK1309" s="1">
        <v>39292</v>
      </c>
      <c r="CN1309" s="1">
        <v>39292</v>
      </c>
      <c r="CQ1309" s="1">
        <v>39292</v>
      </c>
      <c r="CT1309" s="1">
        <v>39292</v>
      </c>
      <c r="CW1309" s="1">
        <v>39292</v>
      </c>
      <c r="CZ1309" s="1">
        <v>39292</v>
      </c>
      <c r="DC1309" s="1">
        <v>39292</v>
      </c>
      <c r="DF1309" s="1">
        <v>39292</v>
      </c>
      <c r="DI1309" s="1">
        <v>39292</v>
      </c>
      <c r="DL1309" s="1">
        <v>39292</v>
      </c>
      <c r="DO1309" s="1">
        <v>39292</v>
      </c>
      <c r="DR1309" s="1">
        <v>39292</v>
      </c>
      <c r="DU1309" s="1">
        <v>39292</v>
      </c>
      <c r="DX1309" s="1">
        <v>39292</v>
      </c>
      <c r="EA1309" s="1">
        <v>39292</v>
      </c>
      <c r="ED1309" s="1">
        <v>39292</v>
      </c>
      <c r="EG1309" s="1">
        <v>39292</v>
      </c>
      <c r="EJ1309" s="1">
        <v>39292</v>
      </c>
      <c r="EM1309" s="1">
        <v>39292</v>
      </c>
      <c r="EP1309" s="1">
        <v>39292</v>
      </c>
      <c r="ES1309" s="1">
        <v>39292</v>
      </c>
      <c r="EV1309" s="1">
        <v>39292</v>
      </c>
      <c r="EY1309" s="1">
        <v>39292</v>
      </c>
      <c r="FB1309" s="1">
        <v>39292</v>
      </c>
      <c r="FE1309" s="1">
        <v>39292</v>
      </c>
      <c r="FH1309" s="1">
        <v>39292</v>
      </c>
      <c r="FK1309" s="1">
        <v>39292</v>
      </c>
      <c r="FN1309" s="1">
        <v>39292</v>
      </c>
      <c r="FQ1309" s="1">
        <v>39292</v>
      </c>
      <c r="FT1309" s="1">
        <v>39292</v>
      </c>
      <c r="FW1309" s="1">
        <v>39292</v>
      </c>
      <c r="FZ1309" s="1">
        <v>39292</v>
      </c>
      <c r="GC1309" s="1">
        <v>39292</v>
      </c>
      <c r="GF1309" s="1">
        <v>39292</v>
      </c>
      <c r="GI1309" s="1">
        <v>39292</v>
      </c>
      <c r="GL1309" s="1">
        <v>39292</v>
      </c>
      <c r="GO1309" s="1">
        <v>39292</v>
      </c>
      <c r="GR1309" s="1">
        <v>39292</v>
      </c>
      <c r="GU1309" s="1">
        <v>39292</v>
      </c>
      <c r="GX1309" s="1">
        <v>39292</v>
      </c>
      <c r="HA1309" s="1">
        <v>39292</v>
      </c>
      <c r="HD1309" s="1">
        <v>39292</v>
      </c>
      <c r="HG1309" s="1">
        <v>39292</v>
      </c>
      <c r="HJ1309" s="1">
        <v>39292</v>
      </c>
      <c r="HM1309" s="1">
        <v>39292</v>
      </c>
      <c r="HP1309" s="1">
        <v>39292</v>
      </c>
      <c r="HS1309" s="1">
        <v>39292</v>
      </c>
      <c r="HV1309" s="1">
        <v>39292</v>
      </c>
      <c r="HY1309" s="1">
        <v>39292</v>
      </c>
      <c r="IB1309" s="1">
        <v>39292</v>
      </c>
      <c r="IE1309" s="1">
        <v>39292</v>
      </c>
      <c r="IH1309" s="1">
        <v>39292</v>
      </c>
      <c r="IK1309" s="1">
        <v>39292</v>
      </c>
      <c r="IN1309" s="1">
        <v>39292</v>
      </c>
      <c r="IQ1309" s="1">
        <v>39292</v>
      </c>
      <c r="IT1309" s="1">
        <v>39292</v>
      </c>
      <c r="IW1309" s="1">
        <v>39292</v>
      </c>
      <c r="IZ1309" s="1">
        <v>39292</v>
      </c>
      <c r="JC1309" s="1">
        <v>39292</v>
      </c>
      <c r="JF1309" s="1">
        <v>39292</v>
      </c>
      <c r="JI1309" s="1">
        <v>39292</v>
      </c>
      <c r="JL1309" s="1">
        <v>39292</v>
      </c>
      <c r="JO1309" s="1">
        <v>39292</v>
      </c>
      <c r="JR1309" s="1">
        <v>39292</v>
      </c>
      <c r="JU1309" s="1">
        <v>39292</v>
      </c>
      <c r="JX1309" s="1">
        <v>39292</v>
      </c>
      <c r="KA1309" s="1">
        <v>39292</v>
      </c>
      <c r="KD1309" s="1">
        <v>39292</v>
      </c>
      <c r="KG1309" s="1">
        <v>39292</v>
      </c>
      <c r="KJ1309" s="1">
        <v>39292</v>
      </c>
      <c r="KM1309" s="1">
        <v>39292</v>
      </c>
      <c r="KP1309" s="1">
        <v>39292</v>
      </c>
      <c r="KS1309" s="1">
        <v>39292</v>
      </c>
      <c r="KV1309" s="1">
        <v>39292</v>
      </c>
      <c r="KY1309" s="1">
        <v>39292</v>
      </c>
      <c r="LB1309" s="1">
        <v>39292</v>
      </c>
      <c r="LE1309" s="1">
        <v>39292</v>
      </c>
      <c r="LH1309" s="1">
        <v>39292</v>
      </c>
      <c r="LK1309" s="1">
        <v>39292</v>
      </c>
      <c r="LN1309" s="1">
        <v>39292</v>
      </c>
      <c r="LQ1309" s="1">
        <v>39292</v>
      </c>
      <c r="LT1309" s="1">
        <v>39292</v>
      </c>
      <c r="LW1309" s="1">
        <v>39292</v>
      </c>
      <c r="LZ1309" s="1">
        <v>39292</v>
      </c>
      <c r="MC1309" s="1">
        <v>39292</v>
      </c>
      <c r="MF1309" s="1">
        <v>39292</v>
      </c>
      <c r="MI1309" s="1">
        <v>39292</v>
      </c>
      <c r="ML1309" s="1">
        <v>39292</v>
      </c>
      <c r="MO1309" s="1">
        <v>39292</v>
      </c>
      <c r="MR1309" s="1">
        <v>39292</v>
      </c>
      <c r="MU1309" s="1">
        <v>39292</v>
      </c>
      <c r="MX1309" s="1">
        <v>39292</v>
      </c>
      <c r="NA1309" s="1">
        <v>39292</v>
      </c>
      <c r="ND1309" s="1">
        <v>39292</v>
      </c>
      <c r="NG1309" s="1">
        <v>39292</v>
      </c>
    </row>
    <row r="1310" spans="1:371">
      <c r="A1310" s="1">
        <v>39889</v>
      </c>
      <c r="B1310" s="1">
        <v>39293</v>
      </c>
      <c r="C1310">
        <v>2.375</v>
      </c>
      <c r="E1310" s="1">
        <v>39293</v>
      </c>
      <c r="F1310">
        <v>2.6665999999999999</v>
      </c>
      <c r="H1310" s="1">
        <v>39293</v>
      </c>
      <c r="I1310">
        <v>3.3749000000000002</v>
      </c>
      <c r="K1310" s="1">
        <v>39293</v>
      </c>
      <c r="N1310" s="1">
        <v>39293</v>
      </c>
      <c r="O1310">
        <v>4.3213999999999997</v>
      </c>
      <c r="Q1310" s="1">
        <v>39293</v>
      </c>
      <c r="R1310">
        <v>5.9642999999999997</v>
      </c>
      <c r="T1310" s="1">
        <v>39293</v>
      </c>
      <c r="W1310" s="1">
        <v>39293</v>
      </c>
      <c r="Z1310" s="1">
        <v>39293</v>
      </c>
      <c r="AC1310" s="1">
        <v>39293</v>
      </c>
      <c r="AF1310" s="1">
        <v>39293</v>
      </c>
      <c r="AI1310" s="1">
        <v>39293</v>
      </c>
      <c r="AL1310" s="1">
        <v>39293</v>
      </c>
      <c r="AO1310" s="1">
        <v>39293</v>
      </c>
      <c r="AR1310" s="1">
        <v>39293</v>
      </c>
      <c r="AU1310" s="1">
        <v>39293</v>
      </c>
      <c r="AX1310" s="1">
        <v>39293</v>
      </c>
      <c r="BA1310" s="1">
        <v>39293</v>
      </c>
      <c r="BD1310" s="1">
        <v>39293</v>
      </c>
      <c r="BG1310" s="1">
        <v>39293</v>
      </c>
      <c r="BJ1310" s="1">
        <v>39293</v>
      </c>
      <c r="BM1310" s="1">
        <v>39293</v>
      </c>
      <c r="BP1310" s="1">
        <v>39293</v>
      </c>
      <c r="BS1310" s="1">
        <v>39293</v>
      </c>
      <c r="BV1310" s="1">
        <v>39293</v>
      </c>
      <c r="BY1310" s="1">
        <v>39293</v>
      </c>
      <c r="CB1310" s="1">
        <v>39293</v>
      </c>
      <c r="CE1310" s="1">
        <v>39293</v>
      </c>
      <c r="CH1310" s="1">
        <v>39293</v>
      </c>
      <c r="CK1310" s="1">
        <v>39293</v>
      </c>
      <c r="CN1310" s="1">
        <v>39293</v>
      </c>
      <c r="CQ1310" s="1">
        <v>39293</v>
      </c>
      <c r="CT1310" s="1">
        <v>39293</v>
      </c>
      <c r="CW1310" s="1">
        <v>39293</v>
      </c>
      <c r="CZ1310" s="1">
        <v>39293</v>
      </c>
      <c r="DC1310" s="1">
        <v>39293</v>
      </c>
      <c r="DF1310" s="1">
        <v>39293</v>
      </c>
      <c r="DI1310" s="1">
        <v>39293</v>
      </c>
      <c r="DL1310" s="1">
        <v>39293</v>
      </c>
      <c r="DO1310" s="1">
        <v>39293</v>
      </c>
      <c r="DR1310" s="1">
        <v>39293</v>
      </c>
      <c r="DU1310" s="1">
        <v>39293</v>
      </c>
      <c r="DX1310" s="1">
        <v>39293</v>
      </c>
      <c r="EA1310" s="1">
        <v>39293</v>
      </c>
      <c r="ED1310" s="1">
        <v>39293</v>
      </c>
      <c r="EG1310" s="1">
        <v>39293</v>
      </c>
      <c r="EJ1310" s="1">
        <v>39293</v>
      </c>
      <c r="EM1310" s="1">
        <v>39293</v>
      </c>
      <c r="EP1310" s="1">
        <v>39293</v>
      </c>
      <c r="ES1310" s="1">
        <v>39293</v>
      </c>
      <c r="EV1310" s="1">
        <v>39293</v>
      </c>
      <c r="EY1310" s="1">
        <v>39293</v>
      </c>
      <c r="FB1310" s="1">
        <v>39293</v>
      </c>
      <c r="FE1310" s="1">
        <v>39293</v>
      </c>
      <c r="FH1310" s="1">
        <v>39293</v>
      </c>
      <c r="FK1310" s="1">
        <v>39293</v>
      </c>
      <c r="FN1310" s="1">
        <v>39293</v>
      </c>
      <c r="FQ1310" s="1">
        <v>39293</v>
      </c>
      <c r="FT1310" s="1">
        <v>39293</v>
      </c>
      <c r="FW1310" s="1">
        <v>39293</v>
      </c>
      <c r="FZ1310" s="1">
        <v>39293</v>
      </c>
      <c r="GC1310" s="1">
        <v>39293</v>
      </c>
      <c r="GF1310" s="1">
        <v>39293</v>
      </c>
      <c r="GI1310" s="1">
        <v>39293</v>
      </c>
      <c r="GL1310" s="1">
        <v>39293</v>
      </c>
      <c r="GO1310" s="1">
        <v>39293</v>
      </c>
      <c r="GR1310" s="1">
        <v>39293</v>
      </c>
      <c r="GU1310" s="1">
        <v>39293</v>
      </c>
      <c r="GX1310" s="1">
        <v>39293</v>
      </c>
      <c r="HA1310" s="1">
        <v>39293</v>
      </c>
      <c r="HD1310" s="1">
        <v>39293</v>
      </c>
      <c r="HG1310" s="1">
        <v>39293</v>
      </c>
      <c r="HJ1310" s="1">
        <v>39293</v>
      </c>
      <c r="HM1310" s="1">
        <v>39293</v>
      </c>
      <c r="HP1310" s="1">
        <v>39293</v>
      </c>
      <c r="HS1310" s="1">
        <v>39293</v>
      </c>
      <c r="HV1310" s="1">
        <v>39293</v>
      </c>
      <c r="HY1310" s="1">
        <v>39293</v>
      </c>
      <c r="IB1310" s="1">
        <v>39293</v>
      </c>
      <c r="IE1310" s="1">
        <v>39293</v>
      </c>
      <c r="IH1310" s="1">
        <v>39293</v>
      </c>
      <c r="IK1310" s="1">
        <v>39293</v>
      </c>
      <c r="IN1310" s="1">
        <v>39293</v>
      </c>
      <c r="IQ1310" s="1">
        <v>39293</v>
      </c>
      <c r="IT1310" s="1">
        <v>39293</v>
      </c>
      <c r="IW1310" s="1">
        <v>39293</v>
      </c>
      <c r="IZ1310" s="1">
        <v>39293</v>
      </c>
      <c r="JC1310" s="1">
        <v>39293</v>
      </c>
      <c r="JF1310" s="1">
        <v>39293</v>
      </c>
      <c r="JI1310" s="1">
        <v>39293</v>
      </c>
      <c r="JL1310" s="1">
        <v>39293</v>
      </c>
      <c r="JO1310" s="1">
        <v>39293</v>
      </c>
      <c r="JR1310" s="1">
        <v>39293</v>
      </c>
      <c r="JU1310" s="1">
        <v>39293</v>
      </c>
      <c r="JX1310" s="1">
        <v>39293</v>
      </c>
      <c r="KA1310" s="1">
        <v>39293</v>
      </c>
      <c r="KD1310" s="1">
        <v>39293</v>
      </c>
      <c r="KG1310" s="1">
        <v>39293</v>
      </c>
      <c r="KJ1310" s="1">
        <v>39293</v>
      </c>
      <c r="KM1310" s="1">
        <v>39293</v>
      </c>
      <c r="KP1310" s="1">
        <v>39293</v>
      </c>
      <c r="KS1310" s="1">
        <v>39293</v>
      </c>
      <c r="KV1310" s="1">
        <v>39293</v>
      </c>
      <c r="KY1310" s="1">
        <v>39293</v>
      </c>
      <c r="LB1310" s="1">
        <v>39293</v>
      </c>
      <c r="LE1310" s="1">
        <v>39293</v>
      </c>
      <c r="LH1310" s="1">
        <v>39293</v>
      </c>
      <c r="LK1310" s="1">
        <v>39293</v>
      </c>
      <c r="LN1310" s="1">
        <v>39293</v>
      </c>
      <c r="LQ1310" s="1">
        <v>39293</v>
      </c>
      <c r="LT1310" s="1">
        <v>39293</v>
      </c>
      <c r="LW1310" s="1">
        <v>39293</v>
      </c>
      <c r="LZ1310" s="1">
        <v>39293</v>
      </c>
      <c r="MC1310" s="1">
        <v>39293</v>
      </c>
      <c r="MF1310" s="1">
        <v>39293</v>
      </c>
      <c r="MI1310" s="1">
        <v>39293</v>
      </c>
      <c r="ML1310" s="1">
        <v>39293</v>
      </c>
      <c r="MO1310" s="1">
        <v>39293</v>
      </c>
      <c r="MR1310" s="1">
        <v>39293</v>
      </c>
      <c r="MU1310" s="1">
        <v>39293</v>
      </c>
      <c r="MX1310" s="1">
        <v>39293</v>
      </c>
      <c r="NA1310" s="1">
        <v>39293</v>
      </c>
      <c r="ND1310" s="1">
        <v>39293</v>
      </c>
      <c r="NG1310" s="1">
        <v>39293</v>
      </c>
    </row>
    <row r="1311" spans="1:371">
      <c r="A1311" s="1">
        <v>39890</v>
      </c>
      <c r="B1311" s="1">
        <v>39294</v>
      </c>
      <c r="C1311">
        <v>1.1869000000000001</v>
      </c>
      <c r="E1311" s="1">
        <v>39294</v>
      </c>
      <c r="F1311">
        <v>1.619</v>
      </c>
      <c r="H1311" s="1">
        <v>39294</v>
      </c>
      <c r="I1311">
        <v>2.6682999999999999</v>
      </c>
      <c r="K1311" s="1">
        <v>39294</v>
      </c>
      <c r="N1311" s="1">
        <v>39294</v>
      </c>
      <c r="O1311">
        <v>6.1429</v>
      </c>
      <c r="Q1311" s="1">
        <v>39294</v>
      </c>
      <c r="R1311">
        <v>6.4645999999999999</v>
      </c>
      <c r="T1311" s="1">
        <v>39294</v>
      </c>
      <c r="W1311" s="1">
        <v>39294</v>
      </c>
      <c r="Z1311" s="1">
        <v>39294</v>
      </c>
      <c r="AC1311" s="1">
        <v>39294</v>
      </c>
      <c r="AF1311" s="1">
        <v>39294</v>
      </c>
      <c r="AI1311" s="1">
        <v>39294</v>
      </c>
      <c r="AL1311" s="1">
        <v>39294</v>
      </c>
      <c r="AO1311" s="1">
        <v>39294</v>
      </c>
      <c r="AR1311" s="1">
        <v>39294</v>
      </c>
      <c r="AU1311" s="1">
        <v>39294</v>
      </c>
      <c r="AX1311" s="1">
        <v>39294</v>
      </c>
      <c r="BA1311" s="1">
        <v>39294</v>
      </c>
      <c r="BD1311" s="1">
        <v>39294</v>
      </c>
      <c r="BG1311" s="1">
        <v>39294</v>
      </c>
      <c r="BJ1311" s="1">
        <v>39294</v>
      </c>
      <c r="BM1311" s="1">
        <v>39294</v>
      </c>
      <c r="BP1311" s="1">
        <v>39294</v>
      </c>
      <c r="BS1311" s="1">
        <v>39294</v>
      </c>
      <c r="BV1311" s="1">
        <v>39294</v>
      </c>
      <c r="BY1311" s="1">
        <v>39294</v>
      </c>
      <c r="CB1311" s="1">
        <v>39294</v>
      </c>
      <c r="CE1311" s="1">
        <v>39294</v>
      </c>
      <c r="CH1311" s="1">
        <v>39294</v>
      </c>
      <c r="CK1311" s="1">
        <v>39294</v>
      </c>
      <c r="CN1311" s="1">
        <v>39294</v>
      </c>
      <c r="CQ1311" s="1">
        <v>39294</v>
      </c>
      <c r="CT1311" s="1">
        <v>39294</v>
      </c>
      <c r="CW1311" s="1">
        <v>39294</v>
      </c>
      <c r="CZ1311" s="1">
        <v>39294</v>
      </c>
      <c r="DC1311" s="1">
        <v>39294</v>
      </c>
      <c r="DF1311" s="1">
        <v>39294</v>
      </c>
      <c r="DI1311" s="1">
        <v>39294</v>
      </c>
      <c r="DL1311" s="1">
        <v>39294</v>
      </c>
      <c r="DO1311" s="1">
        <v>39294</v>
      </c>
      <c r="DR1311" s="1">
        <v>39294</v>
      </c>
      <c r="DU1311" s="1">
        <v>39294</v>
      </c>
      <c r="DX1311" s="1">
        <v>39294</v>
      </c>
      <c r="EA1311" s="1">
        <v>39294</v>
      </c>
      <c r="ED1311" s="1">
        <v>39294</v>
      </c>
      <c r="EG1311" s="1">
        <v>39294</v>
      </c>
      <c r="EJ1311" s="1">
        <v>39294</v>
      </c>
      <c r="EM1311" s="1">
        <v>39294</v>
      </c>
      <c r="EP1311" s="1">
        <v>39294</v>
      </c>
      <c r="ES1311" s="1">
        <v>39294</v>
      </c>
      <c r="EV1311" s="1">
        <v>39294</v>
      </c>
      <c r="EY1311" s="1">
        <v>39294</v>
      </c>
      <c r="FB1311" s="1">
        <v>39294</v>
      </c>
      <c r="FE1311" s="1">
        <v>39294</v>
      </c>
      <c r="FH1311" s="1">
        <v>39294</v>
      </c>
      <c r="FK1311" s="1">
        <v>39294</v>
      </c>
      <c r="FN1311" s="1">
        <v>39294</v>
      </c>
      <c r="FQ1311" s="1">
        <v>39294</v>
      </c>
      <c r="FT1311" s="1">
        <v>39294</v>
      </c>
      <c r="FW1311" s="1">
        <v>39294</v>
      </c>
      <c r="FZ1311" s="1">
        <v>39294</v>
      </c>
      <c r="GC1311" s="1">
        <v>39294</v>
      </c>
      <c r="GF1311" s="1">
        <v>39294</v>
      </c>
      <c r="GI1311" s="1">
        <v>39294</v>
      </c>
      <c r="GL1311" s="1">
        <v>39294</v>
      </c>
      <c r="GO1311" s="1">
        <v>39294</v>
      </c>
      <c r="GR1311" s="1">
        <v>39294</v>
      </c>
      <c r="GU1311" s="1">
        <v>39294</v>
      </c>
      <c r="GX1311" s="1">
        <v>39294</v>
      </c>
      <c r="HA1311" s="1">
        <v>39294</v>
      </c>
      <c r="HD1311" s="1">
        <v>39294</v>
      </c>
      <c r="HG1311" s="1">
        <v>39294</v>
      </c>
      <c r="HJ1311" s="1">
        <v>39294</v>
      </c>
      <c r="HM1311" s="1">
        <v>39294</v>
      </c>
      <c r="HP1311" s="1">
        <v>39294</v>
      </c>
      <c r="HS1311" s="1">
        <v>39294</v>
      </c>
      <c r="HV1311" s="1">
        <v>39294</v>
      </c>
      <c r="HY1311" s="1">
        <v>39294</v>
      </c>
      <c r="IB1311" s="1">
        <v>39294</v>
      </c>
      <c r="IE1311" s="1">
        <v>39294</v>
      </c>
      <c r="IH1311" s="1">
        <v>39294</v>
      </c>
      <c r="IK1311" s="1">
        <v>39294</v>
      </c>
      <c r="IN1311" s="1">
        <v>39294</v>
      </c>
      <c r="IQ1311" s="1">
        <v>39294</v>
      </c>
      <c r="IT1311" s="1">
        <v>39294</v>
      </c>
      <c r="IW1311" s="1">
        <v>39294</v>
      </c>
      <c r="IZ1311" s="1">
        <v>39294</v>
      </c>
      <c r="JC1311" s="1">
        <v>39294</v>
      </c>
      <c r="JF1311" s="1">
        <v>39294</v>
      </c>
      <c r="JI1311" s="1">
        <v>39294</v>
      </c>
      <c r="JL1311" s="1">
        <v>39294</v>
      </c>
      <c r="JO1311" s="1">
        <v>39294</v>
      </c>
      <c r="JR1311" s="1">
        <v>39294</v>
      </c>
      <c r="JU1311" s="1">
        <v>39294</v>
      </c>
      <c r="JX1311" s="1">
        <v>39294</v>
      </c>
      <c r="KA1311" s="1">
        <v>39294</v>
      </c>
      <c r="KD1311" s="1">
        <v>39294</v>
      </c>
      <c r="KG1311" s="1">
        <v>39294</v>
      </c>
      <c r="KJ1311" s="1">
        <v>39294</v>
      </c>
      <c r="KM1311" s="1">
        <v>39294</v>
      </c>
      <c r="KP1311" s="1">
        <v>39294</v>
      </c>
      <c r="KS1311" s="1">
        <v>39294</v>
      </c>
      <c r="KV1311" s="1">
        <v>39294</v>
      </c>
      <c r="KY1311" s="1">
        <v>39294</v>
      </c>
      <c r="LB1311" s="1">
        <v>39294</v>
      </c>
      <c r="LE1311" s="1">
        <v>39294</v>
      </c>
      <c r="LH1311" s="1">
        <v>39294</v>
      </c>
      <c r="LK1311" s="1">
        <v>39294</v>
      </c>
      <c r="LN1311" s="1">
        <v>39294</v>
      </c>
      <c r="LQ1311" s="1">
        <v>39294</v>
      </c>
      <c r="LT1311" s="1">
        <v>39294</v>
      </c>
      <c r="LW1311" s="1">
        <v>39294</v>
      </c>
      <c r="LZ1311" s="1">
        <v>39294</v>
      </c>
      <c r="MC1311" s="1">
        <v>39294</v>
      </c>
      <c r="MF1311" s="1">
        <v>39294</v>
      </c>
      <c r="MI1311" s="1">
        <v>39294</v>
      </c>
      <c r="ML1311" s="1">
        <v>39294</v>
      </c>
      <c r="MO1311" s="1">
        <v>39294</v>
      </c>
      <c r="MR1311" s="1">
        <v>39294</v>
      </c>
      <c r="MU1311" s="1">
        <v>39294</v>
      </c>
      <c r="MX1311" s="1">
        <v>39294</v>
      </c>
      <c r="NA1311" s="1">
        <v>39294</v>
      </c>
      <c r="ND1311" s="1">
        <v>39294</v>
      </c>
      <c r="NG1311" s="1">
        <v>39294</v>
      </c>
    </row>
    <row r="1312" spans="1:371">
      <c r="A1312" s="1">
        <v>39891</v>
      </c>
      <c r="B1312" s="1">
        <v>39295</v>
      </c>
      <c r="C1312">
        <v>5.9439000000000002</v>
      </c>
      <c r="E1312" s="1">
        <v>39295</v>
      </c>
      <c r="F1312">
        <v>5.9653</v>
      </c>
      <c r="H1312" s="1">
        <v>39295</v>
      </c>
      <c r="I1312">
        <v>6.0172999999999996</v>
      </c>
      <c r="K1312" s="1">
        <v>39295</v>
      </c>
      <c r="N1312" s="1">
        <v>39295</v>
      </c>
      <c r="O1312">
        <v>6.3697999999999997</v>
      </c>
      <c r="Q1312" s="1">
        <v>39295</v>
      </c>
      <c r="R1312">
        <v>6.6684999999999999</v>
      </c>
      <c r="T1312" s="1">
        <v>39295</v>
      </c>
      <c r="W1312" s="1">
        <v>39295</v>
      </c>
      <c r="Z1312" s="1">
        <v>39295</v>
      </c>
      <c r="AC1312" s="1">
        <v>39295</v>
      </c>
      <c r="AF1312" s="1">
        <v>39295</v>
      </c>
      <c r="AI1312" s="1">
        <v>39295</v>
      </c>
      <c r="AL1312" s="1">
        <v>39295</v>
      </c>
      <c r="AO1312" s="1">
        <v>39295</v>
      </c>
      <c r="AR1312" s="1">
        <v>39295</v>
      </c>
      <c r="AU1312" s="1">
        <v>39295</v>
      </c>
      <c r="AX1312" s="1">
        <v>39295</v>
      </c>
      <c r="BA1312" s="1">
        <v>39295</v>
      </c>
      <c r="BD1312" s="1">
        <v>39295</v>
      </c>
      <c r="BG1312" s="1">
        <v>39295</v>
      </c>
      <c r="BJ1312" s="1">
        <v>39295</v>
      </c>
      <c r="BM1312" s="1">
        <v>39295</v>
      </c>
      <c r="BP1312" s="1">
        <v>39295</v>
      </c>
      <c r="BS1312" s="1">
        <v>39295</v>
      </c>
      <c r="BV1312" s="1">
        <v>39295</v>
      </c>
      <c r="BY1312" s="1">
        <v>39295</v>
      </c>
      <c r="CB1312" s="1">
        <v>39295</v>
      </c>
      <c r="CE1312" s="1">
        <v>39295</v>
      </c>
      <c r="CH1312" s="1">
        <v>39295</v>
      </c>
      <c r="CK1312" s="1">
        <v>39295</v>
      </c>
      <c r="CN1312" s="1">
        <v>39295</v>
      </c>
      <c r="CQ1312" s="1">
        <v>39295</v>
      </c>
      <c r="CT1312" s="1">
        <v>39295</v>
      </c>
      <c r="CW1312" s="1">
        <v>39295</v>
      </c>
      <c r="CZ1312" s="1">
        <v>39295</v>
      </c>
      <c r="DC1312" s="1">
        <v>39295</v>
      </c>
      <c r="DF1312" s="1">
        <v>39295</v>
      </c>
      <c r="DI1312" s="1">
        <v>39295</v>
      </c>
      <c r="DL1312" s="1">
        <v>39295</v>
      </c>
      <c r="DO1312" s="1">
        <v>39295</v>
      </c>
      <c r="DR1312" s="1">
        <v>39295</v>
      </c>
      <c r="DU1312" s="1">
        <v>39295</v>
      </c>
      <c r="DX1312" s="1">
        <v>39295</v>
      </c>
      <c r="EA1312" s="1">
        <v>39295</v>
      </c>
      <c r="ED1312" s="1">
        <v>39295</v>
      </c>
      <c r="EG1312" s="1">
        <v>39295</v>
      </c>
      <c r="EJ1312" s="1">
        <v>39295</v>
      </c>
      <c r="EM1312" s="1">
        <v>39295</v>
      </c>
      <c r="EP1312" s="1">
        <v>39295</v>
      </c>
      <c r="ES1312" s="1">
        <v>39295</v>
      </c>
      <c r="EV1312" s="1">
        <v>39295</v>
      </c>
      <c r="EY1312" s="1">
        <v>39295</v>
      </c>
      <c r="FB1312" s="1">
        <v>39295</v>
      </c>
      <c r="FE1312" s="1">
        <v>39295</v>
      </c>
      <c r="FH1312" s="1">
        <v>39295</v>
      </c>
      <c r="FK1312" s="1">
        <v>39295</v>
      </c>
      <c r="FN1312" s="1">
        <v>39295</v>
      </c>
      <c r="FQ1312" s="1">
        <v>39295</v>
      </c>
      <c r="FT1312" s="1">
        <v>39295</v>
      </c>
      <c r="FW1312" s="1">
        <v>39295</v>
      </c>
      <c r="FZ1312" s="1">
        <v>39295</v>
      </c>
      <c r="GC1312" s="1">
        <v>39295</v>
      </c>
      <c r="GF1312" s="1">
        <v>39295</v>
      </c>
      <c r="GI1312" s="1">
        <v>39295</v>
      </c>
      <c r="GL1312" s="1">
        <v>39295</v>
      </c>
      <c r="GO1312" s="1">
        <v>39295</v>
      </c>
      <c r="GR1312" s="1">
        <v>39295</v>
      </c>
      <c r="GU1312" s="1">
        <v>39295</v>
      </c>
      <c r="GX1312" s="1">
        <v>39295</v>
      </c>
      <c r="HA1312" s="1">
        <v>39295</v>
      </c>
      <c r="HD1312" s="1">
        <v>39295</v>
      </c>
      <c r="HG1312" s="1">
        <v>39295</v>
      </c>
      <c r="HJ1312" s="1">
        <v>39295</v>
      </c>
      <c r="HM1312" s="1">
        <v>39295</v>
      </c>
      <c r="HP1312" s="1">
        <v>39295</v>
      </c>
      <c r="HS1312" s="1">
        <v>39295</v>
      </c>
      <c r="HV1312" s="1">
        <v>39295</v>
      </c>
      <c r="HY1312" s="1">
        <v>39295</v>
      </c>
      <c r="IB1312" s="1">
        <v>39295</v>
      </c>
      <c r="IE1312" s="1">
        <v>39295</v>
      </c>
      <c r="IH1312" s="1">
        <v>39295</v>
      </c>
      <c r="IK1312" s="1">
        <v>39295</v>
      </c>
      <c r="IN1312" s="1">
        <v>39295</v>
      </c>
      <c r="IQ1312" s="1">
        <v>39295</v>
      </c>
      <c r="IT1312" s="1">
        <v>39295</v>
      </c>
      <c r="IW1312" s="1">
        <v>39295</v>
      </c>
      <c r="IZ1312" s="1">
        <v>39295</v>
      </c>
      <c r="JC1312" s="1">
        <v>39295</v>
      </c>
      <c r="JF1312" s="1">
        <v>39295</v>
      </c>
      <c r="JI1312" s="1">
        <v>39295</v>
      </c>
      <c r="JL1312" s="1">
        <v>39295</v>
      </c>
      <c r="JO1312" s="1">
        <v>39295</v>
      </c>
      <c r="JR1312" s="1">
        <v>39295</v>
      </c>
      <c r="JU1312" s="1">
        <v>39295</v>
      </c>
      <c r="JX1312" s="1">
        <v>39295</v>
      </c>
      <c r="KA1312" s="1">
        <v>39295</v>
      </c>
      <c r="KD1312" s="1">
        <v>39295</v>
      </c>
      <c r="KG1312" s="1">
        <v>39295</v>
      </c>
      <c r="KJ1312" s="1">
        <v>39295</v>
      </c>
      <c r="KM1312" s="1">
        <v>39295</v>
      </c>
      <c r="KP1312" s="1">
        <v>39295</v>
      </c>
      <c r="KS1312" s="1">
        <v>39295</v>
      </c>
      <c r="KV1312" s="1">
        <v>39295</v>
      </c>
      <c r="KY1312" s="1">
        <v>39295</v>
      </c>
      <c r="LB1312" s="1">
        <v>39295</v>
      </c>
      <c r="LE1312" s="1">
        <v>39295</v>
      </c>
      <c r="LH1312" s="1">
        <v>39295</v>
      </c>
      <c r="LK1312" s="1">
        <v>39295</v>
      </c>
      <c r="LN1312" s="1">
        <v>39295</v>
      </c>
      <c r="LQ1312" s="1">
        <v>39295</v>
      </c>
      <c r="LT1312" s="1">
        <v>39295</v>
      </c>
      <c r="LW1312" s="1">
        <v>39295</v>
      </c>
      <c r="LZ1312" s="1">
        <v>39295</v>
      </c>
      <c r="MC1312" s="1">
        <v>39295</v>
      </c>
      <c r="MF1312" s="1">
        <v>39295</v>
      </c>
      <c r="MI1312" s="1">
        <v>39295</v>
      </c>
      <c r="ML1312" s="1">
        <v>39295</v>
      </c>
      <c r="MO1312" s="1">
        <v>39295</v>
      </c>
      <c r="MR1312" s="1">
        <v>39295</v>
      </c>
      <c r="MU1312" s="1">
        <v>39295</v>
      </c>
      <c r="MX1312" s="1">
        <v>39295</v>
      </c>
      <c r="NA1312" s="1">
        <v>39295</v>
      </c>
      <c r="ND1312" s="1">
        <v>39295</v>
      </c>
      <c r="NG1312" s="1">
        <v>39295</v>
      </c>
    </row>
    <row r="1313" spans="1:371">
      <c r="A1313" s="1">
        <v>39892</v>
      </c>
      <c r="B1313" s="1">
        <v>39296</v>
      </c>
      <c r="C1313">
        <v>5.9455</v>
      </c>
      <c r="E1313" s="1">
        <v>39296</v>
      </c>
      <c r="F1313">
        <v>5.9771000000000001</v>
      </c>
      <c r="H1313" s="1">
        <v>39296</v>
      </c>
      <c r="I1313">
        <v>6.0540000000000003</v>
      </c>
      <c r="K1313" s="1">
        <v>39296</v>
      </c>
      <c r="N1313" s="1">
        <v>39296</v>
      </c>
      <c r="O1313">
        <v>6.3299000000000003</v>
      </c>
      <c r="Q1313" s="1">
        <v>39296</v>
      </c>
      <c r="R1313">
        <v>6.8421000000000003</v>
      </c>
      <c r="T1313" s="1">
        <v>39296</v>
      </c>
      <c r="W1313" s="1">
        <v>39296</v>
      </c>
      <c r="Z1313" s="1">
        <v>39296</v>
      </c>
      <c r="AC1313" s="1">
        <v>39296</v>
      </c>
      <c r="AF1313" s="1">
        <v>39296</v>
      </c>
      <c r="AI1313" s="1">
        <v>39296</v>
      </c>
      <c r="AL1313" s="1">
        <v>39296</v>
      </c>
      <c r="AO1313" s="1">
        <v>39296</v>
      </c>
      <c r="AR1313" s="1">
        <v>39296</v>
      </c>
      <c r="AU1313" s="1">
        <v>39296</v>
      </c>
      <c r="AX1313" s="1">
        <v>39296</v>
      </c>
      <c r="BA1313" s="1">
        <v>39296</v>
      </c>
      <c r="BD1313" s="1">
        <v>39296</v>
      </c>
      <c r="BG1313" s="1">
        <v>39296</v>
      </c>
      <c r="BJ1313" s="1">
        <v>39296</v>
      </c>
      <c r="BM1313" s="1">
        <v>39296</v>
      </c>
      <c r="BP1313" s="1">
        <v>39296</v>
      </c>
      <c r="BS1313" s="1">
        <v>39296</v>
      </c>
      <c r="BV1313" s="1">
        <v>39296</v>
      </c>
      <c r="BY1313" s="1">
        <v>39296</v>
      </c>
      <c r="CB1313" s="1">
        <v>39296</v>
      </c>
      <c r="CE1313" s="1">
        <v>39296</v>
      </c>
      <c r="CH1313" s="1">
        <v>39296</v>
      </c>
      <c r="CK1313" s="1">
        <v>39296</v>
      </c>
      <c r="CN1313" s="1">
        <v>39296</v>
      </c>
      <c r="CQ1313" s="1">
        <v>39296</v>
      </c>
      <c r="CT1313" s="1">
        <v>39296</v>
      </c>
      <c r="CW1313" s="1">
        <v>39296</v>
      </c>
      <c r="CZ1313" s="1">
        <v>39296</v>
      </c>
      <c r="DC1313" s="1">
        <v>39296</v>
      </c>
      <c r="DF1313" s="1">
        <v>39296</v>
      </c>
      <c r="DI1313" s="1">
        <v>39296</v>
      </c>
      <c r="DL1313" s="1">
        <v>39296</v>
      </c>
      <c r="DO1313" s="1">
        <v>39296</v>
      </c>
      <c r="DR1313" s="1">
        <v>39296</v>
      </c>
      <c r="DU1313" s="1">
        <v>39296</v>
      </c>
      <c r="DX1313" s="1">
        <v>39296</v>
      </c>
      <c r="EA1313" s="1">
        <v>39296</v>
      </c>
      <c r="ED1313" s="1">
        <v>39296</v>
      </c>
      <c r="EG1313" s="1">
        <v>39296</v>
      </c>
      <c r="EJ1313" s="1">
        <v>39296</v>
      </c>
      <c r="EM1313" s="1">
        <v>39296</v>
      </c>
      <c r="EP1313" s="1">
        <v>39296</v>
      </c>
      <c r="ES1313" s="1">
        <v>39296</v>
      </c>
      <c r="EV1313" s="1">
        <v>39296</v>
      </c>
      <c r="EY1313" s="1">
        <v>39296</v>
      </c>
      <c r="FB1313" s="1">
        <v>39296</v>
      </c>
      <c r="FE1313" s="1">
        <v>39296</v>
      </c>
      <c r="FH1313" s="1">
        <v>39296</v>
      </c>
      <c r="FK1313" s="1">
        <v>39296</v>
      </c>
      <c r="FN1313" s="1">
        <v>39296</v>
      </c>
      <c r="FQ1313" s="1">
        <v>39296</v>
      </c>
      <c r="FT1313" s="1">
        <v>39296</v>
      </c>
      <c r="FW1313" s="1">
        <v>39296</v>
      </c>
      <c r="FZ1313" s="1">
        <v>39296</v>
      </c>
      <c r="GC1313" s="1">
        <v>39296</v>
      </c>
      <c r="GF1313" s="1">
        <v>39296</v>
      </c>
      <c r="GI1313" s="1">
        <v>39296</v>
      </c>
      <c r="GL1313" s="1">
        <v>39296</v>
      </c>
      <c r="GO1313" s="1">
        <v>39296</v>
      </c>
      <c r="GR1313" s="1">
        <v>39296</v>
      </c>
      <c r="GU1313" s="1">
        <v>39296</v>
      </c>
      <c r="GX1313" s="1">
        <v>39296</v>
      </c>
      <c r="HA1313" s="1">
        <v>39296</v>
      </c>
      <c r="HD1313" s="1">
        <v>39296</v>
      </c>
      <c r="HG1313" s="1">
        <v>39296</v>
      </c>
      <c r="HJ1313" s="1">
        <v>39296</v>
      </c>
      <c r="HM1313" s="1">
        <v>39296</v>
      </c>
      <c r="HP1313" s="1">
        <v>39296</v>
      </c>
      <c r="HS1313" s="1">
        <v>39296</v>
      </c>
      <c r="HV1313" s="1">
        <v>39296</v>
      </c>
      <c r="HY1313" s="1">
        <v>39296</v>
      </c>
      <c r="IB1313" s="1">
        <v>39296</v>
      </c>
      <c r="IE1313" s="1">
        <v>39296</v>
      </c>
      <c r="IH1313" s="1">
        <v>39296</v>
      </c>
      <c r="IK1313" s="1">
        <v>39296</v>
      </c>
      <c r="IN1313" s="1">
        <v>39296</v>
      </c>
      <c r="IQ1313" s="1">
        <v>39296</v>
      </c>
      <c r="IT1313" s="1">
        <v>39296</v>
      </c>
      <c r="IW1313" s="1">
        <v>39296</v>
      </c>
      <c r="IZ1313" s="1">
        <v>39296</v>
      </c>
      <c r="JC1313" s="1">
        <v>39296</v>
      </c>
      <c r="JF1313" s="1">
        <v>39296</v>
      </c>
      <c r="JI1313" s="1">
        <v>39296</v>
      </c>
      <c r="JL1313" s="1">
        <v>39296</v>
      </c>
      <c r="JO1313" s="1">
        <v>39296</v>
      </c>
      <c r="JR1313" s="1">
        <v>39296</v>
      </c>
      <c r="JU1313" s="1">
        <v>39296</v>
      </c>
      <c r="JX1313" s="1">
        <v>39296</v>
      </c>
      <c r="KA1313" s="1">
        <v>39296</v>
      </c>
      <c r="KD1313" s="1">
        <v>39296</v>
      </c>
      <c r="KG1313" s="1">
        <v>39296</v>
      </c>
      <c r="KJ1313" s="1">
        <v>39296</v>
      </c>
      <c r="KM1313" s="1">
        <v>39296</v>
      </c>
      <c r="KP1313" s="1">
        <v>39296</v>
      </c>
      <c r="KS1313" s="1">
        <v>39296</v>
      </c>
      <c r="KV1313" s="1">
        <v>39296</v>
      </c>
      <c r="KY1313" s="1">
        <v>39296</v>
      </c>
      <c r="LB1313" s="1">
        <v>39296</v>
      </c>
      <c r="LE1313" s="1">
        <v>39296</v>
      </c>
      <c r="LH1313" s="1">
        <v>39296</v>
      </c>
      <c r="LK1313" s="1">
        <v>39296</v>
      </c>
      <c r="LN1313" s="1">
        <v>39296</v>
      </c>
      <c r="LQ1313" s="1">
        <v>39296</v>
      </c>
      <c r="LT1313" s="1">
        <v>39296</v>
      </c>
      <c r="LW1313" s="1">
        <v>39296</v>
      </c>
      <c r="LZ1313" s="1">
        <v>39296</v>
      </c>
      <c r="MC1313" s="1">
        <v>39296</v>
      </c>
      <c r="MF1313" s="1">
        <v>39296</v>
      </c>
      <c r="MI1313" s="1">
        <v>39296</v>
      </c>
      <c r="ML1313" s="1">
        <v>39296</v>
      </c>
      <c r="MO1313" s="1">
        <v>39296</v>
      </c>
      <c r="MR1313" s="1">
        <v>39296</v>
      </c>
      <c r="MU1313" s="1">
        <v>39296</v>
      </c>
      <c r="MX1313" s="1">
        <v>39296</v>
      </c>
      <c r="NA1313" s="1">
        <v>39296</v>
      </c>
      <c r="ND1313" s="1">
        <v>39296</v>
      </c>
      <c r="NG1313" s="1">
        <v>39296</v>
      </c>
    </row>
    <row r="1314" spans="1:371">
      <c r="A1314" s="1">
        <v>39895</v>
      </c>
      <c r="B1314" s="1">
        <v>39297</v>
      </c>
      <c r="C1314">
        <v>5.9</v>
      </c>
      <c r="E1314" s="1">
        <v>39297</v>
      </c>
      <c r="F1314">
        <v>5.9211999999999998</v>
      </c>
      <c r="H1314" s="1">
        <v>39297</v>
      </c>
      <c r="I1314">
        <v>5.9726999999999997</v>
      </c>
      <c r="K1314" s="1">
        <v>39297</v>
      </c>
      <c r="N1314" s="1">
        <v>39297</v>
      </c>
      <c r="O1314">
        <v>6.6027000000000005</v>
      </c>
      <c r="Q1314" s="1">
        <v>39297</v>
      </c>
      <c r="R1314">
        <v>6.8429000000000002</v>
      </c>
      <c r="T1314" s="1">
        <v>39297</v>
      </c>
      <c r="W1314" s="1">
        <v>39297</v>
      </c>
      <c r="Z1314" s="1">
        <v>39297</v>
      </c>
      <c r="AC1314" s="1">
        <v>39297</v>
      </c>
      <c r="AF1314" s="1">
        <v>39297</v>
      </c>
      <c r="AI1314" s="1">
        <v>39297</v>
      </c>
      <c r="AL1314" s="1">
        <v>39297</v>
      </c>
      <c r="AO1314" s="1">
        <v>39297</v>
      </c>
      <c r="AR1314" s="1">
        <v>39297</v>
      </c>
      <c r="AU1314" s="1">
        <v>39297</v>
      </c>
      <c r="AX1314" s="1">
        <v>39297</v>
      </c>
      <c r="BA1314" s="1">
        <v>39297</v>
      </c>
      <c r="BD1314" s="1">
        <v>39297</v>
      </c>
      <c r="BG1314" s="1">
        <v>39297</v>
      </c>
      <c r="BJ1314" s="1">
        <v>39297</v>
      </c>
      <c r="BM1314" s="1">
        <v>39297</v>
      </c>
      <c r="BP1314" s="1">
        <v>39297</v>
      </c>
      <c r="BS1314" s="1">
        <v>39297</v>
      </c>
      <c r="BV1314" s="1">
        <v>39297</v>
      </c>
      <c r="BY1314" s="1">
        <v>39297</v>
      </c>
      <c r="CB1314" s="1">
        <v>39297</v>
      </c>
      <c r="CE1314" s="1">
        <v>39297</v>
      </c>
      <c r="CH1314" s="1">
        <v>39297</v>
      </c>
      <c r="CK1314" s="1">
        <v>39297</v>
      </c>
      <c r="CN1314" s="1">
        <v>39297</v>
      </c>
      <c r="CQ1314" s="1">
        <v>39297</v>
      </c>
      <c r="CT1314" s="1">
        <v>39297</v>
      </c>
      <c r="CW1314" s="1">
        <v>39297</v>
      </c>
      <c r="CZ1314" s="1">
        <v>39297</v>
      </c>
      <c r="DC1314" s="1">
        <v>39297</v>
      </c>
      <c r="DF1314" s="1">
        <v>39297</v>
      </c>
      <c r="DI1314" s="1">
        <v>39297</v>
      </c>
      <c r="DL1314" s="1">
        <v>39297</v>
      </c>
      <c r="DO1314" s="1">
        <v>39297</v>
      </c>
      <c r="DR1314" s="1">
        <v>39297</v>
      </c>
      <c r="DU1314" s="1">
        <v>39297</v>
      </c>
      <c r="DX1314" s="1">
        <v>39297</v>
      </c>
      <c r="EA1314" s="1">
        <v>39297</v>
      </c>
      <c r="ED1314" s="1">
        <v>39297</v>
      </c>
      <c r="EG1314" s="1">
        <v>39297</v>
      </c>
      <c r="EJ1314" s="1">
        <v>39297</v>
      </c>
      <c r="EM1314" s="1">
        <v>39297</v>
      </c>
      <c r="EP1314" s="1">
        <v>39297</v>
      </c>
      <c r="ES1314" s="1">
        <v>39297</v>
      </c>
      <c r="EV1314" s="1">
        <v>39297</v>
      </c>
      <c r="EY1314" s="1">
        <v>39297</v>
      </c>
      <c r="FB1314" s="1">
        <v>39297</v>
      </c>
      <c r="FE1314" s="1">
        <v>39297</v>
      </c>
      <c r="FH1314" s="1">
        <v>39297</v>
      </c>
      <c r="FK1314" s="1">
        <v>39297</v>
      </c>
      <c r="FN1314" s="1">
        <v>39297</v>
      </c>
      <c r="FQ1314" s="1">
        <v>39297</v>
      </c>
      <c r="FT1314" s="1">
        <v>39297</v>
      </c>
      <c r="FW1314" s="1">
        <v>39297</v>
      </c>
      <c r="FZ1314" s="1">
        <v>39297</v>
      </c>
      <c r="GC1314" s="1">
        <v>39297</v>
      </c>
      <c r="GF1314" s="1">
        <v>39297</v>
      </c>
      <c r="GI1314" s="1">
        <v>39297</v>
      </c>
      <c r="GL1314" s="1">
        <v>39297</v>
      </c>
      <c r="GO1314" s="1">
        <v>39297</v>
      </c>
      <c r="GR1314" s="1">
        <v>39297</v>
      </c>
      <c r="GU1314" s="1">
        <v>39297</v>
      </c>
      <c r="GX1314" s="1">
        <v>39297</v>
      </c>
      <c r="HA1314" s="1">
        <v>39297</v>
      </c>
      <c r="HD1314" s="1">
        <v>39297</v>
      </c>
      <c r="HG1314" s="1">
        <v>39297</v>
      </c>
      <c r="HJ1314" s="1">
        <v>39297</v>
      </c>
      <c r="HM1314" s="1">
        <v>39297</v>
      </c>
      <c r="HP1314" s="1">
        <v>39297</v>
      </c>
      <c r="HS1314" s="1">
        <v>39297</v>
      </c>
      <c r="HV1314" s="1">
        <v>39297</v>
      </c>
      <c r="HY1314" s="1">
        <v>39297</v>
      </c>
      <c r="IB1314" s="1">
        <v>39297</v>
      </c>
      <c r="IE1314" s="1">
        <v>39297</v>
      </c>
      <c r="IH1314" s="1">
        <v>39297</v>
      </c>
      <c r="IK1314" s="1">
        <v>39297</v>
      </c>
      <c r="IN1314" s="1">
        <v>39297</v>
      </c>
      <c r="IQ1314" s="1">
        <v>39297</v>
      </c>
      <c r="IT1314" s="1">
        <v>39297</v>
      </c>
      <c r="IW1314" s="1">
        <v>39297</v>
      </c>
      <c r="IZ1314" s="1">
        <v>39297</v>
      </c>
      <c r="JC1314" s="1">
        <v>39297</v>
      </c>
      <c r="JF1314" s="1">
        <v>39297</v>
      </c>
      <c r="JI1314" s="1">
        <v>39297</v>
      </c>
      <c r="JL1314" s="1">
        <v>39297</v>
      </c>
      <c r="JO1314" s="1">
        <v>39297</v>
      </c>
      <c r="JR1314" s="1">
        <v>39297</v>
      </c>
      <c r="JU1314" s="1">
        <v>39297</v>
      </c>
      <c r="JX1314" s="1">
        <v>39297</v>
      </c>
      <c r="KA1314" s="1">
        <v>39297</v>
      </c>
      <c r="KD1314" s="1">
        <v>39297</v>
      </c>
      <c r="KG1314" s="1">
        <v>39297</v>
      </c>
      <c r="KJ1314" s="1">
        <v>39297</v>
      </c>
      <c r="KM1314" s="1">
        <v>39297</v>
      </c>
      <c r="KP1314" s="1">
        <v>39297</v>
      </c>
      <c r="KS1314" s="1">
        <v>39297</v>
      </c>
      <c r="KV1314" s="1">
        <v>39297</v>
      </c>
      <c r="KY1314" s="1">
        <v>39297</v>
      </c>
      <c r="LB1314" s="1">
        <v>39297</v>
      </c>
      <c r="LE1314" s="1">
        <v>39297</v>
      </c>
      <c r="LH1314" s="1">
        <v>39297</v>
      </c>
      <c r="LK1314" s="1">
        <v>39297</v>
      </c>
      <c r="LN1314" s="1">
        <v>39297</v>
      </c>
      <c r="LQ1314" s="1">
        <v>39297</v>
      </c>
      <c r="LT1314" s="1">
        <v>39297</v>
      </c>
      <c r="LW1314" s="1">
        <v>39297</v>
      </c>
      <c r="LZ1314" s="1">
        <v>39297</v>
      </c>
      <c r="MC1314" s="1">
        <v>39297</v>
      </c>
      <c r="MF1314" s="1">
        <v>39297</v>
      </c>
      <c r="MI1314" s="1">
        <v>39297</v>
      </c>
      <c r="ML1314" s="1">
        <v>39297</v>
      </c>
      <c r="MO1314" s="1">
        <v>39297</v>
      </c>
      <c r="MR1314" s="1">
        <v>39297</v>
      </c>
      <c r="MU1314" s="1">
        <v>39297</v>
      </c>
      <c r="MX1314" s="1">
        <v>39297</v>
      </c>
      <c r="NA1314" s="1">
        <v>39297</v>
      </c>
      <c r="ND1314" s="1">
        <v>39297</v>
      </c>
      <c r="NG1314" s="1">
        <v>39297</v>
      </c>
    </row>
    <row r="1315" spans="1:371">
      <c r="A1315" s="1">
        <v>39896</v>
      </c>
      <c r="B1315" s="1">
        <v>39298</v>
      </c>
      <c r="C1315">
        <v>5.9</v>
      </c>
      <c r="E1315" s="1">
        <v>39298</v>
      </c>
      <c r="F1315">
        <v>5.9211999999999998</v>
      </c>
      <c r="H1315" s="1">
        <v>39298</v>
      </c>
      <c r="I1315">
        <v>5.9726999999999997</v>
      </c>
      <c r="K1315" s="1">
        <v>39298</v>
      </c>
      <c r="N1315" s="1">
        <v>39298</v>
      </c>
      <c r="O1315">
        <v>6.6027000000000005</v>
      </c>
      <c r="Q1315" s="1">
        <v>39298</v>
      </c>
      <c r="R1315">
        <v>6.8429000000000002</v>
      </c>
      <c r="T1315" s="1">
        <v>39298</v>
      </c>
      <c r="W1315" s="1">
        <v>39298</v>
      </c>
      <c r="Z1315" s="1">
        <v>39298</v>
      </c>
      <c r="AC1315" s="1">
        <v>39298</v>
      </c>
      <c r="AF1315" s="1">
        <v>39298</v>
      </c>
      <c r="AI1315" s="1">
        <v>39298</v>
      </c>
      <c r="AL1315" s="1">
        <v>39298</v>
      </c>
      <c r="AO1315" s="1">
        <v>39298</v>
      </c>
      <c r="AR1315" s="1">
        <v>39298</v>
      </c>
      <c r="AU1315" s="1">
        <v>39298</v>
      </c>
      <c r="AX1315" s="1">
        <v>39298</v>
      </c>
      <c r="BA1315" s="1">
        <v>39298</v>
      </c>
      <c r="BD1315" s="1">
        <v>39298</v>
      </c>
      <c r="BG1315" s="1">
        <v>39298</v>
      </c>
      <c r="BJ1315" s="1">
        <v>39298</v>
      </c>
      <c r="BM1315" s="1">
        <v>39298</v>
      </c>
      <c r="BP1315" s="1">
        <v>39298</v>
      </c>
      <c r="BS1315" s="1">
        <v>39298</v>
      </c>
      <c r="BV1315" s="1">
        <v>39298</v>
      </c>
      <c r="BY1315" s="1">
        <v>39298</v>
      </c>
      <c r="CB1315" s="1">
        <v>39298</v>
      </c>
      <c r="CE1315" s="1">
        <v>39298</v>
      </c>
      <c r="CH1315" s="1">
        <v>39298</v>
      </c>
      <c r="CK1315" s="1">
        <v>39298</v>
      </c>
      <c r="CN1315" s="1">
        <v>39298</v>
      </c>
      <c r="CQ1315" s="1">
        <v>39298</v>
      </c>
      <c r="CT1315" s="1">
        <v>39298</v>
      </c>
      <c r="CW1315" s="1">
        <v>39298</v>
      </c>
      <c r="CZ1315" s="1">
        <v>39298</v>
      </c>
      <c r="DC1315" s="1">
        <v>39298</v>
      </c>
      <c r="DF1315" s="1">
        <v>39298</v>
      </c>
      <c r="DI1315" s="1">
        <v>39298</v>
      </c>
      <c r="DL1315" s="1">
        <v>39298</v>
      </c>
      <c r="DO1315" s="1">
        <v>39298</v>
      </c>
      <c r="DR1315" s="1">
        <v>39298</v>
      </c>
      <c r="DU1315" s="1">
        <v>39298</v>
      </c>
      <c r="DX1315" s="1">
        <v>39298</v>
      </c>
      <c r="EA1315" s="1">
        <v>39298</v>
      </c>
      <c r="ED1315" s="1">
        <v>39298</v>
      </c>
      <c r="EG1315" s="1">
        <v>39298</v>
      </c>
      <c r="EJ1315" s="1">
        <v>39298</v>
      </c>
      <c r="EM1315" s="1">
        <v>39298</v>
      </c>
      <c r="EP1315" s="1">
        <v>39298</v>
      </c>
      <c r="ES1315" s="1">
        <v>39298</v>
      </c>
      <c r="EV1315" s="1">
        <v>39298</v>
      </c>
      <c r="EY1315" s="1">
        <v>39298</v>
      </c>
      <c r="FB1315" s="1">
        <v>39298</v>
      </c>
      <c r="FE1315" s="1">
        <v>39298</v>
      </c>
      <c r="FH1315" s="1">
        <v>39298</v>
      </c>
      <c r="FK1315" s="1">
        <v>39298</v>
      </c>
      <c r="FN1315" s="1">
        <v>39298</v>
      </c>
      <c r="FQ1315" s="1">
        <v>39298</v>
      </c>
      <c r="FT1315" s="1">
        <v>39298</v>
      </c>
      <c r="FW1315" s="1">
        <v>39298</v>
      </c>
      <c r="FZ1315" s="1">
        <v>39298</v>
      </c>
      <c r="GC1315" s="1">
        <v>39298</v>
      </c>
      <c r="GF1315" s="1">
        <v>39298</v>
      </c>
      <c r="GI1315" s="1">
        <v>39298</v>
      </c>
      <c r="GL1315" s="1">
        <v>39298</v>
      </c>
      <c r="GO1315" s="1">
        <v>39298</v>
      </c>
      <c r="GR1315" s="1">
        <v>39298</v>
      </c>
      <c r="GU1315" s="1">
        <v>39298</v>
      </c>
      <c r="GX1315" s="1">
        <v>39298</v>
      </c>
      <c r="HA1315" s="1">
        <v>39298</v>
      </c>
      <c r="HD1315" s="1">
        <v>39298</v>
      </c>
      <c r="HG1315" s="1">
        <v>39298</v>
      </c>
      <c r="HJ1315" s="1">
        <v>39298</v>
      </c>
      <c r="HM1315" s="1">
        <v>39298</v>
      </c>
      <c r="HP1315" s="1">
        <v>39298</v>
      </c>
      <c r="HS1315" s="1">
        <v>39298</v>
      </c>
      <c r="HV1315" s="1">
        <v>39298</v>
      </c>
      <c r="HY1315" s="1">
        <v>39298</v>
      </c>
      <c r="IB1315" s="1">
        <v>39298</v>
      </c>
      <c r="IE1315" s="1">
        <v>39298</v>
      </c>
      <c r="IH1315" s="1">
        <v>39298</v>
      </c>
      <c r="IK1315" s="1">
        <v>39298</v>
      </c>
      <c r="IN1315" s="1">
        <v>39298</v>
      </c>
      <c r="IQ1315" s="1">
        <v>39298</v>
      </c>
      <c r="IT1315" s="1">
        <v>39298</v>
      </c>
      <c r="IW1315" s="1">
        <v>39298</v>
      </c>
      <c r="IZ1315" s="1">
        <v>39298</v>
      </c>
      <c r="JC1315" s="1">
        <v>39298</v>
      </c>
      <c r="JF1315" s="1">
        <v>39298</v>
      </c>
      <c r="JI1315" s="1">
        <v>39298</v>
      </c>
      <c r="JL1315" s="1">
        <v>39298</v>
      </c>
      <c r="JO1315" s="1">
        <v>39298</v>
      </c>
      <c r="JR1315" s="1">
        <v>39298</v>
      </c>
      <c r="JU1315" s="1">
        <v>39298</v>
      </c>
      <c r="JX1315" s="1">
        <v>39298</v>
      </c>
      <c r="KA1315" s="1">
        <v>39298</v>
      </c>
      <c r="KD1315" s="1">
        <v>39298</v>
      </c>
      <c r="KG1315" s="1">
        <v>39298</v>
      </c>
      <c r="KJ1315" s="1">
        <v>39298</v>
      </c>
      <c r="KM1315" s="1">
        <v>39298</v>
      </c>
      <c r="KP1315" s="1">
        <v>39298</v>
      </c>
      <c r="KS1315" s="1">
        <v>39298</v>
      </c>
      <c r="KV1315" s="1">
        <v>39298</v>
      </c>
      <c r="KY1315" s="1">
        <v>39298</v>
      </c>
      <c r="LB1315" s="1">
        <v>39298</v>
      </c>
      <c r="LE1315" s="1">
        <v>39298</v>
      </c>
      <c r="LH1315" s="1">
        <v>39298</v>
      </c>
      <c r="LK1315" s="1">
        <v>39298</v>
      </c>
      <c r="LN1315" s="1">
        <v>39298</v>
      </c>
      <c r="LQ1315" s="1">
        <v>39298</v>
      </c>
      <c r="LT1315" s="1">
        <v>39298</v>
      </c>
      <c r="LW1315" s="1">
        <v>39298</v>
      </c>
      <c r="LZ1315" s="1">
        <v>39298</v>
      </c>
      <c r="MC1315" s="1">
        <v>39298</v>
      </c>
      <c r="MF1315" s="1">
        <v>39298</v>
      </c>
      <c r="MI1315" s="1">
        <v>39298</v>
      </c>
      <c r="ML1315" s="1">
        <v>39298</v>
      </c>
      <c r="MO1315" s="1">
        <v>39298</v>
      </c>
      <c r="MR1315" s="1">
        <v>39298</v>
      </c>
      <c r="MU1315" s="1">
        <v>39298</v>
      </c>
      <c r="MX1315" s="1">
        <v>39298</v>
      </c>
      <c r="NA1315" s="1">
        <v>39298</v>
      </c>
      <c r="ND1315" s="1">
        <v>39298</v>
      </c>
      <c r="NG1315" s="1">
        <v>39298</v>
      </c>
    </row>
    <row r="1316" spans="1:371">
      <c r="A1316" s="1">
        <v>39897</v>
      </c>
      <c r="B1316" s="1">
        <v>39299</v>
      </c>
      <c r="C1316">
        <v>5.9</v>
      </c>
      <c r="E1316" s="1">
        <v>39299</v>
      </c>
      <c r="F1316">
        <v>5.9211999999999998</v>
      </c>
      <c r="H1316" s="1">
        <v>39299</v>
      </c>
      <c r="I1316">
        <v>5.9726999999999997</v>
      </c>
      <c r="K1316" s="1">
        <v>39299</v>
      </c>
      <c r="N1316" s="1">
        <v>39299</v>
      </c>
      <c r="O1316">
        <v>6.6027000000000005</v>
      </c>
      <c r="Q1316" s="1">
        <v>39299</v>
      </c>
      <c r="R1316">
        <v>6.8429000000000002</v>
      </c>
      <c r="T1316" s="1">
        <v>39299</v>
      </c>
      <c r="W1316" s="1">
        <v>39299</v>
      </c>
      <c r="Z1316" s="1">
        <v>39299</v>
      </c>
      <c r="AC1316" s="1">
        <v>39299</v>
      </c>
      <c r="AF1316" s="1">
        <v>39299</v>
      </c>
      <c r="AI1316" s="1">
        <v>39299</v>
      </c>
      <c r="AL1316" s="1">
        <v>39299</v>
      </c>
      <c r="AO1316" s="1">
        <v>39299</v>
      </c>
      <c r="AR1316" s="1">
        <v>39299</v>
      </c>
      <c r="AU1316" s="1">
        <v>39299</v>
      </c>
      <c r="AX1316" s="1">
        <v>39299</v>
      </c>
      <c r="BA1316" s="1">
        <v>39299</v>
      </c>
      <c r="BD1316" s="1">
        <v>39299</v>
      </c>
      <c r="BG1316" s="1">
        <v>39299</v>
      </c>
      <c r="BJ1316" s="1">
        <v>39299</v>
      </c>
      <c r="BM1316" s="1">
        <v>39299</v>
      </c>
      <c r="BP1316" s="1">
        <v>39299</v>
      </c>
      <c r="BS1316" s="1">
        <v>39299</v>
      </c>
      <c r="BV1316" s="1">
        <v>39299</v>
      </c>
      <c r="BY1316" s="1">
        <v>39299</v>
      </c>
      <c r="CB1316" s="1">
        <v>39299</v>
      </c>
      <c r="CE1316" s="1">
        <v>39299</v>
      </c>
      <c r="CH1316" s="1">
        <v>39299</v>
      </c>
      <c r="CK1316" s="1">
        <v>39299</v>
      </c>
      <c r="CN1316" s="1">
        <v>39299</v>
      </c>
      <c r="CQ1316" s="1">
        <v>39299</v>
      </c>
      <c r="CT1316" s="1">
        <v>39299</v>
      </c>
      <c r="CW1316" s="1">
        <v>39299</v>
      </c>
      <c r="CZ1316" s="1">
        <v>39299</v>
      </c>
      <c r="DC1316" s="1">
        <v>39299</v>
      </c>
      <c r="DF1316" s="1">
        <v>39299</v>
      </c>
      <c r="DI1316" s="1">
        <v>39299</v>
      </c>
      <c r="DL1316" s="1">
        <v>39299</v>
      </c>
      <c r="DO1316" s="1">
        <v>39299</v>
      </c>
      <c r="DR1316" s="1">
        <v>39299</v>
      </c>
      <c r="DU1316" s="1">
        <v>39299</v>
      </c>
      <c r="DX1316" s="1">
        <v>39299</v>
      </c>
      <c r="EA1316" s="1">
        <v>39299</v>
      </c>
      <c r="ED1316" s="1">
        <v>39299</v>
      </c>
      <c r="EG1316" s="1">
        <v>39299</v>
      </c>
      <c r="EJ1316" s="1">
        <v>39299</v>
      </c>
      <c r="EM1316" s="1">
        <v>39299</v>
      </c>
      <c r="EP1316" s="1">
        <v>39299</v>
      </c>
      <c r="ES1316" s="1">
        <v>39299</v>
      </c>
      <c r="EV1316" s="1">
        <v>39299</v>
      </c>
      <c r="EY1316" s="1">
        <v>39299</v>
      </c>
      <c r="FB1316" s="1">
        <v>39299</v>
      </c>
      <c r="FE1316" s="1">
        <v>39299</v>
      </c>
      <c r="FH1316" s="1">
        <v>39299</v>
      </c>
      <c r="FK1316" s="1">
        <v>39299</v>
      </c>
      <c r="FN1316" s="1">
        <v>39299</v>
      </c>
      <c r="FQ1316" s="1">
        <v>39299</v>
      </c>
      <c r="FT1316" s="1">
        <v>39299</v>
      </c>
      <c r="FW1316" s="1">
        <v>39299</v>
      </c>
      <c r="FZ1316" s="1">
        <v>39299</v>
      </c>
      <c r="GC1316" s="1">
        <v>39299</v>
      </c>
      <c r="GF1316" s="1">
        <v>39299</v>
      </c>
      <c r="GI1316" s="1">
        <v>39299</v>
      </c>
      <c r="GL1316" s="1">
        <v>39299</v>
      </c>
      <c r="GO1316" s="1">
        <v>39299</v>
      </c>
      <c r="GR1316" s="1">
        <v>39299</v>
      </c>
      <c r="GU1316" s="1">
        <v>39299</v>
      </c>
      <c r="GX1316" s="1">
        <v>39299</v>
      </c>
      <c r="HA1316" s="1">
        <v>39299</v>
      </c>
      <c r="HD1316" s="1">
        <v>39299</v>
      </c>
      <c r="HG1316" s="1">
        <v>39299</v>
      </c>
      <c r="HJ1316" s="1">
        <v>39299</v>
      </c>
      <c r="HM1316" s="1">
        <v>39299</v>
      </c>
      <c r="HP1316" s="1">
        <v>39299</v>
      </c>
      <c r="HS1316" s="1">
        <v>39299</v>
      </c>
      <c r="HV1316" s="1">
        <v>39299</v>
      </c>
      <c r="HY1316" s="1">
        <v>39299</v>
      </c>
      <c r="IB1316" s="1">
        <v>39299</v>
      </c>
      <c r="IE1316" s="1">
        <v>39299</v>
      </c>
      <c r="IH1316" s="1">
        <v>39299</v>
      </c>
      <c r="IK1316" s="1">
        <v>39299</v>
      </c>
      <c r="IN1316" s="1">
        <v>39299</v>
      </c>
      <c r="IQ1316" s="1">
        <v>39299</v>
      </c>
      <c r="IT1316" s="1">
        <v>39299</v>
      </c>
      <c r="IW1316" s="1">
        <v>39299</v>
      </c>
      <c r="IZ1316" s="1">
        <v>39299</v>
      </c>
      <c r="JC1316" s="1">
        <v>39299</v>
      </c>
      <c r="JF1316" s="1">
        <v>39299</v>
      </c>
      <c r="JI1316" s="1">
        <v>39299</v>
      </c>
      <c r="JL1316" s="1">
        <v>39299</v>
      </c>
      <c r="JO1316" s="1">
        <v>39299</v>
      </c>
      <c r="JR1316" s="1">
        <v>39299</v>
      </c>
      <c r="JU1316" s="1">
        <v>39299</v>
      </c>
      <c r="JX1316" s="1">
        <v>39299</v>
      </c>
      <c r="KA1316" s="1">
        <v>39299</v>
      </c>
      <c r="KD1316" s="1">
        <v>39299</v>
      </c>
      <c r="KG1316" s="1">
        <v>39299</v>
      </c>
      <c r="KJ1316" s="1">
        <v>39299</v>
      </c>
      <c r="KM1316" s="1">
        <v>39299</v>
      </c>
      <c r="KP1316" s="1">
        <v>39299</v>
      </c>
      <c r="KS1316" s="1">
        <v>39299</v>
      </c>
      <c r="KV1316" s="1">
        <v>39299</v>
      </c>
      <c r="KY1316" s="1">
        <v>39299</v>
      </c>
      <c r="LB1316" s="1">
        <v>39299</v>
      </c>
      <c r="LE1316" s="1">
        <v>39299</v>
      </c>
      <c r="LH1316" s="1">
        <v>39299</v>
      </c>
      <c r="LK1316" s="1">
        <v>39299</v>
      </c>
      <c r="LN1316" s="1">
        <v>39299</v>
      </c>
      <c r="LQ1316" s="1">
        <v>39299</v>
      </c>
      <c r="LT1316" s="1">
        <v>39299</v>
      </c>
      <c r="LW1316" s="1">
        <v>39299</v>
      </c>
      <c r="LZ1316" s="1">
        <v>39299</v>
      </c>
      <c r="MC1316" s="1">
        <v>39299</v>
      </c>
      <c r="MF1316" s="1">
        <v>39299</v>
      </c>
      <c r="MI1316" s="1">
        <v>39299</v>
      </c>
      <c r="ML1316" s="1">
        <v>39299</v>
      </c>
      <c r="MO1316" s="1">
        <v>39299</v>
      </c>
      <c r="MR1316" s="1">
        <v>39299</v>
      </c>
      <c r="MU1316" s="1">
        <v>39299</v>
      </c>
      <c r="MX1316" s="1">
        <v>39299</v>
      </c>
      <c r="NA1316" s="1">
        <v>39299</v>
      </c>
      <c r="ND1316" s="1">
        <v>39299</v>
      </c>
      <c r="NG1316" s="1">
        <v>39299</v>
      </c>
    </row>
    <row r="1317" spans="1:371">
      <c r="A1317" s="1">
        <v>39898</v>
      </c>
      <c r="B1317" s="1">
        <v>39300</v>
      </c>
      <c r="C1317">
        <v>5.5213999999999999</v>
      </c>
      <c r="E1317" s="1">
        <v>39300</v>
      </c>
      <c r="F1317">
        <v>5.5820999999999996</v>
      </c>
      <c r="H1317" s="1">
        <v>39300</v>
      </c>
      <c r="I1317">
        <v>5.7643000000000004</v>
      </c>
      <c r="K1317" s="1">
        <v>39300</v>
      </c>
      <c r="N1317" s="1">
        <v>39300</v>
      </c>
      <c r="O1317">
        <v>6.3940000000000001</v>
      </c>
      <c r="Q1317" s="1">
        <v>39300</v>
      </c>
      <c r="R1317">
        <v>6.8222000000000005</v>
      </c>
      <c r="T1317" s="1">
        <v>39300</v>
      </c>
      <c r="W1317" s="1">
        <v>39300</v>
      </c>
      <c r="Z1317" s="1">
        <v>39300</v>
      </c>
      <c r="AC1317" s="1">
        <v>39300</v>
      </c>
      <c r="AF1317" s="1">
        <v>39300</v>
      </c>
      <c r="AI1317" s="1">
        <v>39300</v>
      </c>
      <c r="AL1317" s="1">
        <v>39300</v>
      </c>
      <c r="AO1317" s="1">
        <v>39300</v>
      </c>
      <c r="AR1317" s="1">
        <v>39300</v>
      </c>
      <c r="AU1317" s="1">
        <v>39300</v>
      </c>
      <c r="AX1317" s="1">
        <v>39300</v>
      </c>
      <c r="BA1317" s="1">
        <v>39300</v>
      </c>
      <c r="BD1317" s="1">
        <v>39300</v>
      </c>
      <c r="BG1317" s="1">
        <v>39300</v>
      </c>
      <c r="BJ1317" s="1">
        <v>39300</v>
      </c>
      <c r="BM1317" s="1">
        <v>39300</v>
      </c>
      <c r="BP1317" s="1">
        <v>39300</v>
      </c>
      <c r="BS1317" s="1">
        <v>39300</v>
      </c>
      <c r="BV1317" s="1">
        <v>39300</v>
      </c>
      <c r="BY1317" s="1">
        <v>39300</v>
      </c>
      <c r="CB1317" s="1">
        <v>39300</v>
      </c>
      <c r="CE1317" s="1">
        <v>39300</v>
      </c>
      <c r="CH1317" s="1">
        <v>39300</v>
      </c>
      <c r="CK1317" s="1">
        <v>39300</v>
      </c>
      <c r="CN1317" s="1">
        <v>39300</v>
      </c>
      <c r="CQ1317" s="1">
        <v>39300</v>
      </c>
      <c r="CT1317" s="1">
        <v>39300</v>
      </c>
      <c r="CW1317" s="1">
        <v>39300</v>
      </c>
      <c r="CZ1317" s="1">
        <v>39300</v>
      </c>
      <c r="DC1317" s="1">
        <v>39300</v>
      </c>
      <c r="DF1317" s="1">
        <v>39300</v>
      </c>
      <c r="DI1317" s="1">
        <v>39300</v>
      </c>
      <c r="DL1317" s="1">
        <v>39300</v>
      </c>
      <c r="DO1317" s="1">
        <v>39300</v>
      </c>
      <c r="DR1317" s="1">
        <v>39300</v>
      </c>
      <c r="DU1317" s="1">
        <v>39300</v>
      </c>
      <c r="DX1317" s="1">
        <v>39300</v>
      </c>
      <c r="EA1317" s="1">
        <v>39300</v>
      </c>
      <c r="ED1317" s="1">
        <v>39300</v>
      </c>
      <c r="EG1317" s="1">
        <v>39300</v>
      </c>
      <c r="EJ1317" s="1">
        <v>39300</v>
      </c>
      <c r="EM1317" s="1">
        <v>39300</v>
      </c>
      <c r="EP1317" s="1">
        <v>39300</v>
      </c>
      <c r="ES1317" s="1">
        <v>39300</v>
      </c>
      <c r="EV1317" s="1">
        <v>39300</v>
      </c>
      <c r="EY1317" s="1">
        <v>39300</v>
      </c>
      <c r="FB1317" s="1">
        <v>39300</v>
      </c>
      <c r="FE1317" s="1">
        <v>39300</v>
      </c>
      <c r="FH1317" s="1">
        <v>39300</v>
      </c>
      <c r="FK1317" s="1">
        <v>39300</v>
      </c>
      <c r="FN1317" s="1">
        <v>39300</v>
      </c>
      <c r="FQ1317" s="1">
        <v>39300</v>
      </c>
      <c r="FT1317" s="1">
        <v>39300</v>
      </c>
      <c r="FW1317" s="1">
        <v>39300</v>
      </c>
      <c r="FZ1317" s="1">
        <v>39300</v>
      </c>
      <c r="GC1317" s="1">
        <v>39300</v>
      </c>
      <c r="GF1317" s="1">
        <v>39300</v>
      </c>
      <c r="GI1317" s="1">
        <v>39300</v>
      </c>
      <c r="GL1317" s="1">
        <v>39300</v>
      </c>
      <c r="GO1317" s="1">
        <v>39300</v>
      </c>
      <c r="GR1317" s="1">
        <v>39300</v>
      </c>
      <c r="GU1317" s="1">
        <v>39300</v>
      </c>
      <c r="GX1317" s="1">
        <v>39300</v>
      </c>
      <c r="HA1317" s="1">
        <v>39300</v>
      </c>
      <c r="HD1317" s="1">
        <v>39300</v>
      </c>
      <c r="HG1317" s="1">
        <v>39300</v>
      </c>
      <c r="HJ1317" s="1">
        <v>39300</v>
      </c>
      <c r="HM1317" s="1">
        <v>39300</v>
      </c>
      <c r="HP1317" s="1">
        <v>39300</v>
      </c>
      <c r="HS1317" s="1">
        <v>39300</v>
      </c>
      <c r="HV1317" s="1">
        <v>39300</v>
      </c>
      <c r="HY1317" s="1">
        <v>39300</v>
      </c>
      <c r="IB1317" s="1">
        <v>39300</v>
      </c>
      <c r="IE1317" s="1">
        <v>39300</v>
      </c>
      <c r="IH1317" s="1">
        <v>39300</v>
      </c>
      <c r="IK1317" s="1">
        <v>39300</v>
      </c>
      <c r="IN1317" s="1">
        <v>39300</v>
      </c>
      <c r="IQ1317" s="1">
        <v>39300</v>
      </c>
      <c r="IT1317" s="1">
        <v>39300</v>
      </c>
      <c r="IW1317" s="1">
        <v>39300</v>
      </c>
      <c r="IZ1317" s="1">
        <v>39300</v>
      </c>
      <c r="JC1317" s="1">
        <v>39300</v>
      </c>
      <c r="JF1317" s="1">
        <v>39300</v>
      </c>
      <c r="JI1317" s="1">
        <v>39300</v>
      </c>
      <c r="JL1317" s="1">
        <v>39300</v>
      </c>
      <c r="JO1317" s="1">
        <v>39300</v>
      </c>
      <c r="JR1317" s="1">
        <v>39300</v>
      </c>
      <c r="JU1317" s="1">
        <v>39300</v>
      </c>
      <c r="JX1317" s="1">
        <v>39300</v>
      </c>
      <c r="KA1317" s="1">
        <v>39300</v>
      </c>
      <c r="KD1317" s="1">
        <v>39300</v>
      </c>
      <c r="KG1317" s="1">
        <v>39300</v>
      </c>
      <c r="KJ1317" s="1">
        <v>39300</v>
      </c>
      <c r="KM1317" s="1">
        <v>39300</v>
      </c>
      <c r="KP1317" s="1">
        <v>39300</v>
      </c>
      <c r="KS1317" s="1">
        <v>39300</v>
      </c>
      <c r="KV1317" s="1">
        <v>39300</v>
      </c>
      <c r="KY1317" s="1">
        <v>39300</v>
      </c>
      <c r="LB1317" s="1">
        <v>39300</v>
      </c>
      <c r="LE1317" s="1">
        <v>39300</v>
      </c>
      <c r="LH1317" s="1">
        <v>39300</v>
      </c>
      <c r="LK1317" s="1">
        <v>39300</v>
      </c>
      <c r="LN1317" s="1">
        <v>39300</v>
      </c>
      <c r="LQ1317" s="1">
        <v>39300</v>
      </c>
      <c r="LT1317" s="1">
        <v>39300</v>
      </c>
      <c r="LW1317" s="1">
        <v>39300</v>
      </c>
      <c r="LZ1317" s="1">
        <v>39300</v>
      </c>
      <c r="MC1317" s="1">
        <v>39300</v>
      </c>
      <c r="MF1317" s="1">
        <v>39300</v>
      </c>
      <c r="MI1317" s="1">
        <v>39300</v>
      </c>
      <c r="ML1317" s="1">
        <v>39300</v>
      </c>
      <c r="MO1317" s="1">
        <v>39300</v>
      </c>
      <c r="MR1317" s="1">
        <v>39300</v>
      </c>
      <c r="MU1317" s="1">
        <v>39300</v>
      </c>
      <c r="MX1317" s="1">
        <v>39300</v>
      </c>
      <c r="NA1317" s="1">
        <v>39300</v>
      </c>
      <c r="ND1317" s="1">
        <v>39300</v>
      </c>
      <c r="NG1317" s="1">
        <v>39300</v>
      </c>
    </row>
    <row r="1318" spans="1:371">
      <c r="A1318" s="1">
        <v>39902</v>
      </c>
      <c r="B1318" s="1">
        <v>39301</v>
      </c>
      <c r="C1318">
        <v>5.4625000000000004</v>
      </c>
      <c r="E1318" s="1">
        <v>39301</v>
      </c>
      <c r="F1318">
        <v>5.5719000000000003</v>
      </c>
      <c r="H1318" s="1">
        <v>39301</v>
      </c>
      <c r="I1318">
        <v>5.8375000000000004</v>
      </c>
      <c r="K1318" s="1">
        <v>39301</v>
      </c>
      <c r="N1318" s="1">
        <v>39301</v>
      </c>
      <c r="O1318">
        <v>6.3225999999999996</v>
      </c>
      <c r="Q1318" s="1">
        <v>39301</v>
      </c>
      <c r="R1318">
        <v>6.6670999999999996</v>
      </c>
      <c r="T1318" s="1">
        <v>39301</v>
      </c>
      <c r="W1318" s="1">
        <v>39301</v>
      </c>
      <c r="Z1318" s="1">
        <v>39301</v>
      </c>
      <c r="AC1318" s="1">
        <v>39301</v>
      </c>
      <c r="AF1318" s="1">
        <v>39301</v>
      </c>
      <c r="AI1318" s="1">
        <v>39301</v>
      </c>
      <c r="AL1318" s="1">
        <v>39301</v>
      </c>
      <c r="AO1318" s="1">
        <v>39301</v>
      </c>
      <c r="AR1318" s="1">
        <v>39301</v>
      </c>
      <c r="AU1318" s="1">
        <v>39301</v>
      </c>
      <c r="AX1318" s="1">
        <v>39301</v>
      </c>
      <c r="BA1318" s="1">
        <v>39301</v>
      </c>
      <c r="BD1318" s="1">
        <v>39301</v>
      </c>
      <c r="BG1318" s="1">
        <v>39301</v>
      </c>
      <c r="BJ1318" s="1">
        <v>39301</v>
      </c>
      <c r="BM1318" s="1">
        <v>39301</v>
      </c>
      <c r="BP1318" s="1">
        <v>39301</v>
      </c>
      <c r="BS1318" s="1">
        <v>39301</v>
      </c>
      <c r="BV1318" s="1">
        <v>39301</v>
      </c>
      <c r="BY1318" s="1">
        <v>39301</v>
      </c>
      <c r="CB1318" s="1">
        <v>39301</v>
      </c>
      <c r="CE1318" s="1">
        <v>39301</v>
      </c>
      <c r="CH1318" s="1">
        <v>39301</v>
      </c>
      <c r="CK1318" s="1">
        <v>39301</v>
      </c>
      <c r="CN1318" s="1">
        <v>39301</v>
      </c>
      <c r="CQ1318" s="1">
        <v>39301</v>
      </c>
      <c r="CT1318" s="1">
        <v>39301</v>
      </c>
      <c r="CW1318" s="1">
        <v>39301</v>
      </c>
      <c r="CZ1318" s="1">
        <v>39301</v>
      </c>
      <c r="DC1318" s="1">
        <v>39301</v>
      </c>
      <c r="DF1318" s="1">
        <v>39301</v>
      </c>
      <c r="DI1318" s="1">
        <v>39301</v>
      </c>
      <c r="DL1318" s="1">
        <v>39301</v>
      </c>
      <c r="DO1318" s="1">
        <v>39301</v>
      </c>
      <c r="DR1318" s="1">
        <v>39301</v>
      </c>
      <c r="DU1318" s="1">
        <v>39301</v>
      </c>
      <c r="DX1318" s="1">
        <v>39301</v>
      </c>
      <c r="EA1318" s="1">
        <v>39301</v>
      </c>
      <c r="ED1318" s="1">
        <v>39301</v>
      </c>
      <c r="EG1318" s="1">
        <v>39301</v>
      </c>
      <c r="EJ1318" s="1">
        <v>39301</v>
      </c>
      <c r="EM1318" s="1">
        <v>39301</v>
      </c>
      <c r="EP1318" s="1">
        <v>39301</v>
      </c>
      <c r="ES1318" s="1">
        <v>39301</v>
      </c>
      <c r="EV1318" s="1">
        <v>39301</v>
      </c>
      <c r="EY1318" s="1">
        <v>39301</v>
      </c>
      <c r="FB1318" s="1">
        <v>39301</v>
      </c>
      <c r="FE1318" s="1">
        <v>39301</v>
      </c>
      <c r="FH1318" s="1">
        <v>39301</v>
      </c>
      <c r="FK1318" s="1">
        <v>39301</v>
      </c>
      <c r="FN1318" s="1">
        <v>39301</v>
      </c>
      <c r="FQ1318" s="1">
        <v>39301</v>
      </c>
      <c r="FT1318" s="1">
        <v>39301</v>
      </c>
      <c r="FW1318" s="1">
        <v>39301</v>
      </c>
      <c r="FZ1318" s="1">
        <v>39301</v>
      </c>
      <c r="GC1318" s="1">
        <v>39301</v>
      </c>
      <c r="GF1318" s="1">
        <v>39301</v>
      </c>
      <c r="GI1318" s="1">
        <v>39301</v>
      </c>
      <c r="GL1318" s="1">
        <v>39301</v>
      </c>
      <c r="GO1318" s="1">
        <v>39301</v>
      </c>
      <c r="GR1318" s="1">
        <v>39301</v>
      </c>
      <c r="GU1318" s="1">
        <v>39301</v>
      </c>
      <c r="GX1318" s="1">
        <v>39301</v>
      </c>
      <c r="HA1318" s="1">
        <v>39301</v>
      </c>
      <c r="HD1318" s="1">
        <v>39301</v>
      </c>
      <c r="HG1318" s="1">
        <v>39301</v>
      </c>
      <c r="HJ1318" s="1">
        <v>39301</v>
      </c>
      <c r="HM1318" s="1">
        <v>39301</v>
      </c>
      <c r="HP1318" s="1">
        <v>39301</v>
      </c>
      <c r="HS1318" s="1">
        <v>39301</v>
      </c>
      <c r="HV1318" s="1">
        <v>39301</v>
      </c>
      <c r="HY1318" s="1">
        <v>39301</v>
      </c>
      <c r="IB1318" s="1">
        <v>39301</v>
      </c>
      <c r="IE1318" s="1">
        <v>39301</v>
      </c>
      <c r="IH1318" s="1">
        <v>39301</v>
      </c>
      <c r="IK1318" s="1">
        <v>39301</v>
      </c>
      <c r="IN1318" s="1">
        <v>39301</v>
      </c>
      <c r="IQ1318" s="1">
        <v>39301</v>
      </c>
      <c r="IT1318" s="1">
        <v>39301</v>
      </c>
      <c r="IW1318" s="1">
        <v>39301</v>
      </c>
      <c r="IZ1318" s="1">
        <v>39301</v>
      </c>
      <c r="JC1318" s="1">
        <v>39301</v>
      </c>
      <c r="JF1318" s="1">
        <v>39301</v>
      </c>
      <c r="JI1318" s="1">
        <v>39301</v>
      </c>
      <c r="JL1318" s="1">
        <v>39301</v>
      </c>
      <c r="JO1318" s="1">
        <v>39301</v>
      </c>
      <c r="JR1318" s="1">
        <v>39301</v>
      </c>
      <c r="JU1318" s="1">
        <v>39301</v>
      </c>
      <c r="JX1318" s="1">
        <v>39301</v>
      </c>
      <c r="KA1318" s="1">
        <v>39301</v>
      </c>
      <c r="KD1318" s="1">
        <v>39301</v>
      </c>
      <c r="KG1318" s="1">
        <v>39301</v>
      </c>
      <c r="KJ1318" s="1">
        <v>39301</v>
      </c>
      <c r="KM1318" s="1">
        <v>39301</v>
      </c>
      <c r="KP1318" s="1">
        <v>39301</v>
      </c>
      <c r="KS1318" s="1">
        <v>39301</v>
      </c>
      <c r="KV1318" s="1">
        <v>39301</v>
      </c>
      <c r="KY1318" s="1">
        <v>39301</v>
      </c>
      <c r="LB1318" s="1">
        <v>39301</v>
      </c>
      <c r="LE1318" s="1">
        <v>39301</v>
      </c>
      <c r="LH1318" s="1">
        <v>39301</v>
      </c>
      <c r="LK1318" s="1">
        <v>39301</v>
      </c>
      <c r="LN1318" s="1">
        <v>39301</v>
      </c>
      <c r="LQ1318" s="1">
        <v>39301</v>
      </c>
      <c r="LT1318" s="1">
        <v>39301</v>
      </c>
      <c r="LW1318" s="1">
        <v>39301</v>
      </c>
      <c r="LZ1318" s="1">
        <v>39301</v>
      </c>
      <c r="MC1318" s="1">
        <v>39301</v>
      </c>
      <c r="MF1318" s="1">
        <v>39301</v>
      </c>
      <c r="MI1318" s="1">
        <v>39301</v>
      </c>
      <c r="ML1318" s="1">
        <v>39301</v>
      </c>
      <c r="MO1318" s="1">
        <v>39301</v>
      </c>
      <c r="MR1318" s="1">
        <v>39301</v>
      </c>
      <c r="MU1318" s="1">
        <v>39301</v>
      </c>
      <c r="MX1318" s="1">
        <v>39301</v>
      </c>
      <c r="NA1318" s="1">
        <v>39301</v>
      </c>
      <c r="ND1318" s="1">
        <v>39301</v>
      </c>
      <c r="NG1318" s="1">
        <v>39301</v>
      </c>
    </row>
    <row r="1319" spans="1:371">
      <c r="A1319" s="1">
        <v>39903</v>
      </c>
      <c r="B1319" s="1">
        <v>39302</v>
      </c>
      <c r="C1319">
        <v>5.7853000000000003</v>
      </c>
      <c r="E1319" s="1">
        <v>39302</v>
      </c>
      <c r="F1319">
        <v>5.8696000000000002</v>
      </c>
      <c r="H1319" s="1">
        <v>39302</v>
      </c>
      <c r="I1319">
        <v>6.0685000000000002</v>
      </c>
      <c r="K1319" s="1">
        <v>39302</v>
      </c>
      <c r="N1319" s="1">
        <v>39302</v>
      </c>
      <c r="O1319">
        <v>6.4214000000000002</v>
      </c>
      <c r="Q1319" s="1">
        <v>39302</v>
      </c>
      <c r="R1319">
        <v>6.7351999999999999</v>
      </c>
      <c r="T1319" s="1">
        <v>39302</v>
      </c>
      <c r="W1319" s="1">
        <v>39302</v>
      </c>
      <c r="Z1319" s="1">
        <v>39302</v>
      </c>
      <c r="AC1319" s="1">
        <v>39302</v>
      </c>
      <c r="AF1319" s="1">
        <v>39302</v>
      </c>
      <c r="AI1319" s="1">
        <v>39302</v>
      </c>
      <c r="AL1319" s="1">
        <v>39302</v>
      </c>
      <c r="AO1319" s="1">
        <v>39302</v>
      </c>
      <c r="AR1319" s="1">
        <v>39302</v>
      </c>
      <c r="AU1319" s="1">
        <v>39302</v>
      </c>
      <c r="AX1319" s="1">
        <v>39302</v>
      </c>
      <c r="BA1319" s="1">
        <v>39302</v>
      </c>
      <c r="BD1319" s="1">
        <v>39302</v>
      </c>
      <c r="BG1319" s="1">
        <v>39302</v>
      </c>
      <c r="BJ1319" s="1">
        <v>39302</v>
      </c>
      <c r="BM1319" s="1">
        <v>39302</v>
      </c>
      <c r="BP1319" s="1">
        <v>39302</v>
      </c>
      <c r="BS1319" s="1">
        <v>39302</v>
      </c>
      <c r="BV1319" s="1">
        <v>39302</v>
      </c>
      <c r="BY1319" s="1">
        <v>39302</v>
      </c>
      <c r="CB1319" s="1">
        <v>39302</v>
      </c>
      <c r="CE1319" s="1">
        <v>39302</v>
      </c>
      <c r="CH1319" s="1">
        <v>39302</v>
      </c>
      <c r="CK1319" s="1">
        <v>39302</v>
      </c>
      <c r="CN1319" s="1">
        <v>39302</v>
      </c>
      <c r="CQ1319" s="1">
        <v>39302</v>
      </c>
      <c r="CT1319" s="1">
        <v>39302</v>
      </c>
      <c r="CW1319" s="1">
        <v>39302</v>
      </c>
      <c r="CZ1319" s="1">
        <v>39302</v>
      </c>
      <c r="DC1319" s="1">
        <v>39302</v>
      </c>
      <c r="DF1319" s="1">
        <v>39302</v>
      </c>
      <c r="DI1319" s="1">
        <v>39302</v>
      </c>
      <c r="DL1319" s="1">
        <v>39302</v>
      </c>
      <c r="DO1319" s="1">
        <v>39302</v>
      </c>
      <c r="DR1319" s="1">
        <v>39302</v>
      </c>
      <c r="DU1319" s="1">
        <v>39302</v>
      </c>
      <c r="DX1319" s="1">
        <v>39302</v>
      </c>
      <c r="EA1319" s="1">
        <v>39302</v>
      </c>
      <c r="ED1319" s="1">
        <v>39302</v>
      </c>
      <c r="EG1319" s="1">
        <v>39302</v>
      </c>
      <c r="EJ1319" s="1">
        <v>39302</v>
      </c>
      <c r="EM1319" s="1">
        <v>39302</v>
      </c>
      <c r="EP1319" s="1">
        <v>39302</v>
      </c>
      <c r="ES1319" s="1">
        <v>39302</v>
      </c>
      <c r="EV1319" s="1">
        <v>39302</v>
      </c>
      <c r="EY1319" s="1">
        <v>39302</v>
      </c>
      <c r="FB1319" s="1">
        <v>39302</v>
      </c>
      <c r="FE1319" s="1">
        <v>39302</v>
      </c>
      <c r="FH1319" s="1">
        <v>39302</v>
      </c>
      <c r="FK1319" s="1">
        <v>39302</v>
      </c>
      <c r="FN1319" s="1">
        <v>39302</v>
      </c>
      <c r="FQ1319" s="1">
        <v>39302</v>
      </c>
      <c r="FT1319" s="1">
        <v>39302</v>
      </c>
      <c r="FW1319" s="1">
        <v>39302</v>
      </c>
      <c r="FZ1319" s="1">
        <v>39302</v>
      </c>
      <c r="GC1319" s="1">
        <v>39302</v>
      </c>
      <c r="GF1319" s="1">
        <v>39302</v>
      </c>
      <c r="GI1319" s="1">
        <v>39302</v>
      </c>
      <c r="GL1319" s="1">
        <v>39302</v>
      </c>
      <c r="GO1319" s="1">
        <v>39302</v>
      </c>
      <c r="GR1319" s="1">
        <v>39302</v>
      </c>
      <c r="GU1319" s="1">
        <v>39302</v>
      </c>
      <c r="GX1319" s="1">
        <v>39302</v>
      </c>
      <c r="HA1319" s="1">
        <v>39302</v>
      </c>
      <c r="HD1319" s="1">
        <v>39302</v>
      </c>
      <c r="HG1319" s="1">
        <v>39302</v>
      </c>
      <c r="HJ1319" s="1">
        <v>39302</v>
      </c>
      <c r="HM1319" s="1">
        <v>39302</v>
      </c>
      <c r="HP1319" s="1">
        <v>39302</v>
      </c>
      <c r="HS1319" s="1">
        <v>39302</v>
      </c>
      <c r="HV1319" s="1">
        <v>39302</v>
      </c>
      <c r="HY1319" s="1">
        <v>39302</v>
      </c>
      <c r="IB1319" s="1">
        <v>39302</v>
      </c>
      <c r="IE1319" s="1">
        <v>39302</v>
      </c>
      <c r="IH1319" s="1">
        <v>39302</v>
      </c>
      <c r="IK1319" s="1">
        <v>39302</v>
      </c>
      <c r="IN1319" s="1">
        <v>39302</v>
      </c>
      <c r="IQ1319" s="1">
        <v>39302</v>
      </c>
      <c r="IT1319" s="1">
        <v>39302</v>
      </c>
      <c r="IW1319" s="1">
        <v>39302</v>
      </c>
      <c r="IZ1319" s="1">
        <v>39302</v>
      </c>
      <c r="JC1319" s="1">
        <v>39302</v>
      </c>
      <c r="JF1319" s="1">
        <v>39302</v>
      </c>
      <c r="JI1319" s="1">
        <v>39302</v>
      </c>
      <c r="JL1319" s="1">
        <v>39302</v>
      </c>
      <c r="JO1319" s="1">
        <v>39302</v>
      </c>
      <c r="JR1319" s="1">
        <v>39302</v>
      </c>
      <c r="JU1319" s="1">
        <v>39302</v>
      </c>
      <c r="JX1319" s="1">
        <v>39302</v>
      </c>
      <c r="KA1319" s="1">
        <v>39302</v>
      </c>
      <c r="KD1319" s="1">
        <v>39302</v>
      </c>
      <c r="KG1319" s="1">
        <v>39302</v>
      </c>
      <c r="KJ1319" s="1">
        <v>39302</v>
      </c>
      <c r="KM1319" s="1">
        <v>39302</v>
      </c>
      <c r="KP1319" s="1">
        <v>39302</v>
      </c>
      <c r="KS1319" s="1">
        <v>39302</v>
      </c>
      <c r="KV1319" s="1">
        <v>39302</v>
      </c>
      <c r="KY1319" s="1">
        <v>39302</v>
      </c>
      <c r="LB1319" s="1">
        <v>39302</v>
      </c>
      <c r="LE1319" s="1">
        <v>39302</v>
      </c>
      <c r="LH1319" s="1">
        <v>39302</v>
      </c>
      <c r="LK1319" s="1">
        <v>39302</v>
      </c>
      <c r="LN1319" s="1">
        <v>39302</v>
      </c>
      <c r="LQ1319" s="1">
        <v>39302</v>
      </c>
      <c r="LT1319" s="1">
        <v>39302</v>
      </c>
      <c r="LW1319" s="1">
        <v>39302</v>
      </c>
      <c r="LZ1319" s="1">
        <v>39302</v>
      </c>
      <c r="MC1319" s="1">
        <v>39302</v>
      </c>
      <c r="MF1319" s="1">
        <v>39302</v>
      </c>
      <c r="MI1319" s="1">
        <v>39302</v>
      </c>
      <c r="ML1319" s="1">
        <v>39302</v>
      </c>
      <c r="MO1319" s="1">
        <v>39302</v>
      </c>
      <c r="MR1319" s="1">
        <v>39302</v>
      </c>
      <c r="MU1319" s="1">
        <v>39302</v>
      </c>
      <c r="MX1319" s="1">
        <v>39302</v>
      </c>
      <c r="NA1319" s="1">
        <v>39302</v>
      </c>
      <c r="ND1319" s="1">
        <v>39302</v>
      </c>
      <c r="NG1319" s="1">
        <v>39302</v>
      </c>
    </row>
    <row r="1320" spans="1:371">
      <c r="A1320" s="1">
        <v>39905</v>
      </c>
      <c r="B1320" s="1">
        <v>39303</v>
      </c>
      <c r="C1320">
        <v>5.8419999999999996</v>
      </c>
      <c r="E1320" s="1">
        <v>39303</v>
      </c>
      <c r="F1320">
        <v>5.8982000000000001</v>
      </c>
      <c r="H1320" s="1">
        <v>39303</v>
      </c>
      <c r="I1320">
        <v>6.0347999999999997</v>
      </c>
      <c r="K1320" s="1">
        <v>39303</v>
      </c>
      <c r="N1320" s="1">
        <v>39303</v>
      </c>
      <c r="O1320">
        <v>6.44</v>
      </c>
      <c r="Q1320" s="1">
        <v>39303</v>
      </c>
      <c r="R1320">
        <v>7.1261000000000001</v>
      </c>
      <c r="T1320" s="1">
        <v>39303</v>
      </c>
      <c r="W1320" s="1">
        <v>39303</v>
      </c>
      <c r="Z1320" s="1">
        <v>39303</v>
      </c>
      <c r="AC1320" s="1">
        <v>39303</v>
      </c>
      <c r="AF1320" s="1">
        <v>39303</v>
      </c>
      <c r="AI1320" s="1">
        <v>39303</v>
      </c>
      <c r="AL1320" s="1">
        <v>39303</v>
      </c>
      <c r="AO1320" s="1">
        <v>39303</v>
      </c>
      <c r="AR1320" s="1">
        <v>39303</v>
      </c>
      <c r="AU1320" s="1">
        <v>39303</v>
      </c>
      <c r="AX1320" s="1">
        <v>39303</v>
      </c>
      <c r="BA1320" s="1">
        <v>39303</v>
      </c>
      <c r="BD1320" s="1">
        <v>39303</v>
      </c>
      <c r="BG1320" s="1">
        <v>39303</v>
      </c>
      <c r="BJ1320" s="1">
        <v>39303</v>
      </c>
      <c r="BM1320" s="1">
        <v>39303</v>
      </c>
      <c r="BP1320" s="1">
        <v>39303</v>
      </c>
      <c r="BS1320" s="1">
        <v>39303</v>
      </c>
      <c r="BV1320" s="1">
        <v>39303</v>
      </c>
      <c r="BY1320" s="1">
        <v>39303</v>
      </c>
      <c r="CB1320" s="1">
        <v>39303</v>
      </c>
      <c r="CE1320" s="1">
        <v>39303</v>
      </c>
      <c r="CH1320" s="1">
        <v>39303</v>
      </c>
      <c r="CK1320" s="1">
        <v>39303</v>
      </c>
      <c r="CN1320" s="1">
        <v>39303</v>
      </c>
      <c r="CQ1320" s="1">
        <v>39303</v>
      </c>
      <c r="CT1320" s="1">
        <v>39303</v>
      </c>
      <c r="CW1320" s="1">
        <v>39303</v>
      </c>
      <c r="CZ1320" s="1">
        <v>39303</v>
      </c>
      <c r="DC1320" s="1">
        <v>39303</v>
      </c>
      <c r="DF1320" s="1">
        <v>39303</v>
      </c>
      <c r="DI1320" s="1">
        <v>39303</v>
      </c>
      <c r="DL1320" s="1">
        <v>39303</v>
      </c>
      <c r="DO1320" s="1">
        <v>39303</v>
      </c>
      <c r="DR1320" s="1">
        <v>39303</v>
      </c>
      <c r="DU1320" s="1">
        <v>39303</v>
      </c>
      <c r="DX1320" s="1">
        <v>39303</v>
      </c>
      <c r="EA1320" s="1">
        <v>39303</v>
      </c>
      <c r="ED1320" s="1">
        <v>39303</v>
      </c>
      <c r="EG1320" s="1">
        <v>39303</v>
      </c>
      <c r="EJ1320" s="1">
        <v>39303</v>
      </c>
      <c r="EM1320" s="1">
        <v>39303</v>
      </c>
      <c r="EP1320" s="1">
        <v>39303</v>
      </c>
      <c r="ES1320" s="1">
        <v>39303</v>
      </c>
      <c r="EV1320" s="1">
        <v>39303</v>
      </c>
      <c r="EY1320" s="1">
        <v>39303</v>
      </c>
      <c r="FB1320" s="1">
        <v>39303</v>
      </c>
      <c r="FE1320" s="1">
        <v>39303</v>
      </c>
      <c r="FH1320" s="1">
        <v>39303</v>
      </c>
      <c r="FK1320" s="1">
        <v>39303</v>
      </c>
      <c r="FN1320" s="1">
        <v>39303</v>
      </c>
      <c r="FQ1320" s="1">
        <v>39303</v>
      </c>
      <c r="FT1320" s="1">
        <v>39303</v>
      </c>
      <c r="FW1320" s="1">
        <v>39303</v>
      </c>
      <c r="FZ1320" s="1">
        <v>39303</v>
      </c>
      <c r="GC1320" s="1">
        <v>39303</v>
      </c>
      <c r="GF1320" s="1">
        <v>39303</v>
      </c>
      <c r="GI1320" s="1">
        <v>39303</v>
      </c>
      <c r="GL1320" s="1">
        <v>39303</v>
      </c>
      <c r="GO1320" s="1">
        <v>39303</v>
      </c>
      <c r="GR1320" s="1">
        <v>39303</v>
      </c>
      <c r="GU1320" s="1">
        <v>39303</v>
      </c>
      <c r="GX1320" s="1">
        <v>39303</v>
      </c>
      <c r="HA1320" s="1">
        <v>39303</v>
      </c>
      <c r="HD1320" s="1">
        <v>39303</v>
      </c>
      <c r="HG1320" s="1">
        <v>39303</v>
      </c>
      <c r="HJ1320" s="1">
        <v>39303</v>
      </c>
      <c r="HM1320" s="1">
        <v>39303</v>
      </c>
      <c r="HP1320" s="1">
        <v>39303</v>
      </c>
      <c r="HS1320" s="1">
        <v>39303</v>
      </c>
      <c r="HV1320" s="1">
        <v>39303</v>
      </c>
      <c r="HY1320" s="1">
        <v>39303</v>
      </c>
      <c r="IB1320" s="1">
        <v>39303</v>
      </c>
      <c r="IE1320" s="1">
        <v>39303</v>
      </c>
      <c r="IH1320" s="1">
        <v>39303</v>
      </c>
      <c r="IK1320" s="1">
        <v>39303</v>
      </c>
      <c r="IN1320" s="1">
        <v>39303</v>
      </c>
      <c r="IQ1320" s="1">
        <v>39303</v>
      </c>
      <c r="IT1320" s="1">
        <v>39303</v>
      </c>
      <c r="IW1320" s="1">
        <v>39303</v>
      </c>
      <c r="IZ1320" s="1">
        <v>39303</v>
      </c>
      <c r="JC1320" s="1">
        <v>39303</v>
      </c>
      <c r="JF1320" s="1">
        <v>39303</v>
      </c>
      <c r="JI1320" s="1">
        <v>39303</v>
      </c>
      <c r="JL1320" s="1">
        <v>39303</v>
      </c>
      <c r="JO1320" s="1">
        <v>39303</v>
      </c>
      <c r="JR1320" s="1">
        <v>39303</v>
      </c>
      <c r="JU1320" s="1">
        <v>39303</v>
      </c>
      <c r="JX1320" s="1">
        <v>39303</v>
      </c>
      <c r="KA1320" s="1">
        <v>39303</v>
      </c>
      <c r="KD1320" s="1">
        <v>39303</v>
      </c>
      <c r="KG1320" s="1">
        <v>39303</v>
      </c>
      <c r="KJ1320" s="1">
        <v>39303</v>
      </c>
      <c r="KM1320" s="1">
        <v>39303</v>
      </c>
      <c r="KP1320" s="1">
        <v>39303</v>
      </c>
      <c r="KS1320" s="1">
        <v>39303</v>
      </c>
      <c r="KV1320" s="1">
        <v>39303</v>
      </c>
      <c r="KY1320" s="1">
        <v>39303</v>
      </c>
      <c r="LB1320" s="1">
        <v>39303</v>
      </c>
      <c r="LE1320" s="1">
        <v>39303</v>
      </c>
      <c r="LH1320" s="1">
        <v>39303</v>
      </c>
      <c r="LK1320" s="1">
        <v>39303</v>
      </c>
      <c r="LN1320" s="1">
        <v>39303</v>
      </c>
      <c r="LQ1320" s="1">
        <v>39303</v>
      </c>
      <c r="LT1320" s="1">
        <v>39303</v>
      </c>
      <c r="LW1320" s="1">
        <v>39303</v>
      </c>
      <c r="LZ1320" s="1">
        <v>39303</v>
      </c>
      <c r="MC1320" s="1">
        <v>39303</v>
      </c>
      <c r="MF1320" s="1">
        <v>39303</v>
      </c>
      <c r="MI1320" s="1">
        <v>39303</v>
      </c>
      <c r="ML1320" s="1">
        <v>39303</v>
      </c>
      <c r="MO1320" s="1">
        <v>39303</v>
      </c>
      <c r="MR1320" s="1">
        <v>39303</v>
      </c>
      <c r="MU1320" s="1">
        <v>39303</v>
      </c>
      <c r="MX1320" s="1">
        <v>39303</v>
      </c>
      <c r="NA1320" s="1">
        <v>39303</v>
      </c>
      <c r="ND1320" s="1">
        <v>39303</v>
      </c>
      <c r="NG1320" s="1">
        <v>39303</v>
      </c>
    </row>
    <row r="1321" spans="1:371">
      <c r="A1321" s="1">
        <v>39909</v>
      </c>
      <c r="B1321" s="1">
        <v>39304</v>
      </c>
      <c r="C1321">
        <v>6.25</v>
      </c>
      <c r="E1321" s="1">
        <v>39304</v>
      </c>
      <c r="F1321">
        <v>6.35</v>
      </c>
      <c r="H1321" s="1">
        <v>39304</v>
      </c>
      <c r="I1321">
        <v>6.4192</v>
      </c>
      <c r="K1321" s="1">
        <v>39304</v>
      </c>
      <c r="N1321" s="1">
        <v>39304</v>
      </c>
      <c r="O1321">
        <v>6.5330000000000004</v>
      </c>
      <c r="Q1321" s="1">
        <v>39304</v>
      </c>
      <c r="R1321">
        <v>7.2519</v>
      </c>
      <c r="T1321" s="1">
        <v>39304</v>
      </c>
      <c r="W1321" s="1">
        <v>39304</v>
      </c>
      <c r="Z1321" s="1">
        <v>39304</v>
      </c>
      <c r="AC1321" s="1">
        <v>39304</v>
      </c>
      <c r="AF1321" s="1">
        <v>39304</v>
      </c>
      <c r="AI1321" s="1">
        <v>39304</v>
      </c>
      <c r="AL1321" s="1">
        <v>39304</v>
      </c>
      <c r="AO1321" s="1">
        <v>39304</v>
      </c>
      <c r="AR1321" s="1">
        <v>39304</v>
      </c>
      <c r="AU1321" s="1">
        <v>39304</v>
      </c>
      <c r="AX1321" s="1">
        <v>39304</v>
      </c>
      <c r="BA1321" s="1">
        <v>39304</v>
      </c>
      <c r="BD1321" s="1">
        <v>39304</v>
      </c>
      <c r="BG1321" s="1">
        <v>39304</v>
      </c>
      <c r="BJ1321" s="1">
        <v>39304</v>
      </c>
      <c r="BM1321" s="1">
        <v>39304</v>
      </c>
      <c r="BP1321" s="1">
        <v>39304</v>
      </c>
      <c r="BS1321" s="1">
        <v>39304</v>
      </c>
      <c r="BV1321" s="1">
        <v>39304</v>
      </c>
      <c r="BY1321" s="1">
        <v>39304</v>
      </c>
      <c r="CB1321" s="1">
        <v>39304</v>
      </c>
      <c r="CE1321" s="1">
        <v>39304</v>
      </c>
      <c r="CH1321" s="1">
        <v>39304</v>
      </c>
      <c r="CK1321" s="1">
        <v>39304</v>
      </c>
      <c r="CN1321" s="1">
        <v>39304</v>
      </c>
      <c r="CQ1321" s="1">
        <v>39304</v>
      </c>
      <c r="CT1321" s="1">
        <v>39304</v>
      </c>
      <c r="CW1321" s="1">
        <v>39304</v>
      </c>
      <c r="CZ1321" s="1">
        <v>39304</v>
      </c>
      <c r="DC1321" s="1">
        <v>39304</v>
      </c>
      <c r="DF1321" s="1">
        <v>39304</v>
      </c>
      <c r="DI1321" s="1">
        <v>39304</v>
      </c>
      <c r="DL1321" s="1">
        <v>39304</v>
      </c>
      <c r="DO1321" s="1">
        <v>39304</v>
      </c>
      <c r="DR1321" s="1">
        <v>39304</v>
      </c>
      <c r="DU1321" s="1">
        <v>39304</v>
      </c>
      <c r="DX1321" s="1">
        <v>39304</v>
      </c>
      <c r="EA1321" s="1">
        <v>39304</v>
      </c>
      <c r="ED1321" s="1">
        <v>39304</v>
      </c>
      <c r="EG1321" s="1">
        <v>39304</v>
      </c>
      <c r="EJ1321" s="1">
        <v>39304</v>
      </c>
      <c r="EM1321" s="1">
        <v>39304</v>
      </c>
      <c r="EP1321" s="1">
        <v>39304</v>
      </c>
      <c r="ES1321" s="1">
        <v>39304</v>
      </c>
      <c r="EV1321" s="1">
        <v>39304</v>
      </c>
      <c r="EY1321" s="1">
        <v>39304</v>
      </c>
      <c r="FB1321" s="1">
        <v>39304</v>
      </c>
      <c r="FE1321" s="1">
        <v>39304</v>
      </c>
      <c r="FH1321" s="1">
        <v>39304</v>
      </c>
      <c r="FK1321" s="1">
        <v>39304</v>
      </c>
      <c r="FN1321" s="1">
        <v>39304</v>
      </c>
      <c r="FQ1321" s="1">
        <v>39304</v>
      </c>
      <c r="FT1321" s="1">
        <v>39304</v>
      </c>
      <c r="FW1321" s="1">
        <v>39304</v>
      </c>
      <c r="FZ1321" s="1">
        <v>39304</v>
      </c>
      <c r="GC1321" s="1">
        <v>39304</v>
      </c>
      <c r="GF1321" s="1">
        <v>39304</v>
      </c>
      <c r="GI1321" s="1">
        <v>39304</v>
      </c>
      <c r="GL1321" s="1">
        <v>39304</v>
      </c>
      <c r="GO1321" s="1">
        <v>39304</v>
      </c>
      <c r="GR1321" s="1">
        <v>39304</v>
      </c>
      <c r="GU1321" s="1">
        <v>39304</v>
      </c>
      <c r="GX1321" s="1">
        <v>39304</v>
      </c>
      <c r="HA1321" s="1">
        <v>39304</v>
      </c>
      <c r="HD1321" s="1">
        <v>39304</v>
      </c>
      <c r="HG1321" s="1">
        <v>39304</v>
      </c>
      <c r="HJ1321" s="1">
        <v>39304</v>
      </c>
      <c r="HM1321" s="1">
        <v>39304</v>
      </c>
      <c r="HP1321" s="1">
        <v>39304</v>
      </c>
      <c r="HS1321" s="1">
        <v>39304</v>
      </c>
      <c r="HV1321" s="1">
        <v>39304</v>
      </c>
      <c r="HY1321" s="1">
        <v>39304</v>
      </c>
      <c r="IB1321" s="1">
        <v>39304</v>
      </c>
      <c r="IE1321" s="1">
        <v>39304</v>
      </c>
      <c r="IH1321" s="1">
        <v>39304</v>
      </c>
      <c r="IK1321" s="1">
        <v>39304</v>
      </c>
      <c r="IN1321" s="1">
        <v>39304</v>
      </c>
      <c r="IQ1321" s="1">
        <v>39304</v>
      </c>
      <c r="IT1321" s="1">
        <v>39304</v>
      </c>
      <c r="IW1321" s="1">
        <v>39304</v>
      </c>
      <c r="IZ1321" s="1">
        <v>39304</v>
      </c>
      <c r="JC1321" s="1">
        <v>39304</v>
      </c>
      <c r="JF1321" s="1">
        <v>39304</v>
      </c>
      <c r="JI1321" s="1">
        <v>39304</v>
      </c>
      <c r="JL1321" s="1">
        <v>39304</v>
      </c>
      <c r="JO1321" s="1">
        <v>39304</v>
      </c>
      <c r="JR1321" s="1">
        <v>39304</v>
      </c>
      <c r="JU1321" s="1">
        <v>39304</v>
      </c>
      <c r="JX1321" s="1">
        <v>39304</v>
      </c>
      <c r="KA1321" s="1">
        <v>39304</v>
      </c>
      <c r="KD1321" s="1">
        <v>39304</v>
      </c>
      <c r="KG1321" s="1">
        <v>39304</v>
      </c>
      <c r="KJ1321" s="1">
        <v>39304</v>
      </c>
      <c r="KM1321" s="1">
        <v>39304</v>
      </c>
      <c r="KP1321" s="1">
        <v>39304</v>
      </c>
      <c r="KS1321" s="1">
        <v>39304</v>
      </c>
      <c r="KV1321" s="1">
        <v>39304</v>
      </c>
      <c r="KY1321" s="1">
        <v>39304</v>
      </c>
      <c r="LB1321" s="1">
        <v>39304</v>
      </c>
      <c r="LE1321" s="1">
        <v>39304</v>
      </c>
      <c r="LH1321" s="1">
        <v>39304</v>
      </c>
      <c r="LK1321" s="1">
        <v>39304</v>
      </c>
      <c r="LN1321" s="1">
        <v>39304</v>
      </c>
      <c r="LQ1321" s="1">
        <v>39304</v>
      </c>
      <c r="LT1321" s="1">
        <v>39304</v>
      </c>
      <c r="LW1321" s="1">
        <v>39304</v>
      </c>
      <c r="LZ1321" s="1">
        <v>39304</v>
      </c>
      <c r="MC1321" s="1">
        <v>39304</v>
      </c>
      <c r="MF1321" s="1">
        <v>39304</v>
      </c>
      <c r="MI1321" s="1">
        <v>39304</v>
      </c>
      <c r="ML1321" s="1">
        <v>39304</v>
      </c>
      <c r="MO1321" s="1">
        <v>39304</v>
      </c>
      <c r="MR1321" s="1">
        <v>39304</v>
      </c>
      <c r="MU1321" s="1">
        <v>39304</v>
      </c>
      <c r="MX1321" s="1">
        <v>39304</v>
      </c>
      <c r="NA1321" s="1">
        <v>39304</v>
      </c>
      <c r="ND1321" s="1">
        <v>39304</v>
      </c>
      <c r="NG1321" s="1">
        <v>39304</v>
      </c>
    </row>
    <row r="1322" spans="1:371">
      <c r="A1322" s="1">
        <v>39911</v>
      </c>
      <c r="B1322" s="1">
        <v>39305</v>
      </c>
      <c r="C1322">
        <v>6.25</v>
      </c>
      <c r="E1322" s="1">
        <v>39305</v>
      </c>
      <c r="F1322">
        <v>6.35</v>
      </c>
      <c r="H1322" s="1">
        <v>39305</v>
      </c>
      <c r="I1322">
        <v>6.4192</v>
      </c>
      <c r="K1322" s="1">
        <v>39305</v>
      </c>
      <c r="N1322" s="1">
        <v>39305</v>
      </c>
      <c r="O1322">
        <v>6.5330000000000004</v>
      </c>
      <c r="Q1322" s="1">
        <v>39305</v>
      </c>
      <c r="R1322">
        <v>7.2519</v>
      </c>
      <c r="T1322" s="1">
        <v>39305</v>
      </c>
      <c r="W1322" s="1">
        <v>39305</v>
      </c>
      <c r="Z1322" s="1">
        <v>39305</v>
      </c>
      <c r="AC1322" s="1">
        <v>39305</v>
      </c>
      <c r="AF1322" s="1">
        <v>39305</v>
      </c>
      <c r="AI1322" s="1">
        <v>39305</v>
      </c>
      <c r="AL1322" s="1">
        <v>39305</v>
      </c>
      <c r="AO1322" s="1">
        <v>39305</v>
      </c>
      <c r="AR1322" s="1">
        <v>39305</v>
      </c>
      <c r="AU1322" s="1">
        <v>39305</v>
      </c>
      <c r="AX1322" s="1">
        <v>39305</v>
      </c>
      <c r="BA1322" s="1">
        <v>39305</v>
      </c>
      <c r="BD1322" s="1">
        <v>39305</v>
      </c>
      <c r="BG1322" s="1">
        <v>39305</v>
      </c>
      <c r="BJ1322" s="1">
        <v>39305</v>
      </c>
      <c r="BM1322" s="1">
        <v>39305</v>
      </c>
      <c r="BP1322" s="1">
        <v>39305</v>
      </c>
      <c r="BS1322" s="1">
        <v>39305</v>
      </c>
      <c r="BV1322" s="1">
        <v>39305</v>
      </c>
      <c r="BY1322" s="1">
        <v>39305</v>
      </c>
      <c r="CB1322" s="1">
        <v>39305</v>
      </c>
      <c r="CE1322" s="1">
        <v>39305</v>
      </c>
      <c r="CH1322" s="1">
        <v>39305</v>
      </c>
      <c r="CK1322" s="1">
        <v>39305</v>
      </c>
      <c r="CN1322" s="1">
        <v>39305</v>
      </c>
      <c r="CQ1322" s="1">
        <v>39305</v>
      </c>
      <c r="CT1322" s="1">
        <v>39305</v>
      </c>
      <c r="CW1322" s="1">
        <v>39305</v>
      </c>
      <c r="CZ1322" s="1">
        <v>39305</v>
      </c>
      <c r="DC1322" s="1">
        <v>39305</v>
      </c>
      <c r="DF1322" s="1">
        <v>39305</v>
      </c>
      <c r="DI1322" s="1">
        <v>39305</v>
      </c>
      <c r="DL1322" s="1">
        <v>39305</v>
      </c>
      <c r="DO1322" s="1">
        <v>39305</v>
      </c>
      <c r="DR1322" s="1">
        <v>39305</v>
      </c>
      <c r="DU1322" s="1">
        <v>39305</v>
      </c>
      <c r="DX1322" s="1">
        <v>39305</v>
      </c>
      <c r="EA1322" s="1">
        <v>39305</v>
      </c>
      <c r="ED1322" s="1">
        <v>39305</v>
      </c>
      <c r="EG1322" s="1">
        <v>39305</v>
      </c>
      <c r="EJ1322" s="1">
        <v>39305</v>
      </c>
      <c r="EM1322" s="1">
        <v>39305</v>
      </c>
      <c r="EP1322" s="1">
        <v>39305</v>
      </c>
      <c r="ES1322" s="1">
        <v>39305</v>
      </c>
      <c r="EV1322" s="1">
        <v>39305</v>
      </c>
      <c r="EY1322" s="1">
        <v>39305</v>
      </c>
      <c r="FB1322" s="1">
        <v>39305</v>
      </c>
      <c r="FE1322" s="1">
        <v>39305</v>
      </c>
      <c r="FH1322" s="1">
        <v>39305</v>
      </c>
      <c r="FK1322" s="1">
        <v>39305</v>
      </c>
      <c r="FN1322" s="1">
        <v>39305</v>
      </c>
      <c r="FQ1322" s="1">
        <v>39305</v>
      </c>
      <c r="FT1322" s="1">
        <v>39305</v>
      </c>
      <c r="FW1322" s="1">
        <v>39305</v>
      </c>
      <c r="FZ1322" s="1">
        <v>39305</v>
      </c>
      <c r="GC1322" s="1">
        <v>39305</v>
      </c>
      <c r="GF1322" s="1">
        <v>39305</v>
      </c>
      <c r="GI1322" s="1">
        <v>39305</v>
      </c>
      <c r="GL1322" s="1">
        <v>39305</v>
      </c>
      <c r="GO1322" s="1">
        <v>39305</v>
      </c>
      <c r="GR1322" s="1">
        <v>39305</v>
      </c>
      <c r="GU1322" s="1">
        <v>39305</v>
      </c>
      <c r="GX1322" s="1">
        <v>39305</v>
      </c>
      <c r="HA1322" s="1">
        <v>39305</v>
      </c>
      <c r="HD1322" s="1">
        <v>39305</v>
      </c>
      <c r="HG1322" s="1">
        <v>39305</v>
      </c>
      <c r="HJ1322" s="1">
        <v>39305</v>
      </c>
      <c r="HM1322" s="1">
        <v>39305</v>
      </c>
      <c r="HP1322" s="1">
        <v>39305</v>
      </c>
      <c r="HS1322" s="1">
        <v>39305</v>
      </c>
      <c r="HV1322" s="1">
        <v>39305</v>
      </c>
      <c r="HY1322" s="1">
        <v>39305</v>
      </c>
      <c r="IB1322" s="1">
        <v>39305</v>
      </c>
      <c r="IE1322" s="1">
        <v>39305</v>
      </c>
      <c r="IH1322" s="1">
        <v>39305</v>
      </c>
      <c r="IK1322" s="1">
        <v>39305</v>
      </c>
      <c r="IN1322" s="1">
        <v>39305</v>
      </c>
      <c r="IQ1322" s="1">
        <v>39305</v>
      </c>
      <c r="IT1322" s="1">
        <v>39305</v>
      </c>
      <c r="IW1322" s="1">
        <v>39305</v>
      </c>
      <c r="IZ1322" s="1">
        <v>39305</v>
      </c>
      <c r="JC1322" s="1">
        <v>39305</v>
      </c>
      <c r="JF1322" s="1">
        <v>39305</v>
      </c>
      <c r="JI1322" s="1">
        <v>39305</v>
      </c>
      <c r="JL1322" s="1">
        <v>39305</v>
      </c>
      <c r="JO1322" s="1">
        <v>39305</v>
      </c>
      <c r="JR1322" s="1">
        <v>39305</v>
      </c>
      <c r="JU1322" s="1">
        <v>39305</v>
      </c>
      <c r="JX1322" s="1">
        <v>39305</v>
      </c>
      <c r="KA1322" s="1">
        <v>39305</v>
      </c>
      <c r="KD1322" s="1">
        <v>39305</v>
      </c>
      <c r="KG1322" s="1">
        <v>39305</v>
      </c>
      <c r="KJ1322" s="1">
        <v>39305</v>
      </c>
      <c r="KM1322" s="1">
        <v>39305</v>
      </c>
      <c r="KP1322" s="1">
        <v>39305</v>
      </c>
      <c r="KS1322" s="1">
        <v>39305</v>
      </c>
      <c r="KV1322" s="1">
        <v>39305</v>
      </c>
      <c r="KY1322" s="1">
        <v>39305</v>
      </c>
      <c r="LB1322" s="1">
        <v>39305</v>
      </c>
      <c r="LE1322" s="1">
        <v>39305</v>
      </c>
      <c r="LH1322" s="1">
        <v>39305</v>
      </c>
      <c r="LK1322" s="1">
        <v>39305</v>
      </c>
      <c r="LN1322" s="1">
        <v>39305</v>
      </c>
      <c r="LQ1322" s="1">
        <v>39305</v>
      </c>
      <c r="LT1322" s="1">
        <v>39305</v>
      </c>
      <c r="LW1322" s="1">
        <v>39305</v>
      </c>
      <c r="LZ1322" s="1">
        <v>39305</v>
      </c>
      <c r="MC1322" s="1">
        <v>39305</v>
      </c>
      <c r="MF1322" s="1">
        <v>39305</v>
      </c>
      <c r="MI1322" s="1">
        <v>39305</v>
      </c>
      <c r="ML1322" s="1">
        <v>39305</v>
      </c>
      <c r="MO1322" s="1">
        <v>39305</v>
      </c>
      <c r="MR1322" s="1">
        <v>39305</v>
      </c>
      <c r="MU1322" s="1">
        <v>39305</v>
      </c>
      <c r="MX1322" s="1">
        <v>39305</v>
      </c>
      <c r="NA1322" s="1">
        <v>39305</v>
      </c>
      <c r="ND1322" s="1">
        <v>39305</v>
      </c>
      <c r="NG1322" s="1">
        <v>39305</v>
      </c>
    </row>
    <row r="1323" spans="1:371">
      <c r="A1323" s="1">
        <v>39912</v>
      </c>
      <c r="B1323" s="1">
        <v>39306</v>
      </c>
      <c r="C1323">
        <v>6.25</v>
      </c>
      <c r="E1323" s="1">
        <v>39306</v>
      </c>
      <c r="F1323">
        <v>6.35</v>
      </c>
      <c r="H1323" s="1">
        <v>39306</v>
      </c>
      <c r="I1323">
        <v>6.4192</v>
      </c>
      <c r="K1323" s="1">
        <v>39306</v>
      </c>
      <c r="N1323" s="1">
        <v>39306</v>
      </c>
      <c r="O1323">
        <v>6.5330000000000004</v>
      </c>
      <c r="Q1323" s="1">
        <v>39306</v>
      </c>
      <c r="R1323">
        <v>7.2519</v>
      </c>
      <c r="T1323" s="1">
        <v>39306</v>
      </c>
      <c r="W1323" s="1">
        <v>39306</v>
      </c>
      <c r="Z1323" s="1">
        <v>39306</v>
      </c>
      <c r="AC1323" s="1">
        <v>39306</v>
      </c>
      <c r="AF1323" s="1">
        <v>39306</v>
      </c>
      <c r="AI1323" s="1">
        <v>39306</v>
      </c>
      <c r="AL1323" s="1">
        <v>39306</v>
      </c>
      <c r="AO1323" s="1">
        <v>39306</v>
      </c>
      <c r="AR1323" s="1">
        <v>39306</v>
      </c>
      <c r="AU1323" s="1">
        <v>39306</v>
      </c>
      <c r="AX1323" s="1">
        <v>39306</v>
      </c>
      <c r="BA1323" s="1">
        <v>39306</v>
      </c>
      <c r="BD1323" s="1">
        <v>39306</v>
      </c>
      <c r="BG1323" s="1">
        <v>39306</v>
      </c>
      <c r="BJ1323" s="1">
        <v>39306</v>
      </c>
      <c r="BM1323" s="1">
        <v>39306</v>
      </c>
      <c r="BP1323" s="1">
        <v>39306</v>
      </c>
      <c r="BS1323" s="1">
        <v>39306</v>
      </c>
      <c r="BV1323" s="1">
        <v>39306</v>
      </c>
      <c r="BY1323" s="1">
        <v>39306</v>
      </c>
      <c r="CB1323" s="1">
        <v>39306</v>
      </c>
      <c r="CE1323" s="1">
        <v>39306</v>
      </c>
      <c r="CH1323" s="1">
        <v>39306</v>
      </c>
      <c r="CK1323" s="1">
        <v>39306</v>
      </c>
      <c r="CN1323" s="1">
        <v>39306</v>
      </c>
      <c r="CQ1323" s="1">
        <v>39306</v>
      </c>
      <c r="CT1323" s="1">
        <v>39306</v>
      </c>
      <c r="CW1323" s="1">
        <v>39306</v>
      </c>
      <c r="CZ1323" s="1">
        <v>39306</v>
      </c>
      <c r="DC1323" s="1">
        <v>39306</v>
      </c>
      <c r="DF1323" s="1">
        <v>39306</v>
      </c>
      <c r="DI1323" s="1">
        <v>39306</v>
      </c>
      <c r="DL1323" s="1">
        <v>39306</v>
      </c>
      <c r="DO1323" s="1">
        <v>39306</v>
      </c>
      <c r="DR1323" s="1">
        <v>39306</v>
      </c>
      <c r="DU1323" s="1">
        <v>39306</v>
      </c>
      <c r="DX1323" s="1">
        <v>39306</v>
      </c>
      <c r="EA1323" s="1">
        <v>39306</v>
      </c>
      <c r="ED1323" s="1">
        <v>39306</v>
      </c>
      <c r="EG1323" s="1">
        <v>39306</v>
      </c>
      <c r="EJ1323" s="1">
        <v>39306</v>
      </c>
      <c r="EM1323" s="1">
        <v>39306</v>
      </c>
      <c r="EP1323" s="1">
        <v>39306</v>
      </c>
      <c r="ES1323" s="1">
        <v>39306</v>
      </c>
      <c r="EV1323" s="1">
        <v>39306</v>
      </c>
      <c r="EY1323" s="1">
        <v>39306</v>
      </c>
      <c r="FB1323" s="1">
        <v>39306</v>
      </c>
      <c r="FE1323" s="1">
        <v>39306</v>
      </c>
      <c r="FH1323" s="1">
        <v>39306</v>
      </c>
      <c r="FK1323" s="1">
        <v>39306</v>
      </c>
      <c r="FN1323" s="1">
        <v>39306</v>
      </c>
      <c r="FQ1323" s="1">
        <v>39306</v>
      </c>
      <c r="FT1323" s="1">
        <v>39306</v>
      </c>
      <c r="FW1323" s="1">
        <v>39306</v>
      </c>
      <c r="FZ1323" s="1">
        <v>39306</v>
      </c>
      <c r="GC1323" s="1">
        <v>39306</v>
      </c>
      <c r="GF1323" s="1">
        <v>39306</v>
      </c>
      <c r="GI1323" s="1">
        <v>39306</v>
      </c>
      <c r="GL1323" s="1">
        <v>39306</v>
      </c>
      <c r="GO1323" s="1">
        <v>39306</v>
      </c>
      <c r="GR1323" s="1">
        <v>39306</v>
      </c>
      <c r="GU1323" s="1">
        <v>39306</v>
      </c>
      <c r="GX1323" s="1">
        <v>39306</v>
      </c>
      <c r="HA1323" s="1">
        <v>39306</v>
      </c>
      <c r="HD1323" s="1">
        <v>39306</v>
      </c>
      <c r="HG1323" s="1">
        <v>39306</v>
      </c>
      <c r="HJ1323" s="1">
        <v>39306</v>
      </c>
      <c r="HM1323" s="1">
        <v>39306</v>
      </c>
      <c r="HP1323" s="1">
        <v>39306</v>
      </c>
      <c r="HS1323" s="1">
        <v>39306</v>
      </c>
      <c r="HV1323" s="1">
        <v>39306</v>
      </c>
      <c r="HY1323" s="1">
        <v>39306</v>
      </c>
      <c r="IB1323" s="1">
        <v>39306</v>
      </c>
      <c r="IE1323" s="1">
        <v>39306</v>
      </c>
      <c r="IH1323" s="1">
        <v>39306</v>
      </c>
      <c r="IK1323" s="1">
        <v>39306</v>
      </c>
      <c r="IN1323" s="1">
        <v>39306</v>
      </c>
      <c r="IQ1323" s="1">
        <v>39306</v>
      </c>
      <c r="IT1323" s="1">
        <v>39306</v>
      </c>
      <c r="IW1323" s="1">
        <v>39306</v>
      </c>
      <c r="IZ1323" s="1">
        <v>39306</v>
      </c>
      <c r="JC1323" s="1">
        <v>39306</v>
      </c>
      <c r="JF1323" s="1">
        <v>39306</v>
      </c>
      <c r="JI1323" s="1">
        <v>39306</v>
      </c>
      <c r="JL1323" s="1">
        <v>39306</v>
      </c>
      <c r="JO1323" s="1">
        <v>39306</v>
      </c>
      <c r="JR1323" s="1">
        <v>39306</v>
      </c>
      <c r="JU1323" s="1">
        <v>39306</v>
      </c>
      <c r="JX1323" s="1">
        <v>39306</v>
      </c>
      <c r="KA1323" s="1">
        <v>39306</v>
      </c>
      <c r="KD1323" s="1">
        <v>39306</v>
      </c>
      <c r="KG1323" s="1">
        <v>39306</v>
      </c>
      <c r="KJ1323" s="1">
        <v>39306</v>
      </c>
      <c r="KM1323" s="1">
        <v>39306</v>
      </c>
      <c r="KP1323" s="1">
        <v>39306</v>
      </c>
      <c r="KS1323" s="1">
        <v>39306</v>
      </c>
      <c r="KV1323" s="1">
        <v>39306</v>
      </c>
      <c r="KY1323" s="1">
        <v>39306</v>
      </c>
      <c r="LB1323" s="1">
        <v>39306</v>
      </c>
      <c r="LE1323" s="1">
        <v>39306</v>
      </c>
      <c r="LH1323" s="1">
        <v>39306</v>
      </c>
      <c r="LK1323" s="1">
        <v>39306</v>
      </c>
      <c r="LN1323" s="1">
        <v>39306</v>
      </c>
      <c r="LQ1323" s="1">
        <v>39306</v>
      </c>
      <c r="LT1323" s="1">
        <v>39306</v>
      </c>
      <c r="LW1323" s="1">
        <v>39306</v>
      </c>
      <c r="LZ1323" s="1">
        <v>39306</v>
      </c>
      <c r="MC1323" s="1">
        <v>39306</v>
      </c>
      <c r="MF1323" s="1">
        <v>39306</v>
      </c>
      <c r="MI1323" s="1">
        <v>39306</v>
      </c>
      <c r="ML1323" s="1">
        <v>39306</v>
      </c>
      <c r="MO1323" s="1">
        <v>39306</v>
      </c>
      <c r="MR1323" s="1">
        <v>39306</v>
      </c>
      <c r="MU1323" s="1">
        <v>39306</v>
      </c>
      <c r="MX1323" s="1">
        <v>39306</v>
      </c>
      <c r="NA1323" s="1">
        <v>39306</v>
      </c>
      <c r="ND1323" s="1">
        <v>39306</v>
      </c>
      <c r="NG1323" s="1">
        <v>39306</v>
      </c>
    </row>
    <row r="1324" spans="1:371">
      <c r="A1324" s="1">
        <v>39916</v>
      </c>
      <c r="B1324" s="1">
        <v>39307</v>
      </c>
      <c r="C1324">
        <v>6.1714000000000002</v>
      </c>
      <c r="E1324" s="1">
        <v>39307</v>
      </c>
      <c r="F1324">
        <v>6.2118000000000002</v>
      </c>
      <c r="H1324" s="1">
        <v>39307</v>
      </c>
      <c r="I1324">
        <v>6.2789000000000001</v>
      </c>
      <c r="K1324" s="1">
        <v>39307</v>
      </c>
      <c r="N1324" s="1">
        <v>39307</v>
      </c>
      <c r="O1324">
        <v>6.5298999999999996</v>
      </c>
      <c r="Q1324" s="1">
        <v>39307</v>
      </c>
      <c r="R1324">
        <v>7.1810999999999998</v>
      </c>
      <c r="T1324" s="1">
        <v>39307</v>
      </c>
      <c r="W1324" s="1">
        <v>39307</v>
      </c>
      <c r="Z1324" s="1">
        <v>39307</v>
      </c>
      <c r="AC1324" s="1">
        <v>39307</v>
      </c>
      <c r="AF1324" s="1">
        <v>39307</v>
      </c>
      <c r="AI1324" s="1">
        <v>39307</v>
      </c>
      <c r="AL1324" s="1">
        <v>39307</v>
      </c>
      <c r="AO1324" s="1">
        <v>39307</v>
      </c>
      <c r="AR1324" s="1">
        <v>39307</v>
      </c>
      <c r="AU1324" s="1">
        <v>39307</v>
      </c>
      <c r="AX1324" s="1">
        <v>39307</v>
      </c>
      <c r="BA1324" s="1">
        <v>39307</v>
      </c>
      <c r="BD1324" s="1">
        <v>39307</v>
      </c>
      <c r="BG1324" s="1">
        <v>39307</v>
      </c>
      <c r="BJ1324" s="1">
        <v>39307</v>
      </c>
      <c r="BM1324" s="1">
        <v>39307</v>
      </c>
      <c r="BP1324" s="1">
        <v>39307</v>
      </c>
      <c r="BS1324" s="1">
        <v>39307</v>
      </c>
      <c r="BV1324" s="1">
        <v>39307</v>
      </c>
      <c r="BY1324" s="1">
        <v>39307</v>
      </c>
      <c r="CB1324" s="1">
        <v>39307</v>
      </c>
      <c r="CE1324" s="1">
        <v>39307</v>
      </c>
      <c r="CH1324" s="1">
        <v>39307</v>
      </c>
      <c r="CK1324" s="1">
        <v>39307</v>
      </c>
      <c r="CN1324" s="1">
        <v>39307</v>
      </c>
      <c r="CQ1324" s="1">
        <v>39307</v>
      </c>
      <c r="CT1324" s="1">
        <v>39307</v>
      </c>
      <c r="CW1324" s="1">
        <v>39307</v>
      </c>
      <c r="CZ1324" s="1">
        <v>39307</v>
      </c>
      <c r="DC1324" s="1">
        <v>39307</v>
      </c>
      <c r="DF1324" s="1">
        <v>39307</v>
      </c>
      <c r="DI1324" s="1">
        <v>39307</v>
      </c>
      <c r="DL1324" s="1">
        <v>39307</v>
      </c>
      <c r="DO1324" s="1">
        <v>39307</v>
      </c>
      <c r="DR1324" s="1">
        <v>39307</v>
      </c>
      <c r="DU1324" s="1">
        <v>39307</v>
      </c>
      <c r="DX1324" s="1">
        <v>39307</v>
      </c>
      <c r="EA1324" s="1">
        <v>39307</v>
      </c>
      <c r="ED1324" s="1">
        <v>39307</v>
      </c>
      <c r="EG1324" s="1">
        <v>39307</v>
      </c>
      <c r="EJ1324" s="1">
        <v>39307</v>
      </c>
      <c r="EM1324" s="1">
        <v>39307</v>
      </c>
      <c r="EP1324" s="1">
        <v>39307</v>
      </c>
      <c r="ES1324" s="1">
        <v>39307</v>
      </c>
      <c r="EV1324" s="1">
        <v>39307</v>
      </c>
      <c r="EY1324" s="1">
        <v>39307</v>
      </c>
      <c r="FB1324" s="1">
        <v>39307</v>
      </c>
      <c r="FE1324" s="1">
        <v>39307</v>
      </c>
      <c r="FH1324" s="1">
        <v>39307</v>
      </c>
      <c r="FK1324" s="1">
        <v>39307</v>
      </c>
      <c r="FN1324" s="1">
        <v>39307</v>
      </c>
      <c r="FQ1324" s="1">
        <v>39307</v>
      </c>
      <c r="FT1324" s="1">
        <v>39307</v>
      </c>
      <c r="FW1324" s="1">
        <v>39307</v>
      </c>
      <c r="FZ1324" s="1">
        <v>39307</v>
      </c>
      <c r="GC1324" s="1">
        <v>39307</v>
      </c>
      <c r="GF1324" s="1">
        <v>39307</v>
      </c>
      <c r="GI1324" s="1">
        <v>39307</v>
      </c>
      <c r="GL1324" s="1">
        <v>39307</v>
      </c>
      <c r="GO1324" s="1">
        <v>39307</v>
      </c>
      <c r="GR1324" s="1">
        <v>39307</v>
      </c>
      <c r="GU1324" s="1">
        <v>39307</v>
      </c>
      <c r="GX1324" s="1">
        <v>39307</v>
      </c>
      <c r="HA1324" s="1">
        <v>39307</v>
      </c>
      <c r="HD1324" s="1">
        <v>39307</v>
      </c>
      <c r="HG1324" s="1">
        <v>39307</v>
      </c>
      <c r="HJ1324" s="1">
        <v>39307</v>
      </c>
      <c r="HM1324" s="1">
        <v>39307</v>
      </c>
      <c r="HP1324" s="1">
        <v>39307</v>
      </c>
      <c r="HS1324" s="1">
        <v>39307</v>
      </c>
      <c r="HV1324" s="1">
        <v>39307</v>
      </c>
      <c r="HY1324" s="1">
        <v>39307</v>
      </c>
      <c r="IB1324" s="1">
        <v>39307</v>
      </c>
      <c r="IE1324" s="1">
        <v>39307</v>
      </c>
      <c r="IH1324" s="1">
        <v>39307</v>
      </c>
      <c r="IK1324" s="1">
        <v>39307</v>
      </c>
      <c r="IN1324" s="1">
        <v>39307</v>
      </c>
      <c r="IQ1324" s="1">
        <v>39307</v>
      </c>
      <c r="IT1324" s="1">
        <v>39307</v>
      </c>
      <c r="IW1324" s="1">
        <v>39307</v>
      </c>
      <c r="IZ1324" s="1">
        <v>39307</v>
      </c>
      <c r="JC1324" s="1">
        <v>39307</v>
      </c>
      <c r="JF1324" s="1">
        <v>39307</v>
      </c>
      <c r="JI1324" s="1">
        <v>39307</v>
      </c>
      <c r="JL1324" s="1">
        <v>39307</v>
      </c>
      <c r="JO1324" s="1">
        <v>39307</v>
      </c>
      <c r="JR1324" s="1">
        <v>39307</v>
      </c>
      <c r="JU1324" s="1">
        <v>39307</v>
      </c>
      <c r="JX1324" s="1">
        <v>39307</v>
      </c>
      <c r="KA1324" s="1">
        <v>39307</v>
      </c>
      <c r="KD1324" s="1">
        <v>39307</v>
      </c>
      <c r="KG1324" s="1">
        <v>39307</v>
      </c>
      <c r="KJ1324" s="1">
        <v>39307</v>
      </c>
      <c r="KM1324" s="1">
        <v>39307</v>
      </c>
      <c r="KP1324" s="1">
        <v>39307</v>
      </c>
      <c r="KS1324" s="1">
        <v>39307</v>
      </c>
      <c r="KV1324" s="1">
        <v>39307</v>
      </c>
      <c r="KY1324" s="1">
        <v>39307</v>
      </c>
      <c r="LB1324" s="1">
        <v>39307</v>
      </c>
      <c r="LE1324" s="1">
        <v>39307</v>
      </c>
      <c r="LH1324" s="1">
        <v>39307</v>
      </c>
      <c r="LK1324" s="1">
        <v>39307</v>
      </c>
      <c r="LN1324" s="1">
        <v>39307</v>
      </c>
      <c r="LQ1324" s="1">
        <v>39307</v>
      </c>
      <c r="LT1324" s="1">
        <v>39307</v>
      </c>
      <c r="LW1324" s="1">
        <v>39307</v>
      </c>
      <c r="LZ1324" s="1">
        <v>39307</v>
      </c>
      <c r="MC1324" s="1">
        <v>39307</v>
      </c>
      <c r="MF1324" s="1">
        <v>39307</v>
      </c>
      <c r="MI1324" s="1">
        <v>39307</v>
      </c>
      <c r="ML1324" s="1">
        <v>39307</v>
      </c>
      <c r="MO1324" s="1">
        <v>39307</v>
      </c>
      <c r="MR1324" s="1">
        <v>39307</v>
      </c>
      <c r="MU1324" s="1">
        <v>39307</v>
      </c>
      <c r="MX1324" s="1">
        <v>39307</v>
      </c>
      <c r="NA1324" s="1">
        <v>39307</v>
      </c>
      <c r="ND1324" s="1">
        <v>39307</v>
      </c>
      <c r="NG1324" s="1">
        <v>39307</v>
      </c>
    </row>
    <row r="1325" spans="1:371">
      <c r="A1325" s="1">
        <v>39918</v>
      </c>
      <c r="B1325" s="1">
        <v>39308</v>
      </c>
      <c r="C1325">
        <v>6.0922999999999998</v>
      </c>
      <c r="E1325" s="1">
        <v>39308</v>
      </c>
      <c r="F1325">
        <v>6.1662999999999997</v>
      </c>
      <c r="H1325" s="1">
        <v>39308</v>
      </c>
      <c r="I1325">
        <v>6.4215999999999998</v>
      </c>
      <c r="K1325" s="1">
        <v>39308</v>
      </c>
      <c r="N1325" s="1">
        <v>39308</v>
      </c>
      <c r="O1325">
        <v>6.5366</v>
      </c>
      <c r="Q1325" s="1">
        <v>39308</v>
      </c>
      <c r="R1325">
        <v>7.1726000000000001</v>
      </c>
      <c r="T1325" s="1">
        <v>39308</v>
      </c>
      <c r="W1325" s="1">
        <v>39308</v>
      </c>
      <c r="Z1325" s="1">
        <v>39308</v>
      </c>
      <c r="AC1325" s="1">
        <v>39308</v>
      </c>
      <c r="AF1325" s="1">
        <v>39308</v>
      </c>
      <c r="AI1325" s="1">
        <v>39308</v>
      </c>
      <c r="AL1325" s="1">
        <v>39308</v>
      </c>
      <c r="AO1325" s="1">
        <v>39308</v>
      </c>
      <c r="AR1325" s="1">
        <v>39308</v>
      </c>
      <c r="AU1325" s="1">
        <v>39308</v>
      </c>
      <c r="AX1325" s="1">
        <v>39308</v>
      </c>
      <c r="BA1325" s="1">
        <v>39308</v>
      </c>
      <c r="BD1325" s="1">
        <v>39308</v>
      </c>
      <c r="BG1325" s="1">
        <v>39308</v>
      </c>
      <c r="BJ1325" s="1">
        <v>39308</v>
      </c>
      <c r="BM1325" s="1">
        <v>39308</v>
      </c>
      <c r="BP1325" s="1">
        <v>39308</v>
      </c>
      <c r="BS1325" s="1">
        <v>39308</v>
      </c>
      <c r="BV1325" s="1">
        <v>39308</v>
      </c>
      <c r="BY1325" s="1">
        <v>39308</v>
      </c>
      <c r="CB1325" s="1">
        <v>39308</v>
      </c>
      <c r="CE1325" s="1">
        <v>39308</v>
      </c>
      <c r="CH1325" s="1">
        <v>39308</v>
      </c>
      <c r="CK1325" s="1">
        <v>39308</v>
      </c>
      <c r="CN1325" s="1">
        <v>39308</v>
      </c>
      <c r="CQ1325" s="1">
        <v>39308</v>
      </c>
      <c r="CT1325" s="1">
        <v>39308</v>
      </c>
      <c r="CW1325" s="1">
        <v>39308</v>
      </c>
      <c r="CZ1325" s="1">
        <v>39308</v>
      </c>
      <c r="DC1325" s="1">
        <v>39308</v>
      </c>
      <c r="DF1325" s="1">
        <v>39308</v>
      </c>
      <c r="DI1325" s="1">
        <v>39308</v>
      </c>
      <c r="DL1325" s="1">
        <v>39308</v>
      </c>
      <c r="DO1325" s="1">
        <v>39308</v>
      </c>
      <c r="DR1325" s="1">
        <v>39308</v>
      </c>
      <c r="DU1325" s="1">
        <v>39308</v>
      </c>
      <c r="DX1325" s="1">
        <v>39308</v>
      </c>
      <c r="EA1325" s="1">
        <v>39308</v>
      </c>
      <c r="ED1325" s="1">
        <v>39308</v>
      </c>
      <c r="EG1325" s="1">
        <v>39308</v>
      </c>
      <c r="EJ1325" s="1">
        <v>39308</v>
      </c>
      <c r="EM1325" s="1">
        <v>39308</v>
      </c>
      <c r="EP1325" s="1">
        <v>39308</v>
      </c>
      <c r="ES1325" s="1">
        <v>39308</v>
      </c>
      <c r="EV1325" s="1">
        <v>39308</v>
      </c>
      <c r="EY1325" s="1">
        <v>39308</v>
      </c>
      <c r="FB1325" s="1">
        <v>39308</v>
      </c>
      <c r="FE1325" s="1">
        <v>39308</v>
      </c>
      <c r="FH1325" s="1">
        <v>39308</v>
      </c>
      <c r="FK1325" s="1">
        <v>39308</v>
      </c>
      <c r="FN1325" s="1">
        <v>39308</v>
      </c>
      <c r="FQ1325" s="1">
        <v>39308</v>
      </c>
      <c r="FT1325" s="1">
        <v>39308</v>
      </c>
      <c r="FW1325" s="1">
        <v>39308</v>
      </c>
      <c r="FZ1325" s="1">
        <v>39308</v>
      </c>
      <c r="GC1325" s="1">
        <v>39308</v>
      </c>
      <c r="GF1325" s="1">
        <v>39308</v>
      </c>
      <c r="GI1325" s="1">
        <v>39308</v>
      </c>
      <c r="GL1325" s="1">
        <v>39308</v>
      </c>
      <c r="GO1325" s="1">
        <v>39308</v>
      </c>
      <c r="GR1325" s="1">
        <v>39308</v>
      </c>
      <c r="GU1325" s="1">
        <v>39308</v>
      </c>
      <c r="GX1325" s="1">
        <v>39308</v>
      </c>
      <c r="HA1325" s="1">
        <v>39308</v>
      </c>
      <c r="HD1325" s="1">
        <v>39308</v>
      </c>
      <c r="HG1325" s="1">
        <v>39308</v>
      </c>
      <c r="HJ1325" s="1">
        <v>39308</v>
      </c>
      <c r="HM1325" s="1">
        <v>39308</v>
      </c>
      <c r="HP1325" s="1">
        <v>39308</v>
      </c>
      <c r="HS1325" s="1">
        <v>39308</v>
      </c>
      <c r="HV1325" s="1">
        <v>39308</v>
      </c>
      <c r="HY1325" s="1">
        <v>39308</v>
      </c>
      <c r="IB1325" s="1">
        <v>39308</v>
      </c>
      <c r="IE1325" s="1">
        <v>39308</v>
      </c>
      <c r="IH1325" s="1">
        <v>39308</v>
      </c>
      <c r="IK1325" s="1">
        <v>39308</v>
      </c>
      <c r="IN1325" s="1">
        <v>39308</v>
      </c>
      <c r="IQ1325" s="1">
        <v>39308</v>
      </c>
      <c r="IT1325" s="1">
        <v>39308</v>
      </c>
      <c r="IW1325" s="1">
        <v>39308</v>
      </c>
      <c r="IZ1325" s="1">
        <v>39308</v>
      </c>
      <c r="JC1325" s="1">
        <v>39308</v>
      </c>
      <c r="JF1325" s="1">
        <v>39308</v>
      </c>
      <c r="JI1325" s="1">
        <v>39308</v>
      </c>
      <c r="JL1325" s="1">
        <v>39308</v>
      </c>
      <c r="JO1325" s="1">
        <v>39308</v>
      </c>
      <c r="JR1325" s="1">
        <v>39308</v>
      </c>
      <c r="JU1325" s="1">
        <v>39308</v>
      </c>
      <c r="JX1325" s="1">
        <v>39308</v>
      </c>
      <c r="KA1325" s="1">
        <v>39308</v>
      </c>
      <c r="KD1325" s="1">
        <v>39308</v>
      </c>
      <c r="KG1325" s="1">
        <v>39308</v>
      </c>
      <c r="KJ1325" s="1">
        <v>39308</v>
      </c>
      <c r="KM1325" s="1">
        <v>39308</v>
      </c>
      <c r="KP1325" s="1">
        <v>39308</v>
      </c>
      <c r="KS1325" s="1">
        <v>39308</v>
      </c>
      <c r="KV1325" s="1">
        <v>39308</v>
      </c>
      <c r="KY1325" s="1">
        <v>39308</v>
      </c>
      <c r="LB1325" s="1">
        <v>39308</v>
      </c>
      <c r="LE1325" s="1">
        <v>39308</v>
      </c>
      <c r="LH1325" s="1">
        <v>39308</v>
      </c>
      <c r="LK1325" s="1">
        <v>39308</v>
      </c>
      <c r="LN1325" s="1">
        <v>39308</v>
      </c>
      <c r="LQ1325" s="1">
        <v>39308</v>
      </c>
      <c r="LT1325" s="1">
        <v>39308</v>
      </c>
      <c r="LW1325" s="1">
        <v>39308</v>
      </c>
      <c r="LZ1325" s="1">
        <v>39308</v>
      </c>
      <c r="MC1325" s="1">
        <v>39308</v>
      </c>
      <c r="MF1325" s="1">
        <v>39308</v>
      </c>
      <c r="MI1325" s="1">
        <v>39308</v>
      </c>
      <c r="ML1325" s="1">
        <v>39308</v>
      </c>
      <c r="MO1325" s="1">
        <v>39308</v>
      </c>
      <c r="MR1325" s="1">
        <v>39308</v>
      </c>
      <c r="MU1325" s="1">
        <v>39308</v>
      </c>
      <c r="MX1325" s="1">
        <v>39308</v>
      </c>
      <c r="NA1325" s="1">
        <v>39308</v>
      </c>
      <c r="ND1325" s="1">
        <v>39308</v>
      </c>
      <c r="NG1325" s="1">
        <v>39308</v>
      </c>
    </row>
    <row r="1326" spans="1:371">
      <c r="A1326" s="1">
        <v>39919</v>
      </c>
      <c r="B1326" s="1">
        <v>39309</v>
      </c>
      <c r="C1326">
        <v>6.0922999999999998</v>
      </c>
      <c r="E1326" s="1">
        <v>39309</v>
      </c>
      <c r="F1326">
        <v>6.1662999999999997</v>
      </c>
      <c r="H1326" s="1">
        <v>39309</v>
      </c>
      <c r="I1326">
        <v>6.4215999999999998</v>
      </c>
      <c r="K1326" s="1">
        <v>39309</v>
      </c>
      <c r="N1326" s="1">
        <v>39309</v>
      </c>
      <c r="O1326">
        <v>6.5366</v>
      </c>
      <c r="Q1326" s="1">
        <v>39309</v>
      </c>
      <c r="R1326">
        <v>7.1726000000000001</v>
      </c>
      <c r="T1326" s="1">
        <v>39309</v>
      </c>
      <c r="W1326" s="1">
        <v>39309</v>
      </c>
      <c r="Z1326" s="1">
        <v>39309</v>
      </c>
      <c r="AC1326" s="1">
        <v>39309</v>
      </c>
      <c r="AF1326" s="1">
        <v>39309</v>
      </c>
      <c r="AI1326" s="1">
        <v>39309</v>
      </c>
      <c r="AL1326" s="1">
        <v>39309</v>
      </c>
      <c r="AO1326" s="1">
        <v>39309</v>
      </c>
      <c r="AR1326" s="1">
        <v>39309</v>
      </c>
      <c r="AU1326" s="1">
        <v>39309</v>
      </c>
      <c r="AX1326" s="1">
        <v>39309</v>
      </c>
      <c r="BA1326" s="1">
        <v>39309</v>
      </c>
      <c r="BD1326" s="1">
        <v>39309</v>
      </c>
      <c r="BG1326" s="1">
        <v>39309</v>
      </c>
      <c r="BJ1326" s="1">
        <v>39309</v>
      </c>
      <c r="BM1326" s="1">
        <v>39309</v>
      </c>
      <c r="BP1326" s="1">
        <v>39309</v>
      </c>
      <c r="BS1326" s="1">
        <v>39309</v>
      </c>
      <c r="BV1326" s="1">
        <v>39309</v>
      </c>
      <c r="BY1326" s="1">
        <v>39309</v>
      </c>
      <c r="CB1326" s="1">
        <v>39309</v>
      </c>
      <c r="CE1326" s="1">
        <v>39309</v>
      </c>
      <c r="CH1326" s="1">
        <v>39309</v>
      </c>
      <c r="CK1326" s="1">
        <v>39309</v>
      </c>
      <c r="CN1326" s="1">
        <v>39309</v>
      </c>
      <c r="CQ1326" s="1">
        <v>39309</v>
      </c>
      <c r="CT1326" s="1">
        <v>39309</v>
      </c>
      <c r="CW1326" s="1">
        <v>39309</v>
      </c>
      <c r="CZ1326" s="1">
        <v>39309</v>
      </c>
      <c r="DC1326" s="1">
        <v>39309</v>
      </c>
      <c r="DF1326" s="1">
        <v>39309</v>
      </c>
      <c r="DI1326" s="1">
        <v>39309</v>
      </c>
      <c r="DL1326" s="1">
        <v>39309</v>
      </c>
      <c r="DO1326" s="1">
        <v>39309</v>
      </c>
      <c r="DR1326" s="1">
        <v>39309</v>
      </c>
      <c r="DU1326" s="1">
        <v>39309</v>
      </c>
      <c r="DX1326" s="1">
        <v>39309</v>
      </c>
      <c r="EA1326" s="1">
        <v>39309</v>
      </c>
      <c r="ED1326" s="1">
        <v>39309</v>
      </c>
      <c r="EG1326" s="1">
        <v>39309</v>
      </c>
      <c r="EJ1326" s="1">
        <v>39309</v>
      </c>
      <c r="EM1326" s="1">
        <v>39309</v>
      </c>
      <c r="EP1326" s="1">
        <v>39309</v>
      </c>
      <c r="ES1326" s="1">
        <v>39309</v>
      </c>
      <c r="EV1326" s="1">
        <v>39309</v>
      </c>
      <c r="EY1326" s="1">
        <v>39309</v>
      </c>
      <c r="FB1326" s="1">
        <v>39309</v>
      </c>
      <c r="FE1326" s="1">
        <v>39309</v>
      </c>
      <c r="FH1326" s="1">
        <v>39309</v>
      </c>
      <c r="FK1326" s="1">
        <v>39309</v>
      </c>
      <c r="FN1326" s="1">
        <v>39309</v>
      </c>
      <c r="FQ1326" s="1">
        <v>39309</v>
      </c>
      <c r="FT1326" s="1">
        <v>39309</v>
      </c>
      <c r="FW1326" s="1">
        <v>39309</v>
      </c>
      <c r="FZ1326" s="1">
        <v>39309</v>
      </c>
      <c r="GC1326" s="1">
        <v>39309</v>
      </c>
      <c r="GF1326" s="1">
        <v>39309</v>
      </c>
      <c r="GI1326" s="1">
        <v>39309</v>
      </c>
      <c r="GL1326" s="1">
        <v>39309</v>
      </c>
      <c r="GO1326" s="1">
        <v>39309</v>
      </c>
      <c r="GR1326" s="1">
        <v>39309</v>
      </c>
      <c r="GU1326" s="1">
        <v>39309</v>
      </c>
      <c r="GX1326" s="1">
        <v>39309</v>
      </c>
      <c r="HA1326" s="1">
        <v>39309</v>
      </c>
      <c r="HD1326" s="1">
        <v>39309</v>
      </c>
      <c r="HG1326" s="1">
        <v>39309</v>
      </c>
      <c r="HJ1326" s="1">
        <v>39309</v>
      </c>
      <c r="HM1326" s="1">
        <v>39309</v>
      </c>
      <c r="HP1326" s="1">
        <v>39309</v>
      </c>
      <c r="HS1326" s="1">
        <v>39309</v>
      </c>
      <c r="HV1326" s="1">
        <v>39309</v>
      </c>
      <c r="HY1326" s="1">
        <v>39309</v>
      </c>
      <c r="IB1326" s="1">
        <v>39309</v>
      </c>
      <c r="IE1326" s="1">
        <v>39309</v>
      </c>
      <c r="IH1326" s="1">
        <v>39309</v>
      </c>
      <c r="IK1326" s="1">
        <v>39309</v>
      </c>
      <c r="IN1326" s="1">
        <v>39309</v>
      </c>
      <c r="IQ1326" s="1">
        <v>39309</v>
      </c>
      <c r="IT1326" s="1">
        <v>39309</v>
      </c>
      <c r="IW1326" s="1">
        <v>39309</v>
      </c>
      <c r="IZ1326" s="1">
        <v>39309</v>
      </c>
      <c r="JC1326" s="1">
        <v>39309</v>
      </c>
      <c r="JF1326" s="1">
        <v>39309</v>
      </c>
      <c r="JI1326" s="1">
        <v>39309</v>
      </c>
      <c r="JL1326" s="1">
        <v>39309</v>
      </c>
      <c r="JO1326" s="1">
        <v>39309</v>
      </c>
      <c r="JR1326" s="1">
        <v>39309</v>
      </c>
      <c r="JU1326" s="1">
        <v>39309</v>
      </c>
      <c r="JX1326" s="1">
        <v>39309</v>
      </c>
      <c r="KA1326" s="1">
        <v>39309</v>
      </c>
      <c r="KD1326" s="1">
        <v>39309</v>
      </c>
      <c r="KG1326" s="1">
        <v>39309</v>
      </c>
      <c r="KJ1326" s="1">
        <v>39309</v>
      </c>
      <c r="KM1326" s="1">
        <v>39309</v>
      </c>
      <c r="KP1326" s="1">
        <v>39309</v>
      </c>
      <c r="KS1326" s="1">
        <v>39309</v>
      </c>
      <c r="KV1326" s="1">
        <v>39309</v>
      </c>
      <c r="KY1326" s="1">
        <v>39309</v>
      </c>
      <c r="LB1326" s="1">
        <v>39309</v>
      </c>
      <c r="LE1326" s="1">
        <v>39309</v>
      </c>
      <c r="LH1326" s="1">
        <v>39309</v>
      </c>
      <c r="LK1326" s="1">
        <v>39309</v>
      </c>
      <c r="LN1326" s="1">
        <v>39309</v>
      </c>
      <c r="LQ1326" s="1">
        <v>39309</v>
      </c>
      <c r="LT1326" s="1">
        <v>39309</v>
      </c>
      <c r="LW1326" s="1">
        <v>39309</v>
      </c>
      <c r="LZ1326" s="1">
        <v>39309</v>
      </c>
      <c r="MC1326" s="1">
        <v>39309</v>
      </c>
      <c r="MF1326" s="1">
        <v>39309</v>
      </c>
      <c r="MI1326" s="1">
        <v>39309</v>
      </c>
      <c r="ML1326" s="1">
        <v>39309</v>
      </c>
      <c r="MO1326" s="1">
        <v>39309</v>
      </c>
      <c r="MR1326" s="1">
        <v>39309</v>
      </c>
      <c r="MU1326" s="1">
        <v>39309</v>
      </c>
      <c r="MX1326" s="1">
        <v>39309</v>
      </c>
      <c r="NA1326" s="1">
        <v>39309</v>
      </c>
      <c r="ND1326" s="1">
        <v>39309</v>
      </c>
      <c r="NG1326" s="1">
        <v>39309</v>
      </c>
    </row>
    <row r="1327" spans="1:371">
      <c r="A1327" s="1">
        <v>39920</v>
      </c>
      <c r="B1327" s="1">
        <v>39310</v>
      </c>
      <c r="C1327">
        <v>6.1825999999999999</v>
      </c>
      <c r="E1327" s="1">
        <v>39310</v>
      </c>
      <c r="F1327">
        <v>6.3045</v>
      </c>
      <c r="H1327" s="1">
        <v>39310</v>
      </c>
      <c r="I1327">
        <v>6.4655000000000005</v>
      </c>
      <c r="K1327" s="1">
        <v>39310</v>
      </c>
      <c r="N1327" s="1">
        <v>39310</v>
      </c>
      <c r="O1327">
        <v>6.6124999999999998</v>
      </c>
      <c r="Q1327" s="1">
        <v>39310</v>
      </c>
      <c r="R1327">
        <v>7.1483999999999996</v>
      </c>
      <c r="T1327" s="1">
        <v>39310</v>
      </c>
      <c r="W1327" s="1">
        <v>39310</v>
      </c>
      <c r="Z1327" s="1">
        <v>39310</v>
      </c>
      <c r="AC1327" s="1">
        <v>39310</v>
      </c>
      <c r="AF1327" s="1">
        <v>39310</v>
      </c>
      <c r="AI1327" s="1">
        <v>39310</v>
      </c>
      <c r="AL1327" s="1">
        <v>39310</v>
      </c>
      <c r="AO1327" s="1">
        <v>39310</v>
      </c>
      <c r="AR1327" s="1">
        <v>39310</v>
      </c>
      <c r="AU1327" s="1">
        <v>39310</v>
      </c>
      <c r="AX1327" s="1">
        <v>39310</v>
      </c>
      <c r="BA1327" s="1">
        <v>39310</v>
      </c>
      <c r="BD1327" s="1">
        <v>39310</v>
      </c>
      <c r="BG1327" s="1">
        <v>39310</v>
      </c>
      <c r="BJ1327" s="1">
        <v>39310</v>
      </c>
      <c r="BM1327" s="1">
        <v>39310</v>
      </c>
      <c r="BP1327" s="1">
        <v>39310</v>
      </c>
      <c r="BS1327" s="1">
        <v>39310</v>
      </c>
      <c r="BV1327" s="1">
        <v>39310</v>
      </c>
      <c r="BY1327" s="1">
        <v>39310</v>
      </c>
      <c r="CB1327" s="1">
        <v>39310</v>
      </c>
      <c r="CE1327" s="1">
        <v>39310</v>
      </c>
      <c r="CH1327" s="1">
        <v>39310</v>
      </c>
      <c r="CK1327" s="1">
        <v>39310</v>
      </c>
      <c r="CN1327" s="1">
        <v>39310</v>
      </c>
      <c r="CQ1327" s="1">
        <v>39310</v>
      </c>
      <c r="CT1327" s="1">
        <v>39310</v>
      </c>
      <c r="CW1327" s="1">
        <v>39310</v>
      </c>
      <c r="CZ1327" s="1">
        <v>39310</v>
      </c>
      <c r="DC1327" s="1">
        <v>39310</v>
      </c>
      <c r="DF1327" s="1">
        <v>39310</v>
      </c>
      <c r="DI1327" s="1">
        <v>39310</v>
      </c>
      <c r="DL1327" s="1">
        <v>39310</v>
      </c>
      <c r="DO1327" s="1">
        <v>39310</v>
      </c>
      <c r="DR1327" s="1">
        <v>39310</v>
      </c>
      <c r="DU1327" s="1">
        <v>39310</v>
      </c>
      <c r="DX1327" s="1">
        <v>39310</v>
      </c>
      <c r="EA1327" s="1">
        <v>39310</v>
      </c>
      <c r="ED1327" s="1">
        <v>39310</v>
      </c>
      <c r="EG1327" s="1">
        <v>39310</v>
      </c>
      <c r="EJ1327" s="1">
        <v>39310</v>
      </c>
      <c r="EM1327" s="1">
        <v>39310</v>
      </c>
      <c r="EP1327" s="1">
        <v>39310</v>
      </c>
      <c r="ES1327" s="1">
        <v>39310</v>
      </c>
      <c r="EV1327" s="1">
        <v>39310</v>
      </c>
      <c r="EY1327" s="1">
        <v>39310</v>
      </c>
      <c r="FB1327" s="1">
        <v>39310</v>
      </c>
      <c r="FE1327" s="1">
        <v>39310</v>
      </c>
      <c r="FH1327" s="1">
        <v>39310</v>
      </c>
      <c r="FK1327" s="1">
        <v>39310</v>
      </c>
      <c r="FN1327" s="1">
        <v>39310</v>
      </c>
      <c r="FQ1327" s="1">
        <v>39310</v>
      </c>
      <c r="FT1327" s="1">
        <v>39310</v>
      </c>
      <c r="FW1327" s="1">
        <v>39310</v>
      </c>
      <c r="FZ1327" s="1">
        <v>39310</v>
      </c>
      <c r="GC1327" s="1">
        <v>39310</v>
      </c>
      <c r="GF1327" s="1">
        <v>39310</v>
      </c>
      <c r="GI1327" s="1">
        <v>39310</v>
      </c>
      <c r="GL1327" s="1">
        <v>39310</v>
      </c>
      <c r="GO1327" s="1">
        <v>39310</v>
      </c>
      <c r="GR1327" s="1">
        <v>39310</v>
      </c>
      <c r="GU1327" s="1">
        <v>39310</v>
      </c>
      <c r="GX1327" s="1">
        <v>39310</v>
      </c>
      <c r="HA1327" s="1">
        <v>39310</v>
      </c>
      <c r="HD1327" s="1">
        <v>39310</v>
      </c>
      <c r="HG1327" s="1">
        <v>39310</v>
      </c>
      <c r="HJ1327" s="1">
        <v>39310</v>
      </c>
      <c r="HM1327" s="1">
        <v>39310</v>
      </c>
      <c r="HP1327" s="1">
        <v>39310</v>
      </c>
      <c r="HS1327" s="1">
        <v>39310</v>
      </c>
      <c r="HV1327" s="1">
        <v>39310</v>
      </c>
      <c r="HY1327" s="1">
        <v>39310</v>
      </c>
      <c r="IB1327" s="1">
        <v>39310</v>
      </c>
      <c r="IE1327" s="1">
        <v>39310</v>
      </c>
      <c r="IH1327" s="1">
        <v>39310</v>
      </c>
      <c r="IK1327" s="1">
        <v>39310</v>
      </c>
      <c r="IN1327" s="1">
        <v>39310</v>
      </c>
      <c r="IQ1327" s="1">
        <v>39310</v>
      </c>
      <c r="IT1327" s="1">
        <v>39310</v>
      </c>
      <c r="IW1327" s="1">
        <v>39310</v>
      </c>
      <c r="IZ1327" s="1">
        <v>39310</v>
      </c>
      <c r="JC1327" s="1">
        <v>39310</v>
      </c>
      <c r="JF1327" s="1">
        <v>39310</v>
      </c>
      <c r="JI1327" s="1">
        <v>39310</v>
      </c>
      <c r="JL1327" s="1">
        <v>39310</v>
      </c>
      <c r="JO1327" s="1">
        <v>39310</v>
      </c>
      <c r="JR1327" s="1">
        <v>39310</v>
      </c>
      <c r="JU1327" s="1">
        <v>39310</v>
      </c>
      <c r="JX1327" s="1">
        <v>39310</v>
      </c>
      <c r="KA1327" s="1">
        <v>39310</v>
      </c>
      <c r="KD1327" s="1">
        <v>39310</v>
      </c>
      <c r="KG1327" s="1">
        <v>39310</v>
      </c>
      <c r="KJ1327" s="1">
        <v>39310</v>
      </c>
      <c r="KM1327" s="1">
        <v>39310</v>
      </c>
      <c r="KP1327" s="1">
        <v>39310</v>
      </c>
      <c r="KS1327" s="1">
        <v>39310</v>
      </c>
      <c r="KV1327" s="1">
        <v>39310</v>
      </c>
      <c r="KY1327" s="1">
        <v>39310</v>
      </c>
      <c r="LB1327" s="1">
        <v>39310</v>
      </c>
      <c r="LE1327" s="1">
        <v>39310</v>
      </c>
      <c r="LH1327" s="1">
        <v>39310</v>
      </c>
      <c r="LK1327" s="1">
        <v>39310</v>
      </c>
      <c r="LN1327" s="1">
        <v>39310</v>
      </c>
      <c r="LQ1327" s="1">
        <v>39310</v>
      </c>
      <c r="LT1327" s="1">
        <v>39310</v>
      </c>
      <c r="LW1327" s="1">
        <v>39310</v>
      </c>
      <c r="LZ1327" s="1">
        <v>39310</v>
      </c>
      <c r="MC1327" s="1">
        <v>39310</v>
      </c>
      <c r="MF1327" s="1">
        <v>39310</v>
      </c>
      <c r="MI1327" s="1">
        <v>39310</v>
      </c>
      <c r="ML1327" s="1">
        <v>39310</v>
      </c>
      <c r="MO1327" s="1">
        <v>39310</v>
      </c>
      <c r="MR1327" s="1">
        <v>39310</v>
      </c>
      <c r="MU1327" s="1">
        <v>39310</v>
      </c>
      <c r="MX1327" s="1">
        <v>39310</v>
      </c>
      <c r="NA1327" s="1">
        <v>39310</v>
      </c>
      <c r="ND1327" s="1">
        <v>39310</v>
      </c>
      <c r="NG1327" s="1">
        <v>39310</v>
      </c>
    </row>
    <row r="1328" spans="1:371">
      <c r="A1328" s="1">
        <v>39923</v>
      </c>
      <c r="B1328" s="1">
        <v>39311</v>
      </c>
      <c r="C1328">
        <v>6.1</v>
      </c>
      <c r="E1328" s="1">
        <v>39311</v>
      </c>
      <c r="F1328">
        <v>6.2565999999999997</v>
      </c>
      <c r="H1328" s="1">
        <v>39311</v>
      </c>
      <c r="I1328">
        <v>6.5346000000000002</v>
      </c>
      <c r="K1328" s="1">
        <v>39311</v>
      </c>
      <c r="N1328" s="1">
        <v>39311</v>
      </c>
      <c r="O1328">
        <v>6.6559999999999997</v>
      </c>
      <c r="Q1328" s="1">
        <v>39311</v>
      </c>
      <c r="R1328">
        <v>7.1637000000000004</v>
      </c>
      <c r="T1328" s="1">
        <v>39311</v>
      </c>
      <c r="W1328" s="1">
        <v>39311</v>
      </c>
      <c r="Z1328" s="1">
        <v>39311</v>
      </c>
      <c r="AC1328" s="1">
        <v>39311</v>
      </c>
      <c r="AF1328" s="1">
        <v>39311</v>
      </c>
      <c r="AI1328" s="1">
        <v>39311</v>
      </c>
      <c r="AL1328" s="1">
        <v>39311</v>
      </c>
      <c r="AO1328" s="1">
        <v>39311</v>
      </c>
      <c r="AR1328" s="1">
        <v>39311</v>
      </c>
      <c r="AU1328" s="1">
        <v>39311</v>
      </c>
      <c r="AX1328" s="1">
        <v>39311</v>
      </c>
      <c r="BA1328" s="1">
        <v>39311</v>
      </c>
      <c r="BD1328" s="1">
        <v>39311</v>
      </c>
      <c r="BG1328" s="1">
        <v>39311</v>
      </c>
      <c r="BJ1328" s="1">
        <v>39311</v>
      </c>
      <c r="BM1328" s="1">
        <v>39311</v>
      </c>
      <c r="BP1328" s="1">
        <v>39311</v>
      </c>
      <c r="BS1328" s="1">
        <v>39311</v>
      </c>
      <c r="BV1328" s="1">
        <v>39311</v>
      </c>
      <c r="BY1328" s="1">
        <v>39311</v>
      </c>
      <c r="CB1328" s="1">
        <v>39311</v>
      </c>
      <c r="CE1328" s="1">
        <v>39311</v>
      </c>
      <c r="CH1328" s="1">
        <v>39311</v>
      </c>
      <c r="CK1328" s="1">
        <v>39311</v>
      </c>
      <c r="CN1328" s="1">
        <v>39311</v>
      </c>
      <c r="CQ1328" s="1">
        <v>39311</v>
      </c>
      <c r="CT1328" s="1">
        <v>39311</v>
      </c>
      <c r="CW1328" s="1">
        <v>39311</v>
      </c>
      <c r="CZ1328" s="1">
        <v>39311</v>
      </c>
      <c r="DC1328" s="1">
        <v>39311</v>
      </c>
      <c r="DF1328" s="1">
        <v>39311</v>
      </c>
      <c r="DI1328" s="1">
        <v>39311</v>
      </c>
      <c r="DL1328" s="1">
        <v>39311</v>
      </c>
      <c r="DO1328" s="1">
        <v>39311</v>
      </c>
      <c r="DR1328" s="1">
        <v>39311</v>
      </c>
      <c r="DU1328" s="1">
        <v>39311</v>
      </c>
      <c r="DX1328" s="1">
        <v>39311</v>
      </c>
      <c r="EA1328" s="1">
        <v>39311</v>
      </c>
      <c r="ED1328" s="1">
        <v>39311</v>
      </c>
      <c r="EG1328" s="1">
        <v>39311</v>
      </c>
      <c r="EJ1328" s="1">
        <v>39311</v>
      </c>
      <c r="EM1328" s="1">
        <v>39311</v>
      </c>
      <c r="EP1328" s="1">
        <v>39311</v>
      </c>
      <c r="ES1328" s="1">
        <v>39311</v>
      </c>
      <c r="EV1328" s="1">
        <v>39311</v>
      </c>
      <c r="EY1328" s="1">
        <v>39311</v>
      </c>
      <c r="FB1328" s="1">
        <v>39311</v>
      </c>
      <c r="FE1328" s="1">
        <v>39311</v>
      </c>
      <c r="FH1328" s="1">
        <v>39311</v>
      </c>
      <c r="FK1328" s="1">
        <v>39311</v>
      </c>
      <c r="FN1328" s="1">
        <v>39311</v>
      </c>
      <c r="FQ1328" s="1">
        <v>39311</v>
      </c>
      <c r="FT1328" s="1">
        <v>39311</v>
      </c>
      <c r="FW1328" s="1">
        <v>39311</v>
      </c>
      <c r="FZ1328" s="1">
        <v>39311</v>
      </c>
      <c r="GC1328" s="1">
        <v>39311</v>
      </c>
      <c r="GF1328" s="1">
        <v>39311</v>
      </c>
      <c r="GI1328" s="1">
        <v>39311</v>
      </c>
      <c r="GL1328" s="1">
        <v>39311</v>
      </c>
      <c r="GO1328" s="1">
        <v>39311</v>
      </c>
      <c r="GR1328" s="1">
        <v>39311</v>
      </c>
      <c r="GU1328" s="1">
        <v>39311</v>
      </c>
      <c r="GX1328" s="1">
        <v>39311</v>
      </c>
      <c r="HA1328" s="1">
        <v>39311</v>
      </c>
      <c r="HD1328" s="1">
        <v>39311</v>
      </c>
      <c r="HG1328" s="1">
        <v>39311</v>
      </c>
      <c r="HJ1328" s="1">
        <v>39311</v>
      </c>
      <c r="HM1328" s="1">
        <v>39311</v>
      </c>
      <c r="HP1328" s="1">
        <v>39311</v>
      </c>
      <c r="HS1328" s="1">
        <v>39311</v>
      </c>
      <c r="HV1328" s="1">
        <v>39311</v>
      </c>
      <c r="HY1328" s="1">
        <v>39311</v>
      </c>
      <c r="IB1328" s="1">
        <v>39311</v>
      </c>
      <c r="IE1328" s="1">
        <v>39311</v>
      </c>
      <c r="IH1328" s="1">
        <v>39311</v>
      </c>
      <c r="IK1328" s="1">
        <v>39311</v>
      </c>
      <c r="IN1328" s="1">
        <v>39311</v>
      </c>
      <c r="IQ1328" s="1">
        <v>39311</v>
      </c>
      <c r="IT1328" s="1">
        <v>39311</v>
      </c>
      <c r="IW1328" s="1">
        <v>39311</v>
      </c>
      <c r="IZ1328" s="1">
        <v>39311</v>
      </c>
      <c r="JC1328" s="1">
        <v>39311</v>
      </c>
      <c r="JF1328" s="1">
        <v>39311</v>
      </c>
      <c r="JI1328" s="1">
        <v>39311</v>
      </c>
      <c r="JL1328" s="1">
        <v>39311</v>
      </c>
      <c r="JO1328" s="1">
        <v>39311</v>
      </c>
      <c r="JR1328" s="1">
        <v>39311</v>
      </c>
      <c r="JU1328" s="1">
        <v>39311</v>
      </c>
      <c r="JX1328" s="1">
        <v>39311</v>
      </c>
      <c r="KA1328" s="1">
        <v>39311</v>
      </c>
      <c r="KD1328" s="1">
        <v>39311</v>
      </c>
      <c r="KG1328" s="1">
        <v>39311</v>
      </c>
      <c r="KJ1328" s="1">
        <v>39311</v>
      </c>
      <c r="KM1328" s="1">
        <v>39311</v>
      </c>
      <c r="KP1328" s="1">
        <v>39311</v>
      </c>
      <c r="KS1328" s="1">
        <v>39311</v>
      </c>
      <c r="KV1328" s="1">
        <v>39311</v>
      </c>
      <c r="KY1328" s="1">
        <v>39311</v>
      </c>
      <c r="LB1328" s="1">
        <v>39311</v>
      </c>
      <c r="LE1328" s="1">
        <v>39311</v>
      </c>
      <c r="LH1328" s="1">
        <v>39311</v>
      </c>
      <c r="LK1328" s="1">
        <v>39311</v>
      </c>
      <c r="LN1328" s="1">
        <v>39311</v>
      </c>
      <c r="LQ1328" s="1">
        <v>39311</v>
      </c>
      <c r="LT1328" s="1">
        <v>39311</v>
      </c>
      <c r="LW1328" s="1">
        <v>39311</v>
      </c>
      <c r="LZ1328" s="1">
        <v>39311</v>
      </c>
      <c r="MC1328" s="1">
        <v>39311</v>
      </c>
      <c r="MF1328" s="1">
        <v>39311</v>
      </c>
      <c r="MI1328" s="1">
        <v>39311</v>
      </c>
      <c r="ML1328" s="1">
        <v>39311</v>
      </c>
      <c r="MO1328" s="1">
        <v>39311</v>
      </c>
      <c r="MR1328" s="1">
        <v>39311</v>
      </c>
      <c r="MU1328" s="1">
        <v>39311</v>
      </c>
      <c r="MX1328" s="1">
        <v>39311</v>
      </c>
      <c r="NA1328" s="1">
        <v>39311</v>
      </c>
      <c r="ND1328" s="1">
        <v>39311</v>
      </c>
      <c r="NG1328" s="1">
        <v>39311</v>
      </c>
    </row>
    <row r="1329" spans="1:371">
      <c r="A1329" s="1">
        <v>39924</v>
      </c>
      <c r="B1329" s="1">
        <v>39312</v>
      </c>
      <c r="C1329">
        <v>6.1</v>
      </c>
      <c r="E1329" s="1">
        <v>39312</v>
      </c>
      <c r="F1329">
        <v>6.2565999999999997</v>
      </c>
      <c r="H1329" s="1">
        <v>39312</v>
      </c>
      <c r="I1329">
        <v>6.5346000000000002</v>
      </c>
      <c r="K1329" s="1">
        <v>39312</v>
      </c>
      <c r="N1329" s="1">
        <v>39312</v>
      </c>
      <c r="O1329">
        <v>6.6559999999999997</v>
      </c>
      <c r="Q1329" s="1">
        <v>39312</v>
      </c>
      <c r="R1329">
        <v>7.1637000000000004</v>
      </c>
      <c r="T1329" s="1">
        <v>39312</v>
      </c>
      <c r="W1329" s="1">
        <v>39312</v>
      </c>
      <c r="Z1329" s="1">
        <v>39312</v>
      </c>
      <c r="AC1329" s="1">
        <v>39312</v>
      </c>
      <c r="AF1329" s="1">
        <v>39312</v>
      </c>
      <c r="AI1329" s="1">
        <v>39312</v>
      </c>
      <c r="AL1329" s="1">
        <v>39312</v>
      </c>
      <c r="AO1329" s="1">
        <v>39312</v>
      </c>
      <c r="AR1329" s="1">
        <v>39312</v>
      </c>
      <c r="AU1329" s="1">
        <v>39312</v>
      </c>
      <c r="AX1329" s="1">
        <v>39312</v>
      </c>
      <c r="BA1329" s="1">
        <v>39312</v>
      </c>
      <c r="BD1329" s="1">
        <v>39312</v>
      </c>
      <c r="BG1329" s="1">
        <v>39312</v>
      </c>
      <c r="BJ1329" s="1">
        <v>39312</v>
      </c>
      <c r="BM1329" s="1">
        <v>39312</v>
      </c>
      <c r="BP1329" s="1">
        <v>39312</v>
      </c>
      <c r="BS1329" s="1">
        <v>39312</v>
      </c>
      <c r="BV1329" s="1">
        <v>39312</v>
      </c>
      <c r="BY1329" s="1">
        <v>39312</v>
      </c>
      <c r="CB1329" s="1">
        <v>39312</v>
      </c>
      <c r="CE1329" s="1">
        <v>39312</v>
      </c>
      <c r="CH1329" s="1">
        <v>39312</v>
      </c>
      <c r="CK1329" s="1">
        <v>39312</v>
      </c>
      <c r="CN1329" s="1">
        <v>39312</v>
      </c>
      <c r="CQ1329" s="1">
        <v>39312</v>
      </c>
      <c r="CT1329" s="1">
        <v>39312</v>
      </c>
      <c r="CW1329" s="1">
        <v>39312</v>
      </c>
      <c r="CZ1329" s="1">
        <v>39312</v>
      </c>
      <c r="DC1329" s="1">
        <v>39312</v>
      </c>
      <c r="DF1329" s="1">
        <v>39312</v>
      </c>
      <c r="DI1329" s="1">
        <v>39312</v>
      </c>
      <c r="DL1329" s="1">
        <v>39312</v>
      </c>
      <c r="DO1329" s="1">
        <v>39312</v>
      </c>
      <c r="DR1329" s="1">
        <v>39312</v>
      </c>
      <c r="DU1329" s="1">
        <v>39312</v>
      </c>
      <c r="DX1329" s="1">
        <v>39312</v>
      </c>
      <c r="EA1329" s="1">
        <v>39312</v>
      </c>
      <c r="ED1329" s="1">
        <v>39312</v>
      </c>
      <c r="EG1329" s="1">
        <v>39312</v>
      </c>
      <c r="EJ1329" s="1">
        <v>39312</v>
      </c>
      <c r="EM1329" s="1">
        <v>39312</v>
      </c>
      <c r="EP1329" s="1">
        <v>39312</v>
      </c>
      <c r="ES1329" s="1">
        <v>39312</v>
      </c>
      <c r="EV1329" s="1">
        <v>39312</v>
      </c>
      <c r="EY1329" s="1">
        <v>39312</v>
      </c>
      <c r="FB1329" s="1">
        <v>39312</v>
      </c>
      <c r="FE1329" s="1">
        <v>39312</v>
      </c>
      <c r="FH1329" s="1">
        <v>39312</v>
      </c>
      <c r="FK1329" s="1">
        <v>39312</v>
      </c>
      <c r="FN1329" s="1">
        <v>39312</v>
      </c>
      <c r="FQ1329" s="1">
        <v>39312</v>
      </c>
      <c r="FT1329" s="1">
        <v>39312</v>
      </c>
      <c r="FW1329" s="1">
        <v>39312</v>
      </c>
      <c r="FZ1329" s="1">
        <v>39312</v>
      </c>
      <c r="GC1329" s="1">
        <v>39312</v>
      </c>
      <c r="GF1329" s="1">
        <v>39312</v>
      </c>
      <c r="GI1329" s="1">
        <v>39312</v>
      </c>
      <c r="GL1329" s="1">
        <v>39312</v>
      </c>
      <c r="GO1329" s="1">
        <v>39312</v>
      </c>
      <c r="GR1329" s="1">
        <v>39312</v>
      </c>
      <c r="GU1329" s="1">
        <v>39312</v>
      </c>
      <c r="GX1329" s="1">
        <v>39312</v>
      </c>
      <c r="HA1329" s="1">
        <v>39312</v>
      </c>
      <c r="HD1329" s="1">
        <v>39312</v>
      </c>
      <c r="HG1329" s="1">
        <v>39312</v>
      </c>
      <c r="HJ1329" s="1">
        <v>39312</v>
      </c>
      <c r="HM1329" s="1">
        <v>39312</v>
      </c>
      <c r="HP1329" s="1">
        <v>39312</v>
      </c>
      <c r="HS1329" s="1">
        <v>39312</v>
      </c>
      <c r="HV1329" s="1">
        <v>39312</v>
      </c>
      <c r="HY1329" s="1">
        <v>39312</v>
      </c>
      <c r="IB1329" s="1">
        <v>39312</v>
      </c>
      <c r="IE1329" s="1">
        <v>39312</v>
      </c>
      <c r="IH1329" s="1">
        <v>39312</v>
      </c>
      <c r="IK1329" s="1">
        <v>39312</v>
      </c>
      <c r="IN1329" s="1">
        <v>39312</v>
      </c>
      <c r="IQ1329" s="1">
        <v>39312</v>
      </c>
      <c r="IT1329" s="1">
        <v>39312</v>
      </c>
      <c r="IW1329" s="1">
        <v>39312</v>
      </c>
      <c r="IZ1329" s="1">
        <v>39312</v>
      </c>
      <c r="JC1329" s="1">
        <v>39312</v>
      </c>
      <c r="JF1329" s="1">
        <v>39312</v>
      </c>
      <c r="JI1329" s="1">
        <v>39312</v>
      </c>
      <c r="JL1329" s="1">
        <v>39312</v>
      </c>
      <c r="JO1329" s="1">
        <v>39312</v>
      </c>
      <c r="JR1329" s="1">
        <v>39312</v>
      </c>
      <c r="JU1329" s="1">
        <v>39312</v>
      </c>
      <c r="JX1329" s="1">
        <v>39312</v>
      </c>
      <c r="KA1329" s="1">
        <v>39312</v>
      </c>
      <c r="KD1329" s="1">
        <v>39312</v>
      </c>
      <c r="KG1329" s="1">
        <v>39312</v>
      </c>
      <c r="KJ1329" s="1">
        <v>39312</v>
      </c>
      <c r="KM1329" s="1">
        <v>39312</v>
      </c>
      <c r="KP1329" s="1">
        <v>39312</v>
      </c>
      <c r="KS1329" s="1">
        <v>39312</v>
      </c>
      <c r="KV1329" s="1">
        <v>39312</v>
      </c>
      <c r="KY1329" s="1">
        <v>39312</v>
      </c>
      <c r="LB1329" s="1">
        <v>39312</v>
      </c>
      <c r="LE1329" s="1">
        <v>39312</v>
      </c>
      <c r="LH1329" s="1">
        <v>39312</v>
      </c>
      <c r="LK1329" s="1">
        <v>39312</v>
      </c>
      <c r="LN1329" s="1">
        <v>39312</v>
      </c>
      <c r="LQ1329" s="1">
        <v>39312</v>
      </c>
      <c r="LT1329" s="1">
        <v>39312</v>
      </c>
      <c r="LW1329" s="1">
        <v>39312</v>
      </c>
      <c r="LZ1329" s="1">
        <v>39312</v>
      </c>
      <c r="MC1329" s="1">
        <v>39312</v>
      </c>
      <c r="MF1329" s="1">
        <v>39312</v>
      </c>
      <c r="MI1329" s="1">
        <v>39312</v>
      </c>
      <c r="ML1329" s="1">
        <v>39312</v>
      </c>
      <c r="MO1329" s="1">
        <v>39312</v>
      </c>
      <c r="MR1329" s="1">
        <v>39312</v>
      </c>
      <c r="MU1329" s="1">
        <v>39312</v>
      </c>
      <c r="MX1329" s="1">
        <v>39312</v>
      </c>
      <c r="NA1329" s="1">
        <v>39312</v>
      </c>
      <c r="ND1329" s="1">
        <v>39312</v>
      </c>
      <c r="NG1329" s="1">
        <v>39312</v>
      </c>
    </row>
    <row r="1330" spans="1:371">
      <c r="A1330" s="1">
        <v>39925</v>
      </c>
      <c r="B1330" s="1">
        <v>39313</v>
      </c>
      <c r="C1330">
        <v>6.1</v>
      </c>
      <c r="E1330" s="1">
        <v>39313</v>
      </c>
      <c r="F1330">
        <v>6.2565999999999997</v>
      </c>
      <c r="H1330" s="1">
        <v>39313</v>
      </c>
      <c r="I1330">
        <v>6.5346000000000002</v>
      </c>
      <c r="K1330" s="1">
        <v>39313</v>
      </c>
      <c r="N1330" s="1">
        <v>39313</v>
      </c>
      <c r="O1330">
        <v>6.6559999999999997</v>
      </c>
      <c r="Q1330" s="1">
        <v>39313</v>
      </c>
      <c r="R1330">
        <v>7.1637000000000004</v>
      </c>
      <c r="T1330" s="1">
        <v>39313</v>
      </c>
      <c r="W1330" s="1">
        <v>39313</v>
      </c>
      <c r="Z1330" s="1">
        <v>39313</v>
      </c>
      <c r="AC1330" s="1">
        <v>39313</v>
      </c>
      <c r="AF1330" s="1">
        <v>39313</v>
      </c>
      <c r="AI1330" s="1">
        <v>39313</v>
      </c>
      <c r="AL1330" s="1">
        <v>39313</v>
      </c>
      <c r="AO1330" s="1">
        <v>39313</v>
      </c>
      <c r="AR1330" s="1">
        <v>39313</v>
      </c>
      <c r="AU1330" s="1">
        <v>39313</v>
      </c>
      <c r="AX1330" s="1">
        <v>39313</v>
      </c>
      <c r="BA1330" s="1">
        <v>39313</v>
      </c>
      <c r="BD1330" s="1">
        <v>39313</v>
      </c>
      <c r="BG1330" s="1">
        <v>39313</v>
      </c>
      <c r="BJ1330" s="1">
        <v>39313</v>
      </c>
      <c r="BM1330" s="1">
        <v>39313</v>
      </c>
      <c r="BP1330" s="1">
        <v>39313</v>
      </c>
      <c r="BS1330" s="1">
        <v>39313</v>
      </c>
      <c r="BV1330" s="1">
        <v>39313</v>
      </c>
      <c r="BY1330" s="1">
        <v>39313</v>
      </c>
      <c r="CB1330" s="1">
        <v>39313</v>
      </c>
      <c r="CE1330" s="1">
        <v>39313</v>
      </c>
      <c r="CH1330" s="1">
        <v>39313</v>
      </c>
      <c r="CK1330" s="1">
        <v>39313</v>
      </c>
      <c r="CN1330" s="1">
        <v>39313</v>
      </c>
      <c r="CQ1330" s="1">
        <v>39313</v>
      </c>
      <c r="CT1330" s="1">
        <v>39313</v>
      </c>
      <c r="CW1330" s="1">
        <v>39313</v>
      </c>
      <c r="CZ1330" s="1">
        <v>39313</v>
      </c>
      <c r="DC1330" s="1">
        <v>39313</v>
      </c>
      <c r="DF1330" s="1">
        <v>39313</v>
      </c>
      <c r="DI1330" s="1">
        <v>39313</v>
      </c>
      <c r="DL1330" s="1">
        <v>39313</v>
      </c>
      <c r="DO1330" s="1">
        <v>39313</v>
      </c>
      <c r="DR1330" s="1">
        <v>39313</v>
      </c>
      <c r="DU1330" s="1">
        <v>39313</v>
      </c>
      <c r="DX1330" s="1">
        <v>39313</v>
      </c>
      <c r="EA1330" s="1">
        <v>39313</v>
      </c>
      <c r="ED1330" s="1">
        <v>39313</v>
      </c>
      <c r="EG1330" s="1">
        <v>39313</v>
      </c>
      <c r="EJ1330" s="1">
        <v>39313</v>
      </c>
      <c r="EM1330" s="1">
        <v>39313</v>
      </c>
      <c r="EP1330" s="1">
        <v>39313</v>
      </c>
      <c r="ES1330" s="1">
        <v>39313</v>
      </c>
      <c r="EV1330" s="1">
        <v>39313</v>
      </c>
      <c r="EY1330" s="1">
        <v>39313</v>
      </c>
      <c r="FB1330" s="1">
        <v>39313</v>
      </c>
      <c r="FE1330" s="1">
        <v>39313</v>
      </c>
      <c r="FH1330" s="1">
        <v>39313</v>
      </c>
      <c r="FK1330" s="1">
        <v>39313</v>
      </c>
      <c r="FN1330" s="1">
        <v>39313</v>
      </c>
      <c r="FQ1330" s="1">
        <v>39313</v>
      </c>
      <c r="FT1330" s="1">
        <v>39313</v>
      </c>
      <c r="FW1330" s="1">
        <v>39313</v>
      </c>
      <c r="FZ1330" s="1">
        <v>39313</v>
      </c>
      <c r="GC1330" s="1">
        <v>39313</v>
      </c>
      <c r="GF1330" s="1">
        <v>39313</v>
      </c>
      <c r="GI1330" s="1">
        <v>39313</v>
      </c>
      <c r="GL1330" s="1">
        <v>39313</v>
      </c>
      <c r="GO1330" s="1">
        <v>39313</v>
      </c>
      <c r="GR1330" s="1">
        <v>39313</v>
      </c>
      <c r="GU1330" s="1">
        <v>39313</v>
      </c>
      <c r="GX1330" s="1">
        <v>39313</v>
      </c>
      <c r="HA1330" s="1">
        <v>39313</v>
      </c>
      <c r="HD1330" s="1">
        <v>39313</v>
      </c>
      <c r="HG1330" s="1">
        <v>39313</v>
      </c>
      <c r="HJ1330" s="1">
        <v>39313</v>
      </c>
      <c r="HM1330" s="1">
        <v>39313</v>
      </c>
      <c r="HP1330" s="1">
        <v>39313</v>
      </c>
      <c r="HS1330" s="1">
        <v>39313</v>
      </c>
      <c r="HV1330" s="1">
        <v>39313</v>
      </c>
      <c r="HY1330" s="1">
        <v>39313</v>
      </c>
      <c r="IB1330" s="1">
        <v>39313</v>
      </c>
      <c r="IE1330" s="1">
        <v>39313</v>
      </c>
      <c r="IH1330" s="1">
        <v>39313</v>
      </c>
      <c r="IK1330" s="1">
        <v>39313</v>
      </c>
      <c r="IN1330" s="1">
        <v>39313</v>
      </c>
      <c r="IQ1330" s="1">
        <v>39313</v>
      </c>
      <c r="IT1330" s="1">
        <v>39313</v>
      </c>
      <c r="IW1330" s="1">
        <v>39313</v>
      </c>
      <c r="IZ1330" s="1">
        <v>39313</v>
      </c>
      <c r="JC1330" s="1">
        <v>39313</v>
      </c>
      <c r="JF1330" s="1">
        <v>39313</v>
      </c>
      <c r="JI1330" s="1">
        <v>39313</v>
      </c>
      <c r="JL1330" s="1">
        <v>39313</v>
      </c>
      <c r="JO1330" s="1">
        <v>39313</v>
      </c>
      <c r="JR1330" s="1">
        <v>39313</v>
      </c>
      <c r="JU1330" s="1">
        <v>39313</v>
      </c>
      <c r="JX1330" s="1">
        <v>39313</v>
      </c>
      <c r="KA1330" s="1">
        <v>39313</v>
      </c>
      <c r="KD1330" s="1">
        <v>39313</v>
      </c>
      <c r="KG1330" s="1">
        <v>39313</v>
      </c>
      <c r="KJ1330" s="1">
        <v>39313</v>
      </c>
      <c r="KM1330" s="1">
        <v>39313</v>
      </c>
      <c r="KP1330" s="1">
        <v>39313</v>
      </c>
      <c r="KS1330" s="1">
        <v>39313</v>
      </c>
      <c r="KV1330" s="1">
        <v>39313</v>
      </c>
      <c r="KY1330" s="1">
        <v>39313</v>
      </c>
      <c r="LB1330" s="1">
        <v>39313</v>
      </c>
      <c r="LE1330" s="1">
        <v>39313</v>
      </c>
      <c r="LH1330" s="1">
        <v>39313</v>
      </c>
      <c r="LK1330" s="1">
        <v>39313</v>
      </c>
      <c r="LN1330" s="1">
        <v>39313</v>
      </c>
      <c r="LQ1330" s="1">
        <v>39313</v>
      </c>
      <c r="LT1330" s="1">
        <v>39313</v>
      </c>
      <c r="LW1330" s="1">
        <v>39313</v>
      </c>
      <c r="LZ1330" s="1">
        <v>39313</v>
      </c>
      <c r="MC1330" s="1">
        <v>39313</v>
      </c>
      <c r="MF1330" s="1">
        <v>39313</v>
      </c>
      <c r="MI1330" s="1">
        <v>39313</v>
      </c>
      <c r="ML1330" s="1">
        <v>39313</v>
      </c>
      <c r="MO1330" s="1">
        <v>39313</v>
      </c>
      <c r="MR1330" s="1">
        <v>39313</v>
      </c>
      <c r="MU1330" s="1">
        <v>39313</v>
      </c>
      <c r="MX1330" s="1">
        <v>39313</v>
      </c>
      <c r="NA1330" s="1">
        <v>39313</v>
      </c>
      <c r="ND1330" s="1">
        <v>39313</v>
      </c>
      <c r="NG1330" s="1">
        <v>39313</v>
      </c>
    </row>
    <row r="1331" spans="1:371">
      <c r="A1331" s="1">
        <v>39926</v>
      </c>
      <c r="B1331" s="1">
        <v>39314</v>
      </c>
      <c r="C1331">
        <v>6.1</v>
      </c>
      <c r="E1331" s="1">
        <v>39314</v>
      </c>
      <c r="F1331">
        <v>6.2565999999999997</v>
      </c>
      <c r="H1331" s="1">
        <v>39314</v>
      </c>
      <c r="I1331">
        <v>6.5346000000000002</v>
      </c>
      <c r="K1331" s="1">
        <v>39314</v>
      </c>
      <c r="N1331" s="1">
        <v>39314</v>
      </c>
      <c r="O1331">
        <v>6.6559999999999997</v>
      </c>
      <c r="Q1331" s="1">
        <v>39314</v>
      </c>
      <c r="R1331">
        <v>7.1637000000000004</v>
      </c>
      <c r="T1331" s="1">
        <v>39314</v>
      </c>
      <c r="W1331" s="1">
        <v>39314</v>
      </c>
      <c r="Z1331" s="1">
        <v>39314</v>
      </c>
      <c r="AC1331" s="1">
        <v>39314</v>
      </c>
      <c r="AF1331" s="1">
        <v>39314</v>
      </c>
      <c r="AI1331" s="1">
        <v>39314</v>
      </c>
      <c r="AL1331" s="1">
        <v>39314</v>
      </c>
      <c r="AO1331" s="1">
        <v>39314</v>
      </c>
      <c r="AR1331" s="1">
        <v>39314</v>
      </c>
      <c r="AU1331" s="1">
        <v>39314</v>
      </c>
      <c r="AX1331" s="1">
        <v>39314</v>
      </c>
      <c r="BA1331" s="1">
        <v>39314</v>
      </c>
      <c r="BD1331" s="1">
        <v>39314</v>
      </c>
      <c r="BG1331" s="1">
        <v>39314</v>
      </c>
      <c r="BJ1331" s="1">
        <v>39314</v>
      </c>
      <c r="BM1331" s="1">
        <v>39314</v>
      </c>
      <c r="BP1331" s="1">
        <v>39314</v>
      </c>
      <c r="BS1331" s="1">
        <v>39314</v>
      </c>
      <c r="BV1331" s="1">
        <v>39314</v>
      </c>
      <c r="BY1331" s="1">
        <v>39314</v>
      </c>
      <c r="CB1331" s="1">
        <v>39314</v>
      </c>
      <c r="CE1331" s="1">
        <v>39314</v>
      </c>
      <c r="CH1331" s="1">
        <v>39314</v>
      </c>
      <c r="CK1331" s="1">
        <v>39314</v>
      </c>
      <c r="CN1331" s="1">
        <v>39314</v>
      </c>
      <c r="CQ1331" s="1">
        <v>39314</v>
      </c>
      <c r="CT1331" s="1">
        <v>39314</v>
      </c>
      <c r="CW1331" s="1">
        <v>39314</v>
      </c>
      <c r="CZ1331" s="1">
        <v>39314</v>
      </c>
      <c r="DC1331" s="1">
        <v>39314</v>
      </c>
      <c r="DF1331" s="1">
        <v>39314</v>
      </c>
      <c r="DI1331" s="1">
        <v>39314</v>
      </c>
      <c r="DL1331" s="1">
        <v>39314</v>
      </c>
      <c r="DO1331" s="1">
        <v>39314</v>
      </c>
      <c r="DR1331" s="1">
        <v>39314</v>
      </c>
      <c r="DU1331" s="1">
        <v>39314</v>
      </c>
      <c r="DX1331" s="1">
        <v>39314</v>
      </c>
      <c r="EA1331" s="1">
        <v>39314</v>
      </c>
      <c r="ED1331" s="1">
        <v>39314</v>
      </c>
      <c r="EG1331" s="1">
        <v>39314</v>
      </c>
      <c r="EJ1331" s="1">
        <v>39314</v>
      </c>
      <c r="EM1331" s="1">
        <v>39314</v>
      </c>
      <c r="EP1331" s="1">
        <v>39314</v>
      </c>
      <c r="ES1331" s="1">
        <v>39314</v>
      </c>
      <c r="EV1331" s="1">
        <v>39314</v>
      </c>
      <c r="EY1331" s="1">
        <v>39314</v>
      </c>
      <c r="FB1331" s="1">
        <v>39314</v>
      </c>
      <c r="FE1331" s="1">
        <v>39314</v>
      </c>
      <c r="FH1331" s="1">
        <v>39314</v>
      </c>
      <c r="FK1331" s="1">
        <v>39314</v>
      </c>
      <c r="FN1331" s="1">
        <v>39314</v>
      </c>
      <c r="FQ1331" s="1">
        <v>39314</v>
      </c>
      <c r="FT1331" s="1">
        <v>39314</v>
      </c>
      <c r="FW1331" s="1">
        <v>39314</v>
      </c>
      <c r="FZ1331" s="1">
        <v>39314</v>
      </c>
      <c r="GC1331" s="1">
        <v>39314</v>
      </c>
      <c r="GF1331" s="1">
        <v>39314</v>
      </c>
      <c r="GI1331" s="1">
        <v>39314</v>
      </c>
      <c r="GL1331" s="1">
        <v>39314</v>
      </c>
      <c r="GO1331" s="1">
        <v>39314</v>
      </c>
      <c r="GR1331" s="1">
        <v>39314</v>
      </c>
      <c r="GU1331" s="1">
        <v>39314</v>
      </c>
      <c r="GX1331" s="1">
        <v>39314</v>
      </c>
      <c r="HA1331" s="1">
        <v>39314</v>
      </c>
      <c r="HD1331" s="1">
        <v>39314</v>
      </c>
      <c r="HG1331" s="1">
        <v>39314</v>
      </c>
      <c r="HJ1331" s="1">
        <v>39314</v>
      </c>
      <c r="HM1331" s="1">
        <v>39314</v>
      </c>
      <c r="HP1331" s="1">
        <v>39314</v>
      </c>
      <c r="HS1331" s="1">
        <v>39314</v>
      </c>
      <c r="HV1331" s="1">
        <v>39314</v>
      </c>
      <c r="HY1331" s="1">
        <v>39314</v>
      </c>
      <c r="IB1331" s="1">
        <v>39314</v>
      </c>
      <c r="IE1331" s="1">
        <v>39314</v>
      </c>
      <c r="IH1331" s="1">
        <v>39314</v>
      </c>
      <c r="IK1331" s="1">
        <v>39314</v>
      </c>
      <c r="IN1331" s="1">
        <v>39314</v>
      </c>
      <c r="IQ1331" s="1">
        <v>39314</v>
      </c>
      <c r="IT1331" s="1">
        <v>39314</v>
      </c>
      <c r="IW1331" s="1">
        <v>39314</v>
      </c>
      <c r="IZ1331" s="1">
        <v>39314</v>
      </c>
      <c r="JC1331" s="1">
        <v>39314</v>
      </c>
      <c r="JF1331" s="1">
        <v>39314</v>
      </c>
      <c r="JI1331" s="1">
        <v>39314</v>
      </c>
      <c r="JL1331" s="1">
        <v>39314</v>
      </c>
      <c r="JO1331" s="1">
        <v>39314</v>
      </c>
      <c r="JR1331" s="1">
        <v>39314</v>
      </c>
      <c r="JU1331" s="1">
        <v>39314</v>
      </c>
      <c r="JX1331" s="1">
        <v>39314</v>
      </c>
      <c r="KA1331" s="1">
        <v>39314</v>
      </c>
      <c r="KD1331" s="1">
        <v>39314</v>
      </c>
      <c r="KG1331" s="1">
        <v>39314</v>
      </c>
      <c r="KJ1331" s="1">
        <v>39314</v>
      </c>
      <c r="KM1331" s="1">
        <v>39314</v>
      </c>
      <c r="KP1331" s="1">
        <v>39314</v>
      </c>
      <c r="KS1331" s="1">
        <v>39314</v>
      </c>
      <c r="KV1331" s="1">
        <v>39314</v>
      </c>
      <c r="KY1331" s="1">
        <v>39314</v>
      </c>
      <c r="LB1331" s="1">
        <v>39314</v>
      </c>
      <c r="LE1331" s="1">
        <v>39314</v>
      </c>
      <c r="LH1331" s="1">
        <v>39314</v>
      </c>
      <c r="LK1331" s="1">
        <v>39314</v>
      </c>
      <c r="LN1331" s="1">
        <v>39314</v>
      </c>
      <c r="LQ1331" s="1">
        <v>39314</v>
      </c>
      <c r="LT1331" s="1">
        <v>39314</v>
      </c>
      <c r="LW1331" s="1">
        <v>39314</v>
      </c>
      <c r="LZ1331" s="1">
        <v>39314</v>
      </c>
      <c r="MC1331" s="1">
        <v>39314</v>
      </c>
      <c r="MF1331" s="1">
        <v>39314</v>
      </c>
      <c r="MI1331" s="1">
        <v>39314</v>
      </c>
      <c r="ML1331" s="1">
        <v>39314</v>
      </c>
      <c r="MO1331" s="1">
        <v>39314</v>
      </c>
      <c r="MR1331" s="1">
        <v>39314</v>
      </c>
      <c r="MU1331" s="1">
        <v>39314</v>
      </c>
      <c r="MX1331" s="1">
        <v>39314</v>
      </c>
      <c r="NA1331" s="1">
        <v>39314</v>
      </c>
      <c r="ND1331" s="1">
        <v>39314</v>
      </c>
      <c r="NG1331" s="1">
        <v>39314</v>
      </c>
    </row>
    <row r="1332" spans="1:371">
      <c r="A1332" s="1">
        <v>39927</v>
      </c>
      <c r="B1332" s="1">
        <v>39315</v>
      </c>
      <c r="C1332">
        <v>6.3304999999999998</v>
      </c>
      <c r="E1332" s="1">
        <v>39315</v>
      </c>
      <c r="F1332">
        <v>6.3760000000000003</v>
      </c>
      <c r="H1332" s="1">
        <v>39315</v>
      </c>
      <c r="I1332">
        <v>6.4863999999999997</v>
      </c>
      <c r="K1332" s="1">
        <v>39315</v>
      </c>
      <c r="N1332" s="1">
        <v>39315</v>
      </c>
      <c r="O1332">
        <v>6.8693</v>
      </c>
      <c r="Q1332" s="1">
        <v>39315</v>
      </c>
      <c r="R1332">
        <v>7.1943000000000001</v>
      </c>
      <c r="T1332" s="1">
        <v>39315</v>
      </c>
      <c r="W1332" s="1">
        <v>39315</v>
      </c>
      <c r="Z1332" s="1">
        <v>39315</v>
      </c>
      <c r="AC1332" s="1">
        <v>39315</v>
      </c>
      <c r="AF1332" s="1">
        <v>39315</v>
      </c>
      <c r="AI1332" s="1">
        <v>39315</v>
      </c>
      <c r="AL1332" s="1">
        <v>39315</v>
      </c>
      <c r="AO1332" s="1">
        <v>39315</v>
      </c>
      <c r="AR1332" s="1">
        <v>39315</v>
      </c>
      <c r="AU1332" s="1">
        <v>39315</v>
      </c>
      <c r="AX1332" s="1">
        <v>39315</v>
      </c>
      <c r="BA1332" s="1">
        <v>39315</v>
      </c>
      <c r="BD1332" s="1">
        <v>39315</v>
      </c>
      <c r="BG1332" s="1">
        <v>39315</v>
      </c>
      <c r="BJ1332" s="1">
        <v>39315</v>
      </c>
      <c r="BM1332" s="1">
        <v>39315</v>
      </c>
      <c r="BP1332" s="1">
        <v>39315</v>
      </c>
      <c r="BS1332" s="1">
        <v>39315</v>
      </c>
      <c r="BV1332" s="1">
        <v>39315</v>
      </c>
      <c r="BY1332" s="1">
        <v>39315</v>
      </c>
      <c r="CB1332" s="1">
        <v>39315</v>
      </c>
      <c r="CE1332" s="1">
        <v>39315</v>
      </c>
      <c r="CH1332" s="1">
        <v>39315</v>
      </c>
      <c r="CK1332" s="1">
        <v>39315</v>
      </c>
      <c r="CN1332" s="1">
        <v>39315</v>
      </c>
      <c r="CQ1332" s="1">
        <v>39315</v>
      </c>
      <c r="CT1332" s="1">
        <v>39315</v>
      </c>
      <c r="CW1332" s="1">
        <v>39315</v>
      </c>
      <c r="CZ1332" s="1">
        <v>39315</v>
      </c>
      <c r="DC1332" s="1">
        <v>39315</v>
      </c>
      <c r="DF1332" s="1">
        <v>39315</v>
      </c>
      <c r="DI1332" s="1">
        <v>39315</v>
      </c>
      <c r="DL1332" s="1">
        <v>39315</v>
      </c>
      <c r="DO1332" s="1">
        <v>39315</v>
      </c>
      <c r="DR1332" s="1">
        <v>39315</v>
      </c>
      <c r="DU1332" s="1">
        <v>39315</v>
      </c>
      <c r="DX1332" s="1">
        <v>39315</v>
      </c>
      <c r="EA1332" s="1">
        <v>39315</v>
      </c>
      <c r="ED1332" s="1">
        <v>39315</v>
      </c>
      <c r="EG1332" s="1">
        <v>39315</v>
      </c>
      <c r="EJ1332" s="1">
        <v>39315</v>
      </c>
      <c r="EM1332" s="1">
        <v>39315</v>
      </c>
      <c r="EP1332" s="1">
        <v>39315</v>
      </c>
      <c r="ES1332" s="1">
        <v>39315</v>
      </c>
      <c r="EV1332" s="1">
        <v>39315</v>
      </c>
      <c r="EY1332" s="1">
        <v>39315</v>
      </c>
      <c r="FB1332" s="1">
        <v>39315</v>
      </c>
      <c r="FE1332" s="1">
        <v>39315</v>
      </c>
      <c r="FH1332" s="1">
        <v>39315</v>
      </c>
      <c r="FK1332" s="1">
        <v>39315</v>
      </c>
      <c r="FN1332" s="1">
        <v>39315</v>
      </c>
      <c r="FQ1332" s="1">
        <v>39315</v>
      </c>
      <c r="FT1332" s="1">
        <v>39315</v>
      </c>
      <c r="FW1332" s="1">
        <v>39315</v>
      </c>
      <c r="FZ1332" s="1">
        <v>39315</v>
      </c>
      <c r="GC1332" s="1">
        <v>39315</v>
      </c>
      <c r="GF1332" s="1">
        <v>39315</v>
      </c>
      <c r="GI1332" s="1">
        <v>39315</v>
      </c>
      <c r="GL1332" s="1">
        <v>39315</v>
      </c>
      <c r="GO1332" s="1">
        <v>39315</v>
      </c>
      <c r="GR1332" s="1">
        <v>39315</v>
      </c>
      <c r="GU1332" s="1">
        <v>39315</v>
      </c>
      <c r="GX1332" s="1">
        <v>39315</v>
      </c>
      <c r="HA1332" s="1">
        <v>39315</v>
      </c>
      <c r="HD1332" s="1">
        <v>39315</v>
      </c>
      <c r="HG1332" s="1">
        <v>39315</v>
      </c>
      <c r="HJ1332" s="1">
        <v>39315</v>
      </c>
      <c r="HM1332" s="1">
        <v>39315</v>
      </c>
      <c r="HP1332" s="1">
        <v>39315</v>
      </c>
      <c r="HS1332" s="1">
        <v>39315</v>
      </c>
      <c r="HV1332" s="1">
        <v>39315</v>
      </c>
      <c r="HY1332" s="1">
        <v>39315</v>
      </c>
      <c r="IB1332" s="1">
        <v>39315</v>
      </c>
      <c r="IE1332" s="1">
        <v>39315</v>
      </c>
      <c r="IH1332" s="1">
        <v>39315</v>
      </c>
      <c r="IK1332" s="1">
        <v>39315</v>
      </c>
      <c r="IN1332" s="1">
        <v>39315</v>
      </c>
      <c r="IQ1332" s="1">
        <v>39315</v>
      </c>
      <c r="IT1332" s="1">
        <v>39315</v>
      </c>
      <c r="IW1332" s="1">
        <v>39315</v>
      </c>
      <c r="IZ1332" s="1">
        <v>39315</v>
      </c>
      <c r="JC1332" s="1">
        <v>39315</v>
      </c>
      <c r="JF1332" s="1">
        <v>39315</v>
      </c>
      <c r="JI1332" s="1">
        <v>39315</v>
      </c>
      <c r="JL1332" s="1">
        <v>39315</v>
      </c>
      <c r="JO1332" s="1">
        <v>39315</v>
      </c>
      <c r="JR1332" s="1">
        <v>39315</v>
      </c>
      <c r="JU1332" s="1">
        <v>39315</v>
      </c>
      <c r="JX1332" s="1">
        <v>39315</v>
      </c>
      <c r="KA1332" s="1">
        <v>39315</v>
      </c>
      <c r="KD1332" s="1">
        <v>39315</v>
      </c>
      <c r="KG1332" s="1">
        <v>39315</v>
      </c>
      <c r="KJ1332" s="1">
        <v>39315</v>
      </c>
      <c r="KM1332" s="1">
        <v>39315</v>
      </c>
      <c r="KP1332" s="1">
        <v>39315</v>
      </c>
      <c r="KS1332" s="1">
        <v>39315</v>
      </c>
      <c r="KV1332" s="1">
        <v>39315</v>
      </c>
      <c r="KY1332" s="1">
        <v>39315</v>
      </c>
      <c r="LB1332" s="1">
        <v>39315</v>
      </c>
      <c r="LE1332" s="1">
        <v>39315</v>
      </c>
      <c r="LH1332" s="1">
        <v>39315</v>
      </c>
      <c r="LK1332" s="1">
        <v>39315</v>
      </c>
      <c r="LN1332" s="1">
        <v>39315</v>
      </c>
      <c r="LQ1332" s="1">
        <v>39315</v>
      </c>
      <c r="LT1332" s="1">
        <v>39315</v>
      </c>
      <c r="LW1332" s="1">
        <v>39315</v>
      </c>
      <c r="LZ1332" s="1">
        <v>39315</v>
      </c>
      <c r="MC1332" s="1">
        <v>39315</v>
      </c>
      <c r="MF1332" s="1">
        <v>39315</v>
      </c>
      <c r="MI1332" s="1">
        <v>39315</v>
      </c>
      <c r="ML1332" s="1">
        <v>39315</v>
      </c>
      <c r="MO1332" s="1">
        <v>39315</v>
      </c>
      <c r="MR1332" s="1">
        <v>39315</v>
      </c>
      <c r="MU1332" s="1">
        <v>39315</v>
      </c>
      <c r="MX1332" s="1">
        <v>39315</v>
      </c>
      <c r="NA1332" s="1">
        <v>39315</v>
      </c>
      <c r="ND1332" s="1">
        <v>39315</v>
      </c>
      <c r="NG1332" s="1">
        <v>39315</v>
      </c>
    </row>
    <row r="1333" spans="1:371">
      <c r="A1333" s="1">
        <v>39930</v>
      </c>
      <c r="B1333" s="1">
        <v>39316</v>
      </c>
      <c r="C1333">
        <v>6.3604000000000003</v>
      </c>
      <c r="E1333" s="1">
        <v>39316</v>
      </c>
      <c r="F1333">
        <v>6.5427</v>
      </c>
      <c r="H1333" s="1">
        <v>39316</v>
      </c>
      <c r="I1333">
        <v>6.7679</v>
      </c>
      <c r="K1333" s="1">
        <v>39316</v>
      </c>
      <c r="N1333" s="1">
        <v>39316</v>
      </c>
      <c r="O1333">
        <v>7.0195999999999996</v>
      </c>
      <c r="Q1333" s="1">
        <v>39316</v>
      </c>
      <c r="R1333">
        <v>7.2926000000000002</v>
      </c>
      <c r="T1333" s="1">
        <v>39316</v>
      </c>
      <c r="W1333" s="1">
        <v>39316</v>
      </c>
      <c r="Z1333" s="1">
        <v>39316</v>
      </c>
      <c r="AC1333" s="1">
        <v>39316</v>
      </c>
      <c r="AF1333" s="1">
        <v>39316</v>
      </c>
      <c r="AI1333" s="1">
        <v>39316</v>
      </c>
      <c r="AL1333" s="1">
        <v>39316</v>
      </c>
      <c r="AO1333" s="1">
        <v>39316</v>
      </c>
      <c r="AR1333" s="1">
        <v>39316</v>
      </c>
      <c r="AU1333" s="1">
        <v>39316</v>
      </c>
      <c r="AX1333" s="1">
        <v>39316</v>
      </c>
      <c r="BA1333" s="1">
        <v>39316</v>
      </c>
      <c r="BD1333" s="1">
        <v>39316</v>
      </c>
      <c r="BG1333" s="1">
        <v>39316</v>
      </c>
      <c r="BJ1333" s="1">
        <v>39316</v>
      </c>
      <c r="BM1333" s="1">
        <v>39316</v>
      </c>
      <c r="BP1333" s="1">
        <v>39316</v>
      </c>
      <c r="BS1333" s="1">
        <v>39316</v>
      </c>
      <c r="BV1333" s="1">
        <v>39316</v>
      </c>
      <c r="BY1333" s="1">
        <v>39316</v>
      </c>
      <c r="CB1333" s="1">
        <v>39316</v>
      </c>
      <c r="CE1333" s="1">
        <v>39316</v>
      </c>
      <c r="CH1333" s="1">
        <v>39316</v>
      </c>
      <c r="CK1333" s="1">
        <v>39316</v>
      </c>
      <c r="CN1333" s="1">
        <v>39316</v>
      </c>
      <c r="CQ1333" s="1">
        <v>39316</v>
      </c>
      <c r="CT1333" s="1">
        <v>39316</v>
      </c>
      <c r="CW1333" s="1">
        <v>39316</v>
      </c>
      <c r="CZ1333" s="1">
        <v>39316</v>
      </c>
      <c r="DC1333" s="1">
        <v>39316</v>
      </c>
      <c r="DF1333" s="1">
        <v>39316</v>
      </c>
      <c r="DI1333" s="1">
        <v>39316</v>
      </c>
      <c r="DL1333" s="1">
        <v>39316</v>
      </c>
      <c r="DO1333" s="1">
        <v>39316</v>
      </c>
      <c r="DR1333" s="1">
        <v>39316</v>
      </c>
      <c r="DU1333" s="1">
        <v>39316</v>
      </c>
      <c r="DX1333" s="1">
        <v>39316</v>
      </c>
      <c r="EA1333" s="1">
        <v>39316</v>
      </c>
      <c r="ED1333" s="1">
        <v>39316</v>
      </c>
      <c r="EG1333" s="1">
        <v>39316</v>
      </c>
      <c r="EJ1333" s="1">
        <v>39316</v>
      </c>
      <c r="EM1333" s="1">
        <v>39316</v>
      </c>
      <c r="EP1333" s="1">
        <v>39316</v>
      </c>
      <c r="ES1333" s="1">
        <v>39316</v>
      </c>
      <c r="EV1333" s="1">
        <v>39316</v>
      </c>
      <c r="EY1333" s="1">
        <v>39316</v>
      </c>
      <c r="FB1333" s="1">
        <v>39316</v>
      </c>
      <c r="FE1333" s="1">
        <v>39316</v>
      </c>
      <c r="FH1333" s="1">
        <v>39316</v>
      </c>
      <c r="FK1333" s="1">
        <v>39316</v>
      </c>
      <c r="FN1333" s="1">
        <v>39316</v>
      </c>
      <c r="FQ1333" s="1">
        <v>39316</v>
      </c>
      <c r="FT1333" s="1">
        <v>39316</v>
      </c>
      <c r="FW1333" s="1">
        <v>39316</v>
      </c>
      <c r="FZ1333" s="1">
        <v>39316</v>
      </c>
      <c r="GC1333" s="1">
        <v>39316</v>
      </c>
      <c r="GF1333" s="1">
        <v>39316</v>
      </c>
      <c r="GI1333" s="1">
        <v>39316</v>
      </c>
      <c r="GL1333" s="1">
        <v>39316</v>
      </c>
      <c r="GO1333" s="1">
        <v>39316</v>
      </c>
      <c r="GR1333" s="1">
        <v>39316</v>
      </c>
      <c r="GU1333" s="1">
        <v>39316</v>
      </c>
      <c r="GX1333" s="1">
        <v>39316</v>
      </c>
      <c r="HA1333" s="1">
        <v>39316</v>
      </c>
      <c r="HD1333" s="1">
        <v>39316</v>
      </c>
      <c r="HG1333" s="1">
        <v>39316</v>
      </c>
      <c r="HJ1333" s="1">
        <v>39316</v>
      </c>
      <c r="HM1333" s="1">
        <v>39316</v>
      </c>
      <c r="HP1333" s="1">
        <v>39316</v>
      </c>
      <c r="HS1333" s="1">
        <v>39316</v>
      </c>
      <c r="HV1333" s="1">
        <v>39316</v>
      </c>
      <c r="HY1333" s="1">
        <v>39316</v>
      </c>
      <c r="IB1333" s="1">
        <v>39316</v>
      </c>
      <c r="IE1333" s="1">
        <v>39316</v>
      </c>
      <c r="IH1333" s="1">
        <v>39316</v>
      </c>
      <c r="IK1333" s="1">
        <v>39316</v>
      </c>
      <c r="IN1333" s="1">
        <v>39316</v>
      </c>
      <c r="IQ1333" s="1">
        <v>39316</v>
      </c>
      <c r="IT1333" s="1">
        <v>39316</v>
      </c>
      <c r="IW1333" s="1">
        <v>39316</v>
      </c>
      <c r="IZ1333" s="1">
        <v>39316</v>
      </c>
      <c r="JC1333" s="1">
        <v>39316</v>
      </c>
      <c r="JF1333" s="1">
        <v>39316</v>
      </c>
      <c r="JI1333" s="1">
        <v>39316</v>
      </c>
      <c r="JL1333" s="1">
        <v>39316</v>
      </c>
      <c r="JO1333" s="1">
        <v>39316</v>
      </c>
      <c r="JR1333" s="1">
        <v>39316</v>
      </c>
      <c r="JU1333" s="1">
        <v>39316</v>
      </c>
      <c r="JX1333" s="1">
        <v>39316</v>
      </c>
      <c r="KA1333" s="1">
        <v>39316</v>
      </c>
      <c r="KD1333" s="1">
        <v>39316</v>
      </c>
      <c r="KG1333" s="1">
        <v>39316</v>
      </c>
      <c r="KJ1333" s="1">
        <v>39316</v>
      </c>
      <c r="KM1333" s="1">
        <v>39316</v>
      </c>
      <c r="KP1333" s="1">
        <v>39316</v>
      </c>
      <c r="KS1333" s="1">
        <v>39316</v>
      </c>
      <c r="KV1333" s="1">
        <v>39316</v>
      </c>
      <c r="KY1333" s="1">
        <v>39316</v>
      </c>
      <c r="LB1333" s="1">
        <v>39316</v>
      </c>
      <c r="LE1333" s="1">
        <v>39316</v>
      </c>
      <c r="LH1333" s="1">
        <v>39316</v>
      </c>
      <c r="LK1333" s="1">
        <v>39316</v>
      </c>
      <c r="LN1333" s="1">
        <v>39316</v>
      </c>
      <c r="LQ1333" s="1">
        <v>39316</v>
      </c>
      <c r="LT1333" s="1">
        <v>39316</v>
      </c>
      <c r="LW1333" s="1">
        <v>39316</v>
      </c>
      <c r="LZ1333" s="1">
        <v>39316</v>
      </c>
      <c r="MC1333" s="1">
        <v>39316</v>
      </c>
      <c r="MF1333" s="1">
        <v>39316</v>
      </c>
      <c r="MI1333" s="1">
        <v>39316</v>
      </c>
      <c r="ML1333" s="1">
        <v>39316</v>
      </c>
      <c r="MO1333" s="1">
        <v>39316</v>
      </c>
      <c r="MR1333" s="1">
        <v>39316</v>
      </c>
      <c r="MU1333" s="1">
        <v>39316</v>
      </c>
      <c r="MX1333" s="1">
        <v>39316</v>
      </c>
      <c r="NA1333" s="1">
        <v>39316</v>
      </c>
      <c r="ND1333" s="1">
        <v>39316</v>
      </c>
      <c r="NG1333" s="1">
        <v>39316</v>
      </c>
    </row>
    <row r="1334" spans="1:371">
      <c r="A1334" s="1">
        <v>39931</v>
      </c>
      <c r="B1334" s="1">
        <v>39317</v>
      </c>
      <c r="C1334">
        <v>6.4928999999999997</v>
      </c>
      <c r="E1334" s="1">
        <v>39317</v>
      </c>
      <c r="F1334">
        <v>6.5429000000000004</v>
      </c>
      <c r="H1334" s="1">
        <v>39317</v>
      </c>
      <c r="I1334">
        <v>6.6321000000000003</v>
      </c>
      <c r="K1334" s="1">
        <v>39317</v>
      </c>
      <c r="N1334" s="1">
        <v>39317</v>
      </c>
      <c r="O1334">
        <v>6.85</v>
      </c>
      <c r="Q1334" s="1">
        <v>39317</v>
      </c>
      <c r="R1334">
        <v>7.2805</v>
      </c>
      <c r="T1334" s="1">
        <v>39317</v>
      </c>
      <c r="W1334" s="1">
        <v>39317</v>
      </c>
      <c r="Z1334" s="1">
        <v>39317</v>
      </c>
      <c r="AC1334" s="1">
        <v>39317</v>
      </c>
      <c r="AF1334" s="1">
        <v>39317</v>
      </c>
      <c r="AI1334" s="1">
        <v>39317</v>
      </c>
      <c r="AL1334" s="1">
        <v>39317</v>
      </c>
      <c r="AO1334" s="1">
        <v>39317</v>
      </c>
      <c r="AR1334" s="1">
        <v>39317</v>
      </c>
      <c r="AU1334" s="1">
        <v>39317</v>
      </c>
      <c r="AX1334" s="1">
        <v>39317</v>
      </c>
      <c r="BA1334" s="1">
        <v>39317</v>
      </c>
      <c r="BD1334" s="1">
        <v>39317</v>
      </c>
      <c r="BG1334" s="1">
        <v>39317</v>
      </c>
      <c r="BJ1334" s="1">
        <v>39317</v>
      </c>
      <c r="BM1334" s="1">
        <v>39317</v>
      </c>
      <c r="BP1334" s="1">
        <v>39317</v>
      </c>
      <c r="BS1334" s="1">
        <v>39317</v>
      </c>
      <c r="BV1334" s="1">
        <v>39317</v>
      </c>
      <c r="BY1334" s="1">
        <v>39317</v>
      </c>
      <c r="CB1334" s="1">
        <v>39317</v>
      </c>
      <c r="CE1334" s="1">
        <v>39317</v>
      </c>
      <c r="CH1334" s="1">
        <v>39317</v>
      </c>
      <c r="CK1334" s="1">
        <v>39317</v>
      </c>
      <c r="CN1334" s="1">
        <v>39317</v>
      </c>
      <c r="CQ1334" s="1">
        <v>39317</v>
      </c>
      <c r="CT1334" s="1">
        <v>39317</v>
      </c>
      <c r="CW1334" s="1">
        <v>39317</v>
      </c>
      <c r="CZ1334" s="1">
        <v>39317</v>
      </c>
      <c r="DC1334" s="1">
        <v>39317</v>
      </c>
      <c r="DF1334" s="1">
        <v>39317</v>
      </c>
      <c r="DI1334" s="1">
        <v>39317</v>
      </c>
      <c r="DL1334" s="1">
        <v>39317</v>
      </c>
      <c r="DO1334" s="1">
        <v>39317</v>
      </c>
      <c r="DR1334" s="1">
        <v>39317</v>
      </c>
      <c r="DU1334" s="1">
        <v>39317</v>
      </c>
      <c r="DX1334" s="1">
        <v>39317</v>
      </c>
      <c r="EA1334" s="1">
        <v>39317</v>
      </c>
      <c r="ED1334" s="1">
        <v>39317</v>
      </c>
      <c r="EG1334" s="1">
        <v>39317</v>
      </c>
      <c r="EJ1334" s="1">
        <v>39317</v>
      </c>
      <c r="EM1334" s="1">
        <v>39317</v>
      </c>
      <c r="EP1334" s="1">
        <v>39317</v>
      </c>
      <c r="ES1334" s="1">
        <v>39317</v>
      </c>
      <c r="EV1334" s="1">
        <v>39317</v>
      </c>
      <c r="EY1334" s="1">
        <v>39317</v>
      </c>
      <c r="FB1334" s="1">
        <v>39317</v>
      </c>
      <c r="FE1334" s="1">
        <v>39317</v>
      </c>
      <c r="FH1334" s="1">
        <v>39317</v>
      </c>
      <c r="FK1334" s="1">
        <v>39317</v>
      </c>
      <c r="FN1334" s="1">
        <v>39317</v>
      </c>
      <c r="FQ1334" s="1">
        <v>39317</v>
      </c>
      <c r="FT1334" s="1">
        <v>39317</v>
      </c>
      <c r="FW1334" s="1">
        <v>39317</v>
      </c>
      <c r="FZ1334" s="1">
        <v>39317</v>
      </c>
      <c r="GC1334" s="1">
        <v>39317</v>
      </c>
      <c r="GF1334" s="1">
        <v>39317</v>
      </c>
      <c r="GI1334" s="1">
        <v>39317</v>
      </c>
      <c r="GL1334" s="1">
        <v>39317</v>
      </c>
      <c r="GO1334" s="1">
        <v>39317</v>
      </c>
      <c r="GR1334" s="1">
        <v>39317</v>
      </c>
      <c r="GU1334" s="1">
        <v>39317</v>
      </c>
      <c r="GX1334" s="1">
        <v>39317</v>
      </c>
      <c r="HA1334" s="1">
        <v>39317</v>
      </c>
      <c r="HD1334" s="1">
        <v>39317</v>
      </c>
      <c r="HG1334" s="1">
        <v>39317</v>
      </c>
      <c r="HJ1334" s="1">
        <v>39317</v>
      </c>
      <c r="HM1334" s="1">
        <v>39317</v>
      </c>
      <c r="HP1334" s="1">
        <v>39317</v>
      </c>
      <c r="HS1334" s="1">
        <v>39317</v>
      </c>
      <c r="HV1334" s="1">
        <v>39317</v>
      </c>
      <c r="HY1334" s="1">
        <v>39317</v>
      </c>
      <c r="IB1334" s="1">
        <v>39317</v>
      </c>
      <c r="IE1334" s="1">
        <v>39317</v>
      </c>
      <c r="IH1334" s="1">
        <v>39317</v>
      </c>
      <c r="IK1334" s="1">
        <v>39317</v>
      </c>
      <c r="IN1334" s="1">
        <v>39317</v>
      </c>
      <c r="IQ1334" s="1">
        <v>39317</v>
      </c>
      <c r="IT1334" s="1">
        <v>39317</v>
      </c>
      <c r="IW1334" s="1">
        <v>39317</v>
      </c>
      <c r="IZ1334" s="1">
        <v>39317</v>
      </c>
      <c r="JC1334" s="1">
        <v>39317</v>
      </c>
      <c r="JF1334" s="1">
        <v>39317</v>
      </c>
      <c r="JI1334" s="1">
        <v>39317</v>
      </c>
      <c r="JL1334" s="1">
        <v>39317</v>
      </c>
      <c r="JO1334" s="1">
        <v>39317</v>
      </c>
      <c r="JR1334" s="1">
        <v>39317</v>
      </c>
      <c r="JU1334" s="1">
        <v>39317</v>
      </c>
      <c r="JX1334" s="1">
        <v>39317</v>
      </c>
      <c r="KA1334" s="1">
        <v>39317</v>
      </c>
      <c r="KD1334" s="1">
        <v>39317</v>
      </c>
      <c r="KG1334" s="1">
        <v>39317</v>
      </c>
      <c r="KJ1334" s="1">
        <v>39317</v>
      </c>
      <c r="KM1334" s="1">
        <v>39317</v>
      </c>
      <c r="KP1334" s="1">
        <v>39317</v>
      </c>
      <c r="KS1334" s="1">
        <v>39317</v>
      </c>
      <c r="KV1334" s="1">
        <v>39317</v>
      </c>
      <c r="KY1334" s="1">
        <v>39317</v>
      </c>
      <c r="LB1334" s="1">
        <v>39317</v>
      </c>
      <c r="LE1334" s="1">
        <v>39317</v>
      </c>
      <c r="LH1334" s="1">
        <v>39317</v>
      </c>
      <c r="LK1334" s="1">
        <v>39317</v>
      </c>
      <c r="LN1334" s="1">
        <v>39317</v>
      </c>
      <c r="LQ1334" s="1">
        <v>39317</v>
      </c>
      <c r="LT1334" s="1">
        <v>39317</v>
      </c>
      <c r="LW1334" s="1">
        <v>39317</v>
      </c>
      <c r="LZ1334" s="1">
        <v>39317</v>
      </c>
      <c r="MC1334" s="1">
        <v>39317</v>
      </c>
      <c r="MF1334" s="1">
        <v>39317</v>
      </c>
      <c r="MI1334" s="1">
        <v>39317</v>
      </c>
      <c r="ML1334" s="1">
        <v>39317</v>
      </c>
      <c r="MO1334" s="1">
        <v>39317</v>
      </c>
      <c r="MR1334" s="1">
        <v>39317</v>
      </c>
      <c r="MU1334" s="1">
        <v>39317</v>
      </c>
      <c r="MX1334" s="1">
        <v>39317</v>
      </c>
      <c r="NA1334" s="1">
        <v>39317</v>
      </c>
      <c r="ND1334" s="1">
        <v>39317</v>
      </c>
      <c r="NG1334" s="1">
        <v>39317</v>
      </c>
    </row>
    <row r="1335" spans="1:371">
      <c r="A1335" s="1">
        <v>39932</v>
      </c>
      <c r="B1335" s="1">
        <v>39318</v>
      </c>
      <c r="C1335">
        <v>6.5</v>
      </c>
      <c r="E1335" s="1">
        <v>39318</v>
      </c>
      <c r="F1335">
        <v>6.6</v>
      </c>
      <c r="H1335" s="1">
        <v>39318</v>
      </c>
      <c r="I1335">
        <v>6.7179000000000002</v>
      </c>
      <c r="K1335" s="1">
        <v>39318</v>
      </c>
      <c r="N1335" s="1">
        <v>39318</v>
      </c>
      <c r="O1335">
        <v>6.8304999999999998</v>
      </c>
      <c r="Q1335" s="1">
        <v>39318</v>
      </c>
      <c r="R1335">
        <v>7.3311000000000002</v>
      </c>
      <c r="T1335" s="1">
        <v>39318</v>
      </c>
      <c r="W1335" s="1">
        <v>39318</v>
      </c>
      <c r="Z1335" s="1">
        <v>39318</v>
      </c>
      <c r="AC1335" s="1">
        <v>39318</v>
      </c>
      <c r="AF1335" s="1">
        <v>39318</v>
      </c>
      <c r="AI1335" s="1">
        <v>39318</v>
      </c>
      <c r="AL1335" s="1">
        <v>39318</v>
      </c>
      <c r="AO1335" s="1">
        <v>39318</v>
      </c>
      <c r="AR1335" s="1">
        <v>39318</v>
      </c>
      <c r="AU1335" s="1">
        <v>39318</v>
      </c>
      <c r="AX1335" s="1">
        <v>39318</v>
      </c>
      <c r="BA1335" s="1">
        <v>39318</v>
      </c>
      <c r="BD1335" s="1">
        <v>39318</v>
      </c>
      <c r="BG1335" s="1">
        <v>39318</v>
      </c>
      <c r="BJ1335" s="1">
        <v>39318</v>
      </c>
      <c r="BM1335" s="1">
        <v>39318</v>
      </c>
      <c r="BP1335" s="1">
        <v>39318</v>
      </c>
      <c r="BS1335" s="1">
        <v>39318</v>
      </c>
      <c r="BV1335" s="1">
        <v>39318</v>
      </c>
      <c r="BY1335" s="1">
        <v>39318</v>
      </c>
      <c r="CB1335" s="1">
        <v>39318</v>
      </c>
      <c r="CE1335" s="1">
        <v>39318</v>
      </c>
      <c r="CH1335" s="1">
        <v>39318</v>
      </c>
      <c r="CK1335" s="1">
        <v>39318</v>
      </c>
      <c r="CN1335" s="1">
        <v>39318</v>
      </c>
      <c r="CQ1335" s="1">
        <v>39318</v>
      </c>
      <c r="CT1335" s="1">
        <v>39318</v>
      </c>
      <c r="CW1335" s="1">
        <v>39318</v>
      </c>
      <c r="CZ1335" s="1">
        <v>39318</v>
      </c>
      <c r="DC1335" s="1">
        <v>39318</v>
      </c>
      <c r="DF1335" s="1">
        <v>39318</v>
      </c>
      <c r="DI1335" s="1">
        <v>39318</v>
      </c>
      <c r="DL1335" s="1">
        <v>39318</v>
      </c>
      <c r="DO1335" s="1">
        <v>39318</v>
      </c>
      <c r="DR1335" s="1">
        <v>39318</v>
      </c>
      <c r="DU1335" s="1">
        <v>39318</v>
      </c>
      <c r="DX1335" s="1">
        <v>39318</v>
      </c>
      <c r="EA1335" s="1">
        <v>39318</v>
      </c>
      <c r="ED1335" s="1">
        <v>39318</v>
      </c>
      <c r="EG1335" s="1">
        <v>39318</v>
      </c>
      <c r="EJ1335" s="1">
        <v>39318</v>
      </c>
      <c r="EM1335" s="1">
        <v>39318</v>
      </c>
      <c r="EP1335" s="1">
        <v>39318</v>
      </c>
      <c r="ES1335" s="1">
        <v>39318</v>
      </c>
      <c r="EV1335" s="1">
        <v>39318</v>
      </c>
      <c r="EY1335" s="1">
        <v>39318</v>
      </c>
      <c r="FB1335" s="1">
        <v>39318</v>
      </c>
      <c r="FE1335" s="1">
        <v>39318</v>
      </c>
      <c r="FH1335" s="1">
        <v>39318</v>
      </c>
      <c r="FK1335" s="1">
        <v>39318</v>
      </c>
      <c r="FN1335" s="1">
        <v>39318</v>
      </c>
      <c r="FQ1335" s="1">
        <v>39318</v>
      </c>
      <c r="FT1335" s="1">
        <v>39318</v>
      </c>
      <c r="FW1335" s="1">
        <v>39318</v>
      </c>
      <c r="FZ1335" s="1">
        <v>39318</v>
      </c>
      <c r="GC1335" s="1">
        <v>39318</v>
      </c>
      <c r="GF1335" s="1">
        <v>39318</v>
      </c>
      <c r="GI1335" s="1">
        <v>39318</v>
      </c>
      <c r="GL1335" s="1">
        <v>39318</v>
      </c>
      <c r="GO1335" s="1">
        <v>39318</v>
      </c>
      <c r="GR1335" s="1">
        <v>39318</v>
      </c>
      <c r="GU1335" s="1">
        <v>39318</v>
      </c>
      <c r="GX1335" s="1">
        <v>39318</v>
      </c>
      <c r="HA1335" s="1">
        <v>39318</v>
      </c>
      <c r="HD1335" s="1">
        <v>39318</v>
      </c>
      <c r="HG1335" s="1">
        <v>39318</v>
      </c>
      <c r="HJ1335" s="1">
        <v>39318</v>
      </c>
      <c r="HM1335" s="1">
        <v>39318</v>
      </c>
      <c r="HP1335" s="1">
        <v>39318</v>
      </c>
      <c r="HS1335" s="1">
        <v>39318</v>
      </c>
      <c r="HV1335" s="1">
        <v>39318</v>
      </c>
      <c r="HY1335" s="1">
        <v>39318</v>
      </c>
      <c r="IB1335" s="1">
        <v>39318</v>
      </c>
      <c r="IE1335" s="1">
        <v>39318</v>
      </c>
      <c r="IH1335" s="1">
        <v>39318</v>
      </c>
      <c r="IK1335" s="1">
        <v>39318</v>
      </c>
      <c r="IN1335" s="1">
        <v>39318</v>
      </c>
      <c r="IQ1335" s="1">
        <v>39318</v>
      </c>
      <c r="IT1335" s="1">
        <v>39318</v>
      </c>
      <c r="IW1335" s="1">
        <v>39318</v>
      </c>
      <c r="IZ1335" s="1">
        <v>39318</v>
      </c>
      <c r="JC1335" s="1">
        <v>39318</v>
      </c>
      <c r="JF1335" s="1">
        <v>39318</v>
      </c>
      <c r="JI1335" s="1">
        <v>39318</v>
      </c>
      <c r="JL1335" s="1">
        <v>39318</v>
      </c>
      <c r="JO1335" s="1">
        <v>39318</v>
      </c>
      <c r="JR1335" s="1">
        <v>39318</v>
      </c>
      <c r="JU1335" s="1">
        <v>39318</v>
      </c>
      <c r="JX1335" s="1">
        <v>39318</v>
      </c>
      <c r="KA1335" s="1">
        <v>39318</v>
      </c>
      <c r="KD1335" s="1">
        <v>39318</v>
      </c>
      <c r="KG1335" s="1">
        <v>39318</v>
      </c>
      <c r="KJ1335" s="1">
        <v>39318</v>
      </c>
      <c r="KM1335" s="1">
        <v>39318</v>
      </c>
      <c r="KP1335" s="1">
        <v>39318</v>
      </c>
      <c r="KS1335" s="1">
        <v>39318</v>
      </c>
      <c r="KV1335" s="1">
        <v>39318</v>
      </c>
      <c r="KY1335" s="1">
        <v>39318</v>
      </c>
      <c r="LB1335" s="1">
        <v>39318</v>
      </c>
      <c r="LE1335" s="1">
        <v>39318</v>
      </c>
      <c r="LH1335" s="1">
        <v>39318</v>
      </c>
      <c r="LK1335" s="1">
        <v>39318</v>
      </c>
      <c r="LN1335" s="1">
        <v>39318</v>
      </c>
      <c r="LQ1335" s="1">
        <v>39318</v>
      </c>
      <c r="LT1335" s="1">
        <v>39318</v>
      </c>
      <c r="LW1335" s="1">
        <v>39318</v>
      </c>
      <c r="LZ1335" s="1">
        <v>39318</v>
      </c>
      <c r="MC1335" s="1">
        <v>39318</v>
      </c>
      <c r="MF1335" s="1">
        <v>39318</v>
      </c>
      <c r="MI1335" s="1">
        <v>39318</v>
      </c>
      <c r="ML1335" s="1">
        <v>39318</v>
      </c>
      <c r="MO1335" s="1">
        <v>39318</v>
      </c>
      <c r="MR1335" s="1">
        <v>39318</v>
      </c>
      <c r="MU1335" s="1">
        <v>39318</v>
      </c>
      <c r="MX1335" s="1">
        <v>39318</v>
      </c>
      <c r="NA1335" s="1">
        <v>39318</v>
      </c>
      <c r="ND1335" s="1">
        <v>39318</v>
      </c>
      <c r="NG1335" s="1">
        <v>39318</v>
      </c>
    </row>
    <row r="1336" spans="1:371">
      <c r="A1336" s="1">
        <v>39937</v>
      </c>
      <c r="B1336" s="1">
        <v>39319</v>
      </c>
      <c r="C1336">
        <v>6.5</v>
      </c>
      <c r="E1336" s="1">
        <v>39319</v>
      </c>
      <c r="F1336">
        <v>6.6</v>
      </c>
      <c r="H1336" s="1">
        <v>39319</v>
      </c>
      <c r="I1336">
        <v>6.7179000000000002</v>
      </c>
      <c r="K1336" s="1">
        <v>39319</v>
      </c>
      <c r="N1336" s="1">
        <v>39319</v>
      </c>
      <c r="O1336">
        <v>6.8304999999999998</v>
      </c>
      <c r="Q1336" s="1">
        <v>39319</v>
      </c>
      <c r="R1336">
        <v>7.3311000000000002</v>
      </c>
      <c r="T1336" s="1">
        <v>39319</v>
      </c>
      <c r="W1336" s="1">
        <v>39319</v>
      </c>
      <c r="Z1336" s="1">
        <v>39319</v>
      </c>
      <c r="AC1336" s="1">
        <v>39319</v>
      </c>
      <c r="AF1336" s="1">
        <v>39319</v>
      </c>
      <c r="AI1336" s="1">
        <v>39319</v>
      </c>
      <c r="AL1336" s="1">
        <v>39319</v>
      </c>
      <c r="AO1336" s="1">
        <v>39319</v>
      </c>
      <c r="AR1336" s="1">
        <v>39319</v>
      </c>
      <c r="AU1336" s="1">
        <v>39319</v>
      </c>
      <c r="AX1336" s="1">
        <v>39319</v>
      </c>
      <c r="BA1336" s="1">
        <v>39319</v>
      </c>
      <c r="BD1336" s="1">
        <v>39319</v>
      </c>
      <c r="BG1336" s="1">
        <v>39319</v>
      </c>
      <c r="BJ1336" s="1">
        <v>39319</v>
      </c>
      <c r="BM1336" s="1">
        <v>39319</v>
      </c>
      <c r="BP1336" s="1">
        <v>39319</v>
      </c>
      <c r="BS1336" s="1">
        <v>39319</v>
      </c>
      <c r="BV1336" s="1">
        <v>39319</v>
      </c>
      <c r="BY1336" s="1">
        <v>39319</v>
      </c>
      <c r="CB1336" s="1">
        <v>39319</v>
      </c>
      <c r="CE1336" s="1">
        <v>39319</v>
      </c>
      <c r="CH1336" s="1">
        <v>39319</v>
      </c>
      <c r="CK1336" s="1">
        <v>39319</v>
      </c>
      <c r="CN1336" s="1">
        <v>39319</v>
      </c>
      <c r="CQ1336" s="1">
        <v>39319</v>
      </c>
      <c r="CT1336" s="1">
        <v>39319</v>
      </c>
      <c r="CW1336" s="1">
        <v>39319</v>
      </c>
      <c r="CZ1336" s="1">
        <v>39319</v>
      </c>
      <c r="DC1336" s="1">
        <v>39319</v>
      </c>
      <c r="DF1336" s="1">
        <v>39319</v>
      </c>
      <c r="DI1336" s="1">
        <v>39319</v>
      </c>
      <c r="DL1336" s="1">
        <v>39319</v>
      </c>
      <c r="DO1336" s="1">
        <v>39319</v>
      </c>
      <c r="DR1336" s="1">
        <v>39319</v>
      </c>
      <c r="DU1336" s="1">
        <v>39319</v>
      </c>
      <c r="DX1336" s="1">
        <v>39319</v>
      </c>
      <c r="EA1336" s="1">
        <v>39319</v>
      </c>
      <c r="ED1336" s="1">
        <v>39319</v>
      </c>
      <c r="EG1336" s="1">
        <v>39319</v>
      </c>
      <c r="EJ1336" s="1">
        <v>39319</v>
      </c>
      <c r="EM1336" s="1">
        <v>39319</v>
      </c>
      <c r="EP1336" s="1">
        <v>39319</v>
      </c>
      <c r="ES1336" s="1">
        <v>39319</v>
      </c>
      <c r="EV1336" s="1">
        <v>39319</v>
      </c>
      <c r="EY1336" s="1">
        <v>39319</v>
      </c>
      <c r="FB1336" s="1">
        <v>39319</v>
      </c>
      <c r="FE1336" s="1">
        <v>39319</v>
      </c>
      <c r="FH1336" s="1">
        <v>39319</v>
      </c>
      <c r="FK1336" s="1">
        <v>39319</v>
      </c>
      <c r="FN1336" s="1">
        <v>39319</v>
      </c>
      <c r="FQ1336" s="1">
        <v>39319</v>
      </c>
      <c r="FT1336" s="1">
        <v>39319</v>
      </c>
      <c r="FW1336" s="1">
        <v>39319</v>
      </c>
      <c r="FZ1336" s="1">
        <v>39319</v>
      </c>
      <c r="GC1336" s="1">
        <v>39319</v>
      </c>
      <c r="GF1336" s="1">
        <v>39319</v>
      </c>
      <c r="GI1336" s="1">
        <v>39319</v>
      </c>
      <c r="GL1336" s="1">
        <v>39319</v>
      </c>
      <c r="GO1336" s="1">
        <v>39319</v>
      </c>
      <c r="GR1336" s="1">
        <v>39319</v>
      </c>
      <c r="GU1336" s="1">
        <v>39319</v>
      </c>
      <c r="GX1336" s="1">
        <v>39319</v>
      </c>
      <c r="HA1336" s="1">
        <v>39319</v>
      </c>
      <c r="HD1336" s="1">
        <v>39319</v>
      </c>
      <c r="HG1336" s="1">
        <v>39319</v>
      </c>
      <c r="HJ1336" s="1">
        <v>39319</v>
      </c>
      <c r="HM1336" s="1">
        <v>39319</v>
      </c>
      <c r="HP1336" s="1">
        <v>39319</v>
      </c>
      <c r="HS1336" s="1">
        <v>39319</v>
      </c>
      <c r="HV1336" s="1">
        <v>39319</v>
      </c>
      <c r="HY1336" s="1">
        <v>39319</v>
      </c>
      <c r="IB1336" s="1">
        <v>39319</v>
      </c>
      <c r="IE1336" s="1">
        <v>39319</v>
      </c>
      <c r="IH1336" s="1">
        <v>39319</v>
      </c>
      <c r="IK1336" s="1">
        <v>39319</v>
      </c>
      <c r="IN1336" s="1">
        <v>39319</v>
      </c>
      <c r="IQ1336" s="1">
        <v>39319</v>
      </c>
      <c r="IT1336" s="1">
        <v>39319</v>
      </c>
      <c r="IW1336" s="1">
        <v>39319</v>
      </c>
      <c r="IZ1336" s="1">
        <v>39319</v>
      </c>
      <c r="JC1336" s="1">
        <v>39319</v>
      </c>
      <c r="JF1336" s="1">
        <v>39319</v>
      </c>
      <c r="JI1336" s="1">
        <v>39319</v>
      </c>
      <c r="JL1336" s="1">
        <v>39319</v>
      </c>
      <c r="JO1336" s="1">
        <v>39319</v>
      </c>
      <c r="JR1336" s="1">
        <v>39319</v>
      </c>
      <c r="JU1336" s="1">
        <v>39319</v>
      </c>
      <c r="JX1336" s="1">
        <v>39319</v>
      </c>
      <c r="KA1336" s="1">
        <v>39319</v>
      </c>
      <c r="KD1336" s="1">
        <v>39319</v>
      </c>
      <c r="KG1336" s="1">
        <v>39319</v>
      </c>
      <c r="KJ1336" s="1">
        <v>39319</v>
      </c>
      <c r="KM1336" s="1">
        <v>39319</v>
      </c>
      <c r="KP1336" s="1">
        <v>39319</v>
      </c>
      <c r="KS1336" s="1">
        <v>39319</v>
      </c>
      <c r="KV1336" s="1">
        <v>39319</v>
      </c>
      <c r="KY1336" s="1">
        <v>39319</v>
      </c>
      <c r="LB1336" s="1">
        <v>39319</v>
      </c>
      <c r="LE1336" s="1">
        <v>39319</v>
      </c>
      <c r="LH1336" s="1">
        <v>39319</v>
      </c>
      <c r="LK1336" s="1">
        <v>39319</v>
      </c>
      <c r="LN1336" s="1">
        <v>39319</v>
      </c>
      <c r="LQ1336" s="1">
        <v>39319</v>
      </c>
      <c r="LT1336" s="1">
        <v>39319</v>
      </c>
      <c r="LW1336" s="1">
        <v>39319</v>
      </c>
      <c r="LZ1336" s="1">
        <v>39319</v>
      </c>
      <c r="MC1336" s="1">
        <v>39319</v>
      </c>
      <c r="MF1336" s="1">
        <v>39319</v>
      </c>
      <c r="MI1336" s="1">
        <v>39319</v>
      </c>
      <c r="ML1336" s="1">
        <v>39319</v>
      </c>
      <c r="MO1336" s="1">
        <v>39319</v>
      </c>
      <c r="MR1336" s="1">
        <v>39319</v>
      </c>
      <c r="MU1336" s="1">
        <v>39319</v>
      </c>
      <c r="MX1336" s="1">
        <v>39319</v>
      </c>
      <c r="NA1336" s="1">
        <v>39319</v>
      </c>
      <c r="ND1336" s="1">
        <v>39319</v>
      </c>
      <c r="NG1336" s="1">
        <v>39319</v>
      </c>
    </row>
    <row r="1337" spans="1:371">
      <c r="A1337" s="1">
        <v>39938</v>
      </c>
      <c r="B1337" s="1">
        <v>39320</v>
      </c>
      <c r="C1337">
        <v>6.5</v>
      </c>
      <c r="E1337" s="1">
        <v>39320</v>
      </c>
      <c r="F1337">
        <v>6.6</v>
      </c>
      <c r="H1337" s="1">
        <v>39320</v>
      </c>
      <c r="I1337">
        <v>6.7179000000000002</v>
      </c>
      <c r="K1337" s="1">
        <v>39320</v>
      </c>
      <c r="N1337" s="1">
        <v>39320</v>
      </c>
      <c r="O1337">
        <v>6.8304999999999998</v>
      </c>
      <c r="Q1337" s="1">
        <v>39320</v>
      </c>
      <c r="R1337">
        <v>7.3311000000000002</v>
      </c>
      <c r="T1337" s="1">
        <v>39320</v>
      </c>
      <c r="W1337" s="1">
        <v>39320</v>
      </c>
      <c r="Z1337" s="1">
        <v>39320</v>
      </c>
      <c r="AC1337" s="1">
        <v>39320</v>
      </c>
      <c r="AF1337" s="1">
        <v>39320</v>
      </c>
      <c r="AI1337" s="1">
        <v>39320</v>
      </c>
      <c r="AL1337" s="1">
        <v>39320</v>
      </c>
      <c r="AO1337" s="1">
        <v>39320</v>
      </c>
      <c r="AR1337" s="1">
        <v>39320</v>
      </c>
      <c r="AU1337" s="1">
        <v>39320</v>
      </c>
      <c r="AX1337" s="1">
        <v>39320</v>
      </c>
      <c r="BA1337" s="1">
        <v>39320</v>
      </c>
      <c r="BD1337" s="1">
        <v>39320</v>
      </c>
      <c r="BG1337" s="1">
        <v>39320</v>
      </c>
      <c r="BJ1337" s="1">
        <v>39320</v>
      </c>
      <c r="BM1337" s="1">
        <v>39320</v>
      </c>
      <c r="BP1337" s="1">
        <v>39320</v>
      </c>
      <c r="BS1337" s="1">
        <v>39320</v>
      </c>
      <c r="BV1337" s="1">
        <v>39320</v>
      </c>
      <c r="BY1337" s="1">
        <v>39320</v>
      </c>
      <c r="CB1337" s="1">
        <v>39320</v>
      </c>
      <c r="CE1337" s="1">
        <v>39320</v>
      </c>
      <c r="CH1337" s="1">
        <v>39320</v>
      </c>
      <c r="CK1337" s="1">
        <v>39320</v>
      </c>
      <c r="CN1337" s="1">
        <v>39320</v>
      </c>
      <c r="CQ1337" s="1">
        <v>39320</v>
      </c>
      <c r="CT1337" s="1">
        <v>39320</v>
      </c>
      <c r="CW1337" s="1">
        <v>39320</v>
      </c>
      <c r="CZ1337" s="1">
        <v>39320</v>
      </c>
      <c r="DC1337" s="1">
        <v>39320</v>
      </c>
      <c r="DF1337" s="1">
        <v>39320</v>
      </c>
      <c r="DI1337" s="1">
        <v>39320</v>
      </c>
      <c r="DL1337" s="1">
        <v>39320</v>
      </c>
      <c r="DO1337" s="1">
        <v>39320</v>
      </c>
      <c r="DR1337" s="1">
        <v>39320</v>
      </c>
      <c r="DU1337" s="1">
        <v>39320</v>
      </c>
      <c r="DX1337" s="1">
        <v>39320</v>
      </c>
      <c r="EA1337" s="1">
        <v>39320</v>
      </c>
      <c r="ED1337" s="1">
        <v>39320</v>
      </c>
      <c r="EG1337" s="1">
        <v>39320</v>
      </c>
      <c r="EJ1337" s="1">
        <v>39320</v>
      </c>
      <c r="EM1337" s="1">
        <v>39320</v>
      </c>
      <c r="EP1337" s="1">
        <v>39320</v>
      </c>
      <c r="ES1337" s="1">
        <v>39320</v>
      </c>
      <c r="EV1337" s="1">
        <v>39320</v>
      </c>
      <c r="EY1337" s="1">
        <v>39320</v>
      </c>
      <c r="FB1337" s="1">
        <v>39320</v>
      </c>
      <c r="FE1337" s="1">
        <v>39320</v>
      </c>
      <c r="FH1337" s="1">
        <v>39320</v>
      </c>
      <c r="FK1337" s="1">
        <v>39320</v>
      </c>
      <c r="FN1337" s="1">
        <v>39320</v>
      </c>
      <c r="FQ1337" s="1">
        <v>39320</v>
      </c>
      <c r="FT1337" s="1">
        <v>39320</v>
      </c>
      <c r="FW1337" s="1">
        <v>39320</v>
      </c>
      <c r="FZ1337" s="1">
        <v>39320</v>
      </c>
      <c r="GC1337" s="1">
        <v>39320</v>
      </c>
      <c r="GF1337" s="1">
        <v>39320</v>
      </c>
      <c r="GI1337" s="1">
        <v>39320</v>
      </c>
      <c r="GL1337" s="1">
        <v>39320</v>
      </c>
      <c r="GO1337" s="1">
        <v>39320</v>
      </c>
      <c r="GR1337" s="1">
        <v>39320</v>
      </c>
      <c r="GU1337" s="1">
        <v>39320</v>
      </c>
      <c r="GX1337" s="1">
        <v>39320</v>
      </c>
      <c r="HA1337" s="1">
        <v>39320</v>
      </c>
      <c r="HD1337" s="1">
        <v>39320</v>
      </c>
      <c r="HG1337" s="1">
        <v>39320</v>
      </c>
      <c r="HJ1337" s="1">
        <v>39320</v>
      </c>
      <c r="HM1337" s="1">
        <v>39320</v>
      </c>
      <c r="HP1337" s="1">
        <v>39320</v>
      </c>
      <c r="HS1337" s="1">
        <v>39320</v>
      </c>
      <c r="HV1337" s="1">
        <v>39320</v>
      </c>
      <c r="HY1337" s="1">
        <v>39320</v>
      </c>
      <c r="IB1337" s="1">
        <v>39320</v>
      </c>
      <c r="IE1337" s="1">
        <v>39320</v>
      </c>
      <c r="IH1337" s="1">
        <v>39320</v>
      </c>
      <c r="IK1337" s="1">
        <v>39320</v>
      </c>
      <c r="IN1337" s="1">
        <v>39320</v>
      </c>
      <c r="IQ1337" s="1">
        <v>39320</v>
      </c>
      <c r="IT1337" s="1">
        <v>39320</v>
      </c>
      <c r="IW1337" s="1">
        <v>39320</v>
      </c>
      <c r="IZ1337" s="1">
        <v>39320</v>
      </c>
      <c r="JC1337" s="1">
        <v>39320</v>
      </c>
      <c r="JF1337" s="1">
        <v>39320</v>
      </c>
      <c r="JI1337" s="1">
        <v>39320</v>
      </c>
      <c r="JL1337" s="1">
        <v>39320</v>
      </c>
      <c r="JO1337" s="1">
        <v>39320</v>
      </c>
      <c r="JR1337" s="1">
        <v>39320</v>
      </c>
      <c r="JU1337" s="1">
        <v>39320</v>
      </c>
      <c r="JX1337" s="1">
        <v>39320</v>
      </c>
      <c r="KA1337" s="1">
        <v>39320</v>
      </c>
      <c r="KD1337" s="1">
        <v>39320</v>
      </c>
      <c r="KG1337" s="1">
        <v>39320</v>
      </c>
      <c r="KJ1337" s="1">
        <v>39320</v>
      </c>
      <c r="KM1337" s="1">
        <v>39320</v>
      </c>
      <c r="KP1337" s="1">
        <v>39320</v>
      </c>
      <c r="KS1337" s="1">
        <v>39320</v>
      </c>
      <c r="KV1337" s="1">
        <v>39320</v>
      </c>
      <c r="KY1337" s="1">
        <v>39320</v>
      </c>
      <c r="LB1337" s="1">
        <v>39320</v>
      </c>
      <c r="LE1337" s="1">
        <v>39320</v>
      </c>
      <c r="LH1337" s="1">
        <v>39320</v>
      </c>
      <c r="LK1337" s="1">
        <v>39320</v>
      </c>
      <c r="LN1337" s="1">
        <v>39320</v>
      </c>
      <c r="LQ1337" s="1">
        <v>39320</v>
      </c>
      <c r="LT1337" s="1">
        <v>39320</v>
      </c>
      <c r="LW1337" s="1">
        <v>39320</v>
      </c>
      <c r="LZ1337" s="1">
        <v>39320</v>
      </c>
      <c r="MC1337" s="1">
        <v>39320</v>
      </c>
      <c r="MF1337" s="1">
        <v>39320</v>
      </c>
      <c r="MI1337" s="1">
        <v>39320</v>
      </c>
      <c r="ML1337" s="1">
        <v>39320</v>
      </c>
      <c r="MO1337" s="1">
        <v>39320</v>
      </c>
      <c r="MR1337" s="1">
        <v>39320</v>
      </c>
      <c r="MU1337" s="1">
        <v>39320</v>
      </c>
      <c r="MX1337" s="1">
        <v>39320</v>
      </c>
      <c r="NA1337" s="1">
        <v>39320</v>
      </c>
      <c r="ND1337" s="1">
        <v>39320</v>
      </c>
      <c r="NG1337" s="1">
        <v>39320</v>
      </c>
    </row>
    <row r="1338" spans="1:371">
      <c r="A1338" s="1">
        <v>39939</v>
      </c>
      <c r="B1338" s="1">
        <v>39321</v>
      </c>
      <c r="C1338">
        <v>6.5661000000000005</v>
      </c>
      <c r="E1338" s="1">
        <v>39321</v>
      </c>
      <c r="F1338">
        <v>6.6036000000000001</v>
      </c>
      <c r="H1338" s="1">
        <v>39321</v>
      </c>
      <c r="I1338">
        <v>6.6482000000000001</v>
      </c>
      <c r="K1338" s="1">
        <v>39321</v>
      </c>
      <c r="N1338" s="1">
        <v>39321</v>
      </c>
      <c r="O1338">
        <v>6.8982000000000001</v>
      </c>
      <c r="Q1338" s="1">
        <v>39321</v>
      </c>
      <c r="R1338">
        <v>7.4039000000000001</v>
      </c>
      <c r="T1338" s="1">
        <v>39321</v>
      </c>
      <c r="W1338" s="1">
        <v>39321</v>
      </c>
      <c r="Z1338" s="1">
        <v>39321</v>
      </c>
      <c r="AC1338" s="1">
        <v>39321</v>
      </c>
      <c r="AF1338" s="1">
        <v>39321</v>
      </c>
      <c r="AI1338" s="1">
        <v>39321</v>
      </c>
      <c r="AL1338" s="1">
        <v>39321</v>
      </c>
      <c r="AO1338" s="1">
        <v>39321</v>
      </c>
      <c r="AR1338" s="1">
        <v>39321</v>
      </c>
      <c r="AU1338" s="1">
        <v>39321</v>
      </c>
      <c r="AX1338" s="1">
        <v>39321</v>
      </c>
      <c r="BA1338" s="1">
        <v>39321</v>
      </c>
      <c r="BD1338" s="1">
        <v>39321</v>
      </c>
      <c r="BG1338" s="1">
        <v>39321</v>
      </c>
      <c r="BJ1338" s="1">
        <v>39321</v>
      </c>
      <c r="BM1338" s="1">
        <v>39321</v>
      </c>
      <c r="BP1338" s="1">
        <v>39321</v>
      </c>
      <c r="BS1338" s="1">
        <v>39321</v>
      </c>
      <c r="BV1338" s="1">
        <v>39321</v>
      </c>
      <c r="BY1338" s="1">
        <v>39321</v>
      </c>
      <c r="CB1338" s="1">
        <v>39321</v>
      </c>
      <c r="CE1338" s="1">
        <v>39321</v>
      </c>
      <c r="CH1338" s="1">
        <v>39321</v>
      </c>
      <c r="CK1338" s="1">
        <v>39321</v>
      </c>
      <c r="CN1338" s="1">
        <v>39321</v>
      </c>
      <c r="CQ1338" s="1">
        <v>39321</v>
      </c>
      <c r="CT1338" s="1">
        <v>39321</v>
      </c>
      <c r="CW1338" s="1">
        <v>39321</v>
      </c>
      <c r="CZ1338" s="1">
        <v>39321</v>
      </c>
      <c r="DC1338" s="1">
        <v>39321</v>
      </c>
      <c r="DF1338" s="1">
        <v>39321</v>
      </c>
      <c r="DI1338" s="1">
        <v>39321</v>
      </c>
      <c r="DL1338" s="1">
        <v>39321</v>
      </c>
      <c r="DO1338" s="1">
        <v>39321</v>
      </c>
      <c r="DR1338" s="1">
        <v>39321</v>
      </c>
      <c r="DU1338" s="1">
        <v>39321</v>
      </c>
      <c r="DX1338" s="1">
        <v>39321</v>
      </c>
      <c r="EA1338" s="1">
        <v>39321</v>
      </c>
      <c r="ED1338" s="1">
        <v>39321</v>
      </c>
      <c r="EG1338" s="1">
        <v>39321</v>
      </c>
      <c r="EJ1338" s="1">
        <v>39321</v>
      </c>
      <c r="EM1338" s="1">
        <v>39321</v>
      </c>
      <c r="EP1338" s="1">
        <v>39321</v>
      </c>
      <c r="ES1338" s="1">
        <v>39321</v>
      </c>
      <c r="EV1338" s="1">
        <v>39321</v>
      </c>
      <c r="EY1338" s="1">
        <v>39321</v>
      </c>
      <c r="FB1338" s="1">
        <v>39321</v>
      </c>
      <c r="FE1338" s="1">
        <v>39321</v>
      </c>
      <c r="FH1338" s="1">
        <v>39321</v>
      </c>
      <c r="FK1338" s="1">
        <v>39321</v>
      </c>
      <c r="FN1338" s="1">
        <v>39321</v>
      </c>
      <c r="FQ1338" s="1">
        <v>39321</v>
      </c>
      <c r="FT1338" s="1">
        <v>39321</v>
      </c>
      <c r="FW1338" s="1">
        <v>39321</v>
      </c>
      <c r="FZ1338" s="1">
        <v>39321</v>
      </c>
      <c r="GC1338" s="1">
        <v>39321</v>
      </c>
      <c r="GF1338" s="1">
        <v>39321</v>
      </c>
      <c r="GI1338" s="1">
        <v>39321</v>
      </c>
      <c r="GL1338" s="1">
        <v>39321</v>
      </c>
      <c r="GO1338" s="1">
        <v>39321</v>
      </c>
      <c r="GR1338" s="1">
        <v>39321</v>
      </c>
      <c r="GU1338" s="1">
        <v>39321</v>
      </c>
      <c r="GX1338" s="1">
        <v>39321</v>
      </c>
      <c r="HA1338" s="1">
        <v>39321</v>
      </c>
      <c r="HD1338" s="1">
        <v>39321</v>
      </c>
      <c r="HG1338" s="1">
        <v>39321</v>
      </c>
      <c r="HJ1338" s="1">
        <v>39321</v>
      </c>
      <c r="HM1338" s="1">
        <v>39321</v>
      </c>
      <c r="HP1338" s="1">
        <v>39321</v>
      </c>
      <c r="HS1338" s="1">
        <v>39321</v>
      </c>
      <c r="HV1338" s="1">
        <v>39321</v>
      </c>
      <c r="HY1338" s="1">
        <v>39321</v>
      </c>
      <c r="IB1338" s="1">
        <v>39321</v>
      </c>
      <c r="IE1338" s="1">
        <v>39321</v>
      </c>
      <c r="IH1338" s="1">
        <v>39321</v>
      </c>
      <c r="IK1338" s="1">
        <v>39321</v>
      </c>
      <c r="IN1338" s="1">
        <v>39321</v>
      </c>
      <c r="IQ1338" s="1">
        <v>39321</v>
      </c>
      <c r="IT1338" s="1">
        <v>39321</v>
      </c>
      <c r="IW1338" s="1">
        <v>39321</v>
      </c>
      <c r="IZ1338" s="1">
        <v>39321</v>
      </c>
      <c r="JC1338" s="1">
        <v>39321</v>
      </c>
      <c r="JF1338" s="1">
        <v>39321</v>
      </c>
      <c r="JI1338" s="1">
        <v>39321</v>
      </c>
      <c r="JL1338" s="1">
        <v>39321</v>
      </c>
      <c r="JO1338" s="1">
        <v>39321</v>
      </c>
      <c r="JR1338" s="1">
        <v>39321</v>
      </c>
      <c r="JU1338" s="1">
        <v>39321</v>
      </c>
      <c r="JX1338" s="1">
        <v>39321</v>
      </c>
      <c r="KA1338" s="1">
        <v>39321</v>
      </c>
      <c r="KD1338" s="1">
        <v>39321</v>
      </c>
      <c r="KG1338" s="1">
        <v>39321</v>
      </c>
      <c r="KJ1338" s="1">
        <v>39321</v>
      </c>
      <c r="KM1338" s="1">
        <v>39321</v>
      </c>
      <c r="KP1338" s="1">
        <v>39321</v>
      </c>
      <c r="KS1338" s="1">
        <v>39321</v>
      </c>
      <c r="KV1338" s="1">
        <v>39321</v>
      </c>
      <c r="KY1338" s="1">
        <v>39321</v>
      </c>
      <c r="LB1338" s="1">
        <v>39321</v>
      </c>
      <c r="LE1338" s="1">
        <v>39321</v>
      </c>
      <c r="LH1338" s="1">
        <v>39321</v>
      </c>
      <c r="LK1338" s="1">
        <v>39321</v>
      </c>
      <c r="LN1338" s="1">
        <v>39321</v>
      </c>
      <c r="LQ1338" s="1">
        <v>39321</v>
      </c>
      <c r="LT1338" s="1">
        <v>39321</v>
      </c>
      <c r="LW1338" s="1">
        <v>39321</v>
      </c>
      <c r="LZ1338" s="1">
        <v>39321</v>
      </c>
      <c r="MC1338" s="1">
        <v>39321</v>
      </c>
      <c r="MF1338" s="1">
        <v>39321</v>
      </c>
      <c r="MI1338" s="1">
        <v>39321</v>
      </c>
      <c r="ML1338" s="1">
        <v>39321</v>
      </c>
      <c r="MO1338" s="1">
        <v>39321</v>
      </c>
      <c r="MR1338" s="1">
        <v>39321</v>
      </c>
      <c r="MU1338" s="1">
        <v>39321</v>
      </c>
      <c r="MX1338" s="1">
        <v>39321</v>
      </c>
      <c r="NA1338" s="1">
        <v>39321</v>
      </c>
      <c r="ND1338" s="1">
        <v>39321</v>
      </c>
      <c r="NG1338" s="1">
        <v>39321</v>
      </c>
    </row>
    <row r="1339" spans="1:371">
      <c r="A1339" s="1">
        <v>39940</v>
      </c>
      <c r="B1339" s="1">
        <v>39322</v>
      </c>
      <c r="C1339">
        <v>6.5</v>
      </c>
      <c r="E1339" s="1">
        <v>39322</v>
      </c>
      <c r="F1339">
        <v>6.5875000000000004</v>
      </c>
      <c r="H1339" s="1">
        <v>39322</v>
      </c>
      <c r="I1339">
        <v>6.65</v>
      </c>
      <c r="K1339" s="1">
        <v>39322</v>
      </c>
      <c r="N1339" s="1">
        <v>39322</v>
      </c>
      <c r="O1339">
        <v>6.9942000000000002</v>
      </c>
      <c r="Q1339" s="1">
        <v>39322</v>
      </c>
      <c r="R1339">
        <v>7.4016999999999999</v>
      </c>
      <c r="T1339" s="1">
        <v>39322</v>
      </c>
      <c r="W1339" s="1">
        <v>39322</v>
      </c>
      <c r="Z1339" s="1">
        <v>39322</v>
      </c>
      <c r="AC1339" s="1">
        <v>39322</v>
      </c>
      <c r="AF1339" s="1">
        <v>39322</v>
      </c>
      <c r="AI1339" s="1">
        <v>39322</v>
      </c>
      <c r="AL1339" s="1">
        <v>39322</v>
      </c>
      <c r="AO1339" s="1">
        <v>39322</v>
      </c>
      <c r="AR1339" s="1">
        <v>39322</v>
      </c>
      <c r="AU1339" s="1">
        <v>39322</v>
      </c>
      <c r="AX1339" s="1">
        <v>39322</v>
      </c>
      <c r="BA1339" s="1">
        <v>39322</v>
      </c>
      <c r="BD1339" s="1">
        <v>39322</v>
      </c>
      <c r="BG1339" s="1">
        <v>39322</v>
      </c>
      <c r="BJ1339" s="1">
        <v>39322</v>
      </c>
      <c r="BM1339" s="1">
        <v>39322</v>
      </c>
      <c r="BP1339" s="1">
        <v>39322</v>
      </c>
      <c r="BS1339" s="1">
        <v>39322</v>
      </c>
      <c r="BV1339" s="1">
        <v>39322</v>
      </c>
      <c r="BY1339" s="1">
        <v>39322</v>
      </c>
      <c r="CB1339" s="1">
        <v>39322</v>
      </c>
      <c r="CE1339" s="1">
        <v>39322</v>
      </c>
      <c r="CH1339" s="1">
        <v>39322</v>
      </c>
      <c r="CK1339" s="1">
        <v>39322</v>
      </c>
      <c r="CN1339" s="1">
        <v>39322</v>
      </c>
      <c r="CQ1339" s="1">
        <v>39322</v>
      </c>
      <c r="CT1339" s="1">
        <v>39322</v>
      </c>
      <c r="CW1339" s="1">
        <v>39322</v>
      </c>
      <c r="CZ1339" s="1">
        <v>39322</v>
      </c>
      <c r="DC1339" s="1">
        <v>39322</v>
      </c>
      <c r="DF1339" s="1">
        <v>39322</v>
      </c>
      <c r="DI1339" s="1">
        <v>39322</v>
      </c>
      <c r="DL1339" s="1">
        <v>39322</v>
      </c>
      <c r="DO1339" s="1">
        <v>39322</v>
      </c>
      <c r="DR1339" s="1">
        <v>39322</v>
      </c>
      <c r="DU1339" s="1">
        <v>39322</v>
      </c>
      <c r="DX1339" s="1">
        <v>39322</v>
      </c>
      <c r="EA1339" s="1">
        <v>39322</v>
      </c>
      <c r="ED1339" s="1">
        <v>39322</v>
      </c>
      <c r="EG1339" s="1">
        <v>39322</v>
      </c>
      <c r="EJ1339" s="1">
        <v>39322</v>
      </c>
      <c r="EM1339" s="1">
        <v>39322</v>
      </c>
      <c r="EP1339" s="1">
        <v>39322</v>
      </c>
      <c r="ES1339" s="1">
        <v>39322</v>
      </c>
      <c r="EV1339" s="1">
        <v>39322</v>
      </c>
      <c r="EY1339" s="1">
        <v>39322</v>
      </c>
      <c r="FB1339" s="1">
        <v>39322</v>
      </c>
      <c r="FE1339" s="1">
        <v>39322</v>
      </c>
      <c r="FH1339" s="1">
        <v>39322</v>
      </c>
      <c r="FK1339" s="1">
        <v>39322</v>
      </c>
      <c r="FN1339" s="1">
        <v>39322</v>
      </c>
      <c r="FQ1339" s="1">
        <v>39322</v>
      </c>
      <c r="FT1339" s="1">
        <v>39322</v>
      </c>
      <c r="FW1339" s="1">
        <v>39322</v>
      </c>
      <c r="FZ1339" s="1">
        <v>39322</v>
      </c>
      <c r="GC1339" s="1">
        <v>39322</v>
      </c>
      <c r="GF1339" s="1">
        <v>39322</v>
      </c>
      <c r="GI1339" s="1">
        <v>39322</v>
      </c>
      <c r="GL1339" s="1">
        <v>39322</v>
      </c>
      <c r="GO1339" s="1">
        <v>39322</v>
      </c>
      <c r="GR1339" s="1">
        <v>39322</v>
      </c>
      <c r="GU1339" s="1">
        <v>39322</v>
      </c>
      <c r="GX1339" s="1">
        <v>39322</v>
      </c>
      <c r="HA1339" s="1">
        <v>39322</v>
      </c>
      <c r="HD1339" s="1">
        <v>39322</v>
      </c>
      <c r="HG1339" s="1">
        <v>39322</v>
      </c>
      <c r="HJ1339" s="1">
        <v>39322</v>
      </c>
      <c r="HM1339" s="1">
        <v>39322</v>
      </c>
      <c r="HP1339" s="1">
        <v>39322</v>
      </c>
      <c r="HS1339" s="1">
        <v>39322</v>
      </c>
      <c r="HV1339" s="1">
        <v>39322</v>
      </c>
      <c r="HY1339" s="1">
        <v>39322</v>
      </c>
      <c r="IB1339" s="1">
        <v>39322</v>
      </c>
      <c r="IE1339" s="1">
        <v>39322</v>
      </c>
      <c r="IH1339" s="1">
        <v>39322</v>
      </c>
      <c r="IK1339" s="1">
        <v>39322</v>
      </c>
      <c r="IN1339" s="1">
        <v>39322</v>
      </c>
      <c r="IQ1339" s="1">
        <v>39322</v>
      </c>
      <c r="IT1339" s="1">
        <v>39322</v>
      </c>
      <c r="IW1339" s="1">
        <v>39322</v>
      </c>
      <c r="IZ1339" s="1">
        <v>39322</v>
      </c>
      <c r="JC1339" s="1">
        <v>39322</v>
      </c>
      <c r="JF1339" s="1">
        <v>39322</v>
      </c>
      <c r="JI1339" s="1">
        <v>39322</v>
      </c>
      <c r="JL1339" s="1">
        <v>39322</v>
      </c>
      <c r="JO1339" s="1">
        <v>39322</v>
      </c>
      <c r="JR1339" s="1">
        <v>39322</v>
      </c>
      <c r="JU1339" s="1">
        <v>39322</v>
      </c>
      <c r="JX1339" s="1">
        <v>39322</v>
      </c>
      <c r="KA1339" s="1">
        <v>39322</v>
      </c>
      <c r="KD1339" s="1">
        <v>39322</v>
      </c>
      <c r="KG1339" s="1">
        <v>39322</v>
      </c>
      <c r="KJ1339" s="1">
        <v>39322</v>
      </c>
      <c r="KM1339" s="1">
        <v>39322</v>
      </c>
      <c r="KP1339" s="1">
        <v>39322</v>
      </c>
      <c r="KS1339" s="1">
        <v>39322</v>
      </c>
      <c r="KV1339" s="1">
        <v>39322</v>
      </c>
      <c r="KY1339" s="1">
        <v>39322</v>
      </c>
      <c r="LB1339" s="1">
        <v>39322</v>
      </c>
      <c r="LE1339" s="1">
        <v>39322</v>
      </c>
      <c r="LH1339" s="1">
        <v>39322</v>
      </c>
      <c r="LK1339" s="1">
        <v>39322</v>
      </c>
      <c r="LN1339" s="1">
        <v>39322</v>
      </c>
      <c r="LQ1339" s="1">
        <v>39322</v>
      </c>
      <c r="LT1339" s="1">
        <v>39322</v>
      </c>
      <c r="LW1339" s="1">
        <v>39322</v>
      </c>
      <c r="LZ1339" s="1">
        <v>39322</v>
      </c>
      <c r="MC1339" s="1">
        <v>39322</v>
      </c>
      <c r="MF1339" s="1">
        <v>39322</v>
      </c>
      <c r="MI1339" s="1">
        <v>39322</v>
      </c>
      <c r="ML1339" s="1">
        <v>39322</v>
      </c>
      <c r="MO1339" s="1">
        <v>39322</v>
      </c>
      <c r="MR1339" s="1">
        <v>39322</v>
      </c>
      <c r="MU1339" s="1">
        <v>39322</v>
      </c>
      <c r="MX1339" s="1">
        <v>39322</v>
      </c>
      <c r="NA1339" s="1">
        <v>39322</v>
      </c>
      <c r="ND1339" s="1">
        <v>39322</v>
      </c>
      <c r="NG1339" s="1">
        <v>39322</v>
      </c>
    </row>
    <row r="1340" spans="1:371">
      <c r="A1340" s="1">
        <v>39941</v>
      </c>
      <c r="B1340" s="1">
        <v>39323</v>
      </c>
      <c r="C1340">
        <v>6.5416999999999996</v>
      </c>
      <c r="E1340" s="1">
        <v>39323</v>
      </c>
      <c r="F1340">
        <v>6.6582999999999997</v>
      </c>
      <c r="H1340" s="1">
        <v>39323</v>
      </c>
      <c r="I1340">
        <v>6.93</v>
      </c>
      <c r="K1340" s="1">
        <v>39323</v>
      </c>
      <c r="N1340" s="1">
        <v>39323</v>
      </c>
      <c r="O1340">
        <v>7.2350000000000003</v>
      </c>
      <c r="Q1340" s="1">
        <v>39323</v>
      </c>
      <c r="R1340">
        <v>7.452</v>
      </c>
      <c r="T1340" s="1">
        <v>39323</v>
      </c>
      <c r="W1340" s="1">
        <v>39323</v>
      </c>
      <c r="Z1340" s="1">
        <v>39323</v>
      </c>
      <c r="AC1340" s="1">
        <v>39323</v>
      </c>
      <c r="AF1340" s="1">
        <v>39323</v>
      </c>
      <c r="AI1340" s="1">
        <v>39323</v>
      </c>
      <c r="AL1340" s="1">
        <v>39323</v>
      </c>
      <c r="AO1340" s="1">
        <v>39323</v>
      </c>
      <c r="AR1340" s="1">
        <v>39323</v>
      </c>
      <c r="AU1340" s="1">
        <v>39323</v>
      </c>
      <c r="AX1340" s="1">
        <v>39323</v>
      </c>
      <c r="BA1340" s="1">
        <v>39323</v>
      </c>
      <c r="BD1340" s="1">
        <v>39323</v>
      </c>
      <c r="BG1340" s="1">
        <v>39323</v>
      </c>
      <c r="BJ1340" s="1">
        <v>39323</v>
      </c>
      <c r="BM1340" s="1">
        <v>39323</v>
      </c>
      <c r="BP1340" s="1">
        <v>39323</v>
      </c>
      <c r="BS1340" s="1">
        <v>39323</v>
      </c>
      <c r="BV1340" s="1">
        <v>39323</v>
      </c>
      <c r="BY1340" s="1">
        <v>39323</v>
      </c>
      <c r="CB1340" s="1">
        <v>39323</v>
      </c>
      <c r="CE1340" s="1">
        <v>39323</v>
      </c>
      <c r="CH1340" s="1">
        <v>39323</v>
      </c>
      <c r="CK1340" s="1">
        <v>39323</v>
      </c>
      <c r="CN1340" s="1">
        <v>39323</v>
      </c>
      <c r="CQ1340" s="1">
        <v>39323</v>
      </c>
      <c r="CT1340" s="1">
        <v>39323</v>
      </c>
      <c r="CW1340" s="1">
        <v>39323</v>
      </c>
      <c r="CZ1340" s="1">
        <v>39323</v>
      </c>
      <c r="DC1340" s="1">
        <v>39323</v>
      </c>
      <c r="DF1340" s="1">
        <v>39323</v>
      </c>
      <c r="DI1340" s="1">
        <v>39323</v>
      </c>
      <c r="DL1340" s="1">
        <v>39323</v>
      </c>
      <c r="DO1340" s="1">
        <v>39323</v>
      </c>
      <c r="DR1340" s="1">
        <v>39323</v>
      </c>
      <c r="DU1340" s="1">
        <v>39323</v>
      </c>
      <c r="DX1340" s="1">
        <v>39323</v>
      </c>
      <c r="EA1340" s="1">
        <v>39323</v>
      </c>
      <c r="ED1340" s="1">
        <v>39323</v>
      </c>
      <c r="EG1340" s="1">
        <v>39323</v>
      </c>
      <c r="EJ1340" s="1">
        <v>39323</v>
      </c>
      <c r="EM1340" s="1">
        <v>39323</v>
      </c>
      <c r="EP1340" s="1">
        <v>39323</v>
      </c>
      <c r="ES1340" s="1">
        <v>39323</v>
      </c>
      <c r="EV1340" s="1">
        <v>39323</v>
      </c>
      <c r="EY1340" s="1">
        <v>39323</v>
      </c>
      <c r="FB1340" s="1">
        <v>39323</v>
      </c>
      <c r="FE1340" s="1">
        <v>39323</v>
      </c>
      <c r="FH1340" s="1">
        <v>39323</v>
      </c>
      <c r="FK1340" s="1">
        <v>39323</v>
      </c>
      <c r="FN1340" s="1">
        <v>39323</v>
      </c>
      <c r="FQ1340" s="1">
        <v>39323</v>
      </c>
      <c r="FT1340" s="1">
        <v>39323</v>
      </c>
      <c r="FW1340" s="1">
        <v>39323</v>
      </c>
      <c r="FZ1340" s="1">
        <v>39323</v>
      </c>
      <c r="GC1340" s="1">
        <v>39323</v>
      </c>
      <c r="GF1340" s="1">
        <v>39323</v>
      </c>
      <c r="GI1340" s="1">
        <v>39323</v>
      </c>
      <c r="GL1340" s="1">
        <v>39323</v>
      </c>
      <c r="GO1340" s="1">
        <v>39323</v>
      </c>
      <c r="GR1340" s="1">
        <v>39323</v>
      </c>
      <c r="GU1340" s="1">
        <v>39323</v>
      </c>
      <c r="GX1340" s="1">
        <v>39323</v>
      </c>
      <c r="HA1340" s="1">
        <v>39323</v>
      </c>
      <c r="HD1340" s="1">
        <v>39323</v>
      </c>
      <c r="HG1340" s="1">
        <v>39323</v>
      </c>
      <c r="HJ1340" s="1">
        <v>39323</v>
      </c>
      <c r="HM1340" s="1">
        <v>39323</v>
      </c>
      <c r="HP1340" s="1">
        <v>39323</v>
      </c>
      <c r="HS1340" s="1">
        <v>39323</v>
      </c>
      <c r="HV1340" s="1">
        <v>39323</v>
      </c>
      <c r="HY1340" s="1">
        <v>39323</v>
      </c>
      <c r="IB1340" s="1">
        <v>39323</v>
      </c>
      <c r="IE1340" s="1">
        <v>39323</v>
      </c>
      <c r="IH1340" s="1">
        <v>39323</v>
      </c>
      <c r="IK1340" s="1">
        <v>39323</v>
      </c>
      <c r="IN1340" s="1">
        <v>39323</v>
      </c>
      <c r="IQ1340" s="1">
        <v>39323</v>
      </c>
      <c r="IT1340" s="1">
        <v>39323</v>
      </c>
      <c r="IW1340" s="1">
        <v>39323</v>
      </c>
      <c r="IZ1340" s="1">
        <v>39323</v>
      </c>
      <c r="JC1340" s="1">
        <v>39323</v>
      </c>
      <c r="JF1340" s="1">
        <v>39323</v>
      </c>
      <c r="JI1340" s="1">
        <v>39323</v>
      </c>
      <c r="JL1340" s="1">
        <v>39323</v>
      </c>
      <c r="JO1340" s="1">
        <v>39323</v>
      </c>
      <c r="JR1340" s="1">
        <v>39323</v>
      </c>
      <c r="JU1340" s="1">
        <v>39323</v>
      </c>
      <c r="JX1340" s="1">
        <v>39323</v>
      </c>
      <c r="KA1340" s="1">
        <v>39323</v>
      </c>
      <c r="KD1340" s="1">
        <v>39323</v>
      </c>
      <c r="KG1340" s="1">
        <v>39323</v>
      </c>
      <c r="KJ1340" s="1">
        <v>39323</v>
      </c>
      <c r="KM1340" s="1">
        <v>39323</v>
      </c>
      <c r="KP1340" s="1">
        <v>39323</v>
      </c>
      <c r="KS1340" s="1">
        <v>39323</v>
      </c>
      <c r="KV1340" s="1">
        <v>39323</v>
      </c>
      <c r="KY1340" s="1">
        <v>39323</v>
      </c>
      <c r="LB1340" s="1">
        <v>39323</v>
      </c>
      <c r="LE1340" s="1">
        <v>39323</v>
      </c>
      <c r="LH1340" s="1">
        <v>39323</v>
      </c>
      <c r="LK1340" s="1">
        <v>39323</v>
      </c>
      <c r="LN1340" s="1">
        <v>39323</v>
      </c>
      <c r="LQ1340" s="1">
        <v>39323</v>
      </c>
      <c r="LT1340" s="1">
        <v>39323</v>
      </c>
      <c r="LW1340" s="1">
        <v>39323</v>
      </c>
      <c r="LZ1340" s="1">
        <v>39323</v>
      </c>
      <c r="MC1340" s="1">
        <v>39323</v>
      </c>
      <c r="MF1340" s="1">
        <v>39323</v>
      </c>
      <c r="MI1340" s="1">
        <v>39323</v>
      </c>
      <c r="ML1340" s="1">
        <v>39323</v>
      </c>
      <c r="MO1340" s="1">
        <v>39323</v>
      </c>
      <c r="MR1340" s="1">
        <v>39323</v>
      </c>
      <c r="MU1340" s="1">
        <v>39323</v>
      </c>
      <c r="MX1340" s="1">
        <v>39323</v>
      </c>
      <c r="NA1340" s="1">
        <v>39323</v>
      </c>
      <c r="ND1340" s="1">
        <v>39323</v>
      </c>
      <c r="NG1340" s="1">
        <v>39323</v>
      </c>
    </row>
    <row r="1341" spans="1:371">
      <c r="A1341" s="1">
        <v>39944</v>
      </c>
      <c r="B1341" s="1">
        <v>39324</v>
      </c>
      <c r="C1341">
        <v>6.3106999999999998</v>
      </c>
      <c r="E1341" s="1">
        <v>39324</v>
      </c>
      <c r="F1341">
        <v>6.3757000000000001</v>
      </c>
      <c r="H1341" s="1">
        <v>39324</v>
      </c>
      <c r="I1341">
        <v>6.6135000000000002</v>
      </c>
      <c r="K1341" s="1">
        <v>39324</v>
      </c>
      <c r="N1341" s="1">
        <v>39324</v>
      </c>
      <c r="O1341">
        <v>7.0250000000000004</v>
      </c>
      <c r="Q1341" s="1">
        <v>39324</v>
      </c>
      <c r="R1341">
        <v>7.2790999999999997</v>
      </c>
      <c r="T1341" s="1">
        <v>39324</v>
      </c>
      <c r="W1341" s="1">
        <v>39324</v>
      </c>
      <c r="Z1341" s="1">
        <v>39324</v>
      </c>
      <c r="AC1341" s="1">
        <v>39324</v>
      </c>
      <c r="AF1341" s="1">
        <v>39324</v>
      </c>
      <c r="AI1341" s="1">
        <v>39324</v>
      </c>
      <c r="AL1341" s="1">
        <v>39324</v>
      </c>
      <c r="AO1341" s="1">
        <v>39324</v>
      </c>
      <c r="AR1341" s="1">
        <v>39324</v>
      </c>
      <c r="AU1341" s="1">
        <v>39324</v>
      </c>
      <c r="AX1341" s="1">
        <v>39324</v>
      </c>
      <c r="BA1341" s="1">
        <v>39324</v>
      </c>
      <c r="BD1341" s="1">
        <v>39324</v>
      </c>
      <c r="BG1341" s="1">
        <v>39324</v>
      </c>
      <c r="BJ1341" s="1">
        <v>39324</v>
      </c>
      <c r="BM1341" s="1">
        <v>39324</v>
      </c>
      <c r="BP1341" s="1">
        <v>39324</v>
      </c>
      <c r="BS1341" s="1">
        <v>39324</v>
      </c>
      <c r="BV1341" s="1">
        <v>39324</v>
      </c>
      <c r="BY1341" s="1">
        <v>39324</v>
      </c>
      <c r="CB1341" s="1">
        <v>39324</v>
      </c>
      <c r="CE1341" s="1">
        <v>39324</v>
      </c>
      <c r="CH1341" s="1">
        <v>39324</v>
      </c>
      <c r="CK1341" s="1">
        <v>39324</v>
      </c>
      <c r="CN1341" s="1">
        <v>39324</v>
      </c>
      <c r="CQ1341" s="1">
        <v>39324</v>
      </c>
      <c r="CT1341" s="1">
        <v>39324</v>
      </c>
      <c r="CW1341" s="1">
        <v>39324</v>
      </c>
      <c r="CZ1341" s="1">
        <v>39324</v>
      </c>
      <c r="DC1341" s="1">
        <v>39324</v>
      </c>
      <c r="DF1341" s="1">
        <v>39324</v>
      </c>
      <c r="DI1341" s="1">
        <v>39324</v>
      </c>
      <c r="DL1341" s="1">
        <v>39324</v>
      </c>
      <c r="DO1341" s="1">
        <v>39324</v>
      </c>
      <c r="DR1341" s="1">
        <v>39324</v>
      </c>
      <c r="DU1341" s="1">
        <v>39324</v>
      </c>
      <c r="DX1341" s="1">
        <v>39324</v>
      </c>
      <c r="EA1341" s="1">
        <v>39324</v>
      </c>
      <c r="ED1341" s="1">
        <v>39324</v>
      </c>
      <c r="EG1341" s="1">
        <v>39324</v>
      </c>
      <c r="EJ1341" s="1">
        <v>39324</v>
      </c>
      <c r="EM1341" s="1">
        <v>39324</v>
      </c>
      <c r="EP1341" s="1">
        <v>39324</v>
      </c>
      <c r="ES1341" s="1">
        <v>39324</v>
      </c>
      <c r="EV1341" s="1">
        <v>39324</v>
      </c>
      <c r="EY1341" s="1">
        <v>39324</v>
      </c>
      <c r="FB1341" s="1">
        <v>39324</v>
      </c>
      <c r="FE1341" s="1">
        <v>39324</v>
      </c>
      <c r="FH1341" s="1">
        <v>39324</v>
      </c>
      <c r="FK1341" s="1">
        <v>39324</v>
      </c>
      <c r="FN1341" s="1">
        <v>39324</v>
      </c>
      <c r="FQ1341" s="1">
        <v>39324</v>
      </c>
      <c r="FT1341" s="1">
        <v>39324</v>
      </c>
      <c r="FW1341" s="1">
        <v>39324</v>
      </c>
      <c r="FZ1341" s="1">
        <v>39324</v>
      </c>
      <c r="GC1341" s="1">
        <v>39324</v>
      </c>
      <c r="GF1341" s="1">
        <v>39324</v>
      </c>
      <c r="GI1341" s="1">
        <v>39324</v>
      </c>
      <c r="GL1341" s="1">
        <v>39324</v>
      </c>
      <c r="GO1341" s="1">
        <v>39324</v>
      </c>
      <c r="GR1341" s="1">
        <v>39324</v>
      </c>
      <c r="GU1341" s="1">
        <v>39324</v>
      </c>
      <c r="GX1341" s="1">
        <v>39324</v>
      </c>
      <c r="HA1341" s="1">
        <v>39324</v>
      </c>
      <c r="HD1341" s="1">
        <v>39324</v>
      </c>
      <c r="HG1341" s="1">
        <v>39324</v>
      </c>
      <c r="HJ1341" s="1">
        <v>39324</v>
      </c>
      <c r="HM1341" s="1">
        <v>39324</v>
      </c>
      <c r="HP1341" s="1">
        <v>39324</v>
      </c>
      <c r="HS1341" s="1">
        <v>39324</v>
      </c>
      <c r="HV1341" s="1">
        <v>39324</v>
      </c>
      <c r="HY1341" s="1">
        <v>39324</v>
      </c>
      <c r="IB1341" s="1">
        <v>39324</v>
      </c>
      <c r="IE1341" s="1">
        <v>39324</v>
      </c>
      <c r="IH1341" s="1">
        <v>39324</v>
      </c>
      <c r="IK1341" s="1">
        <v>39324</v>
      </c>
      <c r="IN1341" s="1">
        <v>39324</v>
      </c>
      <c r="IQ1341" s="1">
        <v>39324</v>
      </c>
      <c r="IT1341" s="1">
        <v>39324</v>
      </c>
      <c r="IW1341" s="1">
        <v>39324</v>
      </c>
      <c r="IZ1341" s="1">
        <v>39324</v>
      </c>
      <c r="JC1341" s="1">
        <v>39324</v>
      </c>
      <c r="JF1341" s="1">
        <v>39324</v>
      </c>
      <c r="JI1341" s="1">
        <v>39324</v>
      </c>
      <c r="JL1341" s="1">
        <v>39324</v>
      </c>
      <c r="JO1341" s="1">
        <v>39324</v>
      </c>
      <c r="JR1341" s="1">
        <v>39324</v>
      </c>
      <c r="JU1341" s="1">
        <v>39324</v>
      </c>
      <c r="JX1341" s="1">
        <v>39324</v>
      </c>
      <c r="KA1341" s="1">
        <v>39324</v>
      </c>
      <c r="KD1341" s="1">
        <v>39324</v>
      </c>
      <c r="KG1341" s="1">
        <v>39324</v>
      </c>
      <c r="KJ1341" s="1">
        <v>39324</v>
      </c>
      <c r="KM1341" s="1">
        <v>39324</v>
      </c>
      <c r="KP1341" s="1">
        <v>39324</v>
      </c>
      <c r="KS1341" s="1">
        <v>39324</v>
      </c>
      <c r="KV1341" s="1">
        <v>39324</v>
      </c>
      <c r="KY1341" s="1">
        <v>39324</v>
      </c>
      <c r="LB1341" s="1">
        <v>39324</v>
      </c>
      <c r="LE1341" s="1">
        <v>39324</v>
      </c>
      <c r="LH1341" s="1">
        <v>39324</v>
      </c>
      <c r="LK1341" s="1">
        <v>39324</v>
      </c>
      <c r="LN1341" s="1">
        <v>39324</v>
      </c>
      <c r="LQ1341" s="1">
        <v>39324</v>
      </c>
      <c r="LT1341" s="1">
        <v>39324</v>
      </c>
      <c r="LW1341" s="1">
        <v>39324</v>
      </c>
      <c r="LZ1341" s="1">
        <v>39324</v>
      </c>
      <c r="MC1341" s="1">
        <v>39324</v>
      </c>
      <c r="MF1341" s="1">
        <v>39324</v>
      </c>
      <c r="MI1341" s="1">
        <v>39324</v>
      </c>
      <c r="ML1341" s="1">
        <v>39324</v>
      </c>
      <c r="MO1341" s="1">
        <v>39324</v>
      </c>
      <c r="MR1341" s="1">
        <v>39324</v>
      </c>
      <c r="MU1341" s="1">
        <v>39324</v>
      </c>
      <c r="MX1341" s="1">
        <v>39324</v>
      </c>
      <c r="NA1341" s="1">
        <v>39324</v>
      </c>
      <c r="ND1341" s="1">
        <v>39324</v>
      </c>
      <c r="NG1341" s="1">
        <v>39324</v>
      </c>
    </row>
    <row r="1342" spans="1:371">
      <c r="A1342" s="1">
        <v>39945</v>
      </c>
      <c r="B1342" s="1">
        <v>39325</v>
      </c>
      <c r="C1342">
        <v>6.35</v>
      </c>
      <c r="E1342" s="1">
        <v>39325</v>
      </c>
      <c r="F1342">
        <v>6.4512999999999998</v>
      </c>
      <c r="H1342" s="1">
        <v>39325</v>
      </c>
      <c r="I1342">
        <v>6.6458000000000004</v>
      </c>
      <c r="K1342" s="1">
        <v>39325</v>
      </c>
      <c r="N1342" s="1">
        <v>39325</v>
      </c>
      <c r="O1342">
        <v>6.9625000000000004</v>
      </c>
      <c r="Q1342" s="1">
        <v>39325</v>
      </c>
      <c r="R1342">
        <v>7.3029999999999999</v>
      </c>
      <c r="T1342" s="1">
        <v>39325</v>
      </c>
      <c r="W1342" s="1">
        <v>39325</v>
      </c>
      <c r="Z1342" s="1">
        <v>39325</v>
      </c>
      <c r="AC1342" s="1">
        <v>39325</v>
      </c>
      <c r="AF1342" s="1">
        <v>39325</v>
      </c>
      <c r="AI1342" s="1">
        <v>39325</v>
      </c>
      <c r="AL1342" s="1">
        <v>39325</v>
      </c>
      <c r="AO1342" s="1">
        <v>39325</v>
      </c>
      <c r="AR1342" s="1">
        <v>39325</v>
      </c>
      <c r="AU1342" s="1">
        <v>39325</v>
      </c>
      <c r="AX1342" s="1">
        <v>39325</v>
      </c>
      <c r="BA1342" s="1">
        <v>39325</v>
      </c>
      <c r="BD1342" s="1">
        <v>39325</v>
      </c>
      <c r="BG1342" s="1">
        <v>39325</v>
      </c>
      <c r="BJ1342" s="1">
        <v>39325</v>
      </c>
      <c r="BM1342" s="1">
        <v>39325</v>
      </c>
      <c r="BP1342" s="1">
        <v>39325</v>
      </c>
      <c r="BS1342" s="1">
        <v>39325</v>
      </c>
      <c r="BV1342" s="1">
        <v>39325</v>
      </c>
      <c r="BY1342" s="1">
        <v>39325</v>
      </c>
      <c r="CB1342" s="1">
        <v>39325</v>
      </c>
      <c r="CE1342" s="1">
        <v>39325</v>
      </c>
      <c r="CH1342" s="1">
        <v>39325</v>
      </c>
      <c r="CK1342" s="1">
        <v>39325</v>
      </c>
      <c r="CN1342" s="1">
        <v>39325</v>
      </c>
      <c r="CQ1342" s="1">
        <v>39325</v>
      </c>
      <c r="CT1342" s="1">
        <v>39325</v>
      </c>
      <c r="CW1342" s="1">
        <v>39325</v>
      </c>
      <c r="CZ1342" s="1">
        <v>39325</v>
      </c>
      <c r="DC1342" s="1">
        <v>39325</v>
      </c>
      <c r="DF1342" s="1">
        <v>39325</v>
      </c>
      <c r="DI1342" s="1">
        <v>39325</v>
      </c>
      <c r="DL1342" s="1">
        <v>39325</v>
      </c>
      <c r="DO1342" s="1">
        <v>39325</v>
      </c>
      <c r="DR1342" s="1">
        <v>39325</v>
      </c>
      <c r="DU1342" s="1">
        <v>39325</v>
      </c>
      <c r="DX1342" s="1">
        <v>39325</v>
      </c>
      <c r="EA1342" s="1">
        <v>39325</v>
      </c>
      <c r="ED1342" s="1">
        <v>39325</v>
      </c>
      <c r="EG1342" s="1">
        <v>39325</v>
      </c>
      <c r="EJ1342" s="1">
        <v>39325</v>
      </c>
      <c r="EM1342" s="1">
        <v>39325</v>
      </c>
      <c r="EP1342" s="1">
        <v>39325</v>
      </c>
      <c r="ES1342" s="1">
        <v>39325</v>
      </c>
      <c r="EV1342" s="1">
        <v>39325</v>
      </c>
      <c r="EY1342" s="1">
        <v>39325</v>
      </c>
      <c r="FB1342" s="1">
        <v>39325</v>
      </c>
      <c r="FE1342" s="1">
        <v>39325</v>
      </c>
      <c r="FH1342" s="1">
        <v>39325</v>
      </c>
      <c r="FK1342" s="1">
        <v>39325</v>
      </c>
      <c r="FN1342" s="1">
        <v>39325</v>
      </c>
      <c r="FQ1342" s="1">
        <v>39325</v>
      </c>
      <c r="FT1342" s="1">
        <v>39325</v>
      </c>
      <c r="FW1342" s="1">
        <v>39325</v>
      </c>
      <c r="FZ1342" s="1">
        <v>39325</v>
      </c>
      <c r="GC1342" s="1">
        <v>39325</v>
      </c>
      <c r="GF1342" s="1">
        <v>39325</v>
      </c>
      <c r="GI1342" s="1">
        <v>39325</v>
      </c>
      <c r="GL1342" s="1">
        <v>39325</v>
      </c>
      <c r="GO1342" s="1">
        <v>39325</v>
      </c>
      <c r="GR1342" s="1">
        <v>39325</v>
      </c>
      <c r="GU1342" s="1">
        <v>39325</v>
      </c>
      <c r="GX1342" s="1">
        <v>39325</v>
      </c>
      <c r="HA1342" s="1">
        <v>39325</v>
      </c>
      <c r="HD1342" s="1">
        <v>39325</v>
      </c>
      <c r="HG1342" s="1">
        <v>39325</v>
      </c>
      <c r="HJ1342" s="1">
        <v>39325</v>
      </c>
      <c r="HM1342" s="1">
        <v>39325</v>
      </c>
      <c r="HP1342" s="1">
        <v>39325</v>
      </c>
      <c r="HS1342" s="1">
        <v>39325</v>
      </c>
      <c r="HV1342" s="1">
        <v>39325</v>
      </c>
      <c r="HY1342" s="1">
        <v>39325</v>
      </c>
      <c r="IB1342" s="1">
        <v>39325</v>
      </c>
      <c r="IE1342" s="1">
        <v>39325</v>
      </c>
      <c r="IH1342" s="1">
        <v>39325</v>
      </c>
      <c r="IK1342" s="1">
        <v>39325</v>
      </c>
      <c r="IN1342" s="1">
        <v>39325</v>
      </c>
      <c r="IQ1342" s="1">
        <v>39325</v>
      </c>
      <c r="IT1342" s="1">
        <v>39325</v>
      </c>
      <c r="IW1342" s="1">
        <v>39325</v>
      </c>
      <c r="IZ1342" s="1">
        <v>39325</v>
      </c>
      <c r="JC1342" s="1">
        <v>39325</v>
      </c>
      <c r="JF1342" s="1">
        <v>39325</v>
      </c>
      <c r="JI1342" s="1">
        <v>39325</v>
      </c>
      <c r="JL1342" s="1">
        <v>39325</v>
      </c>
      <c r="JO1342" s="1">
        <v>39325</v>
      </c>
      <c r="JR1342" s="1">
        <v>39325</v>
      </c>
      <c r="JU1342" s="1">
        <v>39325</v>
      </c>
      <c r="JX1342" s="1">
        <v>39325</v>
      </c>
      <c r="KA1342" s="1">
        <v>39325</v>
      </c>
      <c r="KD1342" s="1">
        <v>39325</v>
      </c>
      <c r="KG1342" s="1">
        <v>39325</v>
      </c>
      <c r="KJ1342" s="1">
        <v>39325</v>
      </c>
      <c r="KM1342" s="1">
        <v>39325</v>
      </c>
      <c r="KP1342" s="1">
        <v>39325</v>
      </c>
      <c r="KS1342" s="1">
        <v>39325</v>
      </c>
      <c r="KV1342" s="1">
        <v>39325</v>
      </c>
      <c r="KY1342" s="1">
        <v>39325</v>
      </c>
      <c r="LB1342" s="1">
        <v>39325</v>
      </c>
      <c r="LE1342" s="1">
        <v>39325</v>
      </c>
      <c r="LH1342" s="1">
        <v>39325</v>
      </c>
      <c r="LK1342" s="1">
        <v>39325</v>
      </c>
      <c r="LN1342" s="1">
        <v>39325</v>
      </c>
      <c r="LQ1342" s="1">
        <v>39325</v>
      </c>
      <c r="LT1342" s="1">
        <v>39325</v>
      </c>
      <c r="LW1342" s="1">
        <v>39325</v>
      </c>
      <c r="LZ1342" s="1">
        <v>39325</v>
      </c>
      <c r="MC1342" s="1">
        <v>39325</v>
      </c>
      <c r="MF1342" s="1">
        <v>39325</v>
      </c>
      <c r="MI1342" s="1">
        <v>39325</v>
      </c>
      <c r="ML1342" s="1">
        <v>39325</v>
      </c>
      <c r="MO1342" s="1">
        <v>39325</v>
      </c>
      <c r="MR1342" s="1">
        <v>39325</v>
      </c>
      <c r="MU1342" s="1">
        <v>39325</v>
      </c>
      <c r="MX1342" s="1">
        <v>39325</v>
      </c>
      <c r="NA1342" s="1">
        <v>39325</v>
      </c>
      <c r="ND1342" s="1">
        <v>39325</v>
      </c>
      <c r="NG1342" s="1">
        <v>39325</v>
      </c>
    </row>
    <row r="1343" spans="1:371">
      <c r="A1343" s="1">
        <v>39946</v>
      </c>
      <c r="B1343" s="1">
        <v>39326</v>
      </c>
      <c r="C1343">
        <v>6.35</v>
      </c>
      <c r="E1343" s="1">
        <v>39326</v>
      </c>
      <c r="F1343">
        <v>6.4512999999999998</v>
      </c>
      <c r="H1343" s="1">
        <v>39326</v>
      </c>
      <c r="I1343">
        <v>6.6458000000000004</v>
      </c>
      <c r="K1343" s="1">
        <v>39326</v>
      </c>
      <c r="N1343" s="1">
        <v>39326</v>
      </c>
      <c r="O1343">
        <v>6.9625000000000004</v>
      </c>
      <c r="Q1343" s="1">
        <v>39326</v>
      </c>
      <c r="R1343">
        <v>7.3029999999999999</v>
      </c>
      <c r="T1343" s="1">
        <v>39326</v>
      </c>
      <c r="W1343" s="1">
        <v>39326</v>
      </c>
      <c r="Z1343" s="1">
        <v>39326</v>
      </c>
      <c r="AC1343" s="1">
        <v>39326</v>
      </c>
      <c r="AF1343" s="1">
        <v>39326</v>
      </c>
      <c r="AI1343" s="1">
        <v>39326</v>
      </c>
      <c r="AL1343" s="1">
        <v>39326</v>
      </c>
      <c r="AO1343" s="1">
        <v>39326</v>
      </c>
      <c r="AR1343" s="1">
        <v>39326</v>
      </c>
      <c r="AU1343" s="1">
        <v>39326</v>
      </c>
      <c r="AX1343" s="1">
        <v>39326</v>
      </c>
      <c r="BA1343" s="1">
        <v>39326</v>
      </c>
      <c r="BD1343" s="1">
        <v>39326</v>
      </c>
      <c r="BG1343" s="1">
        <v>39326</v>
      </c>
      <c r="BJ1343" s="1">
        <v>39326</v>
      </c>
      <c r="BM1343" s="1">
        <v>39326</v>
      </c>
      <c r="BP1343" s="1">
        <v>39326</v>
      </c>
      <c r="BS1343" s="1">
        <v>39326</v>
      </c>
      <c r="BV1343" s="1">
        <v>39326</v>
      </c>
      <c r="BY1343" s="1">
        <v>39326</v>
      </c>
      <c r="CB1343" s="1">
        <v>39326</v>
      </c>
      <c r="CE1343" s="1">
        <v>39326</v>
      </c>
      <c r="CH1343" s="1">
        <v>39326</v>
      </c>
      <c r="CK1343" s="1">
        <v>39326</v>
      </c>
      <c r="CN1343" s="1">
        <v>39326</v>
      </c>
      <c r="CQ1343" s="1">
        <v>39326</v>
      </c>
      <c r="CT1343" s="1">
        <v>39326</v>
      </c>
      <c r="CW1343" s="1">
        <v>39326</v>
      </c>
      <c r="CZ1343" s="1">
        <v>39326</v>
      </c>
      <c r="DC1343" s="1">
        <v>39326</v>
      </c>
      <c r="DF1343" s="1">
        <v>39326</v>
      </c>
      <c r="DI1343" s="1">
        <v>39326</v>
      </c>
      <c r="DL1343" s="1">
        <v>39326</v>
      </c>
      <c r="DO1343" s="1">
        <v>39326</v>
      </c>
      <c r="DR1343" s="1">
        <v>39326</v>
      </c>
      <c r="DU1343" s="1">
        <v>39326</v>
      </c>
      <c r="DX1343" s="1">
        <v>39326</v>
      </c>
      <c r="EA1343" s="1">
        <v>39326</v>
      </c>
      <c r="ED1343" s="1">
        <v>39326</v>
      </c>
      <c r="EG1343" s="1">
        <v>39326</v>
      </c>
      <c r="EJ1343" s="1">
        <v>39326</v>
      </c>
      <c r="EM1343" s="1">
        <v>39326</v>
      </c>
      <c r="EP1343" s="1">
        <v>39326</v>
      </c>
      <c r="ES1343" s="1">
        <v>39326</v>
      </c>
      <c r="EV1343" s="1">
        <v>39326</v>
      </c>
      <c r="EY1343" s="1">
        <v>39326</v>
      </c>
      <c r="FB1343" s="1">
        <v>39326</v>
      </c>
      <c r="FE1343" s="1">
        <v>39326</v>
      </c>
      <c r="FH1343" s="1">
        <v>39326</v>
      </c>
      <c r="FK1343" s="1">
        <v>39326</v>
      </c>
      <c r="FN1343" s="1">
        <v>39326</v>
      </c>
      <c r="FQ1343" s="1">
        <v>39326</v>
      </c>
      <c r="FT1343" s="1">
        <v>39326</v>
      </c>
      <c r="FW1343" s="1">
        <v>39326</v>
      </c>
      <c r="FZ1343" s="1">
        <v>39326</v>
      </c>
      <c r="GC1343" s="1">
        <v>39326</v>
      </c>
      <c r="GF1343" s="1">
        <v>39326</v>
      </c>
      <c r="GI1343" s="1">
        <v>39326</v>
      </c>
      <c r="GL1343" s="1">
        <v>39326</v>
      </c>
      <c r="GO1343" s="1">
        <v>39326</v>
      </c>
      <c r="GR1343" s="1">
        <v>39326</v>
      </c>
      <c r="GU1343" s="1">
        <v>39326</v>
      </c>
      <c r="GX1343" s="1">
        <v>39326</v>
      </c>
      <c r="HA1343" s="1">
        <v>39326</v>
      </c>
      <c r="HD1343" s="1">
        <v>39326</v>
      </c>
      <c r="HG1343" s="1">
        <v>39326</v>
      </c>
      <c r="HJ1343" s="1">
        <v>39326</v>
      </c>
      <c r="HM1343" s="1">
        <v>39326</v>
      </c>
      <c r="HP1343" s="1">
        <v>39326</v>
      </c>
      <c r="HS1343" s="1">
        <v>39326</v>
      </c>
      <c r="HV1343" s="1">
        <v>39326</v>
      </c>
      <c r="HY1343" s="1">
        <v>39326</v>
      </c>
      <c r="IB1343" s="1">
        <v>39326</v>
      </c>
      <c r="IE1343" s="1">
        <v>39326</v>
      </c>
      <c r="IH1343" s="1">
        <v>39326</v>
      </c>
      <c r="IK1343" s="1">
        <v>39326</v>
      </c>
      <c r="IN1343" s="1">
        <v>39326</v>
      </c>
      <c r="IQ1343" s="1">
        <v>39326</v>
      </c>
      <c r="IT1343" s="1">
        <v>39326</v>
      </c>
      <c r="IW1343" s="1">
        <v>39326</v>
      </c>
      <c r="IZ1343" s="1">
        <v>39326</v>
      </c>
      <c r="JC1343" s="1">
        <v>39326</v>
      </c>
      <c r="JF1343" s="1">
        <v>39326</v>
      </c>
      <c r="JI1343" s="1">
        <v>39326</v>
      </c>
      <c r="JL1343" s="1">
        <v>39326</v>
      </c>
      <c r="JO1343" s="1">
        <v>39326</v>
      </c>
      <c r="JR1343" s="1">
        <v>39326</v>
      </c>
      <c r="JU1343" s="1">
        <v>39326</v>
      </c>
      <c r="JX1343" s="1">
        <v>39326</v>
      </c>
      <c r="KA1343" s="1">
        <v>39326</v>
      </c>
      <c r="KD1343" s="1">
        <v>39326</v>
      </c>
      <c r="KG1343" s="1">
        <v>39326</v>
      </c>
      <c r="KJ1343" s="1">
        <v>39326</v>
      </c>
      <c r="KM1343" s="1">
        <v>39326</v>
      </c>
      <c r="KP1343" s="1">
        <v>39326</v>
      </c>
      <c r="KS1343" s="1">
        <v>39326</v>
      </c>
      <c r="KV1343" s="1">
        <v>39326</v>
      </c>
      <c r="KY1343" s="1">
        <v>39326</v>
      </c>
      <c r="LB1343" s="1">
        <v>39326</v>
      </c>
      <c r="LE1343" s="1">
        <v>39326</v>
      </c>
      <c r="LH1343" s="1">
        <v>39326</v>
      </c>
      <c r="LK1343" s="1">
        <v>39326</v>
      </c>
      <c r="LN1343" s="1">
        <v>39326</v>
      </c>
      <c r="LQ1343" s="1">
        <v>39326</v>
      </c>
      <c r="LT1343" s="1">
        <v>39326</v>
      </c>
      <c r="LW1343" s="1">
        <v>39326</v>
      </c>
      <c r="LZ1343" s="1">
        <v>39326</v>
      </c>
      <c r="MC1343" s="1">
        <v>39326</v>
      </c>
      <c r="MF1343" s="1">
        <v>39326</v>
      </c>
      <c r="MI1343" s="1">
        <v>39326</v>
      </c>
      <c r="ML1343" s="1">
        <v>39326</v>
      </c>
      <c r="MO1343" s="1">
        <v>39326</v>
      </c>
      <c r="MR1343" s="1">
        <v>39326</v>
      </c>
      <c r="MU1343" s="1">
        <v>39326</v>
      </c>
      <c r="MX1343" s="1">
        <v>39326</v>
      </c>
      <c r="NA1343" s="1">
        <v>39326</v>
      </c>
      <c r="ND1343" s="1">
        <v>39326</v>
      </c>
      <c r="NG1343" s="1">
        <v>39326</v>
      </c>
    </row>
    <row r="1344" spans="1:371">
      <c r="A1344" s="1">
        <v>39947</v>
      </c>
      <c r="B1344" s="1">
        <v>39327</v>
      </c>
      <c r="C1344">
        <v>6.35</v>
      </c>
      <c r="E1344" s="1">
        <v>39327</v>
      </c>
      <c r="F1344">
        <v>6.4512999999999998</v>
      </c>
      <c r="H1344" s="1">
        <v>39327</v>
      </c>
      <c r="I1344">
        <v>6.6458000000000004</v>
      </c>
      <c r="K1344" s="1">
        <v>39327</v>
      </c>
      <c r="N1344" s="1">
        <v>39327</v>
      </c>
      <c r="O1344">
        <v>6.9625000000000004</v>
      </c>
      <c r="Q1344" s="1">
        <v>39327</v>
      </c>
      <c r="R1344">
        <v>7.3029999999999999</v>
      </c>
      <c r="T1344" s="1">
        <v>39327</v>
      </c>
      <c r="W1344" s="1">
        <v>39327</v>
      </c>
      <c r="Z1344" s="1">
        <v>39327</v>
      </c>
      <c r="AC1344" s="1">
        <v>39327</v>
      </c>
      <c r="AF1344" s="1">
        <v>39327</v>
      </c>
      <c r="AI1344" s="1">
        <v>39327</v>
      </c>
      <c r="AL1344" s="1">
        <v>39327</v>
      </c>
      <c r="AO1344" s="1">
        <v>39327</v>
      </c>
      <c r="AR1344" s="1">
        <v>39327</v>
      </c>
      <c r="AU1344" s="1">
        <v>39327</v>
      </c>
      <c r="AX1344" s="1">
        <v>39327</v>
      </c>
      <c r="BA1344" s="1">
        <v>39327</v>
      </c>
      <c r="BD1344" s="1">
        <v>39327</v>
      </c>
      <c r="BG1344" s="1">
        <v>39327</v>
      </c>
      <c r="BJ1344" s="1">
        <v>39327</v>
      </c>
      <c r="BM1344" s="1">
        <v>39327</v>
      </c>
      <c r="BP1344" s="1">
        <v>39327</v>
      </c>
      <c r="BS1344" s="1">
        <v>39327</v>
      </c>
      <c r="BV1344" s="1">
        <v>39327</v>
      </c>
      <c r="BY1344" s="1">
        <v>39327</v>
      </c>
      <c r="CB1344" s="1">
        <v>39327</v>
      </c>
      <c r="CE1344" s="1">
        <v>39327</v>
      </c>
      <c r="CH1344" s="1">
        <v>39327</v>
      </c>
      <c r="CK1344" s="1">
        <v>39327</v>
      </c>
      <c r="CN1344" s="1">
        <v>39327</v>
      </c>
      <c r="CQ1344" s="1">
        <v>39327</v>
      </c>
      <c r="CT1344" s="1">
        <v>39327</v>
      </c>
      <c r="CW1344" s="1">
        <v>39327</v>
      </c>
      <c r="CZ1344" s="1">
        <v>39327</v>
      </c>
      <c r="DC1344" s="1">
        <v>39327</v>
      </c>
      <c r="DF1344" s="1">
        <v>39327</v>
      </c>
      <c r="DI1344" s="1">
        <v>39327</v>
      </c>
      <c r="DL1344" s="1">
        <v>39327</v>
      </c>
      <c r="DO1344" s="1">
        <v>39327</v>
      </c>
      <c r="DR1344" s="1">
        <v>39327</v>
      </c>
      <c r="DU1344" s="1">
        <v>39327</v>
      </c>
      <c r="DX1344" s="1">
        <v>39327</v>
      </c>
      <c r="EA1344" s="1">
        <v>39327</v>
      </c>
      <c r="ED1344" s="1">
        <v>39327</v>
      </c>
      <c r="EG1344" s="1">
        <v>39327</v>
      </c>
      <c r="EJ1344" s="1">
        <v>39327</v>
      </c>
      <c r="EM1344" s="1">
        <v>39327</v>
      </c>
      <c r="EP1344" s="1">
        <v>39327</v>
      </c>
      <c r="ES1344" s="1">
        <v>39327</v>
      </c>
      <c r="EV1344" s="1">
        <v>39327</v>
      </c>
      <c r="EY1344" s="1">
        <v>39327</v>
      </c>
      <c r="FB1344" s="1">
        <v>39327</v>
      </c>
      <c r="FE1344" s="1">
        <v>39327</v>
      </c>
      <c r="FH1344" s="1">
        <v>39327</v>
      </c>
      <c r="FK1344" s="1">
        <v>39327</v>
      </c>
      <c r="FN1344" s="1">
        <v>39327</v>
      </c>
      <c r="FQ1344" s="1">
        <v>39327</v>
      </c>
      <c r="FT1344" s="1">
        <v>39327</v>
      </c>
      <c r="FW1344" s="1">
        <v>39327</v>
      </c>
      <c r="FZ1344" s="1">
        <v>39327</v>
      </c>
      <c r="GC1344" s="1">
        <v>39327</v>
      </c>
      <c r="GF1344" s="1">
        <v>39327</v>
      </c>
      <c r="GI1344" s="1">
        <v>39327</v>
      </c>
      <c r="GL1344" s="1">
        <v>39327</v>
      </c>
      <c r="GO1344" s="1">
        <v>39327</v>
      </c>
      <c r="GR1344" s="1">
        <v>39327</v>
      </c>
      <c r="GU1344" s="1">
        <v>39327</v>
      </c>
      <c r="GX1344" s="1">
        <v>39327</v>
      </c>
      <c r="HA1344" s="1">
        <v>39327</v>
      </c>
      <c r="HD1344" s="1">
        <v>39327</v>
      </c>
      <c r="HG1344" s="1">
        <v>39327</v>
      </c>
      <c r="HJ1344" s="1">
        <v>39327</v>
      </c>
      <c r="HM1344" s="1">
        <v>39327</v>
      </c>
      <c r="HP1344" s="1">
        <v>39327</v>
      </c>
      <c r="HS1344" s="1">
        <v>39327</v>
      </c>
      <c r="HV1344" s="1">
        <v>39327</v>
      </c>
      <c r="HY1344" s="1">
        <v>39327</v>
      </c>
      <c r="IB1344" s="1">
        <v>39327</v>
      </c>
      <c r="IE1344" s="1">
        <v>39327</v>
      </c>
      <c r="IH1344" s="1">
        <v>39327</v>
      </c>
      <c r="IK1344" s="1">
        <v>39327</v>
      </c>
      <c r="IN1344" s="1">
        <v>39327</v>
      </c>
      <c r="IQ1344" s="1">
        <v>39327</v>
      </c>
      <c r="IT1344" s="1">
        <v>39327</v>
      </c>
      <c r="IW1344" s="1">
        <v>39327</v>
      </c>
      <c r="IZ1344" s="1">
        <v>39327</v>
      </c>
      <c r="JC1344" s="1">
        <v>39327</v>
      </c>
      <c r="JF1344" s="1">
        <v>39327</v>
      </c>
      <c r="JI1344" s="1">
        <v>39327</v>
      </c>
      <c r="JL1344" s="1">
        <v>39327</v>
      </c>
      <c r="JO1344" s="1">
        <v>39327</v>
      </c>
      <c r="JR1344" s="1">
        <v>39327</v>
      </c>
      <c r="JU1344" s="1">
        <v>39327</v>
      </c>
      <c r="JX1344" s="1">
        <v>39327</v>
      </c>
      <c r="KA1344" s="1">
        <v>39327</v>
      </c>
      <c r="KD1344" s="1">
        <v>39327</v>
      </c>
      <c r="KG1344" s="1">
        <v>39327</v>
      </c>
      <c r="KJ1344" s="1">
        <v>39327</v>
      </c>
      <c r="KM1344" s="1">
        <v>39327</v>
      </c>
      <c r="KP1344" s="1">
        <v>39327</v>
      </c>
      <c r="KS1344" s="1">
        <v>39327</v>
      </c>
      <c r="KV1344" s="1">
        <v>39327</v>
      </c>
      <c r="KY1344" s="1">
        <v>39327</v>
      </c>
      <c r="LB1344" s="1">
        <v>39327</v>
      </c>
      <c r="LE1344" s="1">
        <v>39327</v>
      </c>
      <c r="LH1344" s="1">
        <v>39327</v>
      </c>
      <c r="LK1344" s="1">
        <v>39327</v>
      </c>
      <c r="LN1344" s="1">
        <v>39327</v>
      </c>
      <c r="LQ1344" s="1">
        <v>39327</v>
      </c>
      <c r="LT1344" s="1">
        <v>39327</v>
      </c>
      <c r="LW1344" s="1">
        <v>39327</v>
      </c>
      <c r="LZ1344" s="1">
        <v>39327</v>
      </c>
      <c r="MC1344" s="1">
        <v>39327</v>
      </c>
      <c r="MF1344" s="1">
        <v>39327</v>
      </c>
      <c r="MI1344" s="1">
        <v>39327</v>
      </c>
      <c r="ML1344" s="1">
        <v>39327</v>
      </c>
      <c r="MO1344" s="1">
        <v>39327</v>
      </c>
      <c r="MR1344" s="1">
        <v>39327</v>
      </c>
      <c r="MU1344" s="1">
        <v>39327</v>
      </c>
      <c r="MX1344" s="1">
        <v>39327</v>
      </c>
      <c r="NA1344" s="1">
        <v>39327</v>
      </c>
      <c r="ND1344" s="1">
        <v>39327</v>
      </c>
      <c r="NG1344" s="1">
        <v>39327</v>
      </c>
    </row>
    <row r="1345" spans="1:371">
      <c r="A1345" s="1">
        <v>39948</v>
      </c>
      <c r="B1345" s="1">
        <v>39328</v>
      </c>
      <c r="C1345">
        <v>6.2695999999999996</v>
      </c>
      <c r="E1345" s="1">
        <v>39328</v>
      </c>
      <c r="F1345">
        <v>6.3155000000000001</v>
      </c>
      <c r="H1345" s="1">
        <v>39328</v>
      </c>
      <c r="I1345">
        <v>6.4202000000000004</v>
      </c>
      <c r="K1345" s="1">
        <v>39328</v>
      </c>
      <c r="N1345" s="1">
        <v>39328</v>
      </c>
      <c r="O1345">
        <v>6.8170999999999999</v>
      </c>
      <c r="Q1345" s="1">
        <v>39328</v>
      </c>
      <c r="R1345">
        <v>7.2396000000000003</v>
      </c>
      <c r="T1345" s="1">
        <v>39328</v>
      </c>
      <c r="W1345" s="1">
        <v>39328</v>
      </c>
      <c r="Z1345" s="1">
        <v>39328</v>
      </c>
      <c r="AC1345" s="1">
        <v>39328</v>
      </c>
      <c r="AF1345" s="1">
        <v>39328</v>
      </c>
      <c r="AI1345" s="1">
        <v>39328</v>
      </c>
      <c r="AL1345" s="1">
        <v>39328</v>
      </c>
      <c r="AO1345" s="1">
        <v>39328</v>
      </c>
      <c r="AR1345" s="1">
        <v>39328</v>
      </c>
      <c r="AU1345" s="1">
        <v>39328</v>
      </c>
      <c r="AX1345" s="1">
        <v>39328</v>
      </c>
      <c r="BA1345" s="1">
        <v>39328</v>
      </c>
      <c r="BD1345" s="1">
        <v>39328</v>
      </c>
      <c r="BG1345" s="1">
        <v>39328</v>
      </c>
      <c r="BJ1345" s="1">
        <v>39328</v>
      </c>
      <c r="BM1345" s="1">
        <v>39328</v>
      </c>
      <c r="BP1345" s="1">
        <v>39328</v>
      </c>
      <c r="BS1345" s="1">
        <v>39328</v>
      </c>
      <c r="BV1345" s="1">
        <v>39328</v>
      </c>
      <c r="BY1345" s="1">
        <v>39328</v>
      </c>
      <c r="CB1345" s="1">
        <v>39328</v>
      </c>
      <c r="CE1345" s="1">
        <v>39328</v>
      </c>
      <c r="CH1345" s="1">
        <v>39328</v>
      </c>
      <c r="CK1345" s="1">
        <v>39328</v>
      </c>
      <c r="CN1345" s="1">
        <v>39328</v>
      </c>
      <c r="CQ1345" s="1">
        <v>39328</v>
      </c>
      <c r="CT1345" s="1">
        <v>39328</v>
      </c>
      <c r="CW1345" s="1">
        <v>39328</v>
      </c>
      <c r="CZ1345" s="1">
        <v>39328</v>
      </c>
      <c r="DC1345" s="1">
        <v>39328</v>
      </c>
      <c r="DF1345" s="1">
        <v>39328</v>
      </c>
      <c r="DI1345" s="1">
        <v>39328</v>
      </c>
      <c r="DL1345" s="1">
        <v>39328</v>
      </c>
      <c r="DO1345" s="1">
        <v>39328</v>
      </c>
      <c r="DR1345" s="1">
        <v>39328</v>
      </c>
      <c r="DU1345" s="1">
        <v>39328</v>
      </c>
      <c r="DX1345" s="1">
        <v>39328</v>
      </c>
      <c r="EA1345" s="1">
        <v>39328</v>
      </c>
      <c r="ED1345" s="1">
        <v>39328</v>
      </c>
      <c r="EG1345" s="1">
        <v>39328</v>
      </c>
      <c r="EJ1345" s="1">
        <v>39328</v>
      </c>
      <c r="EM1345" s="1">
        <v>39328</v>
      </c>
      <c r="EP1345" s="1">
        <v>39328</v>
      </c>
      <c r="ES1345" s="1">
        <v>39328</v>
      </c>
      <c r="EV1345" s="1">
        <v>39328</v>
      </c>
      <c r="EY1345" s="1">
        <v>39328</v>
      </c>
      <c r="FB1345" s="1">
        <v>39328</v>
      </c>
      <c r="FE1345" s="1">
        <v>39328</v>
      </c>
      <c r="FH1345" s="1">
        <v>39328</v>
      </c>
      <c r="FK1345" s="1">
        <v>39328</v>
      </c>
      <c r="FN1345" s="1">
        <v>39328</v>
      </c>
      <c r="FQ1345" s="1">
        <v>39328</v>
      </c>
      <c r="FT1345" s="1">
        <v>39328</v>
      </c>
      <c r="FW1345" s="1">
        <v>39328</v>
      </c>
      <c r="FZ1345" s="1">
        <v>39328</v>
      </c>
      <c r="GC1345" s="1">
        <v>39328</v>
      </c>
      <c r="GF1345" s="1">
        <v>39328</v>
      </c>
      <c r="GI1345" s="1">
        <v>39328</v>
      </c>
      <c r="GL1345" s="1">
        <v>39328</v>
      </c>
      <c r="GO1345" s="1">
        <v>39328</v>
      </c>
      <c r="GR1345" s="1">
        <v>39328</v>
      </c>
      <c r="GU1345" s="1">
        <v>39328</v>
      </c>
      <c r="GX1345" s="1">
        <v>39328</v>
      </c>
      <c r="HA1345" s="1">
        <v>39328</v>
      </c>
      <c r="HD1345" s="1">
        <v>39328</v>
      </c>
      <c r="HG1345" s="1">
        <v>39328</v>
      </c>
      <c r="HJ1345" s="1">
        <v>39328</v>
      </c>
      <c r="HM1345" s="1">
        <v>39328</v>
      </c>
      <c r="HP1345" s="1">
        <v>39328</v>
      </c>
      <c r="HS1345" s="1">
        <v>39328</v>
      </c>
      <c r="HV1345" s="1">
        <v>39328</v>
      </c>
      <c r="HY1345" s="1">
        <v>39328</v>
      </c>
      <c r="IB1345" s="1">
        <v>39328</v>
      </c>
      <c r="IE1345" s="1">
        <v>39328</v>
      </c>
      <c r="IH1345" s="1">
        <v>39328</v>
      </c>
      <c r="IK1345" s="1">
        <v>39328</v>
      </c>
      <c r="IN1345" s="1">
        <v>39328</v>
      </c>
      <c r="IQ1345" s="1">
        <v>39328</v>
      </c>
      <c r="IT1345" s="1">
        <v>39328</v>
      </c>
      <c r="IW1345" s="1">
        <v>39328</v>
      </c>
      <c r="IZ1345" s="1">
        <v>39328</v>
      </c>
      <c r="JC1345" s="1">
        <v>39328</v>
      </c>
      <c r="JF1345" s="1">
        <v>39328</v>
      </c>
      <c r="JI1345" s="1">
        <v>39328</v>
      </c>
      <c r="JL1345" s="1">
        <v>39328</v>
      </c>
      <c r="JO1345" s="1">
        <v>39328</v>
      </c>
      <c r="JR1345" s="1">
        <v>39328</v>
      </c>
      <c r="JU1345" s="1">
        <v>39328</v>
      </c>
      <c r="JX1345" s="1">
        <v>39328</v>
      </c>
      <c r="KA1345" s="1">
        <v>39328</v>
      </c>
      <c r="KD1345" s="1">
        <v>39328</v>
      </c>
      <c r="KG1345" s="1">
        <v>39328</v>
      </c>
      <c r="KJ1345" s="1">
        <v>39328</v>
      </c>
      <c r="KM1345" s="1">
        <v>39328</v>
      </c>
      <c r="KP1345" s="1">
        <v>39328</v>
      </c>
      <c r="KS1345" s="1">
        <v>39328</v>
      </c>
      <c r="KV1345" s="1">
        <v>39328</v>
      </c>
      <c r="KY1345" s="1">
        <v>39328</v>
      </c>
      <c r="LB1345" s="1">
        <v>39328</v>
      </c>
      <c r="LE1345" s="1">
        <v>39328</v>
      </c>
      <c r="LH1345" s="1">
        <v>39328</v>
      </c>
      <c r="LK1345" s="1">
        <v>39328</v>
      </c>
      <c r="LN1345" s="1">
        <v>39328</v>
      </c>
      <c r="LQ1345" s="1">
        <v>39328</v>
      </c>
      <c r="LT1345" s="1">
        <v>39328</v>
      </c>
      <c r="LW1345" s="1">
        <v>39328</v>
      </c>
      <c r="LZ1345" s="1">
        <v>39328</v>
      </c>
      <c r="MC1345" s="1">
        <v>39328</v>
      </c>
      <c r="MF1345" s="1">
        <v>39328</v>
      </c>
      <c r="MI1345" s="1">
        <v>39328</v>
      </c>
      <c r="ML1345" s="1">
        <v>39328</v>
      </c>
      <c r="MO1345" s="1">
        <v>39328</v>
      </c>
      <c r="MR1345" s="1">
        <v>39328</v>
      </c>
      <c r="MU1345" s="1">
        <v>39328</v>
      </c>
      <c r="MX1345" s="1">
        <v>39328</v>
      </c>
      <c r="NA1345" s="1">
        <v>39328</v>
      </c>
      <c r="ND1345" s="1">
        <v>39328</v>
      </c>
      <c r="NG1345" s="1">
        <v>39328</v>
      </c>
    </row>
    <row r="1346" spans="1:371">
      <c r="A1346" s="1">
        <v>39951</v>
      </c>
      <c r="B1346" s="1">
        <v>39329</v>
      </c>
      <c r="C1346">
        <v>6.3055000000000003</v>
      </c>
      <c r="E1346" s="1">
        <v>39329</v>
      </c>
      <c r="F1346">
        <v>6.351</v>
      </c>
      <c r="H1346" s="1">
        <v>39329</v>
      </c>
      <c r="I1346">
        <v>6.4549000000000003</v>
      </c>
      <c r="K1346" s="1">
        <v>39329</v>
      </c>
      <c r="N1346" s="1">
        <v>39329</v>
      </c>
      <c r="O1346">
        <v>6.8449999999999998</v>
      </c>
      <c r="Q1346" s="1">
        <v>39329</v>
      </c>
      <c r="R1346">
        <v>7.2427999999999999</v>
      </c>
      <c r="T1346" s="1">
        <v>39329</v>
      </c>
      <c r="W1346" s="1">
        <v>39329</v>
      </c>
      <c r="Z1346" s="1">
        <v>39329</v>
      </c>
      <c r="AC1346" s="1">
        <v>39329</v>
      </c>
      <c r="AF1346" s="1">
        <v>39329</v>
      </c>
      <c r="AI1346" s="1">
        <v>39329</v>
      </c>
      <c r="AL1346" s="1">
        <v>39329</v>
      </c>
      <c r="AO1346" s="1">
        <v>39329</v>
      </c>
      <c r="AR1346" s="1">
        <v>39329</v>
      </c>
      <c r="AU1346" s="1">
        <v>39329</v>
      </c>
      <c r="AX1346" s="1">
        <v>39329</v>
      </c>
      <c r="BA1346" s="1">
        <v>39329</v>
      </c>
      <c r="BD1346" s="1">
        <v>39329</v>
      </c>
      <c r="BG1346" s="1">
        <v>39329</v>
      </c>
      <c r="BJ1346" s="1">
        <v>39329</v>
      </c>
      <c r="BM1346" s="1">
        <v>39329</v>
      </c>
      <c r="BP1346" s="1">
        <v>39329</v>
      </c>
      <c r="BS1346" s="1">
        <v>39329</v>
      </c>
      <c r="BV1346" s="1">
        <v>39329</v>
      </c>
      <c r="BY1346" s="1">
        <v>39329</v>
      </c>
      <c r="CB1346" s="1">
        <v>39329</v>
      </c>
      <c r="CE1346" s="1">
        <v>39329</v>
      </c>
      <c r="CH1346" s="1">
        <v>39329</v>
      </c>
      <c r="CK1346" s="1">
        <v>39329</v>
      </c>
      <c r="CN1346" s="1">
        <v>39329</v>
      </c>
      <c r="CQ1346" s="1">
        <v>39329</v>
      </c>
      <c r="CT1346" s="1">
        <v>39329</v>
      </c>
      <c r="CW1346" s="1">
        <v>39329</v>
      </c>
      <c r="CZ1346" s="1">
        <v>39329</v>
      </c>
      <c r="DC1346" s="1">
        <v>39329</v>
      </c>
      <c r="DF1346" s="1">
        <v>39329</v>
      </c>
      <c r="DI1346" s="1">
        <v>39329</v>
      </c>
      <c r="DL1346" s="1">
        <v>39329</v>
      </c>
      <c r="DO1346" s="1">
        <v>39329</v>
      </c>
      <c r="DR1346" s="1">
        <v>39329</v>
      </c>
      <c r="DU1346" s="1">
        <v>39329</v>
      </c>
      <c r="DX1346" s="1">
        <v>39329</v>
      </c>
      <c r="EA1346" s="1">
        <v>39329</v>
      </c>
      <c r="ED1346" s="1">
        <v>39329</v>
      </c>
      <c r="EG1346" s="1">
        <v>39329</v>
      </c>
      <c r="EJ1346" s="1">
        <v>39329</v>
      </c>
      <c r="EM1346" s="1">
        <v>39329</v>
      </c>
      <c r="EP1346" s="1">
        <v>39329</v>
      </c>
      <c r="ES1346" s="1">
        <v>39329</v>
      </c>
      <c r="EV1346" s="1">
        <v>39329</v>
      </c>
      <c r="EY1346" s="1">
        <v>39329</v>
      </c>
      <c r="FB1346" s="1">
        <v>39329</v>
      </c>
      <c r="FE1346" s="1">
        <v>39329</v>
      </c>
      <c r="FH1346" s="1">
        <v>39329</v>
      </c>
      <c r="FK1346" s="1">
        <v>39329</v>
      </c>
      <c r="FN1346" s="1">
        <v>39329</v>
      </c>
      <c r="FQ1346" s="1">
        <v>39329</v>
      </c>
      <c r="FT1346" s="1">
        <v>39329</v>
      </c>
      <c r="FW1346" s="1">
        <v>39329</v>
      </c>
      <c r="FZ1346" s="1">
        <v>39329</v>
      </c>
      <c r="GC1346" s="1">
        <v>39329</v>
      </c>
      <c r="GF1346" s="1">
        <v>39329</v>
      </c>
      <c r="GI1346" s="1">
        <v>39329</v>
      </c>
      <c r="GL1346" s="1">
        <v>39329</v>
      </c>
      <c r="GO1346" s="1">
        <v>39329</v>
      </c>
      <c r="GR1346" s="1">
        <v>39329</v>
      </c>
      <c r="GU1346" s="1">
        <v>39329</v>
      </c>
      <c r="GX1346" s="1">
        <v>39329</v>
      </c>
      <c r="HA1346" s="1">
        <v>39329</v>
      </c>
      <c r="HD1346" s="1">
        <v>39329</v>
      </c>
      <c r="HG1346" s="1">
        <v>39329</v>
      </c>
      <c r="HJ1346" s="1">
        <v>39329</v>
      </c>
      <c r="HM1346" s="1">
        <v>39329</v>
      </c>
      <c r="HP1346" s="1">
        <v>39329</v>
      </c>
      <c r="HS1346" s="1">
        <v>39329</v>
      </c>
      <c r="HV1346" s="1">
        <v>39329</v>
      </c>
      <c r="HY1346" s="1">
        <v>39329</v>
      </c>
      <c r="IB1346" s="1">
        <v>39329</v>
      </c>
      <c r="IE1346" s="1">
        <v>39329</v>
      </c>
      <c r="IH1346" s="1">
        <v>39329</v>
      </c>
      <c r="IK1346" s="1">
        <v>39329</v>
      </c>
      <c r="IN1346" s="1">
        <v>39329</v>
      </c>
      <c r="IQ1346" s="1">
        <v>39329</v>
      </c>
      <c r="IT1346" s="1">
        <v>39329</v>
      </c>
      <c r="IW1346" s="1">
        <v>39329</v>
      </c>
      <c r="IZ1346" s="1">
        <v>39329</v>
      </c>
      <c r="JC1346" s="1">
        <v>39329</v>
      </c>
      <c r="JF1346" s="1">
        <v>39329</v>
      </c>
      <c r="JI1346" s="1">
        <v>39329</v>
      </c>
      <c r="JL1346" s="1">
        <v>39329</v>
      </c>
      <c r="JO1346" s="1">
        <v>39329</v>
      </c>
      <c r="JR1346" s="1">
        <v>39329</v>
      </c>
      <c r="JU1346" s="1">
        <v>39329</v>
      </c>
      <c r="JX1346" s="1">
        <v>39329</v>
      </c>
      <c r="KA1346" s="1">
        <v>39329</v>
      </c>
      <c r="KD1346" s="1">
        <v>39329</v>
      </c>
      <c r="KG1346" s="1">
        <v>39329</v>
      </c>
      <c r="KJ1346" s="1">
        <v>39329</v>
      </c>
      <c r="KM1346" s="1">
        <v>39329</v>
      </c>
      <c r="KP1346" s="1">
        <v>39329</v>
      </c>
      <c r="KS1346" s="1">
        <v>39329</v>
      </c>
      <c r="KV1346" s="1">
        <v>39329</v>
      </c>
      <c r="KY1346" s="1">
        <v>39329</v>
      </c>
      <c r="LB1346" s="1">
        <v>39329</v>
      </c>
      <c r="LE1346" s="1">
        <v>39329</v>
      </c>
      <c r="LH1346" s="1">
        <v>39329</v>
      </c>
      <c r="LK1346" s="1">
        <v>39329</v>
      </c>
      <c r="LN1346" s="1">
        <v>39329</v>
      </c>
      <c r="LQ1346" s="1">
        <v>39329</v>
      </c>
      <c r="LT1346" s="1">
        <v>39329</v>
      </c>
      <c r="LW1346" s="1">
        <v>39329</v>
      </c>
      <c r="LZ1346" s="1">
        <v>39329</v>
      </c>
      <c r="MC1346" s="1">
        <v>39329</v>
      </c>
      <c r="MF1346" s="1">
        <v>39329</v>
      </c>
      <c r="MI1346" s="1">
        <v>39329</v>
      </c>
      <c r="ML1346" s="1">
        <v>39329</v>
      </c>
      <c r="MO1346" s="1">
        <v>39329</v>
      </c>
      <c r="MR1346" s="1">
        <v>39329</v>
      </c>
      <c r="MU1346" s="1">
        <v>39329</v>
      </c>
      <c r="MX1346" s="1">
        <v>39329</v>
      </c>
      <c r="NA1346" s="1">
        <v>39329</v>
      </c>
      <c r="ND1346" s="1">
        <v>39329</v>
      </c>
      <c r="NG1346" s="1">
        <v>39329</v>
      </c>
    </row>
    <row r="1347" spans="1:371">
      <c r="A1347" s="1">
        <v>39952</v>
      </c>
      <c r="B1347" s="1">
        <v>39330</v>
      </c>
      <c r="C1347">
        <v>6.3649000000000004</v>
      </c>
      <c r="E1347" s="1">
        <v>39330</v>
      </c>
      <c r="F1347">
        <v>6.4089999999999998</v>
      </c>
      <c r="H1347" s="1">
        <v>39330</v>
      </c>
      <c r="I1347">
        <v>6.5098000000000003</v>
      </c>
      <c r="K1347" s="1">
        <v>39330</v>
      </c>
      <c r="N1347" s="1">
        <v>39330</v>
      </c>
      <c r="O1347">
        <v>6.8920000000000003</v>
      </c>
      <c r="Q1347" s="1">
        <v>39330</v>
      </c>
      <c r="R1347">
        <v>7.2550999999999997</v>
      </c>
      <c r="T1347" s="1">
        <v>39330</v>
      </c>
      <c r="W1347" s="1">
        <v>39330</v>
      </c>
      <c r="Z1347" s="1">
        <v>39330</v>
      </c>
      <c r="AC1347" s="1">
        <v>39330</v>
      </c>
      <c r="AF1347" s="1">
        <v>39330</v>
      </c>
      <c r="AI1347" s="1">
        <v>39330</v>
      </c>
      <c r="AL1347" s="1">
        <v>39330</v>
      </c>
      <c r="AO1347" s="1">
        <v>39330</v>
      </c>
      <c r="AR1347" s="1">
        <v>39330</v>
      </c>
      <c r="AU1347" s="1">
        <v>39330</v>
      </c>
      <c r="AX1347" s="1">
        <v>39330</v>
      </c>
      <c r="BA1347" s="1">
        <v>39330</v>
      </c>
      <c r="BD1347" s="1">
        <v>39330</v>
      </c>
      <c r="BG1347" s="1">
        <v>39330</v>
      </c>
      <c r="BJ1347" s="1">
        <v>39330</v>
      </c>
      <c r="BM1347" s="1">
        <v>39330</v>
      </c>
      <c r="BP1347" s="1">
        <v>39330</v>
      </c>
      <c r="BS1347" s="1">
        <v>39330</v>
      </c>
      <c r="BV1347" s="1">
        <v>39330</v>
      </c>
      <c r="BY1347" s="1">
        <v>39330</v>
      </c>
      <c r="CB1347" s="1">
        <v>39330</v>
      </c>
      <c r="CE1347" s="1">
        <v>39330</v>
      </c>
      <c r="CH1347" s="1">
        <v>39330</v>
      </c>
      <c r="CK1347" s="1">
        <v>39330</v>
      </c>
      <c r="CN1347" s="1">
        <v>39330</v>
      </c>
      <c r="CQ1347" s="1">
        <v>39330</v>
      </c>
      <c r="CT1347" s="1">
        <v>39330</v>
      </c>
      <c r="CW1347" s="1">
        <v>39330</v>
      </c>
      <c r="CZ1347" s="1">
        <v>39330</v>
      </c>
      <c r="DC1347" s="1">
        <v>39330</v>
      </c>
      <c r="DF1347" s="1">
        <v>39330</v>
      </c>
      <c r="DI1347" s="1">
        <v>39330</v>
      </c>
      <c r="DL1347" s="1">
        <v>39330</v>
      </c>
      <c r="DO1347" s="1">
        <v>39330</v>
      </c>
      <c r="DR1347" s="1">
        <v>39330</v>
      </c>
      <c r="DU1347" s="1">
        <v>39330</v>
      </c>
      <c r="DX1347" s="1">
        <v>39330</v>
      </c>
      <c r="EA1347" s="1">
        <v>39330</v>
      </c>
      <c r="ED1347" s="1">
        <v>39330</v>
      </c>
      <c r="EG1347" s="1">
        <v>39330</v>
      </c>
      <c r="EJ1347" s="1">
        <v>39330</v>
      </c>
      <c r="EM1347" s="1">
        <v>39330</v>
      </c>
      <c r="EP1347" s="1">
        <v>39330</v>
      </c>
      <c r="ES1347" s="1">
        <v>39330</v>
      </c>
      <c r="EV1347" s="1">
        <v>39330</v>
      </c>
      <c r="EY1347" s="1">
        <v>39330</v>
      </c>
      <c r="FB1347" s="1">
        <v>39330</v>
      </c>
      <c r="FE1347" s="1">
        <v>39330</v>
      </c>
      <c r="FH1347" s="1">
        <v>39330</v>
      </c>
      <c r="FK1347" s="1">
        <v>39330</v>
      </c>
      <c r="FN1347" s="1">
        <v>39330</v>
      </c>
      <c r="FQ1347" s="1">
        <v>39330</v>
      </c>
      <c r="FT1347" s="1">
        <v>39330</v>
      </c>
      <c r="FW1347" s="1">
        <v>39330</v>
      </c>
      <c r="FZ1347" s="1">
        <v>39330</v>
      </c>
      <c r="GC1347" s="1">
        <v>39330</v>
      </c>
      <c r="GF1347" s="1">
        <v>39330</v>
      </c>
      <c r="GI1347" s="1">
        <v>39330</v>
      </c>
      <c r="GL1347" s="1">
        <v>39330</v>
      </c>
      <c r="GO1347" s="1">
        <v>39330</v>
      </c>
      <c r="GR1347" s="1">
        <v>39330</v>
      </c>
      <c r="GU1347" s="1">
        <v>39330</v>
      </c>
      <c r="GX1347" s="1">
        <v>39330</v>
      </c>
      <c r="HA1347" s="1">
        <v>39330</v>
      </c>
      <c r="HD1347" s="1">
        <v>39330</v>
      </c>
      <c r="HG1347" s="1">
        <v>39330</v>
      </c>
      <c r="HJ1347" s="1">
        <v>39330</v>
      </c>
      <c r="HM1347" s="1">
        <v>39330</v>
      </c>
      <c r="HP1347" s="1">
        <v>39330</v>
      </c>
      <c r="HS1347" s="1">
        <v>39330</v>
      </c>
      <c r="HV1347" s="1">
        <v>39330</v>
      </c>
      <c r="HY1347" s="1">
        <v>39330</v>
      </c>
      <c r="IB1347" s="1">
        <v>39330</v>
      </c>
      <c r="IE1347" s="1">
        <v>39330</v>
      </c>
      <c r="IH1347" s="1">
        <v>39330</v>
      </c>
      <c r="IK1347" s="1">
        <v>39330</v>
      </c>
      <c r="IN1347" s="1">
        <v>39330</v>
      </c>
      <c r="IQ1347" s="1">
        <v>39330</v>
      </c>
      <c r="IT1347" s="1">
        <v>39330</v>
      </c>
      <c r="IW1347" s="1">
        <v>39330</v>
      </c>
      <c r="IZ1347" s="1">
        <v>39330</v>
      </c>
      <c r="JC1347" s="1">
        <v>39330</v>
      </c>
      <c r="JF1347" s="1">
        <v>39330</v>
      </c>
      <c r="JI1347" s="1">
        <v>39330</v>
      </c>
      <c r="JL1347" s="1">
        <v>39330</v>
      </c>
      <c r="JO1347" s="1">
        <v>39330</v>
      </c>
      <c r="JR1347" s="1">
        <v>39330</v>
      </c>
      <c r="JU1347" s="1">
        <v>39330</v>
      </c>
      <c r="JX1347" s="1">
        <v>39330</v>
      </c>
      <c r="KA1347" s="1">
        <v>39330</v>
      </c>
      <c r="KD1347" s="1">
        <v>39330</v>
      </c>
      <c r="KG1347" s="1">
        <v>39330</v>
      </c>
      <c r="KJ1347" s="1">
        <v>39330</v>
      </c>
      <c r="KM1347" s="1">
        <v>39330</v>
      </c>
      <c r="KP1347" s="1">
        <v>39330</v>
      </c>
      <c r="KS1347" s="1">
        <v>39330</v>
      </c>
      <c r="KV1347" s="1">
        <v>39330</v>
      </c>
      <c r="KY1347" s="1">
        <v>39330</v>
      </c>
      <c r="LB1347" s="1">
        <v>39330</v>
      </c>
      <c r="LE1347" s="1">
        <v>39330</v>
      </c>
      <c r="LH1347" s="1">
        <v>39330</v>
      </c>
      <c r="LK1347" s="1">
        <v>39330</v>
      </c>
      <c r="LN1347" s="1">
        <v>39330</v>
      </c>
      <c r="LQ1347" s="1">
        <v>39330</v>
      </c>
      <c r="LT1347" s="1">
        <v>39330</v>
      </c>
      <c r="LW1347" s="1">
        <v>39330</v>
      </c>
      <c r="LZ1347" s="1">
        <v>39330</v>
      </c>
      <c r="MC1347" s="1">
        <v>39330</v>
      </c>
      <c r="MF1347" s="1">
        <v>39330</v>
      </c>
      <c r="MI1347" s="1">
        <v>39330</v>
      </c>
      <c r="ML1347" s="1">
        <v>39330</v>
      </c>
      <c r="MO1347" s="1">
        <v>39330</v>
      </c>
      <c r="MR1347" s="1">
        <v>39330</v>
      </c>
      <c r="MU1347" s="1">
        <v>39330</v>
      </c>
      <c r="MX1347" s="1">
        <v>39330</v>
      </c>
      <c r="NA1347" s="1">
        <v>39330</v>
      </c>
      <c r="ND1347" s="1">
        <v>39330</v>
      </c>
      <c r="NG1347" s="1">
        <v>39330</v>
      </c>
    </row>
    <row r="1348" spans="1:371">
      <c r="A1348" s="1">
        <v>39953</v>
      </c>
      <c r="B1348" s="1">
        <v>39331</v>
      </c>
      <c r="C1348">
        <v>6.0643000000000002</v>
      </c>
      <c r="E1348" s="1">
        <v>39331</v>
      </c>
      <c r="F1348">
        <v>6.1393000000000004</v>
      </c>
      <c r="H1348" s="1">
        <v>39331</v>
      </c>
      <c r="I1348">
        <v>6.3106999999999998</v>
      </c>
      <c r="K1348" s="1">
        <v>39331</v>
      </c>
      <c r="N1348" s="1">
        <v>39331</v>
      </c>
      <c r="O1348">
        <v>6.9642999999999997</v>
      </c>
      <c r="Q1348" s="1">
        <v>39331</v>
      </c>
      <c r="R1348">
        <v>7.2808000000000002</v>
      </c>
      <c r="T1348" s="1">
        <v>39331</v>
      </c>
      <c r="W1348" s="1">
        <v>39331</v>
      </c>
      <c r="Z1348" s="1">
        <v>39331</v>
      </c>
      <c r="AC1348" s="1">
        <v>39331</v>
      </c>
      <c r="AF1348" s="1">
        <v>39331</v>
      </c>
      <c r="AI1348" s="1">
        <v>39331</v>
      </c>
      <c r="AL1348" s="1">
        <v>39331</v>
      </c>
      <c r="AO1348" s="1">
        <v>39331</v>
      </c>
      <c r="AR1348" s="1">
        <v>39331</v>
      </c>
      <c r="AU1348" s="1">
        <v>39331</v>
      </c>
      <c r="AX1348" s="1">
        <v>39331</v>
      </c>
      <c r="BA1348" s="1">
        <v>39331</v>
      </c>
      <c r="BD1348" s="1">
        <v>39331</v>
      </c>
      <c r="BG1348" s="1">
        <v>39331</v>
      </c>
      <c r="BJ1348" s="1">
        <v>39331</v>
      </c>
      <c r="BM1348" s="1">
        <v>39331</v>
      </c>
      <c r="BP1348" s="1">
        <v>39331</v>
      </c>
      <c r="BS1348" s="1">
        <v>39331</v>
      </c>
      <c r="BV1348" s="1">
        <v>39331</v>
      </c>
      <c r="BY1348" s="1">
        <v>39331</v>
      </c>
      <c r="CB1348" s="1">
        <v>39331</v>
      </c>
      <c r="CE1348" s="1">
        <v>39331</v>
      </c>
      <c r="CH1348" s="1">
        <v>39331</v>
      </c>
      <c r="CK1348" s="1">
        <v>39331</v>
      </c>
      <c r="CN1348" s="1">
        <v>39331</v>
      </c>
      <c r="CQ1348" s="1">
        <v>39331</v>
      </c>
      <c r="CT1348" s="1">
        <v>39331</v>
      </c>
      <c r="CW1348" s="1">
        <v>39331</v>
      </c>
      <c r="CZ1348" s="1">
        <v>39331</v>
      </c>
      <c r="DC1348" s="1">
        <v>39331</v>
      </c>
      <c r="DF1348" s="1">
        <v>39331</v>
      </c>
      <c r="DI1348" s="1">
        <v>39331</v>
      </c>
      <c r="DL1348" s="1">
        <v>39331</v>
      </c>
      <c r="DO1348" s="1">
        <v>39331</v>
      </c>
      <c r="DR1348" s="1">
        <v>39331</v>
      </c>
      <c r="DU1348" s="1">
        <v>39331</v>
      </c>
      <c r="DX1348" s="1">
        <v>39331</v>
      </c>
      <c r="EA1348" s="1">
        <v>39331</v>
      </c>
      <c r="ED1348" s="1">
        <v>39331</v>
      </c>
      <c r="EG1348" s="1">
        <v>39331</v>
      </c>
      <c r="EJ1348" s="1">
        <v>39331</v>
      </c>
      <c r="EM1348" s="1">
        <v>39331</v>
      </c>
      <c r="EP1348" s="1">
        <v>39331</v>
      </c>
      <c r="ES1348" s="1">
        <v>39331</v>
      </c>
      <c r="EV1348" s="1">
        <v>39331</v>
      </c>
      <c r="EY1348" s="1">
        <v>39331</v>
      </c>
      <c r="FB1348" s="1">
        <v>39331</v>
      </c>
      <c r="FE1348" s="1">
        <v>39331</v>
      </c>
      <c r="FH1348" s="1">
        <v>39331</v>
      </c>
      <c r="FK1348" s="1">
        <v>39331</v>
      </c>
      <c r="FN1348" s="1">
        <v>39331</v>
      </c>
      <c r="FQ1348" s="1">
        <v>39331</v>
      </c>
      <c r="FT1348" s="1">
        <v>39331</v>
      </c>
      <c r="FW1348" s="1">
        <v>39331</v>
      </c>
      <c r="FZ1348" s="1">
        <v>39331</v>
      </c>
      <c r="GC1348" s="1">
        <v>39331</v>
      </c>
      <c r="GF1348" s="1">
        <v>39331</v>
      </c>
      <c r="GI1348" s="1">
        <v>39331</v>
      </c>
      <c r="GL1348" s="1">
        <v>39331</v>
      </c>
      <c r="GO1348" s="1">
        <v>39331</v>
      </c>
      <c r="GR1348" s="1">
        <v>39331</v>
      </c>
      <c r="GU1348" s="1">
        <v>39331</v>
      </c>
      <c r="GX1348" s="1">
        <v>39331</v>
      </c>
      <c r="HA1348" s="1">
        <v>39331</v>
      </c>
      <c r="HD1348" s="1">
        <v>39331</v>
      </c>
      <c r="HG1348" s="1">
        <v>39331</v>
      </c>
      <c r="HJ1348" s="1">
        <v>39331</v>
      </c>
      <c r="HM1348" s="1">
        <v>39331</v>
      </c>
      <c r="HP1348" s="1">
        <v>39331</v>
      </c>
      <c r="HS1348" s="1">
        <v>39331</v>
      </c>
      <c r="HV1348" s="1">
        <v>39331</v>
      </c>
      <c r="HY1348" s="1">
        <v>39331</v>
      </c>
      <c r="IB1348" s="1">
        <v>39331</v>
      </c>
      <c r="IE1348" s="1">
        <v>39331</v>
      </c>
      <c r="IH1348" s="1">
        <v>39331</v>
      </c>
      <c r="IK1348" s="1">
        <v>39331</v>
      </c>
      <c r="IN1348" s="1">
        <v>39331</v>
      </c>
      <c r="IQ1348" s="1">
        <v>39331</v>
      </c>
      <c r="IT1348" s="1">
        <v>39331</v>
      </c>
      <c r="IW1348" s="1">
        <v>39331</v>
      </c>
      <c r="IZ1348" s="1">
        <v>39331</v>
      </c>
      <c r="JC1348" s="1">
        <v>39331</v>
      </c>
      <c r="JF1348" s="1">
        <v>39331</v>
      </c>
      <c r="JI1348" s="1">
        <v>39331</v>
      </c>
      <c r="JL1348" s="1">
        <v>39331</v>
      </c>
      <c r="JO1348" s="1">
        <v>39331</v>
      </c>
      <c r="JR1348" s="1">
        <v>39331</v>
      </c>
      <c r="JU1348" s="1">
        <v>39331</v>
      </c>
      <c r="JX1348" s="1">
        <v>39331</v>
      </c>
      <c r="KA1348" s="1">
        <v>39331</v>
      </c>
      <c r="KD1348" s="1">
        <v>39331</v>
      </c>
      <c r="KG1348" s="1">
        <v>39331</v>
      </c>
      <c r="KJ1348" s="1">
        <v>39331</v>
      </c>
      <c r="KM1348" s="1">
        <v>39331</v>
      </c>
      <c r="KP1348" s="1">
        <v>39331</v>
      </c>
      <c r="KS1348" s="1">
        <v>39331</v>
      </c>
      <c r="KV1348" s="1">
        <v>39331</v>
      </c>
      <c r="KY1348" s="1">
        <v>39331</v>
      </c>
      <c r="LB1348" s="1">
        <v>39331</v>
      </c>
      <c r="LE1348" s="1">
        <v>39331</v>
      </c>
      <c r="LH1348" s="1">
        <v>39331</v>
      </c>
      <c r="LK1348" s="1">
        <v>39331</v>
      </c>
      <c r="LN1348" s="1">
        <v>39331</v>
      </c>
      <c r="LQ1348" s="1">
        <v>39331</v>
      </c>
      <c r="LT1348" s="1">
        <v>39331</v>
      </c>
      <c r="LW1348" s="1">
        <v>39331</v>
      </c>
      <c r="LZ1348" s="1">
        <v>39331</v>
      </c>
      <c r="MC1348" s="1">
        <v>39331</v>
      </c>
      <c r="MF1348" s="1">
        <v>39331</v>
      </c>
      <c r="MI1348" s="1">
        <v>39331</v>
      </c>
      <c r="ML1348" s="1">
        <v>39331</v>
      </c>
      <c r="MO1348" s="1">
        <v>39331</v>
      </c>
      <c r="MR1348" s="1">
        <v>39331</v>
      </c>
      <c r="MU1348" s="1">
        <v>39331</v>
      </c>
      <c r="MX1348" s="1">
        <v>39331</v>
      </c>
      <c r="NA1348" s="1">
        <v>39331</v>
      </c>
      <c r="ND1348" s="1">
        <v>39331</v>
      </c>
      <c r="NG1348" s="1">
        <v>39331</v>
      </c>
    </row>
    <row r="1349" spans="1:371">
      <c r="A1349" s="1">
        <v>39954</v>
      </c>
      <c r="B1349" s="1">
        <v>39332</v>
      </c>
      <c r="C1349">
        <v>6.0774999999999997</v>
      </c>
      <c r="E1349" s="1">
        <v>39332</v>
      </c>
      <c r="F1349">
        <v>6.1553000000000004</v>
      </c>
      <c r="H1349" s="1">
        <v>39332</v>
      </c>
      <c r="I1349">
        <v>6.3331999999999997</v>
      </c>
      <c r="K1349" s="1">
        <v>39332</v>
      </c>
      <c r="N1349" s="1">
        <v>39332</v>
      </c>
      <c r="O1349">
        <v>7.0113000000000003</v>
      </c>
      <c r="Q1349" s="1">
        <v>39332</v>
      </c>
      <c r="R1349">
        <v>7.28</v>
      </c>
      <c r="T1349" s="1">
        <v>39332</v>
      </c>
      <c r="W1349" s="1">
        <v>39332</v>
      </c>
      <c r="Z1349" s="1">
        <v>39332</v>
      </c>
      <c r="AC1349" s="1">
        <v>39332</v>
      </c>
      <c r="AF1349" s="1">
        <v>39332</v>
      </c>
      <c r="AI1349" s="1">
        <v>39332</v>
      </c>
      <c r="AL1349" s="1">
        <v>39332</v>
      </c>
      <c r="AO1349" s="1">
        <v>39332</v>
      </c>
      <c r="AR1349" s="1">
        <v>39332</v>
      </c>
      <c r="AU1349" s="1">
        <v>39332</v>
      </c>
      <c r="AX1349" s="1">
        <v>39332</v>
      </c>
      <c r="BA1349" s="1">
        <v>39332</v>
      </c>
      <c r="BD1349" s="1">
        <v>39332</v>
      </c>
      <c r="BG1349" s="1">
        <v>39332</v>
      </c>
      <c r="BJ1349" s="1">
        <v>39332</v>
      </c>
      <c r="BM1349" s="1">
        <v>39332</v>
      </c>
      <c r="BP1349" s="1">
        <v>39332</v>
      </c>
      <c r="BS1349" s="1">
        <v>39332</v>
      </c>
      <c r="BV1349" s="1">
        <v>39332</v>
      </c>
      <c r="BY1349" s="1">
        <v>39332</v>
      </c>
      <c r="CB1349" s="1">
        <v>39332</v>
      </c>
      <c r="CE1349" s="1">
        <v>39332</v>
      </c>
      <c r="CH1349" s="1">
        <v>39332</v>
      </c>
      <c r="CK1349" s="1">
        <v>39332</v>
      </c>
      <c r="CN1349" s="1">
        <v>39332</v>
      </c>
      <c r="CQ1349" s="1">
        <v>39332</v>
      </c>
      <c r="CT1349" s="1">
        <v>39332</v>
      </c>
      <c r="CW1349" s="1">
        <v>39332</v>
      </c>
      <c r="CZ1349" s="1">
        <v>39332</v>
      </c>
      <c r="DC1349" s="1">
        <v>39332</v>
      </c>
      <c r="DF1349" s="1">
        <v>39332</v>
      </c>
      <c r="DI1349" s="1">
        <v>39332</v>
      </c>
      <c r="DL1349" s="1">
        <v>39332</v>
      </c>
      <c r="DO1349" s="1">
        <v>39332</v>
      </c>
      <c r="DR1349" s="1">
        <v>39332</v>
      </c>
      <c r="DU1349" s="1">
        <v>39332</v>
      </c>
      <c r="DX1349" s="1">
        <v>39332</v>
      </c>
      <c r="EA1349" s="1">
        <v>39332</v>
      </c>
      <c r="ED1349" s="1">
        <v>39332</v>
      </c>
      <c r="EG1349" s="1">
        <v>39332</v>
      </c>
      <c r="EJ1349" s="1">
        <v>39332</v>
      </c>
      <c r="EM1349" s="1">
        <v>39332</v>
      </c>
      <c r="EP1349" s="1">
        <v>39332</v>
      </c>
      <c r="ES1349" s="1">
        <v>39332</v>
      </c>
      <c r="EV1349" s="1">
        <v>39332</v>
      </c>
      <c r="EY1349" s="1">
        <v>39332</v>
      </c>
      <c r="FB1349" s="1">
        <v>39332</v>
      </c>
      <c r="FE1349" s="1">
        <v>39332</v>
      </c>
      <c r="FH1349" s="1">
        <v>39332</v>
      </c>
      <c r="FK1349" s="1">
        <v>39332</v>
      </c>
      <c r="FN1349" s="1">
        <v>39332</v>
      </c>
      <c r="FQ1349" s="1">
        <v>39332</v>
      </c>
      <c r="FT1349" s="1">
        <v>39332</v>
      </c>
      <c r="FW1349" s="1">
        <v>39332</v>
      </c>
      <c r="FZ1349" s="1">
        <v>39332</v>
      </c>
      <c r="GC1349" s="1">
        <v>39332</v>
      </c>
      <c r="GF1349" s="1">
        <v>39332</v>
      </c>
      <c r="GI1349" s="1">
        <v>39332</v>
      </c>
      <c r="GL1349" s="1">
        <v>39332</v>
      </c>
      <c r="GO1349" s="1">
        <v>39332</v>
      </c>
      <c r="GR1349" s="1">
        <v>39332</v>
      </c>
      <c r="GU1349" s="1">
        <v>39332</v>
      </c>
      <c r="GX1349" s="1">
        <v>39332</v>
      </c>
      <c r="HA1349" s="1">
        <v>39332</v>
      </c>
      <c r="HD1349" s="1">
        <v>39332</v>
      </c>
      <c r="HG1349" s="1">
        <v>39332</v>
      </c>
      <c r="HJ1349" s="1">
        <v>39332</v>
      </c>
      <c r="HM1349" s="1">
        <v>39332</v>
      </c>
      <c r="HP1349" s="1">
        <v>39332</v>
      </c>
      <c r="HS1349" s="1">
        <v>39332</v>
      </c>
      <c r="HV1349" s="1">
        <v>39332</v>
      </c>
      <c r="HY1349" s="1">
        <v>39332</v>
      </c>
      <c r="IB1349" s="1">
        <v>39332</v>
      </c>
      <c r="IE1349" s="1">
        <v>39332</v>
      </c>
      <c r="IH1349" s="1">
        <v>39332</v>
      </c>
      <c r="IK1349" s="1">
        <v>39332</v>
      </c>
      <c r="IN1349" s="1">
        <v>39332</v>
      </c>
      <c r="IQ1349" s="1">
        <v>39332</v>
      </c>
      <c r="IT1349" s="1">
        <v>39332</v>
      </c>
      <c r="IW1349" s="1">
        <v>39332</v>
      </c>
      <c r="IZ1349" s="1">
        <v>39332</v>
      </c>
      <c r="JC1349" s="1">
        <v>39332</v>
      </c>
      <c r="JF1349" s="1">
        <v>39332</v>
      </c>
      <c r="JI1349" s="1">
        <v>39332</v>
      </c>
      <c r="JL1349" s="1">
        <v>39332</v>
      </c>
      <c r="JO1349" s="1">
        <v>39332</v>
      </c>
      <c r="JR1349" s="1">
        <v>39332</v>
      </c>
      <c r="JU1349" s="1">
        <v>39332</v>
      </c>
      <c r="JX1349" s="1">
        <v>39332</v>
      </c>
      <c r="KA1349" s="1">
        <v>39332</v>
      </c>
      <c r="KD1349" s="1">
        <v>39332</v>
      </c>
      <c r="KG1349" s="1">
        <v>39332</v>
      </c>
      <c r="KJ1349" s="1">
        <v>39332</v>
      </c>
      <c r="KM1349" s="1">
        <v>39332</v>
      </c>
      <c r="KP1349" s="1">
        <v>39332</v>
      </c>
      <c r="KS1349" s="1">
        <v>39332</v>
      </c>
      <c r="KV1349" s="1">
        <v>39332</v>
      </c>
      <c r="KY1349" s="1">
        <v>39332</v>
      </c>
      <c r="LB1349" s="1">
        <v>39332</v>
      </c>
      <c r="LE1349" s="1">
        <v>39332</v>
      </c>
      <c r="LH1349" s="1">
        <v>39332</v>
      </c>
      <c r="LK1349" s="1">
        <v>39332</v>
      </c>
      <c r="LN1349" s="1">
        <v>39332</v>
      </c>
      <c r="LQ1349" s="1">
        <v>39332</v>
      </c>
      <c r="LT1349" s="1">
        <v>39332</v>
      </c>
      <c r="LW1349" s="1">
        <v>39332</v>
      </c>
      <c r="LZ1349" s="1">
        <v>39332</v>
      </c>
      <c r="MC1349" s="1">
        <v>39332</v>
      </c>
      <c r="MF1349" s="1">
        <v>39332</v>
      </c>
      <c r="MI1349" s="1">
        <v>39332</v>
      </c>
      <c r="ML1349" s="1">
        <v>39332</v>
      </c>
      <c r="MO1349" s="1">
        <v>39332</v>
      </c>
      <c r="MR1349" s="1">
        <v>39332</v>
      </c>
      <c r="MU1349" s="1">
        <v>39332</v>
      </c>
      <c r="MX1349" s="1">
        <v>39332</v>
      </c>
      <c r="NA1349" s="1">
        <v>39332</v>
      </c>
      <c r="ND1349" s="1">
        <v>39332</v>
      </c>
      <c r="NG1349" s="1">
        <v>39332</v>
      </c>
    </row>
    <row r="1350" spans="1:371">
      <c r="A1350" s="1">
        <v>39955</v>
      </c>
      <c r="B1350" s="1">
        <v>39333</v>
      </c>
      <c r="C1350">
        <v>6.0774999999999997</v>
      </c>
      <c r="E1350" s="1">
        <v>39333</v>
      </c>
      <c r="F1350">
        <v>6.1553000000000004</v>
      </c>
      <c r="H1350" s="1">
        <v>39333</v>
      </c>
      <c r="I1350">
        <v>6.3331999999999997</v>
      </c>
      <c r="K1350" s="1">
        <v>39333</v>
      </c>
      <c r="N1350" s="1">
        <v>39333</v>
      </c>
      <c r="O1350">
        <v>7.0113000000000003</v>
      </c>
      <c r="Q1350" s="1">
        <v>39333</v>
      </c>
      <c r="R1350">
        <v>7.28</v>
      </c>
      <c r="T1350" s="1">
        <v>39333</v>
      </c>
      <c r="W1350" s="1">
        <v>39333</v>
      </c>
      <c r="Z1350" s="1">
        <v>39333</v>
      </c>
      <c r="AC1350" s="1">
        <v>39333</v>
      </c>
      <c r="AF1350" s="1">
        <v>39333</v>
      </c>
      <c r="AI1350" s="1">
        <v>39333</v>
      </c>
      <c r="AL1350" s="1">
        <v>39333</v>
      </c>
      <c r="AO1350" s="1">
        <v>39333</v>
      </c>
      <c r="AR1350" s="1">
        <v>39333</v>
      </c>
      <c r="AU1350" s="1">
        <v>39333</v>
      </c>
      <c r="AX1350" s="1">
        <v>39333</v>
      </c>
      <c r="BA1350" s="1">
        <v>39333</v>
      </c>
      <c r="BD1350" s="1">
        <v>39333</v>
      </c>
      <c r="BG1350" s="1">
        <v>39333</v>
      </c>
      <c r="BJ1350" s="1">
        <v>39333</v>
      </c>
      <c r="BM1350" s="1">
        <v>39333</v>
      </c>
      <c r="BP1350" s="1">
        <v>39333</v>
      </c>
      <c r="BS1350" s="1">
        <v>39333</v>
      </c>
      <c r="BV1350" s="1">
        <v>39333</v>
      </c>
      <c r="BY1350" s="1">
        <v>39333</v>
      </c>
      <c r="CB1350" s="1">
        <v>39333</v>
      </c>
      <c r="CE1350" s="1">
        <v>39333</v>
      </c>
      <c r="CH1350" s="1">
        <v>39333</v>
      </c>
      <c r="CK1350" s="1">
        <v>39333</v>
      </c>
      <c r="CN1350" s="1">
        <v>39333</v>
      </c>
      <c r="CQ1350" s="1">
        <v>39333</v>
      </c>
      <c r="CT1350" s="1">
        <v>39333</v>
      </c>
      <c r="CW1350" s="1">
        <v>39333</v>
      </c>
      <c r="CZ1350" s="1">
        <v>39333</v>
      </c>
      <c r="DC1350" s="1">
        <v>39333</v>
      </c>
      <c r="DF1350" s="1">
        <v>39333</v>
      </c>
      <c r="DI1350" s="1">
        <v>39333</v>
      </c>
      <c r="DL1350" s="1">
        <v>39333</v>
      </c>
      <c r="DO1350" s="1">
        <v>39333</v>
      </c>
      <c r="DR1350" s="1">
        <v>39333</v>
      </c>
      <c r="DU1350" s="1">
        <v>39333</v>
      </c>
      <c r="DX1350" s="1">
        <v>39333</v>
      </c>
      <c r="EA1350" s="1">
        <v>39333</v>
      </c>
      <c r="ED1350" s="1">
        <v>39333</v>
      </c>
      <c r="EG1350" s="1">
        <v>39333</v>
      </c>
      <c r="EJ1350" s="1">
        <v>39333</v>
      </c>
      <c r="EM1350" s="1">
        <v>39333</v>
      </c>
      <c r="EP1350" s="1">
        <v>39333</v>
      </c>
      <c r="ES1350" s="1">
        <v>39333</v>
      </c>
      <c r="EV1350" s="1">
        <v>39333</v>
      </c>
      <c r="EY1350" s="1">
        <v>39333</v>
      </c>
      <c r="FB1350" s="1">
        <v>39333</v>
      </c>
      <c r="FE1350" s="1">
        <v>39333</v>
      </c>
      <c r="FH1350" s="1">
        <v>39333</v>
      </c>
      <c r="FK1350" s="1">
        <v>39333</v>
      </c>
      <c r="FN1350" s="1">
        <v>39333</v>
      </c>
      <c r="FQ1350" s="1">
        <v>39333</v>
      </c>
      <c r="FT1350" s="1">
        <v>39333</v>
      </c>
      <c r="FW1350" s="1">
        <v>39333</v>
      </c>
      <c r="FZ1350" s="1">
        <v>39333</v>
      </c>
      <c r="GC1350" s="1">
        <v>39333</v>
      </c>
      <c r="GF1350" s="1">
        <v>39333</v>
      </c>
      <c r="GI1350" s="1">
        <v>39333</v>
      </c>
      <c r="GL1350" s="1">
        <v>39333</v>
      </c>
      <c r="GO1350" s="1">
        <v>39333</v>
      </c>
      <c r="GR1350" s="1">
        <v>39333</v>
      </c>
      <c r="GU1350" s="1">
        <v>39333</v>
      </c>
      <c r="GX1350" s="1">
        <v>39333</v>
      </c>
      <c r="HA1350" s="1">
        <v>39333</v>
      </c>
      <c r="HD1350" s="1">
        <v>39333</v>
      </c>
      <c r="HG1350" s="1">
        <v>39333</v>
      </c>
      <c r="HJ1350" s="1">
        <v>39333</v>
      </c>
      <c r="HM1350" s="1">
        <v>39333</v>
      </c>
      <c r="HP1350" s="1">
        <v>39333</v>
      </c>
      <c r="HS1350" s="1">
        <v>39333</v>
      </c>
      <c r="HV1350" s="1">
        <v>39333</v>
      </c>
      <c r="HY1350" s="1">
        <v>39333</v>
      </c>
      <c r="IB1350" s="1">
        <v>39333</v>
      </c>
      <c r="IE1350" s="1">
        <v>39333</v>
      </c>
      <c r="IH1350" s="1">
        <v>39333</v>
      </c>
      <c r="IK1350" s="1">
        <v>39333</v>
      </c>
      <c r="IN1350" s="1">
        <v>39333</v>
      </c>
      <c r="IQ1350" s="1">
        <v>39333</v>
      </c>
      <c r="IT1350" s="1">
        <v>39333</v>
      </c>
      <c r="IW1350" s="1">
        <v>39333</v>
      </c>
      <c r="IZ1350" s="1">
        <v>39333</v>
      </c>
      <c r="JC1350" s="1">
        <v>39333</v>
      </c>
      <c r="JF1350" s="1">
        <v>39333</v>
      </c>
      <c r="JI1350" s="1">
        <v>39333</v>
      </c>
      <c r="JL1350" s="1">
        <v>39333</v>
      </c>
      <c r="JO1350" s="1">
        <v>39333</v>
      </c>
      <c r="JR1350" s="1">
        <v>39333</v>
      </c>
      <c r="JU1350" s="1">
        <v>39333</v>
      </c>
      <c r="JX1350" s="1">
        <v>39333</v>
      </c>
      <c r="KA1350" s="1">
        <v>39333</v>
      </c>
      <c r="KD1350" s="1">
        <v>39333</v>
      </c>
      <c r="KG1350" s="1">
        <v>39333</v>
      </c>
      <c r="KJ1350" s="1">
        <v>39333</v>
      </c>
      <c r="KM1350" s="1">
        <v>39333</v>
      </c>
      <c r="KP1350" s="1">
        <v>39333</v>
      </c>
      <c r="KS1350" s="1">
        <v>39333</v>
      </c>
      <c r="KV1350" s="1">
        <v>39333</v>
      </c>
      <c r="KY1350" s="1">
        <v>39333</v>
      </c>
      <c r="LB1350" s="1">
        <v>39333</v>
      </c>
      <c r="LE1350" s="1">
        <v>39333</v>
      </c>
      <c r="LH1350" s="1">
        <v>39333</v>
      </c>
      <c r="LK1350" s="1">
        <v>39333</v>
      </c>
      <c r="LN1350" s="1">
        <v>39333</v>
      </c>
      <c r="LQ1350" s="1">
        <v>39333</v>
      </c>
      <c r="LT1350" s="1">
        <v>39333</v>
      </c>
      <c r="LW1350" s="1">
        <v>39333</v>
      </c>
      <c r="LZ1350" s="1">
        <v>39333</v>
      </c>
      <c r="MC1350" s="1">
        <v>39333</v>
      </c>
      <c r="MF1350" s="1">
        <v>39333</v>
      </c>
      <c r="MI1350" s="1">
        <v>39333</v>
      </c>
      <c r="ML1350" s="1">
        <v>39333</v>
      </c>
      <c r="MO1350" s="1">
        <v>39333</v>
      </c>
      <c r="MR1350" s="1">
        <v>39333</v>
      </c>
      <c r="MU1350" s="1">
        <v>39333</v>
      </c>
      <c r="MX1350" s="1">
        <v>39333</v>
      </c>
      <c r="NA1350" s="1">
        <v>39333</v>
      </c>
      <c r="ND1350" s="1">
        <v>39333</v>
      </c>
      <c r="NG1350" s="1">
        <v>39333</v>
      </c>
    </row>
    <row r="1351" spans="1:371">
      <c r="A1351" s="1">
        <v>39958</v>
      </c>
      <c r="B1351" s="1">
        <v>39334</v>
      </c>
      <c r="C1351">
        <v>6.0774999999999997</v>
      </c>
      <c r="E1351" s="1">
        <v>39334</v>
      </c>
      <c r="F1351">
        <v>6.1553000000000004</v>
      </c>
      <c r="H1351" s="1">
        <v>39334</v>
      </c>
      <c r="I1351">
        <v>6.3331999999999997</v>
      </c>
      <c r="K1351" s="1">
        <v>39334</v>
      </c>
      <c r="N1351" s="1">
        <v>39334</v>
      </c>
      <c r="O1351">
        <v>7.0113000000000003</v>
      </c>
      <c r="Q1351" s="1">
        <v>39334</v>
      </c>
      <c r="R1351">
        <v>7.28</v>
      </c>
      <c r="T1351" s="1">
        <v>39334</v>
      </c>
      <c r="W1351" s="1">
        <v>39334</v>
      </c>
      <c r="Z1351" s="1">
        <v>39334</v>
      </c>
      <c r="AC1351" s="1">
        <v>39334</v>
      </c>
      <c r="AF1351" s="1">
        <v>39334</v>
      </c>
      <c r="AI1351" s="1">
        <v>39334</v>
      </c>
      <c r="AL1351" s="1">
        <v>39334</v>
      </c>
      <c r="AO1351" s="1">
        <v>39334</v>
      </c>
      <c r="AR1351" s="1">
        <v>39334</v>
      </c>
      <c r="AU1351" s="1">
        <v>39334</v>
      </c>
      <c r="AX1351" s="1">
        <v>39334</v>
      </c>
      <c r="BA1351" s="1">
        <v>39334</v>
      </c>
      <c r="BD1351" s="1">
        <v>39334</v>
      </c>
      <c r="BG1351" s="1">
        <v>39334</v>
      </c>
      <c r="BJ1351" s="1">
        <v>39334</v>
      </c>
      <c r="BM1351" s="1">
        <v>39334</v>
      </c>
      <c r="BP1351" s="1">
        <v>39334</v>
      </c>
      <c r="BS1351" s="1">
        <v>39334</v>
      </c>
      <c r="BV1351" s="1">
        <v>39334</v>
      </c>
      <c r="BY1351" s="1">
        <v>39334</v>
      </c>
      <c r="CB1351" s="1">
        <v>39334</v>
      </c>
      <c r="CE1351" s="1">
        <v>39334</v>
      </c>
      <c r="CH1351" s="1">
        <v>39334</v>
      </c>
      <c r="CK1351" s="1">
        <v>39334</v>
      </c>
      <c r="CN1351" s="1">
        <v>39334</v>
      </c>
      <c r="CQ1351" s="1">
        <v>39334</v>
      </c>
      <c r="CT1351" s="1">
        <v>39334</v>
      </c>
      <c r="CW1351" s="1">
        <v>39334</v>
      </c>
      <c r="CZ1351" s="1">
        <v>39334</v>
      </c>
      <c r="DC1351" s="1">
        <v>39334</v>
      </c>
      <c r="DF1351" s="1">
        <v>39334</v>
      </c>
      <c r="DI1351" s="1">
        <v>39334</v>
      </c>
      <c r="DL1351" s="1">
        <v>39334</v>
      </c>
      <c r="DO1351" s="1">
        <v>39334</v>
      </c>
      <c r="DR1351" s="1">
        <v>39334</v>
      </c>
      <c r="DU1351" s="1">
        <v>39334</v>
      </c>
      <c r="DX1351" s="1">
        <v>39334</v>
      </c>
      <c r="EA1351" s="1">
        <v>39334</v>
      </c>
      <c r="ED1351" s="1">
        <v>39334</v>
      </c>
      <c r="EG1351" s="1">
        <v>39334</v>
      </c>
      <c r="EJ1351" s="1">
        <v>39334</v>
      </c>
      <c r="EM1351" s="1">
        <v>39334</v>
      </c>
      <c r="EP1351" s="1">
        <v>39334</v>
      </c>
      <c r="ES1351" s="1">
        <v>39334</v>
      </c>
      <c r="EV1351" s="1">
        <v>39334</v>
      </c>
      <c r="EY1351" s="1">
        <v>39334</v>
      </c>
      <c r="FB1351" s="1">
        <v>39334</v>
      </c>
      <c r="FE1351" s="1">
        <v>39334</v>
      </c>
      <c r="FH1351" s="1">
        <v>39334</v>
      </c>
      <c r="FK1351" s="1">
        <v>39334</v>
      </c>
      <c r="FN1351" s="1">
        <v>39334</v>
      </c>
      <c r="FQ1351" s="1">
        <v>39334</v>
      </c>
      <c r="FT1351" s="1">
        <v>39334</v>
      </c>
      <c r="FW1351" s="1">
        <v>39334</v>
      </c>
      <c r="FZ1351" s="1">
        <v>39334</v>
      </c>
      <c r="GC1351" s="1">
        <v>39334</v>
      </c>
      <c r="GF1351" s="1">
        <v>39334</v>
      </c>
      <c r="GI1351" s="1">
        <v>39334</v>
      </c>
      <c r="GL1351" s="1">
        <v>39334</v>
      </c>
      <c r="GO1351" s="1">
        <v>39334</v>
      </c>
      <c r="GR1351" s="1">
        <v>39334</v>
      </c>
      <c r="GU1351" s="1">
        <v>39334</v>
      </c>
      <c r="GX1351" s="1">
        <v>39334</v>
      </c>
      <c r="HA1351" s="1">
        <v>39334</v>
      </c>
      <c r="HD1351" s="1">
        <v>39334</v>
      </c>
      <c r="HG1351" s="1">
        <v>39334</v>
      </c>
      <c r="HJ1351" s="1">
        <v>39334</v>
      </c>
      <c r="HM1351" s="1">
        <v>39334</v>
      </c>
      <c r="HP1351" s="1">
        <v>39334</v>
      </c>
      <c r="HS1351" s="1">
        <v>39334</v>
      </c>
      <c r="HV1351" s="1">
        <v>39334</v>
      </c>
      <c r="HY1351" s="1">
        <v>39334</v>
      </c>
      <c r="IB1351" s="1">
        <v>39334</v>
      </c>
      <c r="IE1351" s="1">
        <v>39334</v>
      </c>
      <c r="IH1351" s="1">
        <v>39334</v>
      </c>
      <c r="IK1351" s="1">
        <v>39334</v>
      </c>
      <c r="IN1351" s="1">
        <v>39334</v>
      </c>
      <c r="IQ1351" s="1">
        <v>39334</v>
      </c>
      <c r="IT1351" s="1">
        <v>39334</v>
      </c>
      <c r="IW1351" s="1">
        <v>39334</v>
      </c>
      <c r="IZ1351" s="1">
        <v>39334</v>
      </c>
      <c r="JC1351" s="1">
        <v>39334</v>
      </c>
      <c r="JF1351" s="1">
        <v>39334</v>
      </c>
      <c r="JI1351" s="1">
        <v>39334</v>
      </c>
      <c r="JL1351" s="1">
        <v>39334</v>
      </c>
      <c r="JO1351" s="1">
        <v>39334</v>
      </c>
      <c r="JR1351" s="1">
        <v>39334</v>
      </c>
      <c r="JU1351" s="1">
        <v>39334</v>
      </c>
      <c r="JX1351" s="1">
        <v>39334</v>
      </c>
      <c r="KA1351" s="1">
        <v>39334</v>
      </c>
      <c r="KD1351" s="1">
        <v>39334</v>
      </c>
      <c r="KG1351" s="1">
        <v>39334</v>
      </c>
      <c r="KJ1351" s="1">
        <v>39334</v>
      </c>
      <c r="KM1351" s="1">
        <v>39334</v>
      </c>
      <c r="KP1351" s="1">
        <v>39334</v>
      </c>
      <c r="KS1351" s="1">
        <v>39334</v>
      </c>
      <c r="KV1351" s="1">
        <v>39334</v>
      </c>
      <c r="KY1351" s="1">
        <v>39334</v>
      </c>
      <c r="LB1351" s="1">
        <v>39334</v>
      </c>
      <c r="LE1351" s="1">
        <v>39334</v>
      </c>
      <c r="LH1351" s="1">
        <v>39334</v>
      </c>
      <c r="LK1351" s="1">
        <v>39334</v>
      </c>
      <c r="LN1351" s="1">
        <v>39334</v>
      </c>
      <c r="LQ1351" s="1">
        <v>39334</v>
      </c>
      <c r="LT1351" s="1">
        <v>39334</v>
      </c>
      <c r="LW1351" s="1">
        <v>39334</v>
      </c>
      <c r="LZ1351" s="1">
        <v>39334</v>
      </c>
      <c r="MC1351" s="1">
        <v>39334</v>
      </c>
      <c r="MF1351" s="1">
        <v>39334</v>
      </c>
      <c r="MI1351" s="1">
        <v>39334</v>
      </c>
      <c r="ML1351" s="1">
        <v>39334</v>
      </c>
      <c r="MO1351" s="1">
        <v>39334</v>
      </c>
      <c r="MR1351" s="1">
        <v>39334</v>
      </c>
      <c r="MU1351" s="1">
        <v>39334</v>
      </c>
      <c r="MX1351" s="1">
        <v>39334</v>
      </c>
      <c r="NA1351" s="1">
        <v>39334</v>
      </c>
      <c r="ND1351" s="1">
        <v>39334</v>
      </c>
      <c r="NG1351" s="1">
        <v>39334</v>
      </c>
    </row>
    <row r="1352" spans="1:371">
      <c r="A1352" s="1">
        <v>39959</v>
      </c>
      <c r="B1352" s="1">
        <v>39335</v>
      </c>
      <c r="C1352">
        <v>6.0494000000000003</v>
      </c>
      <c r="E1352" s="1">
        <v>39335</v>
      </c>
      <c r="F1352">
        <v>6.1355000000000004</v>
      </c>
      <c r="H1352" s="1">
        <v>39335</v>
      </c>
      <c r="I1352">
        <v>6.3323</v>
      </c>
      <c r="K1352" s="1">
        <v>39335</v>
      </c>
      <c r="N1352" s="1">
        <v>39335</v>
      </c>
      <c r="O1352">
        <v>6.9359000000000002</v>
      </c>
      <c r="Q1352" s="1">
        <v>39335</v>
      </c>
      <c r="R1352">
        <v>7.2026000000000003</v>
      </c>
      <c r="T1352" s="1">
        <v>39335</v>
      </c>
      <c r="W1352" s="1">
        <v>39335</v>
      </c>
      <c r="Z1352" s="1">
        <v>39335</v>
      </c>
      <c r="AC1352" s="1">
        <v>39335</v>
      </c>
      <c r="AF1352" s="1">
        <v>39335</v>
      </c>
      <c r="AI1352" s="1">
        <v>39335</v>
      </c>
      <c r="AL1352" s="1">
        <v>39335</v>
      </c>
      <c r="AO1352" s="1">
        <v>39335</v>
      </c>
      <c r="AR1352" s="1">
        <v>39335</v>
      </c>
      <c r="AU1352" s="1">
        <v>39335</v>
      </c>
      <c r="AX1352" s="1">
        <v>39335</v>
      </c>
      <c r="BA1352" s="1">
        <v>39335</v>
      </c>
      <c r="BD1352" s="1">
        <v>39335</v>
      </c>
      <c r="BG1352" s="1">
        <v>39335</v>
      </c>
      <c r="BJ1352" s="1">
        <v>39335</v>
      </c>
      <c r="BM1352" s="1">
        <v>39335</v>
      </c>
      <c r="BP1352" s="1">
        <v>39335</v>
      </c>
      <c r="BS1352" s="1">
        <v>39335</v>
      </c>
      <c r="BV1352" s="1">
        <v>39335</v>
      </c>
      <c r="BY1352" s="1">
        <v>39335</v>
      </c>
      <c r="CB1352" s="1">
        <v>39335</v>
      </c>
      <c r="CE1352" s="1">
        <v>39335</v>
      </c>
      <c r="CH1352" s="1">
        <v>39335</v>
      </c>
      <c r="CK1352" s="1">
        <v>39335</v>
      </c>
      <c r="CN1352" s="1">
        <v>39335</v>
      </c>
      <c r="CQ1352" s="1">
        <v>39335</v>
      </c>
      <c r="CT1352" s="1">
        <v>39335</v>
      </c>
      <c r="CW1352" s="1">
        <v>39335</v>
      </c>
      <c r="CZ1352" s="1">
        <v>39335</v>
      </c>
      <c r="DC1352" s="1">
        <v>39335</v>
      </c>
      <c r="DF1352" s="1">
        <v>39335</v>
      </c>
      <c r="DI1352" s="1">
        <v>39335</v>
      </c>
      <c r="DL1352" s="1">
        <v>39335</v>
      </c>
      <c r="DO1352" s="1">
        <v>39335</v>
      </c>
      <c r="DR1352" s="1">
        <v>39335</v>
      </c>
      <c r="DU1352" s="1">
        <v>39335</v>
      </c>
      <c r="DX1352" s="1">
        <v>39335</v>
      </c>
      <c r="EA1352" s="1">
        <v>39335</v>
      </c>
      <c r="ED1352" s="1">
        <v>39335</v>
      </c>
      <c r="EG1352" s="1">
        <v>39335</v>
      </c>
      <c r="EJ1352" s="1">
        <v>39335</v>
      </c>
      <c r="EM1352" s="1">
        <v>39335</v>
      </c>
      <c r="EP1352" s="1">
        <v>39335</v>
      </c>
      <c r="ES1352" s="1">
        <v>39335</v>
      </c>
      <c r="EV1352" s="1">
        <v>39335</v>
      </c>
      <c r="EY1352" s="1">
        <v>39335</v>
      </c>
      <c r="FB1352" s="1">
        <v>39335</v>
      </c>
      <c r="FE1352" s="1">
        <v>39335</v>
      </c>
      <c r="FH1352" s="1">
        <v>39335</v>
      </c>
      <c r="FK1352" s="1">
        <v>39335</v>
      </c>
      <c r="FN1352" s="1">
        <v>39335</v>
      </c>
      <c r="FQ1352" s="1">
        <v>39335</v>
      </c>
      <c r="FT1352" s="1">
        <v>39335</v>
      </c>
      <c r="FW1352" s="1">
        <v>39335</v>
      </c>
      <c r="FZ1352" s="1">
        <v>39335</v>
      </c>
      <c r="GC1352" s="1">
        <v>39335</v>
      </c>
      <c r="GF1352" s="1">
        <v>39335</v>
      </c>
      <c r="GI1352" s="1">
        <v>39335</v>
      </c>
      <c r="GL1352" s="1">
        <v>39335</v>
      </c>
      <c r="GO1352" s="1">
        <v>39335</v>
      </c>
      <c r="GR1352" s="1">
        <v>39335</v>
      </c>
      <c r="GU1352" s="1">
        <v>39335</v>
      </c>
      <c r="GX1352" s="1">
        <v>39335</v>
      </c>
      <c r="HA1352" s="1">
        <v>39335</v>
      </c>
      <c r="HD1352" s="1">
        <v>39335</v>
      </c>
      <c r="HG1352" s="1">
        <v>39335</v>
      </c>
      <c r="HJ1352" s="1">
        <v>39335</v>
      </c>
      <c r="HM1352" s="1">
        <v>39335</v>
      </c>
      <c r="HP1352" s="1">
        <v>39335</v>
      </c>
      <c r="HS1352" s="1">
        <v>39335</v>
      </c>
      <c r="HV1352" s="1">
        <v>39335</v>
      </c>
      <c r="HY1352" s="1">
        <v>39335</v>
      </c>
      <c r="IB1352" s="1">
        <v>39335</v>
      </c>
      <c r="IE1352" s="1">
        <v>39335</v>
      </c>
      <c r="IH1352" s="1">
        <v>39335</v>
      </c>
      <c r="IK1352" s="1">
        <v>39335</v>
      </c>
      <c r="IN1352" s="1">
        <v>39335</v>
      </c>
      <c r="IQ1352" s="1">
        <v>39335</v>
      </c>
      <c r="IT1352" s="1">
        <v>39335</v>
      </c>
      <c r="IW1352" s="1">
        <v>39335</v>
      </c>
      <c r="IZ1352" s="1">
        <v>39335</v>
      </c>
      <c r="JC1352" s="1">
        <v>39335</v>
      </c>
      <c r="JF1352" s="1">
        <v>39335</v>
      </c>
      <c r="JI1352" s="1">
        <v>39335</v>
      </c>
      <c r="JL1352" s="1">
        <v>39335</v>
      </c>
      <c r="JO1352" s="1">
        <v>39335</v>
      </c>
      <c r="JR1352" s="1">
        <v>39335</v>
      </c>
      <c r="JU1352" s="1">
        <v>39335</v>
      </c>
      <c r="JX1352" s="1">
        <v>39335</v>
      </c>
      <c r="KA1352" s="1">
        <v>39335</v>
      </c>
      <c r="KD1352" s="1">
        <v>39335</v>
      </c>
      <c r="KG1352" s="1">
        <v>39335</v>
      </c>
      <c r="KJ1352" s="1">
        <v>39335</v>
      </c>
      <c r="KM1352" s="1">
        <v>39335</v>
      </c>
      <c r="KP1352" s="1">
        <v>39335</v>
      </c>
      <c r="KS1352" s="1">
        <v>39335</v>
      </c>
      <c r="KV1352" s="1">
        <v>39335</v>
      </c>
      <c r="KY1352" s="1">
        <v>39335</v>
      </c>
      <c r="LB1352" s="1">
        <v>39335</v>
      </c>
      <c r="LE1352" s="1">
        <v>39335</v>
      </c>
      <c r="LH1352" s="1">
        <v>39335</v>
      </c>
      <c r="LK1352" s="1">
        <v>39335</v>
      </c>
      <c r="LN1352" s="1">
        <v>39335</v>
      </c>
      <c r="LQ1352" s="1">
        <v>39335</v>
      </c>
      <c r="LT1352" s="1">
        <v>39335</v>
      </c>
      <c r="LW1352" s="1">
        <v>39335</v>
      </c>
      <c r="LZ1352" s="1">
        <v>39335</v>
      </c>
      <c r="MC1352" s="1">
        <v>39335</v>
      </c>
      <c r="MF1352" s="1">
        <v>39335</v>
      </c>
      <c r="MI1352" s="1">
        <v>39335</v>
      </c>
      <c r="ML1352" s="1">
        <v>39335</v>
      </c>
      <c r="MO1352" s="1">
        <v>39335</v>
      </c>
      <c r="MR1352" s="1">
        <v>39335</v>
      </c>
      <c r="MU1352" s="1">
        <v>39335</v>
      </c>
      <c r="MX1352" s="1">
        <v>39335</v>
      </c>
      <c r="NA1352" s="1">
        <v>39335</v>
      </c>
      <c r="ND1352" s="1">
        <v>39335</v>
      </c>
      <c r="NG1352" s="1">
        <v>39335</v>
      </c>
    </row>
    <row r="1353" spans="1:371">
      <c r="A1353" s="1">
        <v>39960</v>
      </c>
      <c r="B1353" s="1">
        <v>39336</v>
      </c>
      <c r="C1353">
        <v>6.0651000000000002</v>
      </c>
      <c r="E1353" s="1">
        <v>39336</v>
      </c>
      <c r="F1353">
        <v>6.1464999999999996</v>
      </c>
      <c r="H1353" s="1">
        <v>39336</v>
      </c>
      <c r="I1353">
        <v>6.3324999999999996</v>
      </c>
      <c r="K1353" s="1">
        <v>39336</v>
      </c>
      <c r="N1353" s="1">
        <v>39336</v>
      </c>
      <c r="O1353">
        <v>7.0137999999999998</v>
      </c>
      <c r="Q1353" s="1">
        <v>39336</v>
      </c>
      <c r="R1353">
        <v>7.2523</v>
      </c>
      <c r="T1353" s="1">
        <v>39336</v>
      </c>
      <c r="W1353" s="1">
        <v>39336</v>
      </c>
      <c r="Z1353" s="1">
        <v>39336</v>
      </c>
      <c r="AC1353" s="1">
        <v>39336</v>
      </c>
      <c r="AF1353" s="1">
        <v>39336</v>
      </c>
      <c r="AI1353" s="1">
        <v>39336</v>
      </c>
      <c r="AL1353" s="1">
        <v>39336</v>
      </c>
      <c r="AO1353" s="1">
        <v>39336</v>
      </c>
      <c r="AR1353" s="1">
        <v>39336</v>
      </c>
      <c r="AU1353" s="1">
        <v>39336</v>
      </c>
      <c r="AX1353" s="1">
        <v>39336</v>
      </c>
      <c r="BA1353" s="1">
        <v>39336</v>
      </c>
      <c r="BD1353" s="1">
        <v>39336</v>
      </c>
      <c r="BG1353" s="1">
        <v>39336</v>
      </c>
      <c r="BJ1353" s="1">
        <v>39336</v>
      </c>
      <c r="BM1353" s="1">
        <v>39336</v>
      </c>
      <c r="BP1353" s="1">
        <v>39336</v>
      </c>
      <c r="BS1353" s="1">
        <v>39336</v>
      </c>
      <c r="BV1353" s="1">
        <v>39336</v>
      </c>
      <c r="BY1353" s="1">
        <v>39336</v>
      </c>
      <c r="CB1353" s="1">
        <v>39336</v>
      </c>
      <c r="CE1353" s="1">
        <v>39336</v>
      </c>
      <c r="CH1353" s="1">
        <v>39336</v>
      </c>
      <c r="CK1353" s="1">
        <v>39336</v>
      </c>
      <c r="CN1353" s="1">
        <v>39336</v>
      </c>
      <c r="CQ1353" s="1">
        <v>39336</v>
      </c>
      <c r="CT1353" s="1">
        <v>39336</v>
      </c>
      <c r="CW1353" s="1">
        <v>39336</v>
      </c>
      <c r="CZ1353" s="1">
        <v>39336</v>
      </c>
      <c r="DC1353" s="1">
        <v>39336</v>
      </c>
      <c r="DF1353" s="1">
        <v>39336</v>
      </c>
      <c r="DI1353" s="1">
        <v>39336</v>
      </c>
      <c r="DL1353" s="1">
        <v>39336</v>
      </c>
      <c r="DO1353" s="1">
        <v>39336</v>
      </c>
      <c r="DR1353" s="1">
        <v>39336</v>
      </c>
      <c r="DU1353" s="1">
        <v>39336</v>
      </c>
      <c r="DX1353" s="1">
        <v>39336</v>
      </c>
      <c r="EA1353" s="1">
        <v>39336</v>
      </c>
      <c r="ED1353" s="1">
        <v>39336</v>
      </c>
      <c r="EG1353" s="1">
        <v>39336</v>
      </c>
      <c r="EJ1353" s="1">
        <v>39336</v>
      </c>
      <c r="EM1353" s="1">
        <v>39336</v>
      </c>
      <c r="EP1353" s="1">
        <v>39336</v>
      </c>
      <c r="ES1353" s="1">
        <v>39336</v>
      </c>
      <c r="EV1353" s="1">
        <v>39336</v>
      </c>
      <c r="EY1353" s="1">
        <v>39336</v>
      </c>
      <c r="FB1353" s="1">
        <v>39336</v>
      </c>
      <c r="FE1353" s="1">
        <v>39336</v>
      </c>
      <c r="FH1353" s="1">
        <v>39336</v>
      </c>
      <c r="FK1353" s="1">
        <v>39336</v>
      </c>
      <c r="FN1353" s="1">
        <v>39336</v>
      </c>
      <c r="FQ1353" s="1">
        <v>39336</v>
      </c>
      <c r="FT1353" s="1">
        <v>39336</v>
      </c>
      <c r="FW1353" s="1">
        <v>39336</v>
      </c>
      <c r="FZ1353" s="1">
        <v>39336</v>
      </c>
      <c r="GC1353" s="1">
        <v>39336</v>
      </c>
      <c r="GF1353" s="1">
        <v>39336</v>
      </c>
      <c r="GI1353" s="1">
        <v>39336</v>
      </c>
      <c r="GL1353" s="1">
        <v>39336</v>
      </c>
      <c r="GO1353" s="1">
        <v>39336</v>
      </c>
      <c r="GR1353" s="1">
        <v>39336</v>
      </c>
      <c r="GU1353" s="1">
        <v>39336</v>
      </c>
      <c r="GX1353" s="1">
        <v>39336</v>
      </c>
      <c r="HA1353" s="1">
        <v>39336</v>
      </c>
      <c r="HD1353" s="1">
        <v>39336</v>
      </c>
      <c r="HG1353" s="1">
        <v>39336</v>
      </c>
      <c r="HJ1353" s="1">
        <v>39336</v>
      </c>
      <c r="HM1353" s="1">
        <v>39336</v>
      </c>
      <c r="HP1353" s="1">
        <v>39336</v>
      </c>
      <c r="HS1353" s="1">
        <v>39336</v>
      </c>
      <c r="HV1353" s="1">
        <v>39336</v>
      </c>
      <c r="HY1353" s="1">
        <v>39336</v>
      </c>
      <c r="IB1353" s="1">
        <v>39336</v>
      </c>
      <c r="IE1353" s="1">
        <v>39336</v>
      </c>
      <c r="IH1353" s="1">
        <v>39336</v>
      </c>
      <c r="IK1353" s="1">
        <v>39336</v>
      </c>
      <c r="IN1353" s="1">
        <v>39336</v>
      </c>
      <c r="IQ1353" s="1">
        <v>39336</v>
      </c>
      <c r="IT1353" s="1">
        <v>39336</v>
      </c>
      <c r="IW1353" s="1">
        <v>39336</v>
      </c>
      <c r="IZ1353" s="1">
        <v>39336</v>
      </c>
      <c r="JC1353" s="1">
        <v>39336</v>
      </c>
      <c r="JF1353" s="1">
        <v>39336</v>
      </c>
      <c r="JI1353" s="1">
        <v>39336</v>
      </c>
      <c r="JL1353" s="1">
        <v>39336</v>
      </c>
      <c r="JO1353" s="1">
        <v>39336</v>
      </c>
      <c r="JR1353" s="1">
        <v>39336</v>
      </c>
      <c r="JU1353" s="1">
        <v>39336</v>
      </c>
      <c r="JX1353" s="1">
        <v>39336</v>
      </c>
      <c r="KA1353" s="1">
        <v>39336</v>
      </c>
      <c r="KD1353" s="1">
        <v>39336</v>
      </c>
      <c r="KG1353" s="1">
        <v>39336</v>
      </c>
      <c r="KJ1353" s="1">
        <v>39336</v>
      </c>
      <c r="KM1353" s="1">
        <v>39336</v>
      </c>
      <c r="KP1353" s="1">
        <v>39336</v>
      </c>
      <c r="KS1353" s="1">
        <v>39336</v>
      </c>
      <c r="KV1353" s="1">
        <v>39336</v>
      </c>
      <c r="KY1353" s="1">
        <v>39336</v>
      </c>
      <c r="LB1353" s="1">
        <v>39336</v>
      </c>
      <c r="LE1353" s="1">
        <v>39336</v>
      </c>
      <c r="LH1353" s="1">
        <v>39336</v>
      </c>
      <c r="LK1353" s="1">
        <v>39336</v>
      </c>
      <c r="LN1353" s="1">
        <v>39336</v>
      </c>
      <c r="LQ1353" s="1">
        <v>39336</v>
      </c>
      <c r="LT1353" s="1">
        <v>39336</v>
      </c>
      <c r="LW1353" s="1">
        <v>39336</v>
      </c>
      <c r="LZ1353" s="1">
        <v>39336</v>
      </c>
      <c r="MC1353" s="1">
        <v>39336</v>
      </c>
      <c r="MF1353" s="1">
        <v>39336</v>
      </c>
      <c r="MI1353" s="1">
        <v>39336</v>
      </c>
      <c r="ML1353" s="1">
        <v>39336</v>
      </c>
      <c r="MO1353" s="1">
        <v>39336</v>
      </c>
      <c r="MR1353" s="1">
        <v>39336</v>
      </c>
      <c r="MU1353" s="1">
        <v>39336</v>
      </c>
      <c r="MX1353" s="1">
        <v>39336</v>
      </c>
      <c r="NA1353" s="1">
        <v>39336</v>
      </c>
      <c r="ND1353" s="1">
        <v>39336</v>
      </c>
      <c r="NG1353" s="1">
        <v>39336</v>
      </c>
    </row>
    <row r="1354" spans="1:371">
      <c r="A1354" s="1">
        <v>39961</v>
      </c>
      <c r="B1354" s="1">
        <v>39337</v>
      </c>
      <c r="C1354">
        <v>6.2805</v>
      </c>
      <c r="E1354" s="1">
        <v>39337</v>
      </c>
      <c r="F1354">
        <v>6.3487</v>
      </c>
      <c r="H1354" s="1">
        <v>39337</v>
      </c>
      <c r="I1354">
        <v>6.5045000000000002</v>
      </c>
      <c r="K1354" s="1">
        <v>39337</v>
      </c>
      <c r="N1354" s="1">
        <v>39337</v>
      </c>
      <c r="O1354">
        <v>7.0636999999999999</v>
      </c>
      <c r="Q1354" s="1">
        <v>39337</v>
      </c>
      <c r="R1354">
        <v>7.3032000000000004</v>
      </c>
      <c r="T1354" s="1">
        <v>39337</v>
      </c>
      <c r="W1354" s="1">
        <v>39337</v>
      </c>
      <c r="Z1354" s="1">
        <v>39337</v>
      </c>
      <c r="AC1354" s="1">
        <v>39337</v>
      </c>
      <c r="AF1354" s="1">
        <v>39337</v>
      </c>
      <c r="AI1354" s="1">
        <v>39337</v>
      </c>
      <c r="AL1354" s="1">
        <v>39337</v>
      </c>
      <c r="AO1354" s="1">
        <v>39337</v>
      </c>
      <c r="AR1354" s="1">
        <v>39337</v>
      </c>
      <c r="AU1354" s="1">
        <v>39337</v>
      </c>
      <c r="AX1354" s="1">
        <v>39337</v>
      </c>
      <c r="BA1354" s="1">
        <v>39337</v>
      </c>
      <c r="BD1354" s="1">
        <v>39337</v>
      </c>
      <c r="BG1354" s="1">
        <v>39337</v>
      </c>
      <c r="BJ1354" s="1">
        <v>39337</v>
      </c>
      <c r="BM1354" s="1">
        <v>39337</v>
      </c>
      <c r="BP1354" s="1">
        <v>39337</v>
      </c>
      <c r="BS1354" s="1">
        <v>39337</v>
      </c>
      <c r="BV1354" s="1">
        <v>39337</v>
      </c>
      <c r="BY1354" s="1">
        <v>39337</v>
      </c>
      <c r="CB1354" s="1">
        <v>39337</v>
      </c>
      <c r="CE1354" s="1">
        <v>39337</v>
      </c>
      <c r="CH1354" s="1">
        <v>39337</v>
      </c>
      <c r="CK1354" s="1">
        <v>39337</v>
      </c>
      <c r="CN1354" s="1">
        <v>39337</v>
      </c>
      <c r="CQ1354" s="1">
        <v>39337</v>
      </c>
      <c r="CT1354" s="1">
        <v>39337</v>
      </c>
      <c r="CW1354" s="1">
        <v>39337</v>
      </c>
      <c r="CZ1354" s="1">
        <v>39337</v>
      </c>
      <c r="DC1354" s="1">
        <v>39337</v>
      </c>
      <c r="DF1354" s="1">
        <v>39337</v>
      </c>
      <c r="DI1354" s="1">
        <v>39337</v>
      </c>
      <c r="DL1354" s="1">
        <v>39337</v>
      </c>
      <c r="DO1354" s="1">
        <v>39337</v>
      </c>
      <c r="DR1354" s="1">
        <v>39337</v>
      </c>
      <c r="DU1354" s="1">
        <v>39337</v>
      </c>
      <c r="DX1354" s="1">
        <v>39337</v>
      </c>
      <c r="EA1354" s="1">
        <v>39337</v>
      </c>
      <c r="ED1354" s="1">
        <v>39337</v>
      </c>
      <c r="EG1354" s="1">
        <v>39337</v>
      </c>
      <c r="EJ1354" s="1">
        <v>39337</v>
      </c>
      <c r="EM1354" s="1">
        <v>39337</v>
      </c>
      <c r="EP1354" s="1">
        <v>39337</v>
      </c>
      <c r="ES1354" s="1">
        <v>39337</v>
      </c>
      <c r="EV1354" s="1">
        <v>39337</v>
      </c>
      <c r="EY1354" s="1">
        <v>39337</v>
      </c>
      <c r="FB1354" s="1">
        <v>39337</v>
      </c>
      <c r="FE1354" s="1">
        <v>39337</v>
      </c>
      <c r="FH1354" s="1">
        <v>39337</v>
      </c>
      <c r="FK1354" s="1">
        <v>39337</v>
      </c>
      <c r="FN1354" s="1">
        <v>39337</v>
      </c>
      <c r="FQ1354" s="1">
        <v>39337</v>
      </c>
      <c r="FT1354" s="1">
        <v>39337</v>
      </c>
      <c r="FW1354" s="1">
        <v>39337</v>
      </c>
      <c r="FZ1354" s="1">
        <v>39337</v>
      </c>
      <c r="GC1354" s="1">
        <v>39337</v>
      </c>
      <c r="GF1354" s="1">
        <v>39337</v>
      </c>
      <c r="GI1354" s="1">
        <v>39337</v>
      </c>
      <c r="GL1354" s="1">
        <v>39337</v>
      </c>
      <c r="GO1354" s="1">
        <v>39337</v>
      </c>
      <c r="GR1354" s="1">
        <v>39337</v>
      </c>
      <c r="GU1354" s="1">
        <v>39337</v>
      </c>
      <c r="GX1354" s="1">
        <v>39337</v>
      </c>
      <c r="HA1354" s="1">
        <v>39337</v>
      </c>
      <c r="HD1354" s="1">
        <v>39337</v>
      </c>
      <c r="HG1354" s="1">
        <v>39337</v>
      </c>
      <c r="HJ1354" s="1">
        <v>39337</v>
      </c>
      <c r="HM1354" s="1">
        <v>39337</v>
      </c>
      <c r="HP1354" s="1">
        <v>39337</v>
      </c>
      <c r="HS1354" s="1">
        <v>39337</v>
      </c>
      <c r="HV1354" s="1">
        <v>39337</v>
      </c>
      <c r="HY1354" s="1">
        <v>39337</v>
      </c>
      <c r="IB1354" s="1">
        <v>39337</v>
      </c>
      <c r="IE1354" s="1">
        <v>39337</v>
      </c>
      <c r="IH1354" s="1">
        <v>39337</v>
      </c>
      <c r="IK1354" s="1">
        <v>39337</v>
      </c>
      <c r="IN1354" s="1">
        <v>39337</v>
      </c>
      <c r="IQ1354" s="1">
        <v>39337</v>
      </c>
      <c r="IT1354" s="1">
        <v>39337</v>
      </c>
      <c r="IW1354" s="1">
        <v>39337</v>
      </c>
      <c r="IZ1354" s="1">
        <v>39337</v>
      </c>
      <c r="JC1354" s="1">
        <v>39337</v>
      </c>
      <c r="JF1354" s="1">
        <v>39337</v>
      </c>
      <c r="JI1354" s="1">
        <v>39337</v>
      </c>
      <c r="JL1354" s="1">
        <v>39337</v>
      </c>
      <c r="JO1354" s="1">
        <v>39337</v>
      </c>
      <c r="JR1354" s="1">
        <v>39337</v>
      </c>
      <c r="JU1354" s="1">
        <v>39337</v>
      </c>
      <c r="JX1354" s="1">
        <v>39337</v>
      </c>
      <c r="KA1354" s="1">
        <v>39337</v>
      </c>
      <c r="KD1354" s="1">
        <v>39337</v>
      </c>
      <c r="KG1354" s="1">
        <v>39337</v>
      </c>
      <c r="KJ1354" s="1">
        <v>39337</v>
      </c>
      <c r="KM1354" s="1">
        <v>39337</v>
      </c>
      <c r="KP1354" s="1">
        <v>39337</v>
      </c>
      <c r="KS1354" s="1">
        <v>39337</v>
      </c>
      <c r="KV1354" s="1">
        <v>39337</v>
      </c>
      <c r="KY1354" s="1">
        <v>39337</v>
      </c>
      <c r="LB1354" s="1">
        <v>39337</v>
      </c>
      <c r="LE1354" s="1">
        <v>39337</v>
      </c>
      <c r="LH1354" s="1">
        <v>39337</v>
      </c>
      <c r="LK1354" s="1">
        <v>39337</v>
      </c>
      <c r="LN1354" s="1">
        <v>39337</v>
      </c>
      <c r="LQ1354" s="1">
        <v>39337</v>
      </c>
      <c r="LT1354" s="1">
        <v>39337</v>
      </c>
      <c r="LW1354" s="1">
        <v>39337</v>
      </c>
      <c r="LZ1354" s="1">
        <v>39337</v>
      </c>
      <c r="MC1354" s="1">
        <v>39337</v>
      </c>
      <c r="MF1354" s="1">
        <v>39337</v>
      </c>
      <c r="MI1354" s="1">
        <v>39337</v>
      </c>
      <c r="ML1354" s="1">
        <v>39337</v>
      </c>
      <c r="MO1354" s="1">
        <v>39337</v>
      </c>
      <c r="MR1354" s="1">
        <v>39337</v>
      </c>
      <c r="MU1354" s="1">
        <v>39337</v>
      </c>
      <c r="MX1354" s="1">
        <v>39337</v>
      </c>
      <c r="NA1354" s="1">
        <v>39337</v>
      </c>
      <c r="ND1354" s="1">
        <v>39337</v>
      </c>
      <c r="NG1354" s="1">
        <v>39337</v>
      </c>
    </row>
    <row r="1355" spans="1:371">
      <c r="A1355" s="1">
        <v>39962</v>
      </c>
      <c r="B1355" s="1">
        <v>39338</v>
      </c>
      <c r="C1355">
        <v>6.3414999999999999</v>
      </c>
      <c r="E1355" s="1">
        <v>39338</v>
      </c>
      <c r="F1355">
        <v>6.4008000000000003</v>
      </c>
      <c r="H1355" s="1">
        <v>39338</v>
      </c>
      <c r="I1355">
        <v>6.5362999999999998</v>
      </c>
      <c r="K1355" s="1">
        <v>39338</v>
      </c>
      <c r="N1355" s="1">
        <v>39338</v>
      </c>
      <c r="O1355">
        <v>7.0526999999999997</v>
      </c>
      <c r="Q1355" s="1">
        <v>39338</v>
      </c>
      <c r="R1355">
        <v>7.2766999999999999</v>
      </c>
      <c r="T1355" s="1">
        <v>39338</v>
      </c>
      <c r="W1355" s="1">
        <v>39338</v>
      </c>
      <c r="Z1355" s="1">
        <v>39338</v>
      </c>
      <c r="AC1355" s="1">
        <v>39338</v>
      </c>
      <c r="AF1355" s="1">
        <v>39338</v>
      </c>
      <c r="AI1355" s="1">
        <v>39338</v>
      </c>
      <c r="AL1355" s="1">
        <v>39338</v>
      </c>
      <c r="AO1355" s="1">
        <v>39338</v>
      </c>
      <c r="AR1355" s="1">
        <v>39338</v>
      </c>
      <c r="AU1355" s="1">
        <v>39338</v>
      </c>
      <c r="AX1355" s="1">
        <v>39338</v>
      </c>
      <c r="BA1355" s="1">
        <v>39338</v>
      </c>
      <c r="BD1355" s="1">
        <v>39338</v>
      </c>
      <c r="BG1355" s="1">
        <v>39338</v>
      </c>
      <c r="BJ1355" s="1">
        <v>39338</v>
      </c>
      <c r="BM1355" s="1">
        <v>39338</v>
      </c>
      <c r="BP1355" s="1">
        <v>39338</v>
      </c>
      <c r="BS1355" s="1">
        <v>39338</v>
      </c>
      <c r="BV1355" s="1">
        <v>39338</v>
      </c>
      <c r="BY1355" s="1">
        <v>39338</v>
      </c>
      <c r="CB1355" s="1">
        <v>39338</v>
      </c>
      <c r="CE1355" s="1">
        <v>39338</v>
      </c>
      <c r="CH1355" s="1">
        <v>39338</v>
      </c>
      <c r="CK1355" s="1">
        <v>39338</v>
      </c>
      <c r="CN1355" s="1">
        <v>39338</v>
      </c>
      <c r="CQ1355" s="1">
        <v>39338</v>
      </c>
      <c r="CT1355" s="1">
        <v>39338</v>
      </c>
      <c r="CW1355" s="1">
        <v>39338</v>
      </c>
      <c r="CZ1355" s="1">
        <v>39338</v>
      </c>
      <c r="DC1355" s="1">
        <v>39338</v>
      </c>
      <c r="DF1355" s="1">
        <v>39338</v>
      </c>
      <c r="DI1355" s="1">
        <v>39338</v>
      </c>
      <c r="DL1355" s="1">
        <v>39338</v>
      </c>
      <c r="DO1355" s="1">
        <v>39338</v>
      </c>
      <c r="DR1355" s="1">
        <v>39338</v>
      </c>
      <c r="DU1355" s="1">
        <v>39338</v>
      </c>
      <c r="DX1355" s="1">
        <v>39338</v>
      </c>
      <c r="EA1355" s="1">
        <v>39338</v>
      </c>
      <c r="ED1355" s="1">
        <v>39338</v>
      </c>
      <c r="EG1355" s="1">
        <v>39338</v>
      </c>
      <c r="EJ1355" s="1">
        <v>39338</v>
      </c>
      <c r="EM1355" s="1">
        <v>39338</v>
      </c>
      <c r="EP1355" s="1">
        <v>39338</v>
      </c>
      <c r="ES1355" s="1">
        <v>39338</v>
      </c>
      <c r="EV1355" s="1">
        <v>39338</v>
      </c>
      <c r="EY1355" s="1">
        <v>39338</v>
      </c>
      <c r="FB1355" s="1">
        <v>39338</v>
      </c>
      <c r="FE1355" s="1">
        <v>39338</v>
      </c>
      <c r="FH1355" s="1">
        <v>39338</v>
      </c>
      <c r="FK1355" s="1">
        <v>39338</v>
      </c>
      <c r="FN1355" s="1">
        <v>39338</v>
      </c>
      <c r="FQ1355" s="1">
        <v>39338</v>
      </c>
      <c r="FT1355" s="1">
        <v>39338</v>
      </c>
      <c r="FW1355" s="1">
        <v>39338</v>
      </c>
      <c r="FZ1355" s="1">
        <v>39338</v>
      </c>
      <c r="GC1355" s="1">
        <v>39338</v>
      </c>
      <c r="GF1355" s="1">
        <v>39338</v>
      </c>
      <c r="GI1355" s="1">
        <v>39338</v>
      </c>
      <c r="GL1355" s="1">
        <v>39338</v>
      </c>
      <c r="GO1355" s="1">
        <v>39338</v>
      </c>
      <c r="GR1355" s="1">
        <v>39338</v>
      </c>
      <c r="GU1355" s="1">
        <v>39338</v>
      </c>
      <c r="GX1355" s="1">
        <v>39338</v>
      </c>
      <c r="HA1355" s="1">
        <v>39338</v>
      </c>
      <c r="HD1355" s="1">
        <v>39338</v>
      </c>
      <c r="HG1355" s="1">
        <v>39338</v>
      </c>
      <c r="HJ1355" s="1">
        <v>39338</v>
      </c>
      <c r="HM1355" s="1">
        <v>39338</v>
      </c>
      <c r="HP1355" s="1">
        <v>39338</v>
      </c>
      <c r="HS1355" s="1">
        <v>39338</v>
      </c>
      <c r="HV1355" s="1">
        <v>39338</v>
      </c>
      <c r="HY1355" s="1">
        <v>39338</v>
      </c>
      <c r="IB1355" s="1">
        <v>39338</v>
      </c>
      <c r="IE1355" s="1">
        <v>39338</v>
      </c>
      <c r="IH1355" s="1">
        <v>39338</v>
      </c>
      <c r="IK1355" s="1">
        <v>39338</v>
      </c>
      <c r="IN1355" s="1">
        <v>39338</v>
      </c>
      <c r="IQ1355" s="1">
        <v>39338</v>
      </c>
      <c r="IT1355" s="1">
        <v>39338</v>
      </c>
      <c r="IW1355" s="1">
        <v>39338</v>
      </c>
      <c r="IZ1355" s="1">
        <v>39338</v>
      </c>
      <c r="JC1355" s="1">
        <v>39338</v>
      </c>
      <c r="JF1355" s="1">
        <v>39338</v>
      </c>
      <c r="JI1355" s="1">
        <v>39338</v>
      </c>
      <c r="JL1355" s="1">
        <v>39338</v>
      </c>
      <c r="JO1355" s="1">
        <v>39338</v>
      </c>
      <c r="JR1355" s="1">
        <v>39338</v>
      </c>
      <c r="JU1355" s="1">
        <v>39338</v>
      </c>
      <c r="JX1355" s="1">
        <v>39338</v>
      </c>
      <c r="KA1355" s="1">
        <v>39338</v>
      </c>
      <c r="KD1355" s="1">
        <v>39338</v>
      </c>
      <c r="KG1355" s="1">
        <v>39338</v>
      </c>
      <c r="KJ1355" s="1">
        <v>39338</v>
      </c>
      <c r="KM1355" s="1">
        <v>39338</v>
      </c>
      <c r="KP1355" s="1">
        <v>39338</v>
      </c>
      <c r="KS1355" s="1">
        <v>39338</v>
      </c>
      <c r="KV1355" s="1">
        <v>39338</v>
      </c>
      <c r="KY1355" s="1">
        <v>39338</v>
      </c>
      <c r="LB1355" s="1">
        <v>39338</v>
      </c>
      <c r="LE1355" s="1">
        <v>39338</v>
      </c>
      <c r="LH1355" s="1">
        <v>39338</v>
      </c>
      <c r="LK1355" s="1">
        <v>39338</v>
      </c>
      <c r="LN1355" s="1">
        <v>39338</v>
      </c>
      <c r="LQ1355" s="1">
        <v>39338</v>
      </c>
      <c r="LT1355" s="1">
        <v>39338</v>
      </c>
      <c r="LW1355" s="1">
        <v>39338</v>
      </c>
      <c r="LZ1355" s="1">
        <v>39338</v>
      </c>
      <c r="MC1355" s="1">
        <v>39338</v>
      </c>
      <c r="MF1355" s="1">
        <v>39338</v>
      </c>
      <c r="MI1355" s="1">
        <v>39338</v>
      </c>
      <c r="ML1355" s="1">
        <v>39338</v>
      </c>
      <c r="MO1355" s="1">
        <v>39338</v>
      </c>
      <c r="MR1355" s="1">
        <v>39338</v>
      </c>
      <c r="MU1355" s="1">
        <v>39338</v>
      </c>
      <c r="MX1355" s="1">
        <v>39338</v>
      </c>
      <c r="NA1355" s="1">
        <v>39338</v>
      </c>
      <c r="ND1355" s="1">
        <v>39338</v>
      </c>
      <c r="NG1355" s="1">
        <v>39338</v>
      </c>
    </row>
    <row r="1356" spans="1:371">
      <c r="A1356" s="1">
        <v>39965</v>
      </c>
      <c r="B1356" s="1">
        <v>39339</v>
      </c>
      <c r="C1356">
        <v>6.45</v>
      </c>
      <c r="E1356" s="1">
        <v>39339</v>
      </c>
      <c r="F1356">
        <v>6.4958</v>
      </c>
      <c r="H1356" s="1">
        <v>39339</v>
      </c>
      <c r="I1356">
        <v>6.6006</v>
      </c>
      <c r="K1356" s="1">
        <v>39339</v>
      </c>
      <c r="N1356" s="1">
        <v>39339</v>
      </c>
      <c r="O1356">
        <v>7</v>
      </c>
      <c r="Q1356" s="1">
        <v>39339</v>
      </c>
      <c r="R1356">
        <v>7.2675999999999998</v>
      </c>
      <c r="T1356" s="1">
        <v>39339</v>
      </c>
      <c r="W1356" s="1">
        <v>39339</v>
      </c>
      <c r="Z1356" s="1">
        <v>39339</v>
      </c>
      <c r="AC1356" s="1">
        <v>39339</v>
      </c>
      <c r="AF1356" s="1">
        <v>39339</v>
      </c>
      <c r="AI1356" s="1">
        <v>39339</v>
      </c>
      <c r="AL1356" s="1">
        <v>39339</v>
      </c>
      <c r="AO1356" s="1">
        <v>39339</v>
      </c>
      <c r="AR1356" s="1">
        <v>39339</v>
      </c>
      <c r="AU1356" s="1">
        <v>39339</v>
      </c>
      <c r="AX1356" s="1">
        <v>39339</v>
      </c>
      <c r="BA1356" s="1">
        <v>39339</v>
      </c>
      <c r="BD1356" s="1">
        <v>39339</v>
      </c>
      <c r="BG1356" s="1">
        <v>39339</v>
      </c>
      <c r="BJ1356" s="1">
        <v>39339</v>
      </c>
      <c r="BM1356" s="1">
        <v>39339</v>
      </c>
      <c r="BP1356" s="1">
        <v>39339</v>
      </c>
      <c r="BS1356" s="1">
        <v>39339</v>
      </c>
      <c r="BV1356" s="1">
        <v>39339</v>
      </c>
      <c r="BY1356" s="1">
        <v>39339</v>
      </c>
      <c r="CB1356" s="1">
        <v>39339</v>
      </c>
      <c r="CE1356" s="1">
        <v>39339</v>
      </c>
      <c r="CH1356" s="1">
        <v>39339</v>
      </c>
      <c r="CK1356" s="1">
        <v>39339</v>
      </c>
      <c r="CN1356" s="1">
        <v>39339</v>
      </c>
      <c r="CQ1356" s="1">
        <v>39339</v>
      </c>
      <c r="CT1356" s="1">
        <v>39339</v>
      </c>
      <c r="CW1356" s="1">
        <v>39339</v>
      </c>
      <c r="CZ1356" s="1">
        <v>39339</v>
      </c>
      <c r="DC1356" s="1">
        <v>39339</v>
      </c>
      <c r="DF1356" s="1">
        <v>39339</v>
      </c>
      <c r="DI1356" s="1">
        <v>39339</v>
      </c>
      <c r="DL1356" s="1">
        <v>39339</v>
      </c>
      <c r="DO1356" s="1">
        <v>39339</v>
      </c>
      <c r="DR1356" s="1">
        <v>39339</v>
      </c>
      <c r="DU1356" s="1">
        <v>39339</v>
      </c>
      <c r="DX1356" s="1">
        <v>39339</v>
      </c>
      <c r="EA1356" s="1">
        <v>39339</v>
      </c>
      <c r="ED1356" s="1">
        <v>39339</v>
      </c>
      <c r="EG1356" s="1">
        <v>39339</v>
      </c>
      <c r="EJ1356" s="1">
        <v>39339</v>
      </c>
      <c r="EM1356" s="1">
        <v>39339</v>
      </c>
      <c r="EP1356" s="1">
        <v>39339</v>
      </c>
      <c r="ES1356" s="1">
        <v>39339</v>
      </c>
      <c r="EV1356" s="1">
        <v>39339</v>
      </c>
      <c r="EY1356" s="1">
        <v>39339</v>
      </c>
      <c r="FB1356" s="1">
        <v>39339</v>
      </c>
      <c r="FE1356" s="1">
        <v>39339</v>
      </c>
      <c r="FH1356" s="1">
        <v>39339</v>
      </c>
      <c r="FK1356" s="1">
        <v>39339</v>
      </c>
      <c r="FN1356" s="1">
        <v>39339</v>
      </c>
      <c r="FQ1356" s="1">
        <v>39339</v>
      </c>
      <c r="FT1356" s="1">
        <v>39339</v>
      </c>
      <c r="FW1356" s="1">
        <v>39339</v>
      </c>
      <c r="FZ1356" s="1">
        <v>39339</v>
      </c>
      <c r="GC1356" s="1">
        <v>39339</v>
      </c>
      <c r="GF1356" s="1">
        <v>39339</v>
      </c>
      <c r="GI1356" s="1">
        <v>39339</v>
      </c>
      <c r="GL1356" s="1">
        <v>39339</v>
      </c>
      <c r="GO1356" s="1">
        <v>39339</v>
      </c>
      <c r="GR1356" s="1">
        <v>39339</v>
      </c>
      <c r="GU1356" s="1">
        <v>39339</v>
      </c>
      <c r="GX1356" s="1">
        <v>39339</v>
      </c>
      <c r="HA1356" s="1">
        <v>39339</v>
      </c>
      <c r="HD1356" s="1">
        <v>39339</v>
      </c>
      <c r="HG1356" s="1">
        <v>39339</v>
      </c>
      <c r="HJ1356" s="1">
        <v>39339</v>
      </c>
      <c r="HM1356" s="1">
        <v>39339</v>
      </c>
      <c r="HP1356" s="1">
        <v>39339</v>
      </c>
      <c r="HS1356" s="1">
        <v>39339</v>
      </c>
      <c r="HV1356" s="1">
        <v>39339</v>
      </c>
      <c r="HY1356" s="1">
        <v>39339</v>
      </c>
      <c r="IB1356" s="1">
        <v>39339</v>
      </c>
      <c r="IE1356" s="1">
        <v>39339</v>
      </c>
      <c r="IH1356" s="1">
        <v>39339</v>
      </c>
      <c r="IK1356" s="1">
        <v>39339</v>
      </c>
      <c r="IN1356" s="1">
        <v>39339</v>
      </c>
      <c r="IQ1356" s="1">
        <v>39339</v>
      </c>
      <c r="IT1356" s="1">
        <v>39339</v>
      </c>
      <c r="IW1356" s="1">
        <v>39339</v>
      </c>
      <c r="IZ1356" s="1">
        <v>39339</v>
      </c>
      <c r="JC1356" s="1">
        <v>39339</v>
      </c>
      <c r="JF1356" s="1">
        <v>39339</v>
      </c>
      <c r="JI1356" s="1">
        <v>39339</v>
      </c>
      <c r="JL1356" s="1">
        <v>39339</v>
      </c>
      <c r="JO1356" s="1">
        <v>39339</v>
      </c>
      <c r="JR1356" s="1">
        <v>39339</v>
      </c>
      <c r="JU1356" s="1">
        <v>39339</v>
      </c>
      <c r="JX1356" s="1">
        <v>39339</v>
      </c>
      <c r="KA1356" s="1">
        <v>39339</v>
      </c>
      <c r="KD1356" s="1">
        <v>39339</v>
      </c>
      <c r="KG1356" s="1">
        <v>39339</v>
      </c>
      <c r="KJ1356" s="1">
        <v>39339</v>
      </c>
      <c r="KM1356" s="1">
        <v>39339</v>
      </c>
      <c r="KP1356" s="1">
        <v>39339</v>
      </c>
      <c r="KS1356" s="1">
        <v>39339</v>
      </c>
      <c r="KV1356" s="1">
        <v>39339</v>
      </c>
      <c r="KY1356" s="1">
        <v>39339</v>
      </c>
      <c r="LB1356" s="1">
        <v>39339</v>
      </c>
      <c r="LE1356" s="1">
        <v>39339</v>
      </c>
      <c r="LH1356" s="1">
        <v>39339</v>
      </c>
      <c r="LK1356" s="1">
        <v>39339</v>
      </c>
      <c r="LN1356" s="1">
        <v>39339</v>
      </c>
      <c r="LQ1356" s="1">
        <v>39339</v>
      </c>
      <c r="LT1356" s="1">
        <v>39339</v>
      </c>
      <c r="LW1356" s="1">
        <v>39339</v>
      </c>
      <c r="LZ1356" s="1">
        <v>39339</v>
      </c>
      <c r="MC1356" s="1">
        <v>39339</v>
      </c>
      <c r="MF1356" s="1">
        <v>39339</v>
      </c>
      <c r="MI1356" s="1">
        <v>39339</v>
      </c>
      <c r="ML1356" s="1">
        <v>39339</v>
      </c>
      <c r="MO1356" s="1">
        <v>39339</v>
      </c>
      <c r="MR1356" s="1">
        <v>39339</v>
      </c>
      <c r="MU1356" s="1">
        <v>39339</v>
      </c>
      <c r="MX1356" s="1">
        <v>39339</v>
      </c>
      <c r="NA1356" s="1">
        <v>39339</v>
      </c>
      <c r="ND1356" s="1">
        <v>39339</v>
      </c>
      <c r="NG1356" s="1">
        <v>39339</v>
      </c>
    </row>
    <row r="1357" spans="1:371">
      <c r="A1357" s="1">
        <v>39966</v>
      </c>
      <c r="B1357" s="1">
        <v>39340</v>
      </c>
      <c r="C1357">
        <v>6.45</v>
      </c>
      <c r="E1357" s="1">
        <v>39340</v>
      </c>
      <c r="F1357">
        <v>6.4958</v>
      </c>
      <c r="H1357" s="1">
        <v>39340</v>
      </c>
      <c r="I1357">
        <v>6.6006</v>
      </c>
      <c r="K1357" s="1">
        <v>39340</v>
      </c>
      <c r="N1357" s="1">
        <v>39340</v>
      </c>
      <c r="O1357">
        <v>7</v>
      </c>
      <c r="Q1357" s="1">
        <v>39340</v>
      </c>
      <c r="R1357">
        <v>7.2675999999999998</v>
      </c>
      <c r="T1357" s="1">
        <v>39340</v>
      </c>
      <c r="W1357" s="1">
        <v>39340</v>
      </c>
      <c r="Z1357" s="1">
        <v>39340</v>
      </c>
      <c r="AC1357" s="1">
        <v>39340</v>
      </c>
      <c r="AF1357" s="1">
        <v>39340</v>
      </c>
      <c r="AI1357" s="1">
        <v>39340</v>
      </c>
      <c r="AL1357" s="1">
        <v>39340</v>
      </c>
      <c r="AO1357" s="1">
        <v>39340</v>
      </c>
      <c r="AR1357" s="1">
        <v>39340</v>
      </c>
      <c r="AU1357" s="1">
        <v>39340</v>
      </c>
      <c r="AX1357" s="1">
        <v>39340</v>
      </c>
      <c r="BA1357" s="1">
        <v>39340</v>
      </c>
      <c r="BD1357" s="1">
        <v>39340</v>
      </c>
      <c r="BG1357" s="1">
        <v>39340</v>
      </c>
      <c r="BJ1357" s="1">
        <v>39340</v>
      </c>
      <c r="BM1357" s="1">
        <v>39340</v>
      </c>
      <c r="BP1357" s="1">
        <v>39340</v>
      </c>
      <c r="BS1357" s="1">
        <v>39340</v>
      </c>
      <c r="BV1357" s="1">
        <v>39340</v>
      </c>
      <c r="BY1357" s="1">
        <v>39340</v>
      </c>
      <c r="CB1357" s="1">
        <v>39340</v>
      </c>
      <c r="CE1357" s="1">
        <v>39340</v>
      </c>
      <c r="CH1357" s="1">
        <v>39340</v>
      </c>
      <c r="CK1357" s="1">
        <v>39340</v>
      </c>
      <c r="CN1357" s="1">
        <v>39340</v>
      </c>
      <c r="CQ1357" s="1">
        <v>39340</v>
      </c>
      <c r="CT1357" s="1">
        <v>39340</v>
      </c>
      <c r="CW1357" s="1">
        <v>39340</v>
      </c>
      <c r="CZ1357" s="1">
        <v>39340</v>
      </c>
      <c r="DC1357" s="1">
        <v>39340</v>
      </c>
      <c r="DF1357" s="1">
        <v>39340</v>
      </c>
      <c r="DI1357" s="1">
        <v>39340</v>
      </c>
      <c r="DL1357" s="1">
        <v>39340</v>
      </c>
      <c r="DO1357" s="1">
        <v>39340</v>
      </c>
      <c r="DR1357" s="1">
        <v>39340</v>
      </c>
      <c r="DU1357" s="1">
        <v>39340</v>
      </c>
      <c r="DX1357" s="1">
        <v>39340</v>
      </c>
      <c r="EA1357" s="1">
        <v>39340</v>
      </c>
      <c r="ED1357" s="1">
        <v>39340</v>
      </c>
      <c r="EG1357" s="1">
        <v>39340</v>
      </c>
      <c r="EJ1357" s="1">
        <v>39340</v>
      </c>
      <c r="EM1357" s="1">
        <v>39340</v>
      </c>
      <c r="EP1357" s="1">
        <v>39340</v>
      </c>
      <c r="ES1357" s="1">
        <v>39340</v>
      </c>
      <c r="EV1357" s="1">
        <v>39340</v>
      </c>
      <c r="EY1357" s="1">
        <v>39340</v>
      </c>
      <c r="FB1357" s="1">
        <v>39340</v>
      </c>
      <c r="FE1357" s="1">
        <v>39340</v>
      </c>
      <c r="FH1357" s="1">
        <v>39340</v>
      </c>
      <c r="FK1357" s="1">
        <v>39340</v>
      </c>
      <c r="FN1357" s="1">
        <v>39340</v>
      </c>
      <c r="FQ1357" s="1">
        <v>39340</v>
      </c>
      <c r="FT1357" s="1">
        <v>39340</v>
      </c>
      <c r="FW1357" s="1">
        <v>39340</v>
      </c>
      <c r="FZ1357" s="1">
        <v>39340</v>
      </c>
      <c r="GC1357" s="1">
        <v>39340</v>
      </c>
      <c r="GF1357" s="1">
        <v>39340</v>
      </c>
      <c r="GI1357" s="1">
        <v>39340</v>
      </c>
      <c r="GL1357" s="1">
        <v>39340</v>
      </c>
      <c r="GO1357" s="1">
        <v>39340</v>
      </c>
      <c r="GR1357" s="1">
        <v>39340</v>
      </c>
      <c r="GU1357" s="1">
        <v>39340</v>
      </c>
      <c r="GX1357" s="1">
        <v>39340</v>
      </c>
      <c r="HA1357" s="1">
        <v>39340</v>
      </c>
      <c r="HD1357" s="1">
        <v>39340</v>
      </c>
      <c r="HG1357" s="1">
        <v>39340</v>
      </c>
      <c r="HJ1357" s="1">
        <v>39340</v>
      </c>
      <c r="HM1357" s="1">
        <v>39340</v>
      </c>
      <c r="HP1357" s="1">
        <v>39340</v>
      </c>
      <c r="HS1357" s="1">
        <v>39340</v>
      </c>
      <c r="HV1357" s="1">
        <v>39340</v>
      </c>
      <c r="HY1357" s="1">
        <v>39340</v>
      </c>
      <c r="IB1357" s="1">
        <v>39340</v>
      </c>
      <c r="IE1357" s="1">
        <v>39340</v>
      </c>
      <c r="IH1357" s="1">
        <v>39340</v>
      </c>
      <c r="IK1357" s="1">
        <v>39340</v>
      </c>
      <c r="IN1357" s="1">
        <v>39340</v>
      </c>
      <c r="IQ1357" s="1">
        <v>39340</v>
      </c>
      <c r="IT1357" s="1">
        <v>39340</v>
      </c>
      <c r="IW1357" s="1">
        <v>39340</v>
      </c>
      <c r="IZ1357" s="1">
        <v>39340</v>
      </c>
      <c r="JC1357" s="1">
        <v>39340</v>
      </c>
      <c r="JF1357" s="1">
        <v>39340</v>
      </c>
      <c r="JI1357" s="1">
        <v>39340</v>
      </c>
      <c r="JL1357" s="1">
        <v>39340</v>
      </c>
      <c r="JO1357" s="1">
        <v>39340</v>
      </c>
      <c r="JR1357" s="1">
        <v>39340</v>
      </c>
      <c r="JU1357" s="1">
        <v>39340</v>
      </c>
      <c r="JX1357" s="1">
        <v>39340</v>
      </c>
      <c r="KA1357" s="1">
        <v>39340</v>
      </c>
      <c r="KD1357" s="1">
        <v>39340</v>
      </c>
      <c r="KG1357" s="1">
        <v>39340</v>
      </c>
      <c r="KJ1357" s="1">
        <v>39340</v>
      </c>
      <c r="KM1357" s="1">
        <v>39340</v>
      </c>
      <c r="KP1357" s="1">
        <v>39340</v>
      </c>
      <c r="KS1357" s="1">
        <v>39340</v>
      </c>
      <c r="KV1357" s="1">
        <v>39340</v>
      </c>
      <c r="KY1357" s="1">
        <v>39340</v>
      </c>
      <c r="LB1357" s="1">
        <v>39340</v>
      </c>
      <c r="LE1357" s="1">
        <v>39340</v>
      </c>
      <c r="LH1357" s="1">
        <v>39340</v>
      </c>
      <c r="LK1357" s="1">
        <v>39340</v>
      </c>
      <c r="LN1357" s="1">
        <v>39340</v>
      </c>
      <c r="LQ1357" s="1">
        <v>39340</v>
      </c>
      <c r="LT1357" s="1">
        <v>39340</v>
      </c>
      <c r="LW1357" s="1">
        <v>39340</v>
      </c>
      <c r="LZ1357" s="1">
        <v>39340</v>
      </c>
      <c r="MC1357" s="1">
        <v>39340</v>
      </c>
      <c r="MF1357" s="1">
        <v>39340</v>
      </c>
      <c r="MI1357" s="1">
        <v>39340</v>
      </c>
      <c r="ML1357" s="1">
        <v>39340</v>
      </c>
      <c r="MO1357" s="1">
        <v>39340</v>
      </c>
      <c r="MR1357" s="1">
        <v>39340</v>
      </c>
      <c r="MU1357" s="1">
        <v>39340</v>
      </c>
      <c r="MX1357" s="1">
        <v>39340</v>
      </c>
      <c r="NA1357" s="1">
        <v>39340</v>
      </c>
      <c r="ND1357" s="1">
        <v>39340</v>
      </c>
      <c r="NG1357" s="1">
        <v>39340</v>
      </c>
    </row>
    <row r="1358" spans="1:371">
      <c r="A1358" s="1">
        <v>39967</v>
      </c>
      <c r="B1358" s="1">
        <v>39341</v>
      </c>
      <c r="C1358">
        <v>6.45</v>
      </c>
      <c r="E1358" s="1">
        <v>39341</v>
      </c>
      <c r="F1358">
        <v>6.4958</v>
      </c>
      <c r="H1358" s="1">
        <v>39341</v>
      </c>
      <c r="I1358">
        <v>6.6006</v>
      </c>
      <c r="K1358" s="1">
        <v>39341</v>
      </c>
      <c r="N1358" s="1">
        <v>39341</v>
      </c>
      <c r="O1358">
        <v>7</v>
      </c>
      <c r="Q1358" s="1">
        <v>39341</v>
      </c>
      <c r="R1358">
        <v>7.2675999999999998</v>
      </c>
      <c r="T1358" s="1">
        <v>39341</v>
      </c>
      <c r="W1358" s="1">
        <v>39341</v>
      </c>
      <c r="Z1358" s="1">
        <v>39341</v>
      </c>
      <c r="AC1358" s="1">
        <v>39341</v>
      </c>
      <c r="AF1358" s="1">
        <v>39341</v>
      </c>
      <c r="AI1358" s="1">
        <v>39341</v>
      </c>
      <c r="AL1358" s="1">
        <v>39341</v>
      </c>
      <c r="AO1358" s="1">
        <v>39341</v>
      </c>
      <c r="AR1358" s="1">
        <v>39341</v>
      </c>
      <c r="AU1358" s="1">
        <v>39341</v>
      </c>
      <c r="AX1358" s="1">
        <v>39341</v>
      </c>
      <c r="BA1358" s="1">
        <v>39341</v>
      </c>
      <c r="BD1358" s="1">
        <v>39341</v>
      </c>
      <c r="BG1358" s="1">
        <v>39341</v>
      </c>
      <c r="BJ1358" s="1">
        <v>39341</v>
      </c>
      <c r="BM1358" s="1">
        <v>39341</v>
      </c>
      <c r="BP1358" s="1">
        <v>39341</v>
      </c>
      <c r="BS1358" s="1">
        <v>39341</v>
      </c>
      <c r="BV1358" s="1">
        <v>39341</v>
      </c>
      <c r="BY1358" s="1">
        <v>39341</v>
      </c>
      <c r="CB1358" s="1">
        <v>39341</v>
      </c>
      <c r="CE1358" s="1">
        <v>39341</v>
      </c>
      <c r="CH1358" s="1">
        <v>39341</v>
      </c>
      <c r="CK1358" s="1">
        <v>39341</v>
      </c>
      <c r="CN1358" s="1">
        <v>39341</v>
      </c>
      <c r="CQ1358" s="1">
        <v>39341</v>
      </c>
      <c r="CT1358" s="1">
        <v>39341</v>
      </c>
      <c r="CW1358" s="1">
        <v>39341</v>
      </c>
      <c r="CZ1358" s="1">
        <v>39341</v>
      </c>
      <c r="DC1358" s="1">
        <v>39341</v>
      </c>
      <c r="DF1358" s="1">
        <v>39341</v>
      </c>
      <c r="DI1358" s="1">
        <v>39341</v>
      </c>
      <c r="DL1358" s="1">
        <v>39341</v>
      </c>
      <c r="DO1358" s="1">
        <v>39341</v>
      </c>
      <c r="DR1358" s="1">
        <v>39341</v>
      </c>
      <c r="DU1358" s="1">
        <v>39341</v>
      </c>
      <c r="DX1358" s="1">
        <v>39341</v>
      </c>
      <c r="EA1358" s="1">
        <v>39341</v>
      </c>
      <c r="ED1358" s="1">
        <v>39341</v>
      </c>
      <c r="EG1358" s="1">
        <v>39341</v>
      </c>
      <c r="EJ1358" s="1">
        <v>39341</v>
      </c>
      <c r="EM1358" s="1">
        <v>39341</v>
      </c>
      <c r="EP1358" s="1">
        <v>39341</v>
      </c>
      <c r="ES1358" s="1">
        <v>39341</v>
      </c>
      <c r="EV1358" s="1">
        <v>39341</v>
      </c>
      <c r="EY1358" s="1">
        <v>39341</v>
      </c>
      <c r="FB1358" s="1">
        <v>39341</v>
      </c>
      <c r="FE1358" s="1">
        <v>39341</v>
      </c>
      <c r="FH1358" s="1">
        <v>39341</v>
      </c>
      <c r="FK1358" s="1">
        <v>39341</v>
      </c>
      <c r="FN1358" s="1">
        <v>39341</v>
      </c>
      <c r="FQ1358" s="1">
        <v>39341</v>
      </c>
      <c r="FT1358" s="1">
        <v>39341</v>
      </c>
      <c r="FW1358" s="1">
        <v>39341</v>
      </c>
      <c r="FZ1358" s="1">
        <v>39341</v>
      </c>
      <c r="GC1358" s="1">
        <v>39341</v>
      </c>
      <c r="GF1358" s="1">
        <v>39341</v>
      </c>
      <c r="GI1358" s="1">
        <v>39341</v>
      </c>
      <c r="GL1358" s="1">
        <v>39341</v>
      </c>
      <c r="GO1358" s="1">
        <v>39341</v>
      </c>
      <c r="GR1358" s="1">
        <v>39341</v>
      </c>
      <c r="GU1358" s="1">
        <v>39341</v>
      </c>
      <c r="GX1358" s="1">
        <v>39341</v>
      </c>
      <c r="HA1358" s="1">
        <v>39341</v>
      </c>
      <c r="HD1358" s="1">
        <v>39341</v>
      </c>
      <c r="HG1358" s="1">
        <v>39341</v>
      </c>
      <c r="HJ1358" s="1">
        <v>39341</v>
      </c>
      <c r="HM1358" s="1">
        <v>39341</v>
      </c>
      <c r="HP1358" s="1">
        <v>39341</v>
      </c>
      <c r="HS1358" s="1">
        <v>39341</v>
      </c>
      <c r="HV1358" s="1">
        <v>39341</v>
      </c>
      <c r="HY1358" s="1">
        <v>39341</v>
      </c>
      <c r="IB1358" s="1">
        <v>39341</v>
      </c>
      <c r="IE1358" s="1">
        <v>39341</v>
      </c>
      <c r="IH1358" s="1">
        <v>39341</v>
      </c>
      <c r="IK1358" s="1">
        <v>39341</v>
      </c>
      <c r="IN1358" s="1">
        <v>39341</v>
      </c>
      <c r="IQ1358" s="1">
        <v>39341</v>
      </c>
      <c r="IT1358" s="1">
        <v>39341</v>
      </c>
      <c r="IW1358" s="1">
        <v>39341</v>
      </c>
      <c r="IZ1358" s="1">
        <v>39341</v>
      </c>
      <c r="JC1358" s="1">
        <v>39341</v>
      </c>
      <c r="JF1358" s="1">
        <v>39341</v>
      </c>
      <c r="JI1358" s="1">
        <v>39341</v>
      </c>
      <c r="JL1358" s="1">
        <v>39341</v>
      </c>
      <c r="JO1358" s="1">
        <v>39341</v>
      </c>
      <c r="JR1358" s="1">
        <v>39341</v>
      </c>
      <c r="JU1358" s="1">
        <v>39341</v>
      </c>
      <c r="JX1358" s="1">
        <v>39341</v>
      </c>
      <c r="KA1358" s="1">
        <v>39341</v>
      </c>
      <c r="KD1358" s="1">
        <v>39341</v>
      </c>
      <c r="KG1358" s="1">
        <v>39341</v>
      </c>
      <c r="KJ1358" s="1">
        <v>39341</v>
      </c>
      <c r="KM1358" s="1">
        <v>39341</v>
      </c>
      <c r="KP1358" s="1">
        <v>39341</v>
      </c>
      <c r="KS1358" s="1">
        <v>39341</v>
      </c>
      <c r="KV1358" s="1">
        <v>39341</v>
      </c>
      <c r="KY1358" s="1">
        <v>39341</v>
      </c>
      <c r="LB1358" s="1">
        <v>39341</v>
      </c>
      <c r="LE1358" s="1">
        <v>39341</v>
      </c>
      <c r="LH1358" s="1">
        <v>39341</v>
      </c>
      <c r="LK1358" s="1">
        <v>39341</v>
      </c>
      <c r="LN1358" s="1">
        <v>39341</v>
      </c>
      <c r="LQ1358" s="1">
        <v>39341</v>
      </c>
      <c r="LT1358" s="1">
        <v>39341</v>
      </c>
      <c r="LW1358" s="1">
        <v>39341</v>
      </c>
      <c r="LZ1358" s="1">
        <v>39341</v>
      </c>
      <c r="MC1358" s="1">
        <v>39341</v>
      </c>
      <c r="MF1358" s="1">
        <v>39341</v>
      </c>
      <c r="MI1358" s="1">
        <v>39341</v>
      </c>
      <c r="ML1358" s="1">
        <v>39341</v>
      </c>
      <c r="MO1358" s="1">
        <v>39341</v>
      </c>
      <c r="MR1358" s="1">
        <v>39341</v>
      </c>
      <c r="MU1358" s="1">
        <v>39341</v>
      </c>
      <c r="MX1358" s="1">
        <v>39341</v>
      </c>
      <c r="NA1358" s="1">
        <v>39341</v>
      </c>
      <c r="ND1358" s="1">
        <v>39341</v>
      </c>
      <c r="NG1358" s="1">
        <v>39341</v>
      </c>
    </row>
    <row r="1359" spans="1:371">
      <c r="A1359" s="1">
        <v>39968</v>
      </c>
      <c r="B1359" s="1">
        <v>39342</v>
      </c>
      <c r="C1359">
        <v>6.5179</v>
      </c>
      <c r="E1359" s="1">
        <v>39342</v>
      </c>
      <c r="F1359">
        <v>6.5594999999999999</v>
      </c>
      <c r="H1359" s="1">
        <v>39342</v>
      </c>
      <c r="I1359">
        <v>6.6547999999999998</v>
      </c>
      <c r="K1359" s="1">
        <v>39342</v>
      </c>
      <c r="N1359" s="1">
        <v>39342</v>
      </c>
      <c r="O1359">
        <v>7.0098000000000003</v>
      </c>
      <c r="Q1359" s="1">
        <v>39342</v>
      </c>
      <c r="R1359">
        <v>7.2811000000000003</v>
      </c>
      <c r="T1359" s="1">
        <v>39342</v>
      </c>
      <c r="W1359" s="1">
        <v>39342</v>
      </c>
      <c r="Z1359" s="1">
        <v>39342</v>
      </c>
      <c r="AC1359" s="1">
        <v>39342</v>
      </c>
      <c r="AF1359" s="1">
        <v>39342</v>
      </c>
      <c r="AI1359" s="1">
        <v>39342</v>
      </c>
      <c r="AL1359" s="1">
        <v>39342</v>
      </c>
      <c r="AO1359" s="1">
        <v>39342</v>
      </c>
      <c r="AR1359" s="1">
        <v>39342</v>
      </c>
      <c r="AU1359" s="1">
        <v>39342</v>
      </c>
      <c r="AX1359" s="1">
        <v>39342</v>
      </c>
      <c r="BA1359" s="1">
        <v>39342</v>
      </c>
      <c r="BD1359" s="1">
        <v>39342</v>
      </c>
      <c r="BG1359" s="1">
        <v>39342</v>
      </c>
      <c r="BJ1359" s="1">
        <v>39342</v>
      </c>
      <c r="BM1359" s="1">
        <v>39342</v>
      </c>
      <c r="BP1359" s="1">
        <v>39342</v>
      </c>
      <c r="BS1359" s="1">
        <v>39342</v>
      </c>
      <c r="BV1359" s="1">
        <v>39342</v>
      </c>
      <c r="BY1359" s="1">
        <v>39342</v>
      </c>
      <c r="CB1359" s="1">
        <v>39342</v>
      </c>
      <c r="CE1359" s="1">
        <v>39342</v>
      </c>
      <c r="CH1359" s="1">
        <v>39342</v>
      </c>
      <c r="CK1359" s="1">
        <v>39342</v>
      </c>
      <c r="CN1359" s="1">
        <v>39342</v>
      </c>
      <c r="CQ1359" s="1">
        <v>39342</v>
      </c>
      <c r="CT1359" s="1">
        <v>39342</v>
      </c>
      <c r="CW1359" s="1">
        <v>39342</v>
      </c>
      <c r="CZ1359" s="1">
        <v>39342</v>
      </c>
      <c r="DC1359" s="1">
        <v>39342</v>
      </c>
      <c r="DF1359" s="1">
        <v>39342</v>
      </c>
      <c r="DI1359" s="1">
        <v>39342</v>
      </c>
      <c r="DL1359" s="1">
        <v>39342</v>
      </c>
      <c r="DO1359" s="1">
        <v>39342</v>
      </c>
      <c r="DR1359" s="1">
        <v>39342</v>
      </c>
      <c r="DU1359" s="1">
        <v>39342</v>
      </c>
      <c r="DX1359" s="1">
        <v>39342</v>
      </c>
      <c r="EA1359" s="1">
        <v>39342</v>
      </c>
      <c r="ED1359" s="1">
        <v>39342</v>
      </c>
      <c r="EG1359" s="1">
        <v>39342</v>
      </c>
      <c r="EJ1359" s="1">
        <v>39342</v>
      </c>
      <c r="EM1359" s="1">
        <v>39342</v>
      </c>
      <c r="EP1359" s="1">
        <v>39342</v>
      </c>
      <c r="ES1359" s="1">
        <v>39342</v>
      </c>
      <c r="EV1359" s="1">
        <v>39342</v>
      </c>
      <c r="EY1359" s="1">
        <v>39342</v>
      </c>
      <c r="FB1359" s="1">
        <v>39342</v>
      </c>
      <c r="FE1359" s="1">
        <v>39342</v>
      </c>
      <c r="FH1359" s="1">
        <v>39342</v>
      </c>
      <c r="FK1359" s="1">
        <v>39342</v>
      </c>
      <c r="FN1359" s="1">
        <v>39342</v>
      </c>
      <c r="FQ1359" s="1">
        <v>39342</v>
      </c>
      <c r="FT1359" s="1">
        <v>39342</v>
      </c>
      <c r="FW1359" s="1">
        <v>39342</v>
      </c>
      <c r="FZ1359" s="1">
        <v>39342</v>
      </c>
      <c r="GC1359" s="1">
        <v>39342</v>
      </c>
      <c r="GF1359" s="1">
        <v>39342</v>
      </c>
      <c r="GI1359" s="1">
        <v>39342</v>
      </c>
      <c r="GL1359" s="1">
        <v>39342</v>
      </c>
      <c r="GO1359" s="1">
        <v>39342</v>
      </c>
      <c r="GR1359" s="1">
        <v>39342</v>
      </c>
      <c r="GU1359" s="1">
        <v>39342</v>
      </c>
      <c r="GX1359" s="1">
        <v>39342</v>
      </c>
      <c r="HA1359" s="1">
        <v>39342</v>
      </c>
      <c r="HD1359" s="1">
        <v>39342</v>
      </c>
      <c r="HG1359" s="1">
        <v>39342</v>
      </c>
      <c r="HJ1359" s="1">
        <v>39342</v>
      </c>
      <c r="HM1359" s="1">
        <v>39342</v>
      </c>
      <c r="HP1359" s="1">
        <v>39342</v>
      </c>
      <c r="HS1359" s="1">
        <v>39342</v>
      </c>
      <c r="HV1359" s="1">
        <v>39342</v>
      </c>
      <c r="HY1359" s="1">
        <v>39342</v>
      </c>
      <c r="IB1359" s="1">
        <v>39342</v>
      </c>
      <c r="IE1359" s="1">
        <v>39342</v>
      </c>
      <c r="IH1359" s="1">
        <v>39342</v>
      </c>
      <c r="IK1359" s="1">
        <v>39342</v>
      </c>
      <c r="IN1359" s="1">
        <v>39342</v>
      </c>
      <c r="IQ1359" s="1">
        <v>39342</v>
      </c>
      <c r="IT1359" s="1">
        <v>39342</v>
      </c>
      <c r="IW1359" s="1">
        <v>39342</v>
      </c>
      <c r="IZ1359" s="1">
        <v>39342</v>
      </c>
      <c r="JC1359" s="1">
        <v>39342</v>
      </c>
      <c r="JF1359" s="1">
        <v>39342</v>
      </c>
      <c r="JI1359" s="1">
        <v>39342</v>
      </c>
      <c r="JL1359" s="1">
        <v>39342</v>
      </c>
      <c r="JO1359" s="1">
        <v>39342</v>
      </c>
      <c r="JR1359" s="1">
        <v>39342</v>
      </c>
      <c r="JU1359" s="1">
        <v>39342</v>
      </c>
      <c r="JX1359" s="1">
        <v>39342</v>
      </c>
      <c r="KA1359" s="1">
        <v>39342</v>
      </c>
      <c r="KD1359" s="1">
        <v>39342</v>
      </c>
      <c r="KG1359" s="1">
        <v>39342</v>
      </c>
      <c r="KJ1359" s="1">
        <v>39342</v>
      </c>
      <c r="KM1359" s="1">
        <v>39342</v>
      </c>
      <c r="KP1359" s="1">
        <v>39342</v>
      </c>
      <c r="KS1359" s="1">
        <v>39342</v>
      </c>
      <c r="KV1359" s="1">
        <v>39342</v>
      </c>
      <c r="KY1359" s="1">
        <v>39342</v>
      </c>
      <c r="LB1359" s="1">
        <v>39342</v>
      </c>
      <c r="LE1359" s="1">
        <v>39342</v>
      </c>
      <c r="LH1359" s="1">
        <v>39342</v>
      </c>
      <c r="LK1359" s="1">
        <v>39342</v>
      </c>
      <c r="LN1359" s="1">
        <v>39342</v>
      </c>
      <c r="LQ1359" s="1">
        <v>39342</v>
      </c>
      <c r="LT1359" s="1">
        <v>39342</v>
      </c>
      <c r="LW1359" s="1">
        <v>39342</v>
      </c>
      <c r="LZ1359" s="1">
        <v>39342</v>
      </c>
      <c r="MC1359" s="1">
        <v>39342</v>
      </c>
      <c r="MF1359" s="1">
        <v>39342</v>
      </c>
      <c r="MI1359" s="1">
        <v>39342</v>
      </c>
      <c r="ML1359" s="1">
        <v>39342</v>
      </c>
      <c r="MO1359" s="1">
        <v>39342</v>
      </c>
      <c r="MR1359" s="1">
        <v>39342</v>
      </c>
      <c r="MU1359" s="1">
        <v>39342</v>
      </c>
      <c r="MX1359" s="1">
        <v>39342</v>
      </c>
      <c r="NA1359" s="1">
        <v>39342</v>
      </c>
      <c r="ND1359" s="1">
        <v>39342</v>
      </c>
      <c r="NG1359" s="1">
        <v>39342</v>
      </c>
    </row>
    <row r="1360" spans="1:371">
      <c r="A1360" s="1">
        <v>39969</v>
      </c>
      <c r="B1360" s="1">
        <v>39343</v>
      </c>
      <c r="C1360">
        <v>6.6213999999999995</v>
      </c>
      <c r="E1360" s="1">
        <v>39343</v>
      </c>
      <c r="F1360">
        <v>6.6589</v>
      </c>
      <c r="H1360" s="1">
        <v>39343</v>
      </c>
      <c r="I1360">
        <v>6.7446000000000002</v>
      </c>
      <c r="K1360" s="1">
        <v>39343</v>
      </c>
      <c r="N1360" s="1">
        <v>39343</v>
      </c>
      <c r="O1360">
        <v>7.0613000000000001</v>
      </c>
      <c r="Q1360" s="1">
        <v>39343</v>
      </c>
      <c r="R1360">
        <v>7.2939999999999996</v>
      </c>
      <c r="T1360" s="1">
        <v>39343</v>
      </c>
      <c r="W1360" s="1">
        <v>39343</v>
      </c>
      <c r="Z1360" s="1">
        <v>39343</v>
      </c>
      <c r="AC1360" s="1">
        <v>39343</v>
      </c>
      <c r="AF1360" s="1">
        <v>39343</v>
      </c>
      <c r="AI1360" s="1">
        <v>39343</v>
      </c>
      <c r="AL1360" s="1">
        <v>39343</v>
      </c>
      <c r="AO1360" s="1">
        <v>39343</v>
      </c>
      <c r="AR1360" s="1">
        <v>39343</v>
      </c>
      <c r="AU1360" s="1">
        <v>39343</v>
      </c>
      <c r="AX1360" s="1">
        <v>39343</v>
      </c>
      <c r="BA1360" s="1">
        <v>39343</v>
      </c>
      <c r="BD1360" s="1">
        <v>39343</v>
      </c>
      <c r="BG1360" s="1">
        <v>39343</v>
      </c>
      <c r="BJ1360" s="1">
        <v>39343</v>
      </c>
      <c r="BM1360" s="1">
        <v>39343</v>
      </c>
      <c r="BP1360" s="1">
        <v>39343</v>
      </c>
      <c r="BS1360" s="1">
        <v>39343</v>
      </c>
      <c r="BV1360" s="1">
        <v>39343</v>
      </c>
      <c r="BY1360" s="1">
        <v>39343</v>
      </c>
      <c r="CB1360" s="1">
        <v>39343</v>
      </c>
      <c r="CE1360" s="1">
        <v>39343</v>
      </c>
      <c r="CH1360" s="1">
        <v>39343</v>
      </c>
      <c r="CK1360" s="1">
        <v>39343</v>
      </c>
      <c r="CN1360" s="1">
        <v>39343</v>
      </c>
      <c r="CQ1360" s="1">
        <v>39343</v>
      </c>
      <c r="CT1360" s="1">
        <v>39343</v>
      </c>
      <c r="CW1360" s="1">
        <v>39343</v>
      </c>
      <c r="CZ1360" s="1">
        <v>39343</v>
      </c>
      <c r="DC1360" s="1">
        <v>39343</v>
      </c>
      <c r="DF1360" s="1">
        <v>39343</v>
      </c>
      <c r="DI1360" s="1">
        <v>39343</v>
      </c>
      <c r="DL1360" s="1">
        <v>39343</v>
      </c>
      <c r="DO1360" s="1">
        <v>39343</v>
      </c>
      <c r="DR1360" s="1">
        <v>39343</v>
      </c>
      <c r="DU1360" s="1">
        <v>39343</v>
      </c>
      <c r="DX1360" s="1">
        <v>39343</v>
      </c>
      <c r="EA1360" s="1">
        <v>39343</v>
      </c>
      <c r="ED1360" s="1">
        <v>39343</v>
      </c>
      <c r="EG1360" s="1">
        <v>39343</v>
      </c>
      <c r="EJ1360" s="1">
        <v>39343</v>
      </c>
      <c r="EM1360" s="1">
        <v>39343</v>
      </c>
      <c r="EP1360" s="1">
        <v>39343</v>
      </c>
      <c r="ES1360" s="1">
        <v>39343</v>
      </c>
      <c r="EV1360" s="1">
        <v>39343</v>
      </c>
      <c r="EY1360" s="1">
        <v>39343</v>
      </c>
      <c r="FB1360" s="1">
        <v>39343</v>
      </c>
      <c r="FE1360" s="1">
        <v>39343</v>
      </c>
      <c r="FH1360" s="1">
        <v>39343</v>
      </c>
      <c r="FK1360" s="1">
        <v>39343</v>
      </c>
      <c r="FN1360" s="1">
        <v>39343</v>
      </c>
      <c r="FQ1360" s="1">
        <v>39343</v>
      </c>
      <c r="FT1360" s="1">
        <v>39343</v>
      </c>
      <c r="FW1360" s="1">
        <v>39343</v>
      </c>
      <c r="FZ1360" s="1">
        <v>39343</v>
      </c>
      <c r="GC1360" s="1">
        <v>39343</v>
      </c>
      <c r="GF1360" s="1">
        <v>39343</v>
      </c>
      <c r="GI1360" s="1">
        <v>39343</v>
      </c>
      <c r="GL1360" s="1">
        <v>39343</v>
      </c>
      <c r="GO1360" s="1">
        <v>39343</v>
      </c>
      <c r="GR1360" s="1">
        <v>39343</v>
      </c>
      <c r="GU1360" s="1">
        <v>39343</v>
      </c>
      <c r="GX1360" s="1">
        <v>39343</v>
      </c>
      <c r="HA1360" s="1">
        <v>39343</v>
      </c>
      <c r="HD1360" s="1">
        <v>39343</v>
      </c>
      <c r="HG1360" s="1">
        <v>39343</v>
      </c>
      <c r="HJ1360" s="1">
        <v>39343</v>
      </c>
      <c r="HM1360" s="1">
        <v>39343</v>
      </c>
      <c r="HP1360" s="1">
        <v>39343</v>
      </c>
      <c r="HS1360" s="1">
        <v>39343</v>
      </c>
      <c r="HV1360" s="1">
        <v>39343</v>
      </c>
      <c r="HY1360" s="1">
        <v>39343</v>
      </c>
      <c r="IB1360" s="1">
        <v>39343</v>
      </c>
      <c r="IE1360" s="1">
        <v>39343</v>
      </c>
      <c r="IH1360" s="1">
        <v>39343</v>
      </c>
      <c r="IK1360" s="1">
        <v>39343</v>
      </c>
      <c r="IN1360" s="1">
        <v>39343</v>
      </c>
      <c r="IQ1360" s="1">
        <v>39343</v>
      </c>
      <c r="IT1360" s="1">
        <v>39343</v>
      </c>
      <c r="IW1360" s="1">
        <v>39343</v>
      </c>
      <c r="IZ1360" s="1">
        <v>39343</v>
      </c>
      <c r="JC1360" s="1">
        <v>39343</v>
      </c>
      <c r="JF1360" s="1">
        <v>39343</v>
      </c>
      <c r="JI1360" s="1">
        <v>39343</v>
      </c>
      <c r="JL1360" s="1">
        <v>39343</v>
      </c>
      <c r="JO1360" s="1">
        <v>39343</v>
      </c>
      <c r="JR1360" s="1">
        <v>39343</v>
      </c>
      <c r="JU1360" s="1">
        <v>39343</v>
      </c>
      <c r="JX1360" s="1">
        <v>39343</v>
      </c>
      <c r="KA1360" s="1">
        <v>39343</v>
      </c>
      <c r="KD1360" s="1">
        <v>39343</v>
      </c>
      <c r="KG1360" s="1">
        <v>39343</v>
      </c>
      <c r="KJ1360" s="1">
        <v>39343</v>
      </c>
      <c r="KM1360" s="1">
        <v>39343</v>
      </c>
      <c r="KP1360" s="1">
        <v>39343</v>
      </c>
      <c r="KS1360" s="1">
        <v>39343</v>
      </c>
      <c r="KV1360" s="1">
        <v>39343</v>
      </c>
      <c r="KY1360" s="1">
        <v>39343</v>
      </c>
      <c r="LB1360" s="1">
        <v>39343</v>
      </c>
      <c r="LE1360" s="1">
        <v>39343</v>
      </c>
      <c r="LH1360" s="1">
        <v>39343</v>
      </c>
      <c r="LK1360" s="1">
        <v>39343</v>
      </c>
      <c r="LN1360" s="1">
        <v>39343</v>
      </c>
      <c r="LQ1360" s="1">
        <v>39343</v>
      </c>
      <c r="LT1360" s="1">
        <v>39343</v>
      </c>
      <c r="LW1360" s="1">
        <v>39343</v>
      </c>
      <c r="LZ1360" s="1">
        <v>39343</v>
      </c>
      <c r="MC1360" s="1">
        <v>39343</v>
      </c>
      <c r="MF1360" s="1">
        <v>39343</v>
      </c>
      <c r="MI1360" s="1">
        <v>39343</v>
      </c>
      <c r="ML1360" s="1">
        <v>39343</v>
      </c>
      <c r="MO1360" s="1">
        <v>39343</v>
      </c>
      <c r="MR1360" s="1">
        <v>39343</v>
      </c>
      <c r="MU1360" s="1">
        <v>39343</v>
      </c>
      <c r="MX1360" s="1">
        <v>39343</v>
      </c>
      <c r="NA1360" s="1">
        <v>39343</v>
      </c>
      <c r="ND1360" s="1">
        <v>39343</v>
      </c>
      <c r="NG1360" s="1">
        <v>39343</v>
      </c>
    </row>
    <row r="1361" spans="1:371">
      <c r="A1361" s="1">
        <v>39972</v>
      </c>
      <c r="B1361" s="1">
        <v>39344</v>
      </c>
      <c r="C1361">
        <v>6.5</v>
      </c>
      <c r="E1361" s="1">
        <v>39344</v>
      </c>
      <c r="F1361">
        <v>6.5354000000000001</v>
      </c>
      <c r="H1361" s="1">
        <v>39344</v>
      </c>
      <c r="I1361">
        <v>6.6165000000000003</v>
      </c>
      <c r="K1361" s="1">
        <v>39344</v>
      </c>
      <c r="N1361" s="1">
        <v>39344</v>
      </c>
      <c r="O1361">
        <v>6.9179000000000004</v>
      </c>
      <c r="Q1361" s="1">
        <v>39344</v>
      </c>
      <c r="R1361">
        <v>7.2084000000000001</v>
      </c>
      <c r="T1361" s="1">
        <v>39344</v>
      </c>
      <c r="W1361" s="1">
        <v>39344</v>
      </c>
      <c r="Z1361" s="1">
        <v>39344</v>
      </c>
      <c r="AC1361" s="1">
        <v>39344</v>
      </c>
      <c r="AF1361" s="1">
        <v>39344</v>
      </c>
      <c r="AI1361" s="1">
        <v>39344</v>
      </c>
      <c r="AL1361" s="1">
        <v>39344</v>
      </c>
      <c r="AO1361" s="1">
        <v>39344</v>
      </c>
      <c r="AR1361" s="1">
        <v>39344</v>
      </c>
      <c r="AU1361" s="1">
        <v>39344</v>
      </c>
      <c r="AX1361" s="1">
        <v>39344</v>
      </c>
      <c r="BA1361" s="1">
        <v>39344</v>
      </c>
      <c r="BD1361" s="1">
        <v>39344</v>
      </c>
      <c r="BG1361" s="1">
        <v>39344</v>
      </c>
      <c r="BJ1361" s="1">
        <v>39344</v>
      </c>
      <c r="BM1361" s="1">
        <v>39344</v>
      </c>
      <c r="BP1361" s="1">
        <v>39344</v>
      </c>
      <c r="BS1361" s="1">
        <v>39344</v>
      </c>
      <c r="BV1361" s="1">
        <v>39344</v>
      </c>
      <c r="BY1361" s="1">
        <v>39344</v>
      </c>
      <c r="CB1361" s="1">
        <v>39344</v>
      </c>
      <c r="CE1361" s="1">
        <v>39344</v>
      </c>
      <c r="CH1361" s="1">
        <v>39344</v>
      </c>
      <c r="CK1361" s="1">
        <v>39344</v>
      </c>
      <c r="CN1361" s="1">
        <v>39344</v>
      </c>
      <c r="CQ1361" s="1">
        <v>39344</v>
      </c>
      <c r="CT1361" s="1">
        <v>39344</v>
      </c>
      <c r="CW1361" s="1">
        <v>39344</v>
      </c>
      <c r="CZ1361" s="1">
        <v>39344</v>
      </c>
      <c r="DC1361" s="1">
        <v>39344</v>
      </c>
      <c r="DF1361" s="1">
        <v>39344</v>
      </c>
      <c r="DI1361" s="1">
        <v>39344</v>
      </c>
      <c r="DL1361" s="1">
        <v>39344</v>
      </c>
      <c r="DO1361" s="1">
        <v>39344</v>
      </c>
      <c r="DR1361" s="1">
        <v>39344</v>
      </c>
      <c r="DU1361" s="1">
        <v>39344</v>
      </c>
      <c r="DX1361" s="1">
        <v>39344</v>
      </c>
      <c r="EA1361" s="1">
        <v>39344</v>
      </c>
      <c r="ED1361" s="1">
        <v>39344</v>
      </c>
      <c r="EG1361" s="1">
        <v>39344</v>
      </c>
      <c r="EJ1361" s="1">
        <v>39344</v>
      </c>
      <c r="EM1361" s="1">
        <v>39344</v>
      </c>
      <c r="EP1361" s="1">
        <v>39344</v>
      </c>
      <c r="ES1361" s="1">
        <v>39344</v>
      </c>
      <c r="EV1361" s="1">
        <v>39344</v>
      </c>
      <c r="EY1361" s="1">
        <v>39344</v>
      </c>
      <c r="FB1361" s="1">
        <v>39344</v>
      </c>
      <c r="FE1361" s="1">
        <v>39344</v>
      </c>
      <c r="FH1361" s="1">
        <v>39344</v>
      </c>
      <c r="FK1361" s="1">
        <v>39344</v>
      </c>
      <c r="FN1361" s="1">
        <v>39344</v>
      </c>
      <c r="FQ1361" s="1">
        <v>39344</v>
      </c>
      <c r="FT1361" s="1">
        <v>39344</v>
      </c>
      <c r="FW1361" s="1">
        <v>39344</v>
      </c>
      <c r="FZ1361" s="1">
        <v>39344</v>
      </c>
      <c r="GC1361" s="1">
        <v>39344</v>
      </c>
      <c r="GF1361" s="1">
        <v>39344</v>
      </c>
      <c r="GI1361" s="1">
        <v>39344</v>
      </c>
      <c r="GL1361" s="1">
        <v>39344</v>
      </c>
      <c r="GO1361" s="1">
        <v>39344</v>
      </c>
      <c r="GR1361" s="1">
        <v>39344</v>
      </c>
      <c r="GU1361" s="1">
        <v>39344</v>
      </c>
      <c r="GX1361" s="1">
        <v>39344</v>
      </c>
      <c r="HA1361" s="1">
        <v>39344</v>
      </c>
      <c r="HD1361" s="1">
        <v>39344</v>
      </c>
      <c r="HG1361" s="1">
        <v>39344</v>
      </c>
      <c r="HJ1361" s="1">
        <v>39344</v>
      </c>
      <c r="HM1361" s="1">
        <v>39344</v>
      </c>
      <c r="HP1361" s="1">
        <v>39344</v>
      </c>
      <c r="HS1361" s="1">
        <v>39344</v>
      </c>
      <c r="HV1361" s="1">
        <v>39344</v>
      </c>
      <c r="HY1361" s="1">
        <v>39344</v>
      </c>
      <c r="IB1361" s="1">
        <v>39344</v>
      </c>
      <c r="IE1361" s="1">
        <v>39344</v>
      </c>
      <c r="IH1361" s="1">
        <v>39344</v>
      </c>
      <c r="IK1361" s="1">
        <v>39344</v>
      </c>
      <c r="IN1361" s="1">
        <v>39344</v>
      </c>
      <c r="IQ1361" s="1">
        <v>39344</v>
      </c>
      <c r="IT1361" s="1">
        <v>39344</v>
      </c>
      <c r="IW1361" s="1">
        <v>39344</v>
      </c>
      <c r="IZ1361" s="1">
        <v>39344</v>
      </c>
      <c r="JC1361" s="1">
        <v>39344</v>
      </c>
      <c r="JF1361" s="1">
        <v>39344</v>
      </c>
      <c r="JI1361" s="1">
        <v>39344</v>
      </c>
      <c r="JL1361" s="1">
        <v>39344</v>
      </c>
      <c r="JO1361" s="1">
        <v>39344</v>
      </c>
      <c r="JR1361" s="1">
        <v>39344</v>
      </c>
      <c r="JU1361" s="1">
        <v>39344</v>
      </c>
      <c r="JX1361" s="1">
        <v>39344</v>
      </c>
      <c r="KA1361" s="1">
        <v>39344</v>
      </c>
      <c r="KD1361" s="1">
        <v>39344</v>
      </c>
      <c r="KG1361" s="1">
        <v>39344</v>
      </c>
      <c r="KJ1361" s="1">
        <v>39344</v>
      </c>
      <c r="KM1361" s="1">
        <v>39344</v>
      </c>
      <c r="KP1361" s="1">
        <v>39344</v>
      </c>
      <c r="KS1361" s="1">
        <v>39344</v>
      </c>
      <c r="KV1361" s="1">
        <v>39344</v>
      </c>
      <c r="KY1361" s="1">
        <v>39344</v>
      </c>
      <c r="LB1361" s="1">
        <v>39344</v>
      </c>
      <c r="LE1361" s="1">
        <v>39344</v>
      </c>
      <c r="LH1361" s="1">
        <v>39344</v>
      </c>
      <c r="LK1361" s="1">
        <v>39344</v>
      </c>
      <c r="LN1361" s="1">
        <v>39344</v>
      </c>
      <c r="LQ1361" s="1">
        <v>39344</v>
      </c>
      <c r="LT1361" s="1">
        <v>39344</v>
      </c>
      <c r="LW1361" s="1">
        <v>39344</v>
      </c>
      <c r="LZ1361" s="1">
        <v>39344</v>
      </c>
      <c r="MC1361" s="1">
        <v>39344</v>
      </c>
      <c r="MF1361" s="1">
        <v>39344</v>
      </c>
      <c r="MI1361" s="1">
        <v>39344</v>
      </c>
      <c r="ML1361" s="1">
        <v>39344</v>
      </c>
      <c r="MO1361" s="1">
        <v>39344</v>
      </c>
      <c r="MR1361" s="1">
        <v>39344</v>
      </c>
      <c r="MU1361" s="1">
        <v>39344</v>
      </c>
      <c r="MX1361" s="1">
        <v>39344</v>
      </c>
      <c r="NA1361" s="1">
        <v>39344</v>
      </c>
      <c r="ND1361" s="1">
        <v>39344</v>
      </c>
      <c r="NG1361" s="1">
        <v>39344</v>
      </c>
    </row>
    <row r="1362" spans="1:371">
      <c r="A1362" s="1">
        <v>39973</v>
      </c>
      <c r="B1362" s="1">
        <v>39345</v>
      </c>
      <c r="C1362">
        <v>6.4551999999999996</v>
      </c>
      <c r="E1362" s="1">
        <v>39345</v>
      </c>
      <c r="F1362">
        <v>6.4919000000000002</v>
      </c>
      <c r="H1362" s="1">
        <v>39345</v>
      </c>
      <c r="I1362">
        <v>6.5755999999999997</v>
      </c>
      <c r="K1362" s="1">
        <v>39345</v>
      </c>
      <c r="N1362" s="1">
        <v>39345</v>
      </c>
      <c r="O1362">
        <v>6.8948</v>
      </c>
      <c r="Q1362" s="1">
        <v>39345</v>
      </c>
      <c r="R1362">
        <v>7.1374000000000004</v>
      </c>
      <c r="T1362" s="1">
        <v>39345</v>
      </c>
      <c r="W1362" s="1">
        <v>39345</v>
      </c>
      <c r="Z1362" s="1">
        <v>39345</v>
      </c>
      <c r="AC1362" s="1">
        <v>39345</v>
      </c>
      <c r="AF1362" s="1">
        <v>39345</v>
      </c>
      <c r="AI1362" s="1">
        <v>39345</v>
      </c>
      <c r="AL1362" s="1">
        <v>39345</v>
      </c>
      <c r="AO1362" s="1">
        <v>39345</v>
      </c>
      <c r="AR1362" s="1">
        <v>39345</v>
      </c>
      <c r="AU1362" s="1">
        <v>39345</v>
      </c>
      <c r="AX1362" s="1">
        <v>39345</v>
      </c>
      <c r="BA1362" s="1">
        <v>39345</v>
      </c>
      <c r="BD1362" s="1">
        <v>39345</v>
      </c>
      <c r="BG1362" s="1">
        <v>39345</v>
      </c>
      <c r="BJ1362" s="1">
        <v>39345</v>
      </c>
      <c r="BM1362" s="1">
        <v>39345</v>
      </c>
      <c r="BP1362" s="1">
        <v>39345</v>
      </c>
      <c r="BS1362" s="1">
        <v>39345</v>
      </c>
      <c r="BV1362" s="1">
        <v>39345</v>
      </c>
      <c r="BY1362" s="1">
        <v>39345</v>
      </c>
      <c r="CB1362" s="1">
        <v>39345</v>
      </c>
      <c r="CE1362" s="1">
        <v>39345</v>
      </c>
      <c r="CH1362" s="1">
        <v>39345</v>
      </c>
      <c r="CK1362" s="1">
        <v>39345</v>
      </c>
      <c r="CN1362" s="1">
        <v>39345</v>
      </c>
      <c r="CQ1362" s="1">
        <v>39345</v>
      </c>
      <c r="CT1362" s="1">
        <v>39345</v>
      </c>
      <c r="CW1362" s="1">
        <v>39345</v>
      </c>
      <c r="CZ1362" s="1">
        <v>39345</v>
      </c>
      <c r="DC1362" s="1">
        <v>39345</v>
      </c>
      <c r="DF1362" s="1">
        <v>39345</v>
      </c>
      <c r="DI1362" s="1">
        <v>39345</v>
      </c>
      <c r="DL1362" s="1">
        <v>39345</v>
      </c>
      <c r="DO1362" s="1">
        <v>39345</v>
      </c>
      <c r="DR1362" s="1">
        <v>39345</v>
      </c>
      <c r="DU1362" s="1">
        <v>39345</v>
      </c>
      <c r="DX1362" s="1">
        <v>39345</v>
      </c>
      <c r="EA1362" s="1">
        <v>39345</v>
      </c>
      <c r="ED1362" s="1">
        <v>39345</v>
      </c>
      <c r="EG1362" s="1">
        <v>39345</v>
      </c>
      <c r="EJ1362" s="1">
        <v>39345</v>
      </c>
      <c r="EM1362" s="1">
        <v>39345</v>
      </c>
      <c r="EP1362" s="1">
        <v>39345</v>
      </c>
      <c r="ES1362" s="1">
        <v>39345</v>
      </c>
      <c r="EV1362" s="1">
        <v>39345</v>
      </c>
      <c r="EY1362" s="1">
        <v>39345</v>
      </c>
      <c r="FB1362" s="1">
        <v>39345</v>
      </c>
      <c r="FE1362" s="1">
        <v>39345</v>
      </c>
      <c r="FH1362" s="1">
        <v>39345</v>
      </c>
      <c r="FK1362" s="1">
        <v>39345</v>
      </c>
      <c r="FN1362" s="1">
        <v>39345</v>
      </c>
      <c r="FQ1362" s="1">
        <v>39345</v>
      </c>
      <c r="FT1362" s="1">
        <v>39345</v>
      </c>
      <c r="FW1362" s="1">
        <v>39345</v>
      </c>
      <c r="FZ1362" s="1">
        <v>39345</v>
      </c>
      <c r="GC1362" s="1">
        <v>39345</v>
      </c>
      <c r="GF1362" s="1">
        <v>39345</v>
      </c>
      <c r="GI1362" s="1">
        <v>39345</v>
      </c>
      <c r="GL1362" s="1">
        <v>39345</v>
      </c>
      <c r="GO1362" s="1">
        <v>39345</v>
      </c>
      <c r="GR1362" s="1">
        <v>39345</v>
      </c>
      <c r="GU1362" s="1">
        <v>39345</v>
      </c>
      <c r="GX1362" s="1">
        <v>39345</v>
      </c>
      <c r="HA1362" s="1">
        <v>39345</v>
      </c>
      <c r="HD1362" s="1">
        <v>39345</v>
      </c>
      <c r="HG1362" s="1">
        <v>39345</v>
      </c>
      <c r="HJ1362" s="1">
        <v>39345</v>
      </c>
      <c r="HM1362" s="1">
        <v>39345</v>
      </c>
      <c r="HP1362" s="1">
        <v>39345</v>
      </c>
      <c r="HS1362" s="1">
        <v>39345</v>
      </c>
      <c r="HV1362" s="1">
        <v>39345</v>
      </c>
      <c r="HY1362" s="1">
        <v>39345</v>
      </c>
      <c r="IB1362" s="1">
        <v>39345</v>
      </c>
      <c r="IE1362" s="1">
        <v>39345</v>
      </c>
      <c r="IH1362" s="1">
        <v>39345</v>
      </c>
      <c r="IK1362" s="1">
        <v>39345</v>
      </c>
      <c r="IN1362" s="1">
        <v>39345</v>
      </c>
      <c r="IQ1362" s="1">
        <v>39345</v>
      </c>
      <c r="IT1362" s="1">
        <v>39345</v>
      </c>
      <c r="IW1362" s="1">
        <v>39345</v>
      </c>
      <c r="IZ1362" s="1">
        <v>39345</v>
      </c>
      <c r="JC1362" s="1">
        <v>39345</v>
      </c>
      <c r="JF1362" s="1">
        <v>39345</v>
      </c>
      <c r="JI1362" s="1">
        <v>39345</v>
      </c>
      <c r="JL1362" s="1">
        <v>39345</v>
      </c>
      <c r="JO1362" s="1">
        <v>39345</v>
      </c>
      <c r="JR1362" s="1">
        <v>39345</v>
      </c>
      <c r="JU1362" s="1">
        <v>39345</v>
      </c>
      <c r="JX1362" s="1">
        <v>39345</v>
      </c>
      <c r="KA1362" s="1">
        <v>39345</v>
      </c>
      <c r="KD1362" s="1">
        <v>39345</v>
      </c>
      <c r="KG1362" s="1">
        <v>39345</v>
      </c>
      <c r="KJ1362" s="1">
        <v>39345</v>
      </c>
      <c r="KM1362" s="1">
        <v>39345</v>
      </c>
      <c r="KP1362" s="1">
        <v>39345</v>
      </c>
      <c r="KS1362" s="1">
        <v>39345</v>
      </c>
      <c r="KV1362" s="1">
        <v>39345</v>
      </c>
      <c r="KY1362" s="1">
        <v>39345</v>
      </c>
      <c r="LB1362" s="1">
        <v>39345</v>
      </c>
      <c r="LE1362" s="1">
        <v>39345</v>
      </c>
      <c r="LH1362" s="1">
        <v>39345</v>
      </c>
      <c r="LK1362" s="1">
        <v>39345</v>
      </c>
      <c r="LN1362" s="1">
        <v>39345</v>
      </c>
      <c r="LQ1362" s="1">
        <v>39345</v>
      </c>
      <c r="LT1362" s="1">
        <v>39345</v>
      </c>
      <c r="LW1362" s="1">
        <v>39345</v>
      </c>
      <c r="LZ1362" s="1">
        <v>39345</v>
      </c>
      <c r="MC1362" s="1">
        <v>39345</v>
      </c>
      <c r="MF1362" s="1">
        <v>39345</v>
      </c>
      <c r="MI1362" s="1">
        <v>39345</v>
      </c>
      <c r="ML1362" s="1">
        <v>39345</v>
      </c>
      <c r="MO1362" s="1">
        <v>39345</v>
      </c>
      <c r="MR1362" s="1">
        <v>39345</v>
      </c>
      <c r="MU1362" s="1">
        <v>39345</v>
      </c>
      <c r="MX1362" s="1">
        <v>39345</v>
      </c>
      <c r="NA1362" s="1">
        <v>39345</v>
      </c>
      <c r="ND1362" s="1">
        <v>39345</v>
      </c>
      <c r="NG1362" s="1">
        <v>39345</v>
      </c>
    </row>
    <row r="1363" spans="1:371">
      <c r="A1363" s="1">
        <v>39974</v>
      </c>
      <c r="B1363" s="1">
        <v>39346</v>
      </c>
      <c r="C1363">
        <v>6.6830999999999996</v>
      </c>
      <c r="E1363" s="1">
        <v>39346</v>
      </c>
      <c r="F1363">
        <v>6.7115999999999998</v>
      </c>
      <c r="H1363" s="1">
        <v>39346</v>
      </c>
      <c r="I1363">
        <v>6.7766999999999999</v>
      </c>
      <c r="K1363" s="1">
        <v>39346</v>
      </c>
      <c r="N1363" s="1">
        <v>39346</v>
      </c>
      <c r="O1363">
        <v>7.0250000000000004</v>
      </c>
      <c r="Q1363" s="1">
        <v>39346</v>
      </c>
      <c r="R1363">
        <v>7.2</v>
      </c>
      <c r="T1363" s="1">
        <v>39346</v>
      </c>
      <c r="W1363" s="1">
        <v>39346</v>
      </c>
      <c r="Z1363" s="1">
        <v>39346</v>
      </c>
      <c r="AC1363" s="1">
        <v>39346</v>
      </c>
      <c r="AF1363" s="1">
        <v>39346</v>
      </c>
      <c r="AI1363" s="1">
        <v>39346</v>
      </c>
      <c r="AL1363" s="1">
        <v>39346</v>
      </c>
      <c r="AO1363" s="1">
        <v>39346</v>
      </c>
      <c r="AR1363" s="1">
        <v>39346</v>
      </c>
      <c r="AU1363" s="1">
        <v>39346</v>
      </c>
      <c r="AX1363" s="1">
        <v>39346</v>
      </c>
      <c r="BA1363" s="1">
        <v>39346</v>
      </c>
      <c r="BD1363" s="1">
        <v>39346</v>
      </c>
      <c r="BG1363" s="1">
        <v>39346</v>
      </c>
      <c r="BJ1363" s="1">
        <v>39346</v>
      </c>
      <c r="BM1363" s="1">
        <v>39346</v>
      </c>
      <c r="BP1363" s="1">
        <v>39346</v>
      </c>
      <c r="BS1363" s="1">
        <v>39346</v>
      </c>
      <c r="BV1363" s="1">
        <v>39346</v>
      </c>
      <c r="BY1363" s="1">
        <v>39346</v>
      </c>
      <c r="CB1363" s="1">
        <v>39346</v>
      </c>
      <c r="CE1363" s="1">
        <v>39346</v>
      </c>
      <c r="CH1363" s="1">
        <v>39346</v>
      </c>
      <c r="CK1363" s="1">
        <v>39346</v>
      </c>
      <c r="CN1363" s="1">
        <v>39346</v>
      </c>
      <c r="CQ1363" s="1">
        <v>39346</v>
      </c>
      <c r="CT1363" s="1">
        <v>39346</v>
      </c>
      <c r="CW1363" s="1">
        <v>39346</v>
      </c>
      <c r="CZ1363" s="1">
        <v>39346</v>
      </c>
      <c r="DC1363" s="1">
        <v>39346</v>
      </c>
      <c r="DF1363" s="1">
        <v>39346</v>
      </c>
      <c r="DI1363" s="1">
        <v>39346</v>
      </c>
      <c r="DL1363" s="1">
        <v>39346</v>
      </c>
      <c r="DO1363" s="1">
        <v>39346</v>
      </c>
      <c r="DR1363" s="1">
        <v>39346</v>
      </c>
      <c r="DU1363" s="1">
        <v>39346</v>
      </c>
      <c r="DX1363" s="1">
        <v>39346</v>
      </c>
      <c r="EA1363" s="1">
        <v>39346</v>
      </c>
      <c r="ED1363" s="1">
        <v>39346</v>
      </c>
      <c r="EG1363" s="1">
        <v>39346</v>
      </c>
      <c r="EJ1363" s="1">
        <v>39346</v>
      </c>
      <c r="EM1363" s="1">
        <v>39346</v>
      </c>
      <c r="EP1363" s="1">
        <v>39346</v>
      </c>
      <c r="ES1363" s="1">
        <v>39346</v>
      </c>
      <c r="EV1363" s="1">
        <v>39346</v>
      </c>
      <c r="EY1363" s="1">
        <v>39346</v>
      </c>
      <c r="FB1363" s="1">
        <v>39346</v>
      </c>
      <c r="FE1363" s="1">
        <v>39346</v>
      </c>
      <c r="FH1363" s="1">
        <v>39346</v>
      </c>
      <c r="FK1363" s="1">
        <v>39346</v>
      </c>
      <c r="FN1363" s="1">
        <v>39346</v>
      </c>
      <c r="FQ1363" s="1">
        <v>39346</v>
      </c>
      <c r="FT1363" s="1">
        <v>39346</v>
      </c>
      <c r="FW1363" s="1">
        <v>39346</v>
      </c>
      <c r="FZ1363" s="1">
        <v>39346</v>
      </c>
      <c r="GC1363" s="1">
        <v>39346</v>
      </c>
      <c r="GF1363" s="1">
        <v>39346</v>
      </c>
      <c r="GI1363" s="1">
        <v>39346</v>
      </c>
      <c r="GL1363" s="1">
        <v>39346</v>
      </c>
      <c r="GO1363" s="1">
        <v>39346</v>
      </c>
      <c r="GR1363" s="1">
        <v>39346</v>
      </c>
      <c r="GU1363" s="1">
        <v>39346</v>
      </c>
      <c r="GX1363" s="1">
        <v>39346</v>
      </c>
      <c r="HA1363" s="1">
        <v>39346</v>
      </c>
      <c r="HD1363" s="1">
        <v>39346</v>
      </c>
      <c r="HG1363" s="1">
        <v>39346</v>
      </c>
      <c r="HJ1363" s="1">
        <v>39346</v>
      </c>
      <c r="HM1363" s="1">
        <v>39346</v>
      </c>
      <c r="HP1363" s="1">
        <v>39346</v>
      </c>
      <c r="HS1363" s="1">
        <v>39346</v>
      </c>
      <c r="HV1363" s="1">
        <v>39346</v>
      </c>
      <c r="HY1363" s="1">
        <v>39346</v>
      </c>
      <c r="IB1363" s="1">
        <v>39346</v>
      </c>
      <c r="IE1363" s="1">
        <v>39346</v>
      </c>
      <c r="IH1363" s="1">
        <v>39346</v>
      </c>
      <c r="IK1363" s="1">
        <v>39346</v>
      </c>
      <c r="IN1363" s="1">
        <v>39346</v>
      </c>
      <c r="IQ1363" s="1">
        <v>39346</v>
      </c>
      <c r="IT1363" s="1">
        <v>39346</v>
      </c>
      <c r="IW1363" s="1">
        <v>39346</v>
      </c>
      <c r="IZ1363" s="1">
        <v>39346</v>
      </c>
      <c r="JC1363" s="1">
        <v>39346</v>
      </c>
      <c r="JF1363" s="1">
        <v>39346</v>
      </c>
      <c r="JI1363" s="1">
        <v>39346</v>
      </c>
      <c r="JL1363" s="1">
        <v>39346</v>
      </c>
      <c r="JO1363" s="1">
        <v>39346</v>
      </c>
      <c r="JR1363" s="1">
        <v>39346</v>
      </c>
      <c r="JU1363" s="1">
        <v>39346</v>
      </c>
      <c r="JX1363" s="1">
        <v>39346</v>
      </c>
      <c r="KA1363" s="1">
        <v>39346</v>
      </c>
      <c r="KD1363" s="1">
        <v>39346</v>
      </c>
      <c r="KG1363" s="1">
        <v>39346</v>
      </c>
      <c r="KJ1363" s="1">
        <v>39346</v>
      </c>
      <c r="KM1363" s="1">
        <v>39346</v>
      </c>
      <c r="KP1363" s="1">
        <v>39346</v>
      </c>
      <c r="KS1363" s="1">
        <v>39346</v>
      </c>
      <c r="KV1363" s="1">
        <v>39346</v>
      </c>
      <c r="KY1363" s="1">
        <v>39346</v>
      </c>
      <c r="LB1363" s="1">
        <v>39346</v>
      </c>
      <c r="LE1363" s="1">
        <v>39346</v>
      </c>
      <c r="LH1363" s="1">
        <v>39346</v>
      </c>
      <c r="LK1363" s="1">
        <v>39346</v>
      </c>
      <c r="LN1363" s="1">
        <v>39346</v>
      </c>
      <c r="LQ1363" s="1">
        <v>39346</v>
      </c>
      <c r="LT1363" s="1">
        <v>39346</v>
      </c>
      <c r="LW1363" s="1">
        <v>39346</v>
      </c>
      <c r="LZ1363" s="1">
        <v>39346</v>
      </c>
      <c r="MC1363" s="1">
        <v>39346</v>
      </c>
      <c r="MF1363" s="1">
        <v>39346</v>
      </c>
      <c r="MI1363" s="1">
        <v>39346</v>
      </c>
      <c r="ML1363" s="1">
        <v>39346</v>
      </c>
      <c r="MO1363" s="1">
        <v>39346</v>
      </c>
      <c r="MR1363" s="1">
        <v>39346</v>
      </c>
      <c r="MU1363" s="1">
        <v>39346</v>
      </c>
      <c r="MX1363" s="1">
        <v>39346</v>
      </c>
      <c r="NA1363" s="1">
        <v>39346</v>
      </c>
      <c r="ND1363" s="1">
        <v>39346</v>
      </c>
      <c r="NG1363" s="1">
        <v>39346</v>
      </c>
    </row>
    <row r="1364" spans="1:371">
      <c r="A1364" s="1">
        <v>39975</v>
      </c>
      <c r="B1364" s="1">
        <v>39347</v>
      </c>
      <c r="C1364">
        <v>6.6830999999999996</v>
      </c>
      <c r="E1364" s="1">
        <v>39347</v>
      </c>
      <c r="F1364">
        <v>6.7115999999999998</v>
      </c>
      <c r="H1364" s="1">
        <v>39347</v>
      </c>
      <c r="I1364">
        <v>6.7766999999999999</v>
      </c>
      <c r="K1364" s="1">
        <v>39347</v>
      </c>
      <c r="N1364" s="1">
        <v>39347</v>
      </c>
      <c r="O1364">
        <v>7.0250000000000004</v>
      </c>
      <c r="Q1364" s="1">
        <v>39347</v>
      </c>
      <c r="R1364">
        <v>7.2</v>
      </c>
      <c r="T1364" s="1">
        <v>39347</v>
      </c>
      <c r="W1364" s="1">
        <v>39347</v>
      </c>
      <c r="Z1364" s="1">
        <v>39347</v>
      </c>
      <c r="AC1364" s="1">
        <v>39347</v>
      </c>
      <c r="AF1364" s="1">
        <v>39347</v>
      </c>
      <c r="AI1364" s="1">
        <v>39347</v>
      </c>
      <c r="AL1364" s="1">
        <v>39347</v>
      </c>
      <c r="AO1364" s="1">
        <v>39347</v>
      </c>
      <c r="AR1364" s="1">
        <v>39347</v>
      </c>
      <c r="AU1364" s="1">
        <v>39347</v>
      </c>
      <c r="AX1364" s="1">
        <v>39347</v>
      </c>
      <c r="BA1364" s="1">
        <v>39347</v>
      </c>
      <c r="BD1364" s="1">
        <v>39347</v>
      </c>
      <c r="BG1364" s="1">
        <v>39347</v>
      </c>
      <c r="BJ1364" s="1">
        <v>39347</v>
      </c>
      <c r="BM1364" s="1">
        <v>39347</v>
      </c>
      <c r="BP1364" s="1">
        <v>39347</v>
      </c>
      <c r="BS1364" s="1">
        <v>39347</v>
      </c>
      <c r="BV1364" s="1">
        <v>39347</v>
      </c>
      <c r="BY1364" s="1">
        <v>39347</v>
      </c>
      <c r="CB1364" s="1">
        <v>39347</v>
      </c>
      <c r="CE1364" s="1">
        <v>39347</v>
      </c>
      <c r="CH1364" s="1">
        <v>39347</v>
      </c>
      <c r="CK1364" s="1">
        <v>39347</v>
      </c>
      <c r="CN1364" s="1">
        <v>39347</v>
      </c>
      <c r="CQ1364" s="1">
        <v>39347</v>
      </c>
      <c r="CT1364" s="1">
        <v>39347</v>
      </c>
      <c r="CW1364" s="1">
        <v>39347</v>
      </c>
      <c r="CZ1364" s="1">
        <v>39347</v>
      </c>
      <c r="DC1364" s="1">
        <v>39347</v>
      </c>
      <c r="DF1364" s="1">
        <v>39347</v>
      </c>
      <c r="DI1364" s="1">
        <v>39347</v>
      </c>
      <c r="DL1364" s="1">
        <v>39347</v>
      </c>
      <c r="DO1364" s="1">
        <v>39347</v>
      </c>
      <c r="DR1364" s="1">
        <v>39347</v>
      </c>
      <c r="DU1364" s="1">
        <v>39347</v>
      </c>
      <c r="DX1364" s="1">
        <v>39347</v>
      </c>
      <c r="EA1364" s="1">
        <v>39347</v>
      </c>
      <c r="ED1364" s="1">
        <v>39347</v>
      </c>
      <c r="EG1364" s="1">
        <v>39347</v>
      </c>
      <c r="EJ1364" s="1">
        <v>39347</v>
      </c>
      <c r="EM1364" s="1">
        <v>39347</v>
      </c>
      <c r="EP1364" s="1">
        <v>39347</v>
      </c>
      <c r="ES1364" s="1">
        <v>39347</v>
      </c>
      <c r="EV1364" s="1">
        <v>39347</v>
      </c>
      <c r="EY1364" s="1">
        <v>39347</v>
      </c>
      <c r="FB1364" s="1">
        <v>39347</v>
      </c>
      <c r="FE1364" s="1">
        <v>39347</v>
      </c>
      <c r="FH1364" s="1">
        <v>39347</v>
      </c>
      <c r="FK1364" s="1">
        <v>39347</v>
      </c>
      <c r="FN1364" s="1">
        <v>39347</v>
      </c>
      <c r="FQ1364" s="1">
        <v>39347</v>
      </c>
      <c r="FT1364" s="1">
        <v>39347</v>
      </c>
      <c r="FW1364" s="1">
        <v>39347</v>
      </c>
      <c r="FZ1364" s="1">
        <v>39347</v>
      </c>
      <c r="GC1364" s="1">
        <v>39347</v>
      </c>
      <c r="GF1364" s="1">
        <v>39347</v>
      </c>
      <c r="GI1364" s="1">
        <v>39347</v>
      </c>
      <c r="GL1364" s="1">
        <v>39347</v>
      </c>
      <c r="GO1364" s="1">
        <v>39347</v>
      </c>
      <c r="GR1364" s="1">
        <v>39347</v>
      </c>
      <c r="GU1364" s="1">
        <v>39347</v>
      </c>
      <c r="GX1364" s="1">
        <v>39347</v>
      </c>
      <c r="HA1364" s="1">
        <v>39347</v>
      </c>
      <c r="HD1364" s="1">
        <v>39347</v>
      </c>
      <c r="HG1364" s="1">
        <v>39347</v>
      </c>
      <c r="HJ1364" s="1">
        <v>39347</v>
      </c>
      <c r="HM1364" s="1">
        <v>39347</v>
      </c>
      <c r="HP1364" s="1">
        <v>39347</v>
      </c>
      <c r="HS1364" s="1">
        <v>39347</v>
      </c>
      <c r="HV1364" s="1">
        <v>39347</v>
      </c>
      <c r="HY1364" s="1">
        <v>39347</v>
      </c>
      <c r="IB1364" s="1">
        <v>39347</v>
      </c>
      <c r="IE1364" s="1">
        <v>39347</v>
      </c>
      <c r="IH1364" s="1">
        <v>39347</v>
      </c>
      <c r="IK1364" s="1">
        <v>39347</v>
      </c>
      <c r="IN1364" s="1">
        <v>39347</v>
      </c>
      <c r="IQ1364" s="1">
        <v>39347</v>
      </c>
      <c r="IT1364" s="1">
        <v>39347</v>
      </c>
      <c r="IW1364" s="1">
        <v>39347</v>
      </c>
      <c r="IZ1364" s="1">
        <v>39347</v>
      </c>
      <c r="JC1364" s="1">
        <v>39347</v>
      </c>
      <c r="JF1364" s="1">
        <v>39347</v>
      </c>
      <c r="JI1364" s="1">
        <v>39347</v>
      </c>
      <c r="JL1364" s="1">
        <v>39347</v>
      </c>
      <c r="JO1364" s="1">
        <v>39347</v>
      </c>
      <c r="JR1364" s="1">
        <v>39347</v>
      </c>
      <c r="JU1364" s="1">
        <v>39347</v>
      </c>
      <c r="JX1364" s="1">
        <v>39347</v>
      </c>
      <c r="KA1364" s="1">
        <v>39347</v>
      </c>
      <c r="KD1364" s="1">
        <v>39347</v>
      </c>
      <c r="KG1364" s="1">
        <v>39347</v>
      </c>
      <c r="KJ1364" s="1">
        <v>39347</v>
      </c>
      <c r="KM1364" s="1">
        <v>39347</v>
      </c>
      <c r="KP1364" s="1">
        <v>39347</v>
      </c>
      <c r="KS1364" s="1">
        <v>39347</v>
      </c>
      <c r="KV1364" s="1">
        <v>39347</v>
      </c>
      <c r="KY1364" s="1">
        <v>39347</v>
      </c>
      <c r="LB1364" s="1">
        <v>39347</v>
      </c>
      <c r="LE1364" s="1">
        <v>39347</v>
      </c>
      <c r="LH1364" s="1">
        <v>39347</v>
      </c>
      <c r="LK1364" s="1">
        <v>39347</v>
      </c>
      <c r="LN1364" s="1">
        <v>39347</v>
      </c>
      <c r="LQ1364" s="1">
        <v>39347</v>
      </c>
      <c r="LT1364" s="1">
        <v>39347</v>
      </c>
      <c r="LW1364" s="1">
        <v>39347</v>
      </c>
      <c r="LZ1364" s="1">
        <v>39347</v>
      </c>
      <c r="MC1364" s="1">
        <v>39347</v>
      </c>
      <c r="MF1364" s="1">
        <v>39347</v>
      </c>
      <c r="MI1364" s="1">
        <v>39347</v>
      </c>
      <c r="ML1364" s="1">
        <v>39347</v>
      </c>
      <c r="MO1364" s="1">
        <v>39347</v>
      </c>
      <c r="MR1364" s="1">
        <v>39347</v>
      </c>
      <c r="MU1364" s="1">
        <v>39347</v>
      </c>
      <c r="MX1364" s="1">
        <v>39347</v>
      </c>
      <c r="NA1364" s="1">
        <v>39347</v>
      </c>
      <c r="ND1364" s="1">
        <v>39347</v>
      </c>
      <c r="NG1364" s="1">
        <v>39347</v>
      </c>
    </row>
    <row r="1365" spans="1:371">
      <c r="A1365" s="1">
        <v>39976</v>
      </c>
      <c r="B1365" s="1">
        <v>39348</v>
      </c>
      <c r="C1365">
        <v>6.6830999999999996</v>
      </c>
      <c r="E1365" s="1">
        <v>39348</v>
      </c>
      <c r="F1365">
        <v>6.7115999999999998</v>
      </c>
      <c r="H1365" s="1">
        <v>39348</v>
      </c>
      <c r="I1365">
        <v>6.7766999999999999</v>
      </c>
      <c r="K1365" s="1">
        <v>39348</v>
      </c>
      <c r="N1365" s="1">
        <v>39348</v>
      </c>
      <c r="O1365">
        <v>7.0250000000000004</v>
      </c>
      <c r="Q1365" s="1">
        <v>39348</v>
      </c>
      <c r="R1365">
        <v>7.2</v>
      </c>
      <c r="T1365" s="1">
        <v>39348</v>
      </c>
      <c r="W1365" s="1">
        <v>39348</v>
      </c>
      <c r="Z1365" s="1">
        <v>39348</v>
      </c>
      <c r="AC1365" s="1">
        <v>39348</v>
      </c>
      <c r="AF1365" s="1">
        <v>39348</v>
      </c>
      <c r="AI1365" s="1">
        <v>39348</v>
      </c>
      <c r="AL1365" s="1">
        <v>39348</v>
      </c>
      <c r="AO1365" s="1">
        <v>39348</v>
      </c>
      <c r="AR1365" s="1">
        <v>39348</v>
      </c>
      <c r="AU1365" s="1">
        <v>39348</v>
      </c>
      <c r="AX1365" s="1">
        <v>39348</v>
      </c>
      <c r="BA1365" s="1">
        <v>39348</v>
      </c>
      <c r="BD1365" s="1">
        <v>39348</v>
      </c>
      <c r="BG1365" s="1">
        <v>39348</v>
      </c>
      <c r="BJ1365" s="1">
        <v>39348</v>
      </c>
      <c r="BM1365" s="1">
        <v>39348</v>
      </c>
      <c r="BP1365" s="1">
        <v>39348</v>
      </c>
      <c r="BS1365" s="1">
        <v>39348</v>
      </c>
      <c r="BV1365" s="1">
        <v>39348</v>
      </c>
      <c r="BY1365" s="1">
        <v>39348</v>
      </c>
      <c r="CB1365" s="1">
        <v>39348</v>
      </c>
      <c r="CE1365" s="1">
        <v>39348</v>
      </c>
      <c r="CH1365" s="1">
        <v>39348</v>
      </c>
      <c r="CK1365" s="1">
        <v>39348</v>
      </c>
      <c r="CN1365" s="1">
        <v>39348</v>
      </c>
      <c r="CQ1365" s="1">
        <v>39348</v>
      </c>
      <c r="CT1365" s="1">
        <v>39348</v>
      </c>
      <c r="CW1365" s="1">
        <v>39348</v>
      </c>
      <c r="CZ1365" s="1">
        <v>39348</v>
      </c>
      <c r="DC1365" s="1">
        <v>39348</v>
      </c>
      <c r="DF1365" s="1">
        <v>39348</v>
      </c>
      <c r="DI1365" s="1">
        <v>39348</v>
      </c>
      <c r="DL1365" s="1">
        <v>39348</v>
      </c>
      <c r="DO1365" s="1">
        <v>39348</v>
      </c>
      <c r="DR1365" s="1">
        <v>39348</v>
      </c>
      <c r="DU1365" s="1">
        <v>39348</v>
      </c>
      <c r="DX1365" s="1">
        <v>39348</v>
      </c>
      <c r="EA1365" s="1">
        <v>39348</v>
      </c>
      <c r="ED1365" s="1">
        <v>39348</v>
      </c>
      <c r="EG1365" s="1">
        <v>39348</v>
      </c>
      <c r="EJ1365" s="1">
        <v>39348</v>
      </c>
      <c r="EM1365" s="1">
        <v>39348</v>
      </c>
      <c r="EP1365" s="1">
        <v>39348</v>
      </c>
      <c r="ES1365" s="1">
        <v>39348</v>
      </c>
      <c r="EV1365" s="1">
        <v>39348</v>
      </c>
      <c r="EY1365" s="1">
        <v>39348</v>
      </c>
      <c r="FB1365" s="1">
        <v>39348</v>
      </c>
      <c r="FE1365" s="1">
        <v>39348</v>
      </c>
      <c r="FH1365" s="1">
        <v>39348</v>
      </c>
      <c r="FK1365" s="1">
        <v>39348</v>
      </c>
      <c r="FN1365" s="1">
        <v>39348</v>
      </c>
      <c r="FQ1365" s="1">
        <v>39348</v>
      </c>
      <c r="FT1365" s="1">
        <v>39348</v>
      </c>
      <c r="FW1365" s="1">
        <v>39348</v>
      </c>
      <c r="FZ1365" s="1">
        <v>39348</v>
      </c>
      <c r="GC1365" s="1">
        <v>39348</v>
      </c>
      <c r="GF1365" s="1">
        <v>39348</v>
      </c>
      <c r="GI1365" s="1">
        <v>39348</v>
      </c>
      <c r="GL1365" s="1">
        <v>39348</v>
      </c>
      <c r="GO1365" s="1">
        <v>39348</v>
      </c>
      <c r="GR1365" s="1">
        <v>39348</v>
      </c>
      <c r="GU1365" s="1">
        <v>39348</v>
      </c>
      <c r="GX1365" s="1">
        <v>39348</v>
      </c>
      <c r="HA1365" s="1">
        <v>39348</v>
      </c>
      <c r="HD1365" s="1">
        <v>39348</v>
      </c>
      <c r="HG1365" s="1">
        <v>39348</v>
      </c>
      <c r="HJ1365" s="1">
        <v>39348</v>
      </c>
      <c r="HM1365" s="1">
        <v>39348</v>
      </c>
      <c r="HP1365" s="1">
        <v>39348</v>
      </c>
      <c r="HS1365" s="1">
        <v>39348</v>
      </c>
      <c r="HV1365" s="1">
        <v>39348</v>
      </c>
      <c r="HY1365" s="1">
        <v>39348</v>
      </c>
      <c r="IB1365" s="1">
        <v>39348</v>
      </c>
      <c r="IE1365" s="1">
        <v>39348</v>
      </c>
      <c r="IH1365" s="1">
        <v>39348</v>
      </c>
      <c r="IK1365" s="1">
        <v>39348</v>
      </c>
      <c r="IN1365" s="1">
        <v>39348</v>
      </c>
      <c r="IQ1365" s="1">
        <v>39348</v>
      </c>
      <c r="IT1365" s="1">
        <v>39348</v>
      </c>
      <c r="IW1365" s="1">
        <v>39348</v>
      </c>
      <c r="IZ1365" s="1">
        <v>39348</v>
      </c>
      <c r="JC1365" s="1">
        <v>39348</v>
      </c>
      <c r="JF1365" s="1">
        <v>39348</v>
      </c>
      <c r="JI1365" s="1">
        <v>39348</v>
      </c>
      <c r="JL1365" s="1">
        <v>39348</v>
      </c>
      <c r="JO1365" s="1">
        <v>39348</v>
      </c>
      <c r="JR1365" s="1">
        <v>39348</v>
      </c>
      <c r="JU1365" s="1">
        <v>39348</v>
      </c>
      <c r="JX1365" s="1">
        <v>39348</v>
      </c>
      <c r="KA1365" s="1">
        <v>39348</v>
      </c>
      <c r="KD1365" s="1">
        <v>39348</v>
      </c>
      <c r="KG1365" s="1">
        <v>39348</v>
      </c>
      <c r="KJ1365" s="1">
        <v>39348</v>
      </c>
      <c r="KM1365" s="1">
        <v>39348</v>
      </c>
      <c r="KP1365" s="1">
        <v>39348</v>
      </c>
      <c r="KS1365" s="1">
        <v>39348</v>
      </c>
      <c r="KV1365" s="1">
        <v>39348</v>
      </c>
      <c r="KY1365" s="1">
        <v>39348</v>
      </c>
      <c r="LB1365" s="1">
        <v>39348</v>
      </c>
      <c r="LE1365" s="1">
        <v>39348</v>
      </c>
      <c r="LH1365" s="1">
        <v>39348</v>
      </c>
      <c r="LK1365" s="1">
        <v>39348</v>
      </c>
      <c r="LN1365" s="1">
        <v>39348</v>
      </c>
      <c r="LQ1365" s="1">
        <v>39348</v>
      </c>
      <c r="LT1365" s="1">
        <v>39348</v>
      </c>
      <c r="LW1365" s="1">
        <v>39348</v>
      </c>
      <c r="LZ1365" s="1">
        <v>39348</v>
      </c>
      <c r="MC1365" s="1">
        <v>39348</v>
      </c>
      <c r="MF1365" s="1">
        <v>39348</v>
      </c>
      <c r="MI1365" s="1">
        <v>39348</v>
      </c>
      <c r="ML1365" s="1">
        <v>39348</v>
      </c>
      <c r="MO1365" s="1">
        <v>39348</v>
      </c>
      <c r="MR1365" s="1">
        <v>39348</v>
      </c>
      <c r="MU1365" s="1">
        <v>39348</v>
      </c>
      <c r="MX1365" s="1">
        <v>39348</v>
      </c>
      <c r="NA1365" s="1">
        <v>39348</v>
      </c>
      <c r="ND1365" s="1">
        <v>39348</v>
      </c>
      <c r="NG1365" s="1">
        <v>39348</v>
      </c>
    </row>
    <row r="1366" spans="1:371">
      <c r="A1366" s="1">
        <v>39979</v>
      </c>
      <c r="B1366" s="1">
        <v>39349</v>
      </c>
      <c r="C1366">
        <v>6.7915999999999999</v>
      </c>
      <c r="E1366" s="1">
        <v>39349</v>
      </c>
      <c r="F1366">
        <v>6.8011999999999997</v>
      </c>
      <c r="H1366" s="1">
        <v>39349</v>
      </c>
      <c r="I1366">
        <v>6.8231000000000002</v>
      </c>
      <c r="K1366" s="1">
        <v>39349</v>
      </c>
      <c r="N1366" s="1">
        <v>39349</v>
      </c>
      <c r="O1366">
        <v>6.9123000000000001</v>
      </c>
      <c r="Q1366" s="1">
        <v>39349</v>
      </c>
      <c r="R1366">
        <v>7.2026000000000003</v>
      </c>
      <c r="T1366" s="1">
        <v>39349</v>
      </c>
      <c r="W1366" s="1">
        <v>39349</v>
      </c>
      <c r="Z1366" s="1">
        <v>39349</v>
      </c>
      <c r="AC1366" s="1">
        <v>39349</v>
      </c>
      <c r="AF1366" s="1">
        <v>39349</v>
      </c>
      <c r="AI1366" s="1">
        <v>39349</v>
      </c>
      <c r="AL1366" s="1">
        <v>39349</v>
      </c>
      <c r="AO1366" s="1">
        <v>39349</v>
      </c>
      <c r="AR1366" s="1">
        <v>39349</v>
      </c>
      <c r="AU1366" s="1">
        <v>39349</v>
      </c>
      <c r="AX1366" s="1">
        <v>39349</v>
      </c>
      <c r="BA1366" s="1">
        <v>39349</v>
      </c>
      <c r="BD1366" s="1">
        <v>39349</v>
      </c>
      <c r="BG1366" s="1">
        <v>39349</v>
      </c>
      <c r="BJ1366" s="1">
        <v>39349</v>
      </c>
      <c r="BM1366" s="1">
        <v>39349</v>
      </c>
      <c r="BP1366" s="1">
        <v>39349</v>
      </c>
      <c r="BS1366" s="1">
        <v>39349</v>
      </c>
      <c r="BV1366" s="1">
        <v>39349</v>
      </c>
      <c r="BY1366" s="1">
        <v>39349</v>
      </c>
      <c r="CB1366" s="1">
        <v>39349</v>
      </c>
      <c r="CE1366" s="1">
        <v>39349</v>
      </c>
      <c r="CH1366" s="1">
        <v>39349</v>
      </c>
      <c r="CK1366" s="1">
        <v>39349</v>
      </c>
      <c r="CN1366" s="1">
        <v>39349</v>
      </c>
      <c r="CQ1366" s="1">
        <v>39349</v>
      </c>
      <c r="CT1366" s="1">
        <v>39349</v>
      </c>
      <c r="CW1366" s="1">
        <v>39349</v>
      </c>
      <c r="CZ1366" s="1">
        <v>39349</v>
      </c>
      <c r="DC1366" s="1">
        <v>39349</v>
      </c>
      <c r="DF1366" s="1">
        <v>39349</v>
      </c>
      <c r="DI1366" s="1">
        <v>39349</v>
      </c>
      <c r="DL1366" s="1">
        <v>39349</v>
      </c>
      <c r="DO1366" s="1">
        <v>39349</v>
      </c>
      <c r="DR1366" s="1">
        <v>39349</v>
      </c>
      <c r="DU1366" s="1">
        <v>39349</v>
      </c>
      <c r="DX1366" s="1">
        <v>39349</v>
      </c>
      <c r="EA1366" s="1">
        <v>39349</v>
      </c>
      <c r="ED1366" s="1">
        <v>39349</v>
      </c>
      <c r="EG1366" s="1">
        <v>39349</v>
      </c>
      <c r="EJ1366" s="1">
        <v>39349</v>
      </c>
      <c r="EM1366" s="1">
        <v>39349</v>
      </c>
      <c r="EP1366" s="1">
        <v>39349</v>
      </c>
      <c r="ES1366" s="1">
        <v>39349</v>
      </c>
      <c r="EV1366" s="1">
        <v>39349</v>
      </c>
      <c r="EY1366" s="1">
        <v>39349</v>
      </c>
      <c r="FB1366" s="1">
        <v>39349</v>
      </c>
      <c r="FE1366" s="1">
        <v>39349</v>
      </c>
      <c r="FH1366" s="1">
        <v>39349</v>
      </c>
      <c r="FK1366" s="1">
        <v>39349</v>
      </c>
      <c r="FN1366" s="1">
        <v>39349</v>
      </c>
      <c r="FQ1366" s="1">
        <v>39349</v>
      </c>
      <c r="FT1366" s="1">
        <v>39349</v>
      </c>
      <c r="FW1366" s="1">
        <v>39349</v>
      </c>
      <c r="FZ1366" s="1">
        <v>39349</v>
      </c>
      <c r="GC1366" s="1">
        <v>39349</v>
      </c>
      <c r="GF1366" s="1">
        <v>39349</v>
      </c>
      <c r="GI1366" s="1">
        <v>39349</v>
      </c>
      <c r="GL1366" s="1">
        <v>39349</v>
      </c>
      <c r="GO1366" s="1">
        <v>39349</v>
      </c>
      <c r="GR1366" s="1">
        <v>39349</v>
      </c>
      <c r="GU1366" s="1">
        <v>39349</v>
      </c>
      <c r="GX1366" s="1">
        <v>39349</v>
      </c>
      <c r="HA1366" s="1">
        <v>39349</v>
      </c>
      <c r="HD1366" s="1">
        <v>39349</v>
      </c>
      <c r="HG1366" s="1">
        <v>39349</v>
      </c>
      <c r="HJ1366" s="1">
        <v>39349</v>
      </c>
      <c r="HM1366" s="1">
        <v>39349</v>
      </c>
      <c r="HP1366" s="1">
        <v>39349</v>
      </c>
      <c r="HS1366" s="1">
        <v>39349</v>
      </c>
      <c r="HV1366" s="1">
        <v>39349</v>
      </c>
      <c r="HY1366" s="1">
        <v>39349</v>
      </c>
      <c r="IB1366" s="1">
        <v>39349</v>
      </c>
      <c r="IE1366" s="1">
        <v>39349</v>
      </c>
      <c r="IH1366" s="1">
        <v>39349</v>
      </c>
      <c r="IK1366" s="1">
        <v>39349</v>
      </c>
      <c r="IN1366" s="1">
        <v>39349</v>
      </c>
      <c r="IQ1366" s="1">
        <v>39349</v>
      </c>
      <c r="IT1366" s="1">
        <v>39349</v>
      </c>
      <c r="IW1366" s="1">
        <v>39349</v>
      </c>
      <c r="IZ1366" s="1">
        <v>39349</v>
      </c>
      <c r="JC1366" s="1">
        <v>39349</v>
      </c>
      <c r="JF1366" s="1">
        <v>39349</v>
      </c>
      <c r="JI1366" s="1">
        <v>39349</v>
      </c>
      <c r="JL1366" s="1">
        <v>39349</v>
      </c>
      <c r="JO1366" s="1">
        <v>39349</v>
      </c>
      <c r="JR1366" s="1">
        <v>39349</v>
      </c>
      <c r="JU1366" s="1">
        <v>39349</v>
      </c>
      <c r="JX1366" s="1">
        <v>39349</v>
      </c>
      <c r="KA1366" s="1">
        <v>39349</v>
      </c>
      <c r="KD1366" s="1">
        <v>39349</v>
      </c>
      <c r="KG1366" s="1">
        <v>39349</v>
      </c>
      <c r="KJ1366" s="1">
        <v>39349</v>
      </c>
      <c r="KM1366" s="1">
        <v>39349</v>
      </c>
      <c r="KP1366" s="1">
        <v>39349</v>
      </c>
      <c r="KS1366" s="1">
        <v>39349</v>
      </c>
      <c r="KV1366" s="1">
        <v>39349</v>
      </c>
      <c r="KY1366" s="1">
        <v>39349</v>
      </c>
      <c r="LB1366" s="1">
        <v>39349</v>
      </c>
      <c r="LE1366" s="1">
        <v>39349</v>
      </c>
      <c r="LH1366" s="1">
        <v>39349</v>
      </c>
      <c r="LK1366" s="1">
        <v>39349</v>
      </c>
      <c r="LN1366" s="1">
        <v>39349</v>
      </c>
      <c r="LQ1366" s="1">
        <v>39349</v>
      </c>
      <c r="LT1366" s="1">
        <v>39349</v>
      </c>
      <c r="LW1366" s="1">
        <v>39349</v>
      </c>
      <c r="LZ1366" s="1">
        <v>39349</v>
      </c>
      <c r="MC1366" s="1">
        <v>39349</v>
      </c>
      <c r="MF1366" s="1">
        <v>39349</v>
      </c>
      <c r="MI1366" s="1">
        <v>39349</v>
      </c>
      <c r="ML1366" s="1">
        <v>39349</v>
      </c>
      <c r="MO1366" s="1">
        <v>39349</v>
      </c>
      <c r="MR1366" s="1">
        <v>39349</v>
      </c>
      <c r="MU1366" s="1">
        <v>39349</v>
      </c>
      <c r="MX1366" s="1">
        <v>39349</v>
      </c>
      <c r="NA1366" s="1">
        <v>39349</v>
      </c>
      <c r="ND1366" s="1">
        <v>39349</v>
      </c>
      <c r="NG1366" s="1">
        <v>39349</v>
      </c>
    </row>
    <row r="1367" spans="1:371">
      <c r="A1367" s="1">
        <v>39980</v>
      </c>
      <c r="B1367" s="1">
        <v>39350</v>
      </c>
      <c r="C1367">
        <v>6.6192000000000002</v>
      </c>
      <c r="E1367" s="1">
        <v>39350</v>
      </c>
      <c r="F1367">
        <v>6.6527000000000003</v>
      </c>
      <c r="H1367" s="1">
        <v>39350</v>
      </c>
      <c r="I1367">
        <v>6.7294</v>
      </c>
      <c r="K1367" s="1">
        <v>39350</v>
      </c>
      <c r="N1367" s="1">
        <v>39350</v>
      </c>
      <c r="O1367">
        <v>7.0122999999999998</v>
      </c>
      <c r="Q1367" s="1">
        <v>39350</v>
      </c>
      <c r="R1367">
        <v>7.2279</v>
      </c>
      <c r="T1367" s="1">
        <v>39350</v>
      </c>
      <c r="W1367" s="1">
        <v>39350</v>
      </c>
      <c r="Z1367" s="1">
        <v>39350</v>
      </c>
      <c r="AC1367" s="1">
        <v>39350</v>
      </c>
      <c r="AF1367" s="1">
        <v>39350</v>
      </c>
      <c r="AI1367" s="1">
        <v>39350</v>
      </c>
      <c r="AL1367" s="1">
        <v>39350</v>
      </c>
      <c r="AO1367" s="1">
        <v>39350</v>
      </c>
      <c r="AR1367" s="1">
        <v>39350</v>
      </c>
      <c r="AU1367" s="1">
        <v>39350</v>
      </c>
      <c r="AX1367" s="1">
        <v>39350</v>
      </c>
      <c r="BA1367" s="1">
        <v>39350</v>
      </c>
      <c r="BD1367" s="1">
        <v>39350</v>
      </c>
      <c r="BG1367" s="1">
        <v>39350</v>
      </c>
      <c r="BJ1367" s="1">
        <v>39350</v>
      </c>
      <c r="BM1367" s="1">
        <v>39350</v>
      </c>
      <c r="BP1367" s="1">
        <v>39350</v>
      </c>
      <c r="BS1367" s="1">
        <v>39350</v>
      </c>
      <c r="BV1367" s="1">
        <v>39350</v>
      </c>
      <c r="BY1367" s="1">
        <v>39350</v>
      </c>
      <c r="CB1367" s="1">
        <v>39350</v>
      </c>
      <c r="CE1367" s="1">
        <v>39350</v>
      </c>
      <c r="CH1367" s="1">
        <v>39350</v>
      </c>
      <c r="CK1367" s="1">
        <v>39350</v>
      </c>
      <c r="CN1367" s="1">
        <v>39350</v>
      </c>
      <c r="CQ1367" s="1">
        <v>39350</v>
      </c>
      <c r="CT1367" s="1">
        <v>39350</v>
      </c>
      <c r="CW1367" s="1">
        <v>39350</v>
      </c>
      <c r="CZ1367" s="1">
        <v>39350</v>
      </c>
      <c r="DC1367" s="1">
        <v>39350</v>
      </c>
      <c r="DF1367" s="1">
        <v>39350</v>
      </c>
      <c r="DI1367" s="1">
        <v>39350</v>
      </c>
      <c r="DL1367" s="1">
        <v>39350</v>
      </c>
      <c r="DO1367" s="1">
        <v>39350</v>
      </c>
      <c r="DR1367" s="1">
        <v>39350</v>
      </c>
      <c r="DU1367" s="1">
        <v>39350</v>
      </c>
      <c r="DX1367" s="1">
        <v>39350</v>
      </c>
      <c r="EA1367" s="1">
        <v>39350</v>
      </c>
      <c r="ED1367" s="1">
        <v>39350</v>
      </c>
      <c r="EG1367" s="1">
        <v>39350</v>
      </c>
      <c r="EJ1367" s="1">
        <v>39350</v>
      </c>
      <c r="EM1367" s="1">
        <v>39350</v>
      </c>
      <c r="EP1367" s="1">
        <v>39350</v>
      </c>
      <c r="ES1367" s="1">
        <v>39350</v>
      </c>
      <c r="EV1367" s="1">
        <v>39350</v>
      </c>
      <c r="EY1367" s="1">
        <v>39350</v>
      </c>
      <c r="FB1367" s="1">
        <v>39350</v>
      </c>
      <c r="FE1367" s="1">
        <v>39350</v>
      </c>
      <c r="FH1367" s="1">
        <v>39350</v>
      </c>
      <c r="FK1367" s="1">
        <v>39350</v>
      </c>
      <c r="FN1367" s="1">
        <v>39350</v>
      </c>
      <c r="FQ1367" s="1">
        <v>39350</v>
      </c>
      <c r="FT1367" s="1">
        <v>39350</v>
      </c>
      <c r="FW1367" s="1">
        <v>39350</v>
      </c>
      <c r="FZ1367" s="1">
        <v>39350</v>
      </c>
      <c r="GC1367" s="1">
        <v>39350</v>
      </c>
      <c r="GF1367" s="1">
        <v>39350</v>
      </c>
      <c r="GI1367" s="1">
        <v>39350</v>
      </c>
      <c r="GL1367" s="1">
        <v>39350</v>
      </c>
      <c r="GO1367" s="1">
        <v>39350</v>
      </c>
      <c r="GR1367" s="1">
        <v>39350</v>
      </c>
      <c r="GU1367" s="1">
        <v>39350</v>
      </c>
      <c r="GX1367" s="1">
        <v>39350</v>
      </c>
      <c r="HA1367" s="1">
        <v>39350</v>
      </c>
      <c r="HD1367" s="1">
        <v>39350</v>
      </c>
      <c r="HG1367" s="1">
        <v>39350</v>
      </c>
      <c r="HJ1367" s="1">
        <v>39350</v>
      </c>
      <c r="HM1367" s="1">
        <v>39350</v>
      </c>
      <c r="HP1367" s="1">
        <v>39350</v>
      </c>
      <c r="HS1367" s="1">
        <v>39350</v>
      </c>
      <c r="HV1367" s="1">
        <v>39350</v>
      </c>
      <c r="HY1367" s="1">
        <v>39350</v>
      </c>
      <c r="IB1367" s="1">
        <v>39350</v>
      </c>
      <c r="IE1367" s="1">
        <v>39350</v>
      </c>
      <c r="IH1367" s="1">
        <v>39350</v>
      </c>
      <c r="IK1367" s="1">
        <v>39350</v>
      </c>
      <c r="IN1367" s="1">
        <v>39350</v>
      </c>
      <c r="IQ1367" s="1">
        <v>39350</v>
      </c>
      <c r="IT1367" s="1">
        <v>39350</v>
      </c>
      <c r="IW1367" s="1">
        <v>39350</v>
      </c>
      <c r="IZ1367" s="1">
        <v>39350</v>
      </c>
      <c r="JC1367" s="1">
        <v>39350</v>
      </c>
      <c r="JF1367" s="1">
        <v>39350</v>
      </c>
      <c r="JI1367" s="1">
        <v>39350</v>
      </c>
      <c r="JL1367" s="1">
        <v>39350</v>
      </c>
      <c r="JO1367" s="1">
        <v>39350</v>
      </c>
      <c r="JR1367" s="1">
        <v>39350</v>
      </c>
      <c r="JU1367" s="1">
        <v>39350</v>
      </c>
      <c r="JX1367" s="1">
        <v>39350</v>
      </c>
      <c r="KA1367" s="1">
        <v>39350</v>
      </c>
      <c r="KD1367" s="1">
        <v>39350</v>
      </c>
      <c r="KG1367" s="1">
        <v>39350</v>
      </c>
      <c r="KJ1367" s="1">
        <v>39350</v>
      </c>
      <c r="KM1367" s="1">
        <v>39350</v>
      </c>
      <c r="KP1367" s="1">
        <v>39350</v>
      </c>
      <c r="KS1367" s="1">
        <v>39350</v>
      </c>
      <c r="KV1367" s="1">
        <v>39350</v>
      </c>
      <c r="KY1367" s="1">
        <v>39350</v>
      </c>
      <c r="LB1367" s="1">
        <v>39350</v>
      </c>
      <c r="LE1367" s="1">
        <v>39350</v>
      </c>
      <c r="LH1367" s="1">
        <v>39350</v>
      </c>
      <c r="LK1367" s="1">
        <v>39350</v>
      </c>
      <c r="LN1367" s="1">
        <v>39350</v>
      </c>
      <c r="LQ1367" s="1">
        <v>39350</v>
      </c>
      <c r="LT1367" s="1">
        <v>39350</v>
      </c>
      <c r="LW1367" s="1">
        <v>39350</v>
      </c>
      <c r="LZ1367" s="1">
        <v>39350</v>
      </c>
      <c r="MC1367" s="1">
        <v>39350</v>
      </c>
      <c r="MF1367" s="1">
        <v>39350</v>
      </c>
      <c r="MI1367" s="1">
        <v>39350</v>
      </c>
      <c r="ML1367" s="1">
        <v>39350</v>
      </c>
      <c r="MO1367" s="1">
        <v>39350</v>
      </c>
      <c r="MR1367" s="1">
        <v>39350</v>
      </c>
      <c r="MU1367" s="1">
        <v>39350</v>
      </c>
      <c r="MX1367" s="1">
        <v>39350</v>
      </c>
      <c r="NA1367" s="1">
        <v>39350</v>
      </c>
      <c r="ND1367" s="1">
        <v>39350</v>
      </c>
      <c r="NG1367" s="1">
        <v>39350</v>
      </c>
    </row>
    <row r="1368" spans="1:371">
      <c r="A1368" s="1">
        <v>39981</v>
      </c>
      <c r="B1368" s="1">
        <v>39351</v>
      </c>
      <c r="C1368">
        <v>6.6268000000000002</v>
      </c>
      <c r="E1368" s="1">
        <v>39351</v>
      </c>
      <c r="F1368">
        <v>6.6642999999999999</v>
      </c>
      <c r="H1368" s="1">
        <v>39351</v>
      </c>
      <c r="I1368">
        <v>6.75</v>
      </c>
      <c r="K1368" s="1">
        <v>39351</v>
      </c>
      <c r="N1368" s="1">
        <v>39351</v>
      </c>
      <c r="O1368">
        <v>7.0609999999999999</v>
      </c>
      <c r="Q1368" s="1">
        <v>39351</v>
      </c>
      <c r="R1368">
        <v>7.2541000000000002</v>
      </c>
      <c r="T1368" s="1">
        <v>39351</v>
      </c>
      <c r="W1368" s="1">
        <v>39351</v>
      </c>
      <c r="Z1368" s="1">
        <v>39351</v>
      </c>
      <c r="AC1368" s="1">
        <v>39351</v>
      </c>
      <c r="AF1368" s="1">
        <v>39351</v>
      </c>
      <c r="AI1368" s="1">
        <v>39351</v>
      </c>
      <c r="AL1368" s="1">
        <v>39351</v>
      </c>
      <c r="AO1368" s="1">
        <v>39351</v>
      </c>
      <c r="AR1368" s="1">
        <v>39351</v>
      </c>
      <c r="AU1368" s="1">
        <v>39351</v>
      </c>
      <c r="AX1368" s="1">
        <v>39351</v>
      </c>
      <c r="BA1368" s="1">
        <v>39351</v>
      </c>
      <c r="BD1368" s="1">
        <v>39351</v>
      </c>
      <c r="BG1368" s="1">
        <v>39351</v>
      </c>
      <c r="BJ1368" s="1">
        <v>39351</v>
      </c>
      <c r="BM1368" s="1">
        <v>39351</v>
      </c>
      <c r="BP1368" s="1">
        <v>39351</v>
      </c>
      <c r="BS1368" s="1">
        <v>39351</v>
      </c>
      <c r="BV1368" s="1">
        <v>39351</v>
      </c>
      <c r="BY1368" s="1">
        <v>39351</v>
      </c>
      <c r="CB1368" s="1">
        <v>39351</v>
      </c>
      <c r="CE1368" s="1">
        <v>39351</v>
      </c>
      <c r="CH1368" s="1">
        <v>39351</v>
      </c>
      <c r="CK1368" s="1">
        <v>39351</v>
      </c>
      <c r="CN1368" s="1">
        <v>39351</v>
      </c>
      <c r="CQ1368" s="1">
        <v>39351</v>
      </c>
      <c r="CT1368" s="1">
        <v>39351</v>
      </c>
      <c r="CW1368" s="1">
        <v>39351</v>
      </c>
      <c r="CZ1368" s="1">
        <v>39351</v>
      </c>
      <c r="DC1368" s="1">
        <v>39351</v>
      </c>
      <c r="DF1368" s="1">
        <v>39351</v>
      </c>
      <c r="DI1368" s="1">
        <v>39351</v>
      </c>
      <c r="DL1368" s="1">
        <v>39351</v>
      </c>
      <c r="DO1368" s="1">
        <v>39351</v>
      </c>
      <c r="DR1368" s="1">
        <v>39351</v>
      </c>
      <c r="DU1368" s="1">
        <v>39351</v>
      </c>
      <c r="DX1368" s="1">
        <v>39351</v>
      </c>
      <c r="EA1368" s="1">
        <v>39351</v>
      </c>
      <c r="ED1368" s="1">
        <v>39351</v>
      </c>
      <c r="EG1368" s="1">
        <v>39351</v>
      </c>
      <c r="EJ1368" s="1">
        <v>39351</v>
      </c>
      <c r="EM1368" s="1">
        <v>39351</v>
      </c>
      <c r="EP1368" s="1">
        <v>39351</v>
      </c>
      <c r="ES1368" s="1">
        <v>39351</v>
      </c>
      <c r="EV1368" s="1">
        <v>39351</v>
      </c>
      <c r="EY1368" s="1">
        <v>39351</v>
      </c>
      <c r="FB1368" s="1">
        <v>39351</v>
      </c>
      <c r="FE1368" s="1">
        <v>39351</v>
      </c>
      <c r="FH1368" s="1">
        <v>39351</v>
      </c>
      <c r="FK1368" s="1">
        <v>39351</v>
      </c>
      <c r="FN1368" s="1">
        <v>39351</v>
      </c>
      <c r="FQ1368" s="1">
        <v>39351</v>
      </c>
      <c r="FT1368" s="1">
        <v>39351</v>
      </c>
      <c r="FW1368" s="1">
        <v>39351</v>
      </c>
      <c r="FZ1368" s="1">
        <v>39351</v>
      </c>
      <c r="GC1368" s="1">
        <v>39351</v>
      </c>
      <c r="GF1368" s="1">
        <v>39351</v>
      </c>
      <c r="GI1368" s="1">
        <v>39351</v>
      </c>
      <c r="GL1368" s="1">
        <v>39351</v>
      </c>
      <c r="GO1368" s="1">
        <v>39351</v>
      </c>
      <c r="GR1368" s="1">
        <v>39351</v>
      </c>
      <c r="GU1368" s="1">
        <v>39351</v>
      </c>
      <c r="GX1368" s="1">
        <v>39351</v>
      </c>
      <c r="HA1368" s="1">
        <v>39351</v>
      </c>
      <c r="HD1368" s="1">
        <v>39351</v>
      </c>
      <c r="HG1368" s="1">
        <v>39351</v>
      </c>
      <c r="HJ1368" s="1">
        <v>39351</v>
      </c>
      <c r="HM1368" s="1">
        <v>39351</v>
      </c>
      <c r="HP1368" s="1">
        <v>39351</v>
      </c>
      <c r="HS1368" s="1">
        <v>39351</v>
      </c>
      <c r="HV1368" s="1">
        <v>39351</v>
      </c>
      <c r="HY1368" s="1">
        <v>39351</v>
      </c>
      <c r="IB1368" s="1">
        <v>39351</v>
      </c>
      <c r="IE1368" s="1">
        <v>39351</v>
      </c>
      <c r="IH1368" s="1">
        <v>39351</v>
      </c>
      <c r="IK1368" s="1">
        <v>39351</v>
      </c>
      <c r="IN1368" s="1">
        <v>39351</v>
      </c>
      <c r="IQ1368" s="1">
        <v>39351</v>
      </c>
      <c r="IT1368" s="1">
        <v>39351</v>
      </c>
      <c r="IW1368" s="1">
        <v>39351</v>
      </c>
      <c r="IZ1368" s="1">
        <v>39351</v>
      </c>
      <c r="JC1368" s="1">
        <v>39351</v>
      </c>
      <c r="JF1368" s="1">
        <v>39351</v>
      </c>
      <c r="JI1368" s="1">
        <v>39351</v>
      </c>
      <c r="JL1368" s="1">
        <v>39351</v>
      </c>
      <c r="JO1368" s="1">
        <v>39351</v>
      </c>
      <c r="JR1368" s="1">
        <v>39351</v>
      </c>
      <c r="JU1368" s="1">
        <v>39351</v>
      </c>
      <c r="JX1368" s="1">
        <v>39351</v>
      </c>
      <c r="KA1368" s="1">
        <v>39351</v>
      </c>
      <c r="KD1368" s="1">
        <v>39351</v>
      </c>
      <c r="KG1368" s="1">
        <v>39351</v>
      </c>
      <c r="KJ1368" s="1">
        <v>39351</v>
      </c>
      <c r="KM1368" s="1">
        <v>39351</v>
      </c>
      <c r="KP1368" s="1">
        <v>39351</v>
      </c>
      <c r="KS1368" s="1">
        <v>39351</v>
      </c>
      <c r="KV1368" s="1">
        <v>39351</v>
      </c>
      <c r="KY1368" s="1">
        <v>39351</v>
      </c>
      <c r="LB1368" s="1">
        <v>39351</v>
      </c>
      <c r="LE1368" s="1">
        <v>39351</v>
      </c>
      <c r="LH1368" s="1">
        <v>39351</v>
      </c>
      <c r="LK1368" s="1">
        <v>39351</v>
      </c>
      <c r="LN1368" s="1">
        <v>39351</v>
      </c>
      <c r="LQ1368" s="1">
        <v>39351</v>
      </c>
      <c r="LT1368" s="1">
        <v>39351</v>
      </c>
      <c r="LW1368" s="1">
        <v>39351</v>
      </c>
      <c r="LZ1368" s="1">
        <v>39351</v>
      </c>
      <c r="MC1368" s="1">
        <v>39351</v>
      </c>
      <c r="MF1368" s="1">
        <v>39351</v>
      </c>
      <c r="MI1368" s="1">
        <v>39351</v>
      </c>
      <c r="ML1368" s="1">
        <v>39351</v>
      </c>
      <c r="MO1368" s="1">
        <v>39351</v>
      </c>
      <c r="MR1368" s="1">
        <v>39351</v>
      </c>
      <c r="MU1368" s="1">
        <v>39351</v>
      </c>
      <c r="MX1368" s="1">
        <v>39351</v>
      </c>
      <c r="NA1368" s="1">
        <v>39351</v>
      </c>
      <c r="ND1368" s="1">
        <v>39351</v>
      </c>
      <c r="NG1368" s="1">
        <v>39351</v>
      </c>
    </row>
    <row r="1369" spans="1:371">
      <c r="A1369" s="1">
        <v>39982</v>
      </c>
      <c r="B1369" s="1">
        <v>39352</v>
      </c>
      <c r="C1369">
        <v>6.6272000000000002</v>
      </c>
      <c r="E1369" s="1">
        <v>39352</v>
      </c>
      <c r="F1369">
        <v>6.6641000000000004</v>
      </c>
      <c r="H1369" s="1">
        <v>39352</v>
      </c>
      <c r="I1369">
        <v>6.7484000000000002</v>
      </c>
      <c r="K1369" s="1">
        <v>39352</v>
      </c>
      <c r="N1369" s="1">
        <v>39352</v>
      </c>
      <c r="O1369">
        <v>7.0697000000000001</v>
      </c>
      <c r="Q1369" s="1">
        <v>39352</v>
      </c>
      <c r="R1369">
        <v>7.2560000000000002</v>
      </c>
      <c r="T1369" s="1">
        <v>39352</v>
      </c>
      <c r="W1369" s="1">
        <v>39352</v>
      </c>
      <c r="Z1369" s="1">
        <v>39352</v>
      </c>
      <c r="AC1369" s="1">
        <v>39352</v>
      </c>
      <c r="AF1369" s="1">
        <v>39352</v>
      </c>
      <c r="AI1369" s="1">
        <v>39352</v>
      </c>
      <c r="AL1369" s="1">
        <v>39352</v>
      </c>
      <c r="AO1369" s="1">
        <v>39352</v>
      </c>
      <c r="AR1369" s="1">
        <v>39352</v>
      </c>
      <c r="AU1369" s="1">
        <v>39352</v>
      </c>
      <c r="AX1369" s="1">
        <v>39352</v>
      </c>
      <c r="BA1369" s="1">
        <v>39352</v>
      </c>
      <c r="BD1369" s="1">
        <v>39352</v>
      </c>
      <c r="BG1369" s="1">
        <v>39352</v>
      </c>
      <c r="BJ1369" s="1">
        <v>39352</v>
      </c>
      <c r="BM1369" s="1">
        <v>39352</v>
      </c>
      <c r="BP1369" s="1">
        <v>39352</v>
      </c>
      <c r="BS1369" s="1">
        <v>39352</v>
      </c>
      <c r="BV1369" s="1">
        <v>39352</v>
      </c>
      <c r="BY1369" s="1">
        <v>39352</v>
      </c>
      <c r="CB1369" s="1">
        <v>39352</v>
      </c>
      <c r="CE1369" s="1">
        <v>39352</v>
      </c>
      <c r="CH1369" s="1">
        <v>39352</v>
      </c>
      <c r="CK1369" s="1">
        <v>39352</v>
      </c>
      <c r="CN1369" s="1">
        <v>39352</v>
      </c>
      <c r="CQ1369" s="1">
        <v>39352</v>
      </c>
      <c r="CT1369" s="1">
        <v>39352</v>
      </c>
      <c r="CW1369" s="1">
        <v>39352</v>
      </c>
      <c r="CZ1369" s="1">
        <v>39352</v>
      </c>
      <c r="DC1369" s="1">
        <v>39352</v>
      </c>
      <c r="DF1369" s="1">
        <v>39352</v>
      </c>
      <c r="DI1369" s="1">
        <v>39352</v>
      </c>
      <c r="DL1369" s="1">
        <v>39352</v>
      </c>
      <c r="DO1369" s="1">
        <v>39352</v>
      </c>
      <c r="DR1369" s="1">
        <v>39352</v>
      </c>
      <c r="DU1369" s="1">
        <v>39352</v>
      </c>
      <c r="DX1369" s="1">
        <v>39352</v>
      </c>
      <c r="EA1369" s="1">
        <v>39352</v>
      </c>
      <c r="ED1369" s="1">
        <v>39352</v>
      </c>
      <c r="EG1369" s="1">
        <v>39352</v>
      </c>
      <c r="EJ1369" s="1">
        <v>39352</v>
      </c>
      <c r="EM1369" s="1">
        <v>39352</v>
      </c>
      <c r="EP1369" s="1">
        <v>39352</v>
      </c>
      <c r="ES1369" s="1">
        <v>39352</v>
      </c>
      <c r="EV1369" s="1">
        <v>39352</v>
      </c>
      <c r="EY1369" s="1">
        <v>39352</v>
      </c>
      <c r="FB1369" s="1">
        <v>39352</v>
      </c>
      <c r="FE1369" s="1">
        <v>39352</v>
      </c>
      <c r="FH1369" s="1">
        <v>39352</v>
      </c>
      <c r="FK1369" s="1">
        <v>39352</v>
      </c>
      <c r="FN1369" s="1">
        <v>39352</v>
      </c>
      <c r="FQ1369" s="1">
        <v>39352</v>
      </c>
      <c r="FT1369" s="1">
        <v>39352</v>
      </c>
      <c r="FW1369" s="1">
        <v>39352</v>
      </c>
      <c r="FZ1369" s="1">
        <v>39352</v>
      </c>
      <c r="GC1369" s="1">
        <v>39352</v>
      </c>
      <c r="GF1369" s="1">
        <v>39352</v>
      </c>
      <c r="GI1369" s="1">
        <v>39352</v>
      </c>
      <c r="GL1369" s="1">
        <v>39352</v>
      </c>
      <c r="GO1369" s="1">
        <v>39352</v>
      </c>
      <c r="GR1369" s="1">
        <v>39352</v>
      </c>
      <c r="GU1369" s="1">
        <v>39352</v>
      </c>
      <c r="GX1369" s="1">
        <v>39352</v>
      </c>
      <c r="HA1369" s="1">
        <v>39352</v>
      </c>
      <c r="HD1369" s="1">
        <v>39352</v>
      </c>
      <c r="HG1369" s="1">
        <v>39352</v>
      </c>
      <c r="HJ1369" s="1">
        <v>39352</v>
      </c>
      <c r="HM1369" s="1">
        <v>39352</v>
      </c>
      <c r="HP1369" s="1">
        <v>39352</v>
      </c>
      <c r="HS1369" s="1">
        <v>39352</v>
      </c>
      <c r="HV1369" s="1">
        <v>39352</v>
      </c>
      <c r="HY1369" s="1">
        <v>39352</v>
      </c>
      <c r="IB1369" s="1">
        <v>39352</v>
      </c>
      <c r="IE1369" s="1">
        <v>39352</v>
      </c>
      <c r="IH1369" s="1">
        <v>39352</v>
      </c>
      <c r="IK1369" s="1">
        <v>39352</v>
      </c>
      <c r="IN1369" s="1">
        <v>39352</v>
      </c>
      <c r="IQ1369" s="1">
        <v>39352</v>
      </c>
      <c r="IT1369" s="1">
        <v>39352</v>
      </c>
      <c r="IW1369" s="1">
        <v>39352</v>
      </c>
      <c r="IZ1369" s="1">
        <v>39352</v>
      </c>
      <c r="JC1369" s="1">
        <v>39352</v>
      </c>
      <c r="JF1369" s="1">
        <v>39352</v>
      </c>
      <c r="JI1369" s="1">
        <v>39352</v>
      </c>
      <c r="JL1369" s="1">
        <v>39352</v>
      </c>
      <c r="JO1369" s="1">
        <v>39352</v>
      </c>
      <c r="JR1369" s="1">
        <v>39352</v>
      </c>
      <c r="JU1369" s="1">
        <v>39352</v>
      </c>
      <c r="JX1369" s="1">
        <v>39352</v>
      </c>
      <c r="KA1369" s="1">
        <v>39352</v>
      </c>
      <c r="KD1369" s="1">
        <v>39352</v>
      </c>
      <c r="KG1369" s="1">
        <v>39352</v>
      </c>
      <c r="KJ1369" s="1">
        <v>39352</v>
      </c>
      <c r="KM1369" s="1">
        <v>39352</v>
      </c>
      <c r="KP1369" s="1">
        <v>39352</v>
      </c>
      <c r="KS1369" s="1">
        <v>39352</v>
      </c>
      <c r="KV1369" s="1">
        <v>39352</v>
      </c>
      <c r="KY1369" s="1">
        <v>39352</v>
      </c>
      <c r="LB1369" s="1">
        <v>39352</v>
      </c>
      <c r="LE1369" s="1">
        <v>39352</v>
      </c>
      <c r="LH1369" s="1">
        <v>39352</v>
      </c>
      <c r="LK1369" s="1">
        <v>39352</v>
      </c>
      <c r="LN1369" s="1">
        <v>39352</v>
      </c>
      <c r="LQ1369" s="1">
        <v>39352</v>
      </c>
      <c r="LT1369" s="1">
        <v>39352</v>
      </c>
      <c r="LW1369" s="1">
        <v>39352</v>
      </c>
      <c r="LZ1369" s="1">
        <v>39352</v>
      </c>
      <c r="MC1369" s="1">
        <v>39352</v>
      </c>
      <c r="MF1369" s="1">
        <v>39352</v>
      </c>
      <c r="MI1369" s="1">
        <v>39352</v>
      </c>
      <c r="ML1369" s="1">
        <v>39352</v>
      </c>
      <c r="MO1369" s="1">
        <v>39352</v>
      </c>
      <c r="MR1369" s="1">
        <v>39352</v>
      </c>
      <c r="MU1369" s="1">
        <v>39352</v>
      </c>
      <c r="MX1369" s="1">
        <v>39352</v>
      </c>
      <c r="NA1369" s="1">
        <v>39352</v>
      </c>
      <c r="ND1369" s="1">
        <v>39352</v>
      </c>
      <c r="NG1369" s="1">
        <v>39352</v>
      </c>
    </row>
    <row r="1370" spans="1:371">
      <c r="A1370" s="1">
        <v>39983</v>
      </c>
      <c r="B1370" s="1">
        <v>39353</v>
      </c>
      <c r="C1370">
        <v>6.6375000000000002</v>
      </c>
      <c r="E1370" s="1">
        <v>39353</v>
      </c>
      <c r="F1370">
        <v>6.6749999999999998</v>
      </c>
      <c r="H1370" s="1">
        <v>39353</v>
      </c>
      <c r="I1370">
        <v>6.7606999999999999</v>
      </c>
      <c r="K1370" s="1">
        <v>39353</v>
      </c>
      <c r="N1370" s="1">
        <v>39353</v>
      </c>
      <c r="O1370">
        <v>7.0875000000000004</v>
      </c>
      <c r="Q1370" s="1">
        <v>39353</v>
      </c>
      <c r="R1370">
        <v>7.258</v>
      </c>
      <c r="T1370" s="1">
        <v>39353</v>
      </c>
      <c r="W1370" s="1">
        <v>39353</v>
      </c>
      <c r="Z1370" s="1">
        <v>39353</v>
      </c>
      <c r="AC1370" s="1">
        <v>39353</v>
      </c>
      <c r="AF1370" s="1">
        <v>39353</v>
      </c>
      <c r="AI1370" s="1">
        <v>39353</v>
      </c>
      <c r="AL1370" s="1">
        <v>39353</v>
      </c>
      <c r="AO1370" s="1">
        <v>39353</v>
      </c>
      <c r="AR1370" s="1">
        <v>39353</v>
      </c>
      <c r="AU1370" s="1">
        <v>39353</v>
      </c>
      <c r="AX1370" s="1">
        <v>39353</v>
      </c>
      <c r="BA1370" s="1">
        <v>39353</v>
      </c>
      <c r="BD1370" s="1">
        <v>39353</v>
      </c>
      <c r="BG1370" s="1">
        <v>39353</v>
      </c>
      <c r="BJ1370" s="1">
        <v>39353</v>
      </c>
      <c r="BM1370" s="1">
        <v>39353</v>
      </c>
      <c r="BP1370" s="1">
        <v>39353</v>
      </c>
      <c r="BS1370" s="1">
        <v>39353</v>
      </c>
      <c r="BV1370" s="1">
        <v>39353</v>
      </c>
      <c r="BY1370" s="1">
        <v>39353</v>
      </c>
      <c r="CB1370" s="1">
        <v>39353</v>
      </c>
      <c r="CE1370" s="1">
        <v>39353</v>
      </c>
      <c r="CH1370" s="1">
        <v>39353</v>
      </c>
      <c r="CK1370" s="1">
        <v>39353</v>
      </c>
      <c r="CN1370" s="1">
        <v>39353</v>
      </c>
      <c r="CQ1370" s="1">
        <v>39353</v>
      </c>
      <c r="CT1370" s="1">
        <v>39353</v>
      </c>
      <c r="CW1370" s="1">
        <v>39353</v>
      </c>
      <c r="CZ1370" s="1">
        <v>39353</v>
      </c>
      <c r="DC1370" s="1">
        <v>39353</v>
      </c>
      <c r="DF1370" s="1">
        <v>39353</v>
      </c>
      <c r="DI1370" s="1">
        <v>39353</v>
      </c>
      <c r="DL1370" s="1">
        <v>39353</v>
      </c>
      <c r="DO1370" s="1">
        <v>39353</v>
      </c>
      <c r="DR1370" s="1">
        <v>39353</v>
      </c>
      <c r="DU1370" s="1">
        <v>39353</v>
      </c>
      <c r="DX1370" s="1">
        <v>39353</v>
      </c>
      <c r="EA1370" s="1">
        <v>39353</v>
      </c>
      <c r="ED1370" s="1">
        <v>39353</v>
      </c>
      <c r="EG1370" s="1">
        <v>39353</v>
      </c>
      <c r="EJ1370" s="1">
        <v>39353</v>
      </c>
      <c r="EM1370" s="1">
        <v>39353</v>
      </c>
      <c r="EP1370" s="1">
        <v>39353</v>
      </c>
      <c r="ES1370" s="1">
        <v>39353</v>
      </c>
      <c r="EV1370" s="1">
        <v>39353</v>
      </c>
      <c r="EY1370" s="1">
        <v>39353</v>
      </c>
      <c r="FB1370" s="1">
        <v>39353</v>
      </c>
      <c r="FE1370" s="1">
        <v>39353</v>
      </c>
      <c r="FH1370" s="1">
        <v>39353</v>
      </c>
      <c r="FK1370" s="1">
        <v>39353</v>
      </c>
      <c r="FN1370" s="1">
        <v>39353</v>
      </c>
      <c r="FQ1370" s="1">
        <v>39353</v>
      </c>
      <c r="FT1370" s="1">
        <v>39353</v>
      </c>
      <c r="FW1370" s="1">
        <v>39353</v>
      </c>
      <c r="FZ1370" s="1">
        <v>39353</v>
      </c>
      <c r="GC1370" s="1">
        <v>39353</v>
      </c>
      <c r="GF1370" s="1">
        <v>39353</v>
      </c>
      <c r="GI1370" s="1">
        <v>39353</v>
      </c>
      <c r="GL1370" s="1">
        <v>39353</v>
      </c>
      <c r="GO1370" s="1">
        <v>39353</v>
      </c>
      <c r="GR1370" s="1">
        <v>39353</v>
      </c>
      <c r="GU1370" s="1">
        <v>39353</v>
      </c>
      <c r="GX1370" s="1">
        <v>39353</v>
      </c>
      <c r="HA1370" s="1">
        <v>39353</v>
      </c>
      <c r="HD1370" s="1">
        <v>39353</v>
      </c>
      <c r="HG1370" s="1">
        <v>39353</v>
      </c>
      <c r="HJ1370" s="1">
        <v>39353</v>
      </c>
      <c r="HM1370" s="1">
        <v>39353</v>
      </c>
      <c r="HP1370" s="1">
        <v>39353</v>
      </c>
      <c r="HS1370" s="1">
        <v>39353</v>
      </c>
      <c r="HV1370" s="1">
        <v>39353</v>
      </c>
      <c r="HY1370" s="1">
        <v>39353</v>
      </c>
      <c r="IB1370" s="1">
        <v>39353</v>
      </c>
      <c r="IE1370" s="1">
        <v>39353</v>
      </c>
      <c r="IH1370" s="1">
        <v>39353</v>
      </c>
      <c r="IK1370" s="1">
        <v>39353</v>
      </c>
      <c r="IN1370" s="1">
        <v>39353</v>
      </c>
      <c r="IQ1370" s="1">
        <v>39353</v>
      </c>
      <c r="IT1370" s="1">
        <v>39353</v>
      </c>
      <c r="IW1370" s="1">
        <v>39353</v>
      </c>
      <c r="IZ1370" s="1">
        <v>39353</v>
      </c>
      <c r="JC1370" s="1">
        <v>39353</v>
      </c>
      <c r="JF1370" s="1">
        <v>39353</v>
      </c>
      <c r="JI1370" s="1">
        <v>39353</v>
      </c>
      <c r="JL1370" s="1">
        <v>39353</v>
      </c>
      <c r="JO1370" s="1">
        <v>39353</v>
      </c>
      <c r="JR1370" s="1">
        <v>39353</v>
      </c>
      <c r="JU1370" s="1">
        <v>39353</v>
      </c>
      <c r="JX1370" s="1">
        <v>39353</v>
      </c>
      <c r="KA1370" s="1">
        <v>39353</v>
      </c>
      <c r="KD1370" s="1">
        <v>39353</v>
      </c>
      <c r="KG1370" s="1">
        <v>39353</v>
      </c>
      <c r="KJ1370" s="1">
        <v>39353</v>
      </c>
      <c r="KM1370" s="1">
        <v>39353</v>
      </c>
      <c r="KP1370" s="1">
        <v>39353</v>
      </c>
      <c r="KS1370" s="1">
        <v>39353</v>
      </c>
      <c r="KV1370" s="1">
        <v>39353</v>
      </c>
      <c r="KY1370" s="1">
        <v>39353</v>
      </c>
      <c r="LB1370" s="1">
        <v>39353</v>
      </c>
      <c r="LE1370" s="1">
        <v>39353</v>
      </c>
      <c r="LH1370" s="1">
        <v>39353</v>
      </c>
      <c r="LK1370" s="1">
        <v>39353</v>
      </c>
      <c r="LN1370" s="1">
        <v>39353</v>
      </c>
      <c r="LQ1370" s="1">
        <v>39353</v>
      </c>
      <c r="LT1370" s="1">
        <v>39353</v>
      </c>
      <c r="LW1370" s="1">
        <v>39353</v>
      </c>
      <c r="LZ1370" s="1">
        <v>39353</v>
      </c>
      <c r="MC1370" s="1">
        <v>39353</v>
      </c>
      <c r="MF1370" s="1">
        <v>39353</v>
      </c>
      <c r="MI1370" s="1">
        <v>39353</v>
      </c>
      <c r="ML1370" s="1">
        <v>39353</v>
      </c>
      <c r="MO1370" s="1">
        <v>39353</v>
      </c>
      <c r="MR1370" s="1">
        <v>39353</v>
      </c>
      <c r="MU1370" s="1">
        <v>39353</v>
      </c>
      <c r="MX1370" s="1">
        <v>39353</v>
      </c>
      <c r="NA1370" s="1">
        <v>39353</v>
      </c>
      <c r="ND1370" s="1">
        <v>39353</v>
      </c>
      <c r="NG1370" s="1">
        <v>39353</v>
      </c>
    </row>
    <row r="1371" spans="1:371">
      <c r="A1371" s="1">
        <v>39986</v>
      </c>
      <c r="B1371" s="1">
        <v>39354</v>
      </c>
      <c r="C1371">
        <v>6.6375000000000002</v>
      </c>
      <c r="E1371" s="1">
        <v>39354</v>
      </c>
      <c r="F1371">
        <v>6.6749999999999998</v>
      </c>
      <c r="H1371" s="1">
        <v>39354</v>
      </c>
      <c r="I1371">
        <v>6.7606999999999999</v>
      </c>
      <c r="K1371" s="1">
        <v>39354</v>
      </c>
      <c r="N1371" s="1">
        <v>39354</v>
      </c>
      <c r="O1371">
        <v>7.0875000000000004</v>
      </c>
      <c r="Q1371" s="1">
        <v>39354</v>
      </c>
      <c r="R1371">
        <v>7.258</v>
      </c>
      <c r="T1371" s="1">
        <v>39354</v>
      </c>
      <c r="W1371" s="1">
        <v>39354</v>
      </c>
      <c r="Z1371" s="1">
        <v>39354</v>
      </c>
      <c r="AC1371" s="1">
        <v>39354</v>
      </c>
      <c r="AF1371" s="1">
        <v>39354</v>
      </c>
      <c r="AI1371" s="1">
        <v>39354</v>
      </c>
      <c r="AL1371" s="1">
        <v>39354</v>
      </c>
      <c r="AO1371" s="1">
        <v>39354</v>
      </c>
      <c r="AR1371" s="1">
        <v>39354</v>
      </c>
      <c r="AU1371" s="1">
        <v>39354</v>
      </c>
      <c r="AX1371" s="1">
        <v>39354</v>
      </c>
      <c r="BA1371" s="1">
        <v>39354</v>
      </c>
      <c r="BD1371" s="1">
        <v>39354</v>
      </c>
      <c r="BG1371" s="1">
        <v>39354</v>
      </c>
      <c r="BJ1371" s="1">
        <v>39354</v>
      </c>
      <c r="BM1371" s="1">
        <v>39354</v>
      </c>
      <c r="BP1371" s="1">
        <v>39354</v>
      </c>
      <c r="BS1371" s="1">
        <v>39354</v>
      </c>
      <c r="BV1371" s="1">
        <v>39354</v>
      </c>
      <c r="BY1371" s="1">
        <v>39354</v>
      </c>
      <c r="CB1371" s="1">
        <v>39354</v>
      </c>
      <c r="CE1371" s="1">
        <v>39354</v>
      </c>
      <c r="CH1371" s="1">
        <v>39354</v>
      </c>
      <c r="CK1371" s="1">
        <v>39354</v>
      </c>
      <c r="CN1371" s="1">
        <v>39354</v>
      </c>
      <c r="CQ1371" s="1">
        <v>39354</v>
      </c>
      <c r="CT1371" s="1">
        <v>39354</v>
      </c>
      <c r="CW1371" s="1">
        <v>39354</v>
      </c>
      <c r="CZ1371" s="1">
        <v>39354</v>
      </c>
      <c r="DC1371" s="1">
        <v>39354</v>
      </c>
      <c r="DF1371" s="1">
        <v>39354</v>
      </c>
      <c r="DI1371" s="1">
        <v>39354</v>
      </c>
      <c r="DL1371" s="1">
        <v>39354</v>
      </c>
      <c r="DO1371" s="1">
        <v>39354</v>
      </c>
      <c r="DR1371" s="1">
        <v>39354</v>
      </c>
      <c r="DU1371" s="1">
        <v>39354</v>
      </c>
      <c r="DX1371" s="1">
        <v>39354</v>
      </c>
      <c r="EA1371" s="1">
        <v>39354</v>
      </c>
      <c r="ED1371" s="1">
        <v>39354</v>
      </c>
      <c r="EG1371" s="1">
        <v>39354</v>
      </c>
      <c r="EJ1371" s="1">
        <v>39354</v>
      </c>
      <c r="EM1371" s="1">
        <v>39354</v>
      </c>
      <c r="EP1371" s="1">
        <v>39354</v>
      </c>
      <c r="ES1371" s="1">
        <v>39354</v>
      </c>
      <c r="EV1371" s="1">
        <v>39354</v>
      </c>
      <c r="EY1371" s="1">
        <v>39354</v>
      </c>
      <c r="FB1371" s="1">
        <v>39354</v>
      </c>
      <c r="FE1371" s="1">
        <v>39354</v>
      </c>
      <c r="FH1371" s="1">
        <v>39354</v>
      </c>
      <c r="FK1371" s="1">
        <v>39354</v>
      </c>
      <c r="FN1371" s="1">
        <v>39354</v>
      </c>
      <c r="FQ1371" s="1">
        <v>39354</v>
      </c>
      <c r="FT1371" s="1">
        <v>39354</v>
      </c>
      <c r="FW1371" s="1">
        <v>39354</v>
      </c>
      <c r="FZ1371" s="1">
        <v>39354</v>
      </c>
      <c r="GC1371" s="1">
        <v>39354</v>
      </c>
      <c r="GF1371" s="1">
        <v>39354</v>
      </c>
      <c r="GI1371" s="1">
        <v>39354</v>
      </c>
      <c r="GL1371" s="1">
        <v>39354</v>
      </c>
      <c r="GO1371" s="1">
        <v>39354</v>
      </c>
      <c r="GR1371" s="1">
        <v>39354</v>
      </c>
      <c r="GU1371" s="1">
        <v>39354</v>
      </c>
      <c r="GX1371" s="1">
        <v>39354</v>
      </c>
      <c r="HA1371" s="1">
        <v>39354</v>
      </c>
      <c r="HD1371" s="1">
        <v>39354</v>
      </c>
      <c r="HG1371" s="1">
        <v>39354</v>
      </c>
      <c r="HJ1371" s="1">
        <v>39354</v>
      </c>
      <c r="HM1371" s="1">
        <v>39354</v>
      </c>
      <c r="HP1371" s="1">
        <v>39354</v>
      </c>
      <c r="HS1371" s="1">
        <v>39354</v>
      </c>
      <c r="HV1371" s="1">
        <v>39354</v>
      </c>
      <c r="HY1371" s="1">
        <v>39354</v>
      </c>
      <c r="IB1371" s="1">
        <v>39354</v>
      </c>
      <c r="IE1371" s="1">
        <v>39354</v>
      </c>
      <c r="IH1371" s="1">
        <v>39354</v>
      </c>
      <c r="IK1371" s="1">
        <v>39354</v>
      </c>
      <c r="IN1371" s="1">
        <v>39354</v>
      </c>
      <c r="IQ1371" s="1">
        <v>39354</v>
      </c>
      <c r="IT1371" s="1">
        <v>39354</v>
      </c>
      <c r="IW1371" s="1">
        <v>39354</v>
      </c>
      <c r="IZ1371" s="1">
        <v>39354</v>
      </c>
      <c r="JC1371" s="1">
        <v>39354</v>
      </c>
      <c r="JF1371" s="1">
        <v>39354</v>
      </c>
      <c r="JI1371" s="1">
        <v>39354</v>
      </c>
      <c r="JL1371" s="1">
        <v>39354</v>
      </c>
      <c r="JO1371" s="1">
        <v>39354</v>
      </c>
      <c r="JR1371" s="1">
        <v>39354</v>
      </c>
      <c r="JU1371" s="1">
        <v>39354</v>
      </c>
      <c r="JX1371" s="1">
        <v>39354</v>
      </c>
      <c r="KA1371" s="1">
        <v>39354</v>
      </c>
      <c r="KD1371" s="1">
        <v>39354</v>
      </c>
      <c r="KG1371" s="1">
        <v>39354</v>
      </c>
      <c r="KJ1371" s="1">
        <v>39354</v>
      </c>
      <c r="KM1371" s="1">
        <v>39354</v>
      </c>
      <c r="KP1371" s="1">
        <v>39354</v>
      </c>
      <c r="KS1371" s="1">
        <v>39354</v>
      </c>
      <c r="KV1371" s="1">
        <v>39354</v>
      </c>
      <c r="KY1371" s="1">
        <v>39354</v>
      </c>
      <c r="LB1371" s="1">
        <v>39354</v>
      </c>
      <c r="LE1371" s="1">
        <v>39354</v>
      </c>
      <c r="LH1371" s="1">
        <v>39354</v>
      </c>
      <c r="LK1371" s="1">
        <v>39354</v>
      </c>
      <c r="LN1371" s="1">
        <v>39354</v>
      </c>
      <c r="LQ1371" s="1">
        <v>39354</v>
      </c>
      <c r="LT1371" s="1">
        <v>39354</v>
      </c>
      <c r="LW1371" s="1">
        <v>39354</v>
      </c>
      <c r="LZ1371" s="1">
        <v>39354</v>
      </c>
      <c r="MC1371" s="1">
        <v>39354</v>
      </c>
      <c r="MF1371" s="1">
        <v>39354</v>
      </c>
      <c r="MI1371" s="1">
        <v>39354</v>
      </c>
      <c r="ML1371" s="1">
        <v>39354</v>
      </c>
      <c r="MO1371" s="1">
        <v>39354</v>
      </c>
      <c r="MR1371" s="1">
        <v>39354</v>
      </c>
      <c r="MU1371" s="1">
        <v>39354</v>
      </c>
      <c r="MX1371" s="1">
        <v>39354</v>
      </c>
      <c r="NA1371" s="1">
        <v>39354</v>
      </c>
      <c r="ND1371" s="1">
        <v>39354</v>
      </c>
      <c r="NG1371" s="1">
        <v>39354</v>
      </c>
    </row>
    <row r="1372" spans="1:371">
      <c r="A1372" s="1">
        <v>39987</v>
      </c>
      <c r="B1372" s="1">
        <v>39355</v>
      </c>
      <c r="C1372">
        <v>6.6375000000000002</v>
      </c>
      <c r="E1372" s="1">
        <v>39355</v>
      </c>
      <c r="F1372">
        <v>6.6749999999999998</v>
      </c>
      <c r="H1372" s="1">
        <v>39355</v>
      </c>
      <c r="I1372">
        <v>6.7606999999999999</v>
      </c>
      <c r="K1372" s="1">
        <v>39355</v>
      </c>
      <c r="N1372" s="1">
        <v>39355</v>
      </c>
      <c r="O1372">
        <v>7.0875000000000004</v>
      </c>
      <c r="Q1372" s="1">
        <v>39355</v>
      </c>
      <c r="R1372">
        <v>7.258</v>
      </c>
      <c r="T1372" s="1">
        <v>39355</v>
      </c>
      <c r="W1372" s="1">
        <v>39355</v>
      </c>
      <c r="Z1372" s="1">
        <v>39355</v>
      </c>
      <c r="AC1372" s="1">
        <v>39355</v>
      </c>
      <c r="AF1372" s="1">
        <v>39355</v>
      </c>
      <c r="AI1372" s="1">
        <v>39355</v>
      </c>
      <c r="AL1372" s="1">
        <v>39355</v>
      </c>
      <c r="AO1372" s="1">
        <v>39355</v>
      </c>
      <c r="AR1372" s="1">
        <v>39355</v>
      </c>
      <c r="AU1372" s="1">
        <v>39355</v>
      </c>
      <c r="AX1372" s="1">
        <v>39355</v>
      </c>
      <c r="BA1372" s="1">
        <v>39355</v>
      </c>
      <c r="BD1372" s="1">
        <v>39355</v>
      </c>
      <c r="BG1372" s="1">
        <v>39355</v>
      </c>
      <c r="BJ1372" s="1">
        <v>39355</v>
      </c>
      <c r="BM1372" s="1">
        <v>39355</v>
      </c>
      <c r="BP1372" s="1">
        <v>39355</v>
      </c>
      <c r="BS1372" s="1">
        <v>39355</v>
      </c>
      <c r="BV1372" s="1">
        <v>39355</v>
      </c>
      <c r="BY1372" s="1">
        <v>39355</v>
      </c>
      <c r="CB1372" s="1">
        <v>39355</v>
      </c>
      <c r="CE1372" s="1">
        <v>39355</v>
      </c>
      <c r="CH1372" s="1">
        <v>39355</v>
      </c>
      <c r="CK1372" s="1">
        <v>39355</v>
      </c>
      <c r="CN1372" s="1">
        <v>39355</v>
      </c>
      <c r="CQ1372" s="1">
        <v>39355</v>
      </c>
      <c r="CT1372" s="1">
        <v>39355</v>
      </c>
      <c r="CW1372" s="1">
        <v>39355</v>
      </c>
      <c r="CZ1372" s="1">
        <v>39355</v>
      </c>
      <c r="DC1372" s="1">
        <v>39355</v>
      </c>
      <c r="DF1372" s="1">
        <v>39355</v>
      </c>
      <c r="DI1372" s="1">
        <v>39355</v>
      </c>
      <c r="DL1372" s="1">
        <v>39355</v>
      </c>
      <c r="DO1372" s="1">
        <v>39355</v>
      </c>
      <c r="DR1372" s="1">
        <v>39355</v>
      </c>
      <c r="DU1372" s="1">
        <v>39355</v>
      </c>
      <c r="DX1372" s="1">
        <v>39355</v>
      </c>
      <c r="EA1372" s="1">
        <v>39355</v>
      </c>
      <c r="ED1372" s="1">
        <v>39355</v>
      </c>
      <c r="EG1372" s="1">
        <v>39355</v>
      </c>
      <c r="EJ1372" s="1">
        <v>39355</v>
      </c>
      <c r="EM1372" s="1">
        <v>39355</v>
      </c>
      <c r="EP1372" s="1">
        <v>39355</v>
      </c>
      <c r="ES1372" s="1">
        <v>39355</v>
      </c>
      <c r="EV1372" s="1">
        <v>39355</v>
      </c>
      <c r="EY1372" s="1">
        <v>39355</v>
      </c>
      <c r="FB1372" s="1">
        <v>39355</v>
      </c>
      <c r="FE1372" s="1">
        <v>39355</v>
      </c>
      <c r="FH1372" s="1">
        <v>39355</v>
      </c>
      <c r="FK1372" s="1">
        <v>39355</v>
      </c>
      <c r="FN1372" s="1">
        <v>39355</v>
      </c>
      <c r="FQ1372" s="1">
        <v>39355</v>
      </c>
      <c r="FT1372" s="1">
        <v>39355</v>
      </c>
      <c r="FW1372" s="1">
        <v>39355</v>
      </c>
      <c r="FZ1372" s="1">
        <v>39355</v>
      </c>
      <c r="GC1372" s="1">
        <v>39355</v>
      </c>
      <c r="GF1372" s="1">
        <v>39355</v>
      </c>
      <c r="GI1372" s="1">
        <v>39355</v>
      </c>
      <c r="GL1372" s="1">
        <v>39355</v>
      </c>
      <c r="GO1372" s="1">
        <v>39355</v>
      </c>
      <c r="GR1372" s="1">
        <v>39355</v>
      </c>
      <c r="GU1372" s="1">
        <v>39355</v>
      </c>
      <c r="GX1372" s="1">
        <v>39355</v>
      </c>
      <c r="HA1372" s="1">
        <v>39355</v>
      </c>
      <c r="HD1372" s="1">
        <v>39355</v>
      </c>
      <c r="HG1372" s="1">
        <v>39355</v>
      </c>
      <c r="HJ1372" s="1">
        <v>39355</v>
      </c>
      <c r="HM1372" s="1">
        <v>39355</v>
      </c>
      <c r="HP1372" s="1">
        <v>39355</v>
      </c>
      <c r="HS1372" s="1">
        <v>39355</v>
      </c>
      <c r="HV1372" s="1">
        <v>39355</v>
      </c>
      <c r="HY1372" s="1">
        <v>39355</v>
      </c>
      <c r="IB1372" s="1">
        <v>39355</v>
      </c>
      <c r="IE1372" s="1">
        <v>39355</v>
      </c>
      <c r="IH1372" s="1">
        <v>39355</v>
      </c>
      <c r="IK1372" s="1">
        <v>39355</v>
      </c>
      <c r="IN1372" s="1">
        <v>39355</v>
      </c>
      <c r="IQ1372" s="1">
        <v>39355</v>
      </c>
      <c r="IT1372" s="1">
        <v>39355</v>
      </c>
      <c r="IW1372" s="1">
        <v>39355</v>
      </c>
      <c r="IZ1372" s="1">
        <v>39355</v>
      </c>
      <c r="JC1372" s="1">
        <v>39355</v>
      </c>
      <c r="JF1372" s="1">
        <v>39355</v>
      </c>
      <c r="JI1372" s="1">
        <v>39355</v>
      </c>
      <c r="JL1372" s="1">
        <v>39355</v>
      </c>
      <c r="JO1372" s="1">
        <v>39355</v>
      </c>
      <c r="JR1372" s="1">
        <v>39355</v>
      </c>
      <c r="JU1372" s="1">
        <v>39355</v>
      </c>
      <c r="JX1372" s="1">
        <v>39355</v>
      </c>
      <c r="KA1372" s="1">
        <v>39355</v>
      </c>
      <c r="KD1372" s="1">
        <v>39355</v>
      </c>
      <c r="KG1372" s="1">
        <v>39355</v>
      </c>
      <c r="KJ1372" s="1">
        <v>39355</v>
      </c>
      <c r="KM1372" s="1">
        <v>39355</v>
      </c>
      <c r="KP1372" s="1">
        <v>39355</v>
      </c>
      <c r="KS1372" s="1">
        <v>39355</v>
      </c>
      <c r="KV1372" s="1">
        <v>39355</v>
      </c>
      <c r="KY1372" s="1">
        <v>39355</v>
      </c>
      <c r="LB1372" s="1">
        <v>39355</v>
      </c>
      <c r="LE1372" s="1">
        <v>39355</v>
      </c>
      <c r="LH1372" s="1">
        <v>39355</v>
      </c>
      <c r="LK1372" s="1">
        <v>39355</v>
      </c>
      <c r="LN1372" s="1">
        <v>39355</v>
      </c>
      <c r="LQ1372" s="1">
        <v>39355</v>
      </c>
      <c r="LT1372" s="1">
        <v>39355</v>
      </c>
      <c r="LW1372" s="1">
        <v>39355</v>
      </c>
      <c r="LZ1372" s="1">
        <v>39355</v>
      </c>
      <c r="MC1372" s="1">
        <v>39355</v>
      </c>
      <c r="MF1372" s="1">
        <v>39355</v>
      </c>
      <c r="MI1372" s="1">
        <v>39355</v>
      </c>
      <c r="ML1372" s="1">
        <v>39355</v>
      </c>
      <c r="MO1372" s="1">
        <v>39355</v>
      </c>
      <c r="MR1372" s="1">
        <v>39355</v>
      </c>
      <c r="MU1372" s="1">
        <v>39355</v>
      </c>
      <c r="MX1372" s="1">
        <v>39355</v>
      </c>
      <c r="NA1372" s="1">
        <v>39355</v>
      </c>
      <c r="ND1372" s="1">
        <v>39355</v>
      </c>
      <c r="NG1372" s="1">
        <v>39355</v>
      </c>
    </row>
    <row r="1373" spans="1:371">
      <c r="A1373" s="1">
        <v>39988</v>
      </c>
      <c r="B1373" s="1">
        <v>39356</v>
      </c>
      <c r="C1373">
        <v>6.3764000000000003</v>
      </c>
      <c r="E1373" s="1">
        <v>39356</v>
      </c>
      <c r="F1373">
        <v>6.4381000000000004</v>
      </c>
      <c r="H1373" s="1">
        <v>39356</v>
      </c>
      <c r="I1373">
        <v>6.5879000000000003</v>
      </c>
      <c r="K1373" s="1">
        <v>39356</v>
      </c>
      <c r="N1373" s="1">
        <v>39356</v>
      </c>
      <c r="O1373">
        <v>7.0975999999999999</v>
      </c>
      <c r="Q1373" s="1">
        <v>39356</v>
      </c>
      <c r="R1373">
        <v>7.2624000000000004</v>
      </c>
      <c r="T1373" s="1">
        <v>39356</v>
      </c>
      <c r="W1373" s="1">
        <v>39356</v>
      </c>
      <c r="Z1373" s="1">
        <v>39356</v>
      </c>
      <c r="AC1373" s="1">
        <v>39356</v>
      </c>
      <c r="AF1373" s="1">
        <v>39356</v>
      </c>
      <c r="AI1373" s="1">
        <v>39356</v>
      </c>
      <c r="AL1373" s="1">
        <v>39356</v>
      </c>
      <c r="AO1373" s="1">
        <v>39356</v>
      </c>
      <c r="AR1373" s="1">
        <v>39356</v>
      </c>
      <c r="AU1373" s="1">
        <v>39356</v>
      </c>
      <c r="AX1373" s="1">
        <v>39356</v>
      </c>
      <c r="BA1373" s="1">
        <v>39356</v>
      </c>
      <c r="BD1373" s="1">
        <v>39356</v>
      </c>
      <c r="BG1373" s="1">
        <v>39356</v>
      </c>
      <c r="BJ1373" s="1">
        <v>39356</v>
      </c>
      <c r="BM1373" s="1">
        <v>39356</v>
      </c>
      <c r="BP1373" s="1">
        <v>39356</v>
      </c>
      <c r="BS1373" s="1">
        <v>39356</v>
      </c>
      <c r="BV1373" s="1">
        <v>39356</v>
      </c>
      <c r="BY1373" s="1">
        <v>39356</v>
      </c>
      <c r="CB1373" s="1">
        <v>39356</v>
      </c>
      <c r="CE1373" s="1">
        <v>39356</v>
      </c>
      <c r="CH1373" s="1">
        <v>39356</v>
      </c>
      <c r="CK1373" s="1">
        <v>39356</v>
      </c>
      <c r="CN1373" s="1">
        <v>39356</v>
      </c>
      <c r="CQ1373" s="1">
        <v>39356</v>
      </c>
      <c r="CT1373" s="1">
        <v>39356</v>
      </c>
      <c r="CW1373" s="1">
        <v>39356</v>
      </c>
      <c r="CZ1373" s="1">
        <v>39356</v>
      </c>
      <c r="DC1373" s="1">
        <v>39356</v>
      </c>
      <c r="DF1373" s="1">
        <v>39356</v>
      </c>
      <c r="DI1373" s="1">
        <v>39356</v>
      </c>
      <c r="DL1373" s="1">
        <v>39356</v>
      </c>
      <c r="DO1373" s="1">
        <v>39356</v>
      </c>
      <c r="DR1373" s="1">
        <v>39356</v>
      </c>
      <c r="DU1373" s="1">
        <v>39356</v>
      </c>
      <c r="DX1373" s="1">
        <v>39356</v>
      </c>
      <c r="EA1373" s="1">
        <v>39356</v>
      </c>
      <c r="ED1373" s="1">
        <v>39356</v>
      </c>
      <c r="EG1373" s="1">
        <v>39356</v>
      </c>
      <c r="EJ1373" s="1">
        <v>39356</v>
      </c>
      <c r="EM1373" s="1">
        <v>39356</v>
      </c>
      <c r="EP1373" s="1">
        <v>39356</v>
      </c>
      <c r="ES1373" s="1">
        <v>39356</v>
      </c>
      <c r="EV1373" s="1">
        <v>39356</v>
      </c>
      <c r="EY1373" s="1">
        <v>39356</v>
      </c>
      <c r="FB1373" s="1">
        <v>39356</v>
      </c>
      <c r="FE1373" s="1">
        <v>39356</v>
      </c>
      <c r="FH1373" s="1">
        <v>39356</v>
      </c>
      <c r="FK1373" s="1">
        <v>39356</v>
      </c>
      <c r="FN1373" s="1">
        <v>39356</v>
      </c>
      <c r="FQ1373" s="1">
        <v>39356</v>
      </c>
      <c r="FT1373" s="1">
        <v>39356</v>
      </c>
      <c r="FW1373" s="1">
        <v>39356</v>
      </c>
      <c r="FZ1373" s="1">
        <v>39356</v>
      </c>
      <c r="GC1373" s="1">
        <v>39356</v>
      </c>
      <c r="GF1373" s="1">
        <v>39356</v>
      </c>
      <c r="GI1373" s="1">
        <v>39356</v>
      </c>
      <c r="GL1373" s="1">
        <v>39356</v>
      </c>
      <c r="GO1373" s="1">
        <v>39356</v>
      </c>
      <c r="GR1373" s="1">
        <v>39356</v>
      </c>
      <c r="GU1373" s="1">
        <v>39356</v>
      </c>
      <c r="GX1373" s="1">
        <v>39356</v>
      </c>
      <c r="HA1373" s="1">
        <v>39356</v>
      </c>
      <c r="HD1373" s="1">
        <v>39356</v>
      </c>
      <c r="HG1373" s="1">
        <v>39356</v>
      </c>
      <c r="HJ1373" s="1">
        <v>39356</v>
      </c>
      <c r="HM1373" s="1">
        <v>39356</v>
      </c>
      <c r="HP1373" s="1">
        <v>39356</v>
      </c>
      <c r="HS1373" s="1">
        <v>39356</v>
      </c>
      <c r="HV1373" s="1">
        <v>39356</v>
      </c>
      <c r="HY1373" s="1">
        <v>39356</v>
      </c>
      <c r="IB1373" s="1">
        <v>39356</v>
      </c>
      <c r="IE1373" s="1">
        <v>39356</v>
      </c>
      <c r="IH1373" s="1">
        <v>39356</v>
      </c>
      <c r="IK1373" s="1">
        <v>39356</v>
      </c>
      <c r="IN1373" s="1">
        <v>39356</v>
      </c>
      <c r="IQ1373" s="1">
        <v>39356</v>
      </c>
      <c r="IT1373" s="1">
        <v>39356</v>
      </c>
      <c r="IW1373" s="1">
        <v>39356</v>
      </c>
      <c r="IZ1373" s="1">
        <v>39356</v>
      </c>
      <c r="JC1373" s="1">
        <v>39356</v>
      </c>
      <c r="JF1373" s="1">
        <v>39356</v>
      </c>
      <c r="JI1373" s="1">
        <v>39356</v>
      </c>
      <c r="JL1373" s="1">
        <v>39356</v>
      </c>
      <c r="JO1373" s="1">
        <v>39356</v>
      </c>
      <c r="JR1373" s="1">
        <v>39356</v>
      </c>
      <c r="JU1373" s="1">
        <v>39356</v>
      </c>
      <c r="JX1373" s="1">
        <v>39356</v>
      </c>
      <c r="KA1373" s="1">
        <v>39356</v>
      </c>
      <c r="KD1373" s="1">
        <v>39356</v>
      </c>
      <c r="KG1373" s="1">
        <v>39356</v>
      </c>
      <c r="KJ1373" s="1">
        <v>39356</v>
      </c>
      <c r="KM1373" s="1">
        <v>39356</v>
      </c>
      <c r="KP1373" s="1">
        <v>39356</v>
      </c>
      <c r="KS1373" s="1">
        <v>39356</v>
      </c>
      <c r="KV1373" s="1">
        <v>39356</v>
      </c>
      <c r="KY1373" s="1">
        <v>39356</v>
      </c>
      <c r="LB1373" s="1">
        <v>39356</v>
      </c>
      <c r="LE1373" s="1">
        <v>39356</v>
      </c>
      <c r="LH1373" s="1">
        <v>39356</v>
      </c>
      <c r="LK1373" s="1">
        <v>39356</v>
      </c>
      <c r="LN1373" s="1">
        <v>39356</v>
      </c>
      <c r="LQ1373" s="1">
        <v>39356</v>
      </c>
      <c r="LT1373" s="1">
        <v>39356</v>
      </c>
      <c r="LW1373" s="1">
        <v>39356</v>
      </c>
      <c r="LZ1373" s="1">
        <v>39356</v>
      </c>
      <c r="MC1373" s="1">
        <v>39356</v>
      </c>
      <c r="MF1373" s="1">
        <v>39356</v>
      </c>
      <c r="MI1373" s="1">
        <v>39356</v>
      </c>
      <c r="ML1373" s="1">
        <v>39356</v>
      </c>
      <c r="MO1373" s="1">
        <v>39356</v>
      </c>
      <c r="MR1373" s="1">
        <v>39356</v>
      </c>
      <c r="MU1373" s="1">
        <v>39356</v>
      </c>
      <c r="MX1373" s="1">
        <v>39356</v>
      </c>
      <c r="NA1373" s="1">
        <v>39356</v>
      </c>
      <c r="ND1373" s="1">
        <v>39356</v>
      </c>
      <c r="NG1373" s="1">
        <v>39356</v>
      </c>
    </row>
    <row r="1374" spans="1:371">
      <c r="A1374" s="1">
        <v>39989</v>
      </c>
      <c r="B1374" s="1">
        <v>39357</v>
      </c>
      <c r="C1374">
        <v>6.3764000000000003</v>
      </c>
      <c r="E1374" s="1">
        <v>39357</v>
      </c>
      <c r="F1374">
        <v>6.4381000000000004</v>
      </c>
      <c r="H1374" s="1">
        <v>39357</v>
      </c>
      <c r="I1374">
        <v>6.5879000000000003</v>
      </c>
      <c r="K1374" s="1">
        <v>39357</v>
      </c>
      <c r="N1374" s="1">
        <v>39357</v>
      </c>
      <c r="O1374">
        <v>7.0975999999999999</v>
      </c>
      <c r="Q1374" s="1">
        <v>39357</v>
      </c>
      <c r="R1374">
        <v>7.2624000000000004</v>
      </c>
      <c r="T1374" s="1">
        <v>39357</v>
      </c>
      <c r="W1374" s="1">
        <v>39357</v>
      </c>
      <c r="Z1374" s="1">
        <v>39357</v>
      </c>
      <c r="AC1374" s="1">
        <v>39357</v>
      </c>
      <c r="AF1374" s="1">
        <v>39357</v>
      </c>
      <c r="AI1374" s="1">
        <v>39357</v>
      </c>
      <c r="AL1374" s="1">
        <v>39357</v>
      </c>
      <c r="AO1374" s="1">
        <v>39357</v>
      </c>
      <c r="AR1374" s="1">
        <v>39357</v>
      </c>
      <c r="AU1374" s="1">
        <v>39357</v>
      </c>
      <c r="AX1374" s="1">
        <v>39357</v>
      </c>
      <c r="BA1374" s="1">
        <v>39357</v>
      </c>
      <c r="BD1374" s="1">
        <v>39357</v>
      </c>
      <c r="BG1374" s="1">
        <v>39357</v>
      </c>
      <c r="BJ1374" s="1">
        <v>39357</v>
      </c>
      <c r="BM1374" s="1">
        <v>39357</v>
      </c>
      <c r="BP1374" s="1">
        <v>39357</v>
      </c>
      <c r="BS1374" s="1">
        <v>39357</v>
      </c>
      <c r="BV1374" s="1">
        <v>39357</v>
      </c>
      <c r="BY1374" s="1">
        <v>39357</v>
      </c>
      <c r="CB1374" s="1">
        <v>39357</v>
      </c>
      <c r="CE1374" s="1">
        <v>39357</v>
      </c>
      <c r="CH1374" s="1">
        <v>39357</v>
      </c>
      <c r="CK1374" s="1">
        <v>39357</v>
      </c>
      <c r="CN1374" s="1">
        <v>39357</v>
      </c>
      <c r="CQ1374" s="1">
        <v>39357</v>
      </c>
      <c r="CT1374" s="1">
        <v>39357</v>
      </c>
      <c r="CW1374" s="1">
        <v>39357</v>
      </c>
      <c r="CZ1374" s="1">
        <v>39357</v>
      </c>
      <c r="DC1374" s="1">
        <v>39357</v>
      </c>
      <c r="DF1374" s="1">
        <v>39357</v>
      </c>
      <c r="DI1374" s="1">
        <v>39357</v>
      </c>
      <c r="DL1374" s="1">
        <v>39357</v>
      </c>
      <c r="DO1374" s="1">
        <v>39357</v>
      </c>
      <c r="DR1374" s="1">
        <v>39357</v>
      </c>
      <c r="DU1374" s="1">
        <v>39357</v>
      </c>
      <c r="DX1374" s="1">
        <v>39357</v>
      </c>
      <c r="EA1374" s="1">
        <v>39357</v>
      </c>
      <c r="ED1374" s="1">
        <v>39357</v>
      </c>
      <c r="EG1374" s="1">
        <v>39357</v>
      </c>
      <c r="EJ1374" s="1">
        <v>39357</v>
      </c>
      <c r="EM1374" s="1">
        <v>39357</v>
      </c>
      <c r="EP1374" s="1">
        <v>39357</v>
      </c>
      <c r="ES1374" s="1">
        <v>39357</v>
      </c>
      <c r="EV1374" s="1">
        <v>39357</v>
      </c>
      <c r="EY1374" s="1">
        <v>39357</v>
      </c>
      <c r="FB1374" s="1">
        <v>39357</v>
      </c>
      <c r="FE1374" s="1">
        <v>39357</v>
      </c>
      <c r="FH1374" s="1">
        <v>39357</v>
      </c>
      <c r="FK1374" s="1">
        <v>39357</v>
      </c>
      <c r="FN1374" s="1">
        <v>39357</v>
      </c>
      <c r="FQ1374" s="1">
        <v>39357</v>
      </c>
      <c r="FT1374" s="1">
        <v>39357</v>
      </c>
      <c r="FW1374" s="1">
        <v>39357</v>
      </c>
      <c r="FZ1374" s="1">
        <v>39357</v>
      </c>
      <c r="GC1374" s="1">
        <v>39357</v>
      </c>
      <c r="GF1374" s="1">
        <v>39357</v>
      </c>
      <c r="GI1374" s="1">
        <v>39357</v>
      </c>
      <c r="GL1374" s="1">
        <v>39357</v>
      </c>
      <c r="GO1374" s="1">
        <v>39357</v>
      </c>
      <c r="GR1374" s="1">
        <v>39357</v>
      </c>
      <c r="GU1374" s="1">
        <v>39357</v>
      </c>
      <c r="GX1374" s="1">
        <v>39357</v>
      </c>
      <c r="HA1374" s="1">
        <v>39357</v>
      </c>
      <c r="HD1374" s="1">
        <v>39357</v>
      </c>
      <c r="HG1374" s="1">
        <v>39357</v>
      </c>
      <c r="HJ1374" s="1">
        <v>39357</v>
      </c>
      <c r="HM1374" s="1">
        <v>39357</v>
      </c>
      <c r="HP1374" s="1">
        <v>39357</v>
      </c>
      <c r="HS1374" s="1">
        <v>39357</v>
      </c>
      <c r="HV1374" s="1">
        <v>39357</v>
      </c>
      <c r="HY1374" s="1">
        <v>39357</v>
      </c>
      <c r="IB1374" s="1">
        <v>39357</v>
      </c>
      <c r="IE1374" s="1">
        <v>39357</v>
      </c>
      <c r="IH1374" s="1">
        <v>39357</v>
      </c>
      <c r="IK1374" s="1">
        <v>39357</v>
      </c>
      <c r="IN1374" s="1">
        <v>39357</v>
      </c>
      <c r="IQ1374" s="1">
        <v>39357</v>
      </c>
      <c r="IT1374" s="1">
        <v>39357</v>
      </c>
      <c r="IW1374" s="1">
        <v>39357</v>
      </c>
      <c r="IZ1374" s="1">
        <v>39357</v>
      </c>
      <c r="JC1374" s="1">
        <v>39357</v>
      </c>
      <c r="JF1374" s="1">
        <v>39357</v>
      </c>
      <c r="JI1374" s="1">
        <v>39357</v>
      </c>
      <c r="JL1374" s="1">
        <v>39357</v>
      </c>
      <c r="JO1374" s="1">
        <v>39357</v>
      </c>
      <c r="JR1374" s="1">
        <v>39357</v>
      </c>
      <c r="JU1374" s="1">
        <v>39357</v>
      </c>
      <c r="JX1374" s="1">
        <v>39357</v>
      </c>
      <c r="KA1374" s="1">
        <v>39357</v>
      </c>
      <c r="KD1374" s="1">
        <v>39357</v>
      </c>
      <c r="KG1374" s="1">
        <v>39357</v>
      </c>
      <c r="KJ1374" s="1">
        <v>39357</v>
      </c>
      <c r="KM1374" s="1">
        <v>39357</v>
      </c>
      <c r="KP1374" s="1">
        <v>39357</v>
      </c>
      <c r="KS1374" s="1">
        <v>39357</v>
      </c>
      <c r="KV1374" s="1">
        <v>39357</v>
      </c>
      <c r="KY1374" s="1">
        <v>39357</v>
      </c>
      <c r="LB1374" s="1">
        <v>39357</v>
      </c>
      <c r="LE1374" s="1">
        <v>39357</v>
      </c>
      <c r="LH1374" s="1">
        <v>39357</v>
      </c>
      <c r="LK1374" s="1">
        <v>39357</v>
      </c>
      <c r="LN1374" s="1">
        <v>39357</v>
      </c>
      <c r="LQ1374" s="1">
        <v>39357</v>
      </c>
      <c r="LT1374" s="1">
        <v>39357</v>
      </c>
      <c r="LW1374" s="1">
        <v>39357</v>
      </c>
      <c r="LZ1374" s="1">
        <v>39357</v>
      </c>
      <c r="MC1374" s="1">
        <v>39357</v>
      </c>
      <c r="MF1374" s="1">
        <v>39357</v>
      </c>
      <c r="MI1374" s="1">
        <v>39357</v>
      </c>
      <c r="ML1374" s="1">
        <v>39357</v>
      </c>
      <c r="MO1374" s="1">
        <v>39357</v>
      </c>
      <c r="MR1374" s="1">
        <v>39357</v>
      </c>
      <c r="MU1374" s="1">
        <v>39357</v>
      </c>
      <c r="MX1374" s="1">
        <v>39357</v>
      </c>
      <c r="NA1374" s="1">
        <v>39357</v>
      </c>
      <c r="ND1374" s="1">
        <v>39357</v>
      </c>
      <c r="NG1374" s="1">
        <v>39357</v>
      </c>
    </row>
    <row r="1375" spans="1:371">
      <c r="A1375" s="1">
        <v>39990</v>
      </c>
      <c r="B1375" s="1">
        <v>39358</v>
      </c>
      <c r="C1375">
        <v>6.3231999999999999</v>
      </c>
      <c r="E1375" s="1">
        <v>39358</v>
      </c>
      <c r="F1375">
        <v>6.3731999999999998</v>
      </c>
      <c r="H1375" s="1">
        <v>39358</v>
      </c>
      <c r="I1375">
        <v>6.4946000000000002</v>
      </c>
      <c r="K1375" s="1">
        <v>39358</v>
      </c>
      <c r="N1375" s="1">
        <v>39358</v>
      </c>
      <c r="O1375">
        <v>6.907</v>
      </c>
      <c r="Q1375" s="1">
        <v>39358</v>
      </c>
      <c r="R1375">
        <v>7.1757999999999997</v>
      </c>
      <c r="T1375" s="1">
        <v>39358</v>
      </c>
      <c r="W1375" s="1">
        <v>39358</v>
      </c>
      <c r="Z1375" s="1">
        <v>39358</v>
      </c>
      <c r="AC1375" s="1">
        <v>39358</v>
      </c>
      <c r="AF1375" s="1">
        <v>39358</v>
      </c>
      <c r="AI1375" s="1">
        <v>39358</v>
      </c>
      <c r="AL1375" s="1">
        <v>39358</v>
      </c>
      <c r="AO1375" s="1">
        <v>39358</v>
      </c>
      <c r="AR1375" s="1">
        <v>39358</v>
      </c>
      <c r="AU1375" s="1">
        <v>39358</v>
      </c>
      <c r="AX1375" s="1">
        <v>39358</v>
      </c>
      <c r="BA1375" s="1">
        <v>39358</v>
      </c>
      <c r="BD1375" s="1">
        <v>39358</v>
      </c>
      <c r="BG1375" s="1">
        <v>39358</v>
      </c>
      <c r="BJ1375" s="1">
        <v>39358</v>
      </c>
      <c r="BM1375" s="1">
        <v>39358</v>
      </c>
      <c r="BP1375" s="1">
        <v>39358</v>
      </c>
      <c r="BS1375" s="1">
        <v>39358</v>
      </c>
      <c r="BV1375" s="1">
        <v>39358</v>
      </c>
      <c r="BY1375" s="1">
        <v>39358</v>
      </c>
      <c r="CB1375" s="1">
        <v>39358</v>
      </c>
      <c r="CE1375" s="1">
        <v>39358</v>
      </c>
      <c r="CH1375" s="1">
        <v>39358</v>
      </c>
      <c r="CK1375" s="1">
        <v>39358</v>
      </c>
      <c r="CN1375" s="1">
        <v>39358</v>
      </c>
      <c r="CQ1375" s="1">
        <v>39358</v>
      </c>
      <c r="CT1375" s="1">
        <v>39358</v>
      </c>
      <c r="CW1375" s="1">
        <v>39358</v>
      </c>
      <c r="CZ1375" s="1">
        <v>39358</v>
      </c>
      <c r="DC1375" s="1">
        <v>39358</v>
      </c>
      <c r="DF1375" s="1">
        <v>39358</v>
      </c>
      <c r="DI1375" s="1">
        <v>39358</v>
      </c>
      <c r="DL1375" s="1">
        <v>39358</v>
      </c>
      <c r="DO1375" s="1">
        <v>39358</v>
      </c>
      <c r="DR1375" s="1">
        <v>39358</v>
      </c>
      <c r="DU1375" s="1">
        <v>39358</v>
      </c>
      <c r="DX1375" s="1">
        <v>39358</v>
      </c>
      <c r="EA1375" s="1">
        <v>39358</v>
      </c>
      <c r="ED1375" s="1">
        <v>39358</v>
      </c>
      <c r="EG1375" s="1">
        <v>39358</v>
      </c>
      <c r="EJ1375" s="1">
        <v>39358</v>
      </c>
      <c r="EM1375" s="1">
        <v>39358</v>
      </c>
      <c r="EP1375" s="1">
        <v>39358</v>
      </c>
      <c r="ES1375" s="1">
        <v>39358</v>
      </c>
      <c r="EV1375" s="1">
        <v>39358</v>
      </c>
      <c r="EY1375" s="1">
        <v>39358</v>
      </c>
      <c r="FB1375" s="1">
        <v>39358</v>
      </c>
      <c r="FE1375" s="1">
        <v>39358</v>
      </c>
      <c r="FH1375" s="1">
        <v>39358</v>
      </c>
      <c r="FK1375" s="1">
        <v>39358</v>
      </c>
      <c r="FN1375" s="1">
        <v>39358</v>
      </c>
      <c r="FQ1375" s="1">
        <v>39358</v>
      </c>
      <c r="FT1375" s="1">
        <v>39358</v>
      </c>
      <c r="FW1375" s="1">
        <v>39358</v>
      </c>
      <c r="FZ1375" s="1">
        <v>39358</v>
      </c>
      <c r="GC1375" s="1">
        <v>39358</v>
      </c>
      <c r="GF1375" s="1">
        <v>39358</v>
      </c>
      <c r="GI1375" s="1">
        <v>39358</v>
      </c>
      <c r="GL1375" s="1">
        <v>39358</v>
      </c>
      <c r="GO1375" s="1">
        <v>39358</v>
      </c>
      <c r="GR1375" s="1">
        <v>39358</v>
      </c>
      <c r="GU1375" s="1">
        <v>39358</v>
      </c>
      <c r="GX1375" s="1">
        <v>39358</v>
      </c>
      <c r="HA1375" s="1">
        <v>39358</v>
      </c>
      <c r="HD1375" s="1">
        <v>39358</v>
      </c>
      <c r="HG1375" s="1">
        <v>39358</v>
      </c>
      <c r="HJ1375" s="1">
        <v>39358</v>
      </c>
      <c r="HM1375" s="1">
        <v>39358</v>
      </c>
      <c r="HP1375" s="1">
        <v>39358</v>
      </c>
      <c r="HS1375" s="1">
        <v>39358</v>
      </c>
      <c r="HV1375" s="1">
        <v>39358</v>
      </c>
      <c r="HY1375" s="1">
        <v>39358</v>
      </c>
      <c r="IB1375" s="1">
        <v>39358</v>
      </c>
      <c r="IE1375" s="1">
        <v>39358</v>
      </c>
      <c r="IH1375" s="1">
        <v>39358</v>
      </c>
      <c r="IK1375" s="1">
        <v>39358</v>
      </c>
      <c r="IN1375" s="1">
        <v>39358</v>
      </c>
      <c r="IQ1375" s="1">
        <v>39358</v>
      </c>
      <c r="IT1375" s="1">
        <v>39358</v>
      </c>
      <c r="IW1375" s="1">
        <v>39358</v>
      </c>
      <c r="IZ1375" s="1">
        <v>39358</v>
      </c>
      <c r="JC1375" s="1">
        <v>39358</v>
      </c>
      <c r="JF1375" s="1">
        <v>39358</v>
      </c>
      <c r="JI1375" s="1">
        <v>39358</v>
      </c>
      <c r="JL1375" s="1">
        <v>39358</v>
      </c>
      <c r="JO1375" s="1">
        <v>39358</v>
      </c>
      <c r="JR1375" s="1">
        <v>39358</v>
      </c>
      <c r="JU1375" s="1">
        <v>39358</v>
      </c>
      <c r="JX1375" s="1">
        <v>39358</v>
      </c>
      <c r="KA1375" s="1">
        <v>39358</v>
      </c>
      <c r="KD1375" s="1">
        <v>39358</v>
      </c>
      <c r="KG1375" s="1">
        <v>39358</v>
      </c>
      <c r="KJ1375" s="1">
        <v>39358</v>
      </c>
      <c r="KM1375" s="1">
        <v>39358</v>
      </c>
      <c r="KP1375" s="1">
        <v>39358</v>
      </c>
      <c r="KS1375" s="1">
        <v>39358</v>
      </c>
      <c r="KV1375" s="1">
        <v>39358</v>
      </c>
      <c r="KY1375" s="1">
        <v>39358</v>
      </c>
      <c r="LB1375" s="1">
        <v>39358</v>
      </c>
      <c r="LE1375" s="1">
        <v>39358</v>
      </c>
      <c r="LH1375" s="1">
        <v>39358</v>
      </c>
      <c r="LK1375" s="1">
        <v>39358</v>
      </c>
      <c r="LN1375" s="1">
        <v>39358</v>
      </c>
      <c r="LQ1375" s="1">
        <v>39358</v>
      </c>
      <c r="LT1375" s="1">
        <v>39358</v>
      </c>
      <c r="LW1375" s="1">
        <v>39358</v>
      </c>
      <c r="LZ1375" s="1">
        <v>39358</v>
      </c>
      <c r="MC1375" s="1">
        <v>39358</v>
      </c>
      <c r="MF1375" s="1">
        <v>39358</v>
      </c>
      <c r="MI1375" s="1">
        <v>39358</v>
      </c>
      <c r="ML1375" s="1">
        <v>39358</v>
      </c>
      <c r="MO1375" s="1">
        <v>39358</v>
      </c>
      <c r="MR1375" s="1">
        <v>39358</v>
      </c>
      <c r="MU1375" s="1">
        <v>39358</v>
      </c>
      <c r="MX1375" s="1">
        <v>39358</v>
      </c>
      <c r="NA1375" s="1">
        <v>39358</v>
      </c>
      <c r="ND1375" s="1">
        <v>39358</v>
      </c>
      <c r="NG1375" s="1">
        <v>39358</v>
      </c>
    </row>
    <row r="1376" spans="1:371">
      <c r="A1376" s="1">
        <v>39993</v>
      </c>
      <c r="B1376" s="1">
        <v>39359</v>
      </c>
      <c r="C1376">
        <v>6.2671000000000001</v>
      </c>
      <c r="E1376" s="1">
        <v>39359</v>
      </c>
      <c r="F1376">
        <v>6.3493000000000004</v>
      </c>
      <c r="H1376" s="1">
        <v>39359</v>
      </c>
      <c r="I1376">
        <v>6.4889000000000001</v>
      </c>
      <c r="K1376" s="1">
        <v>39359</v>
      </c>
      <c r="N1376" s="1">
        <v>39359</v>
      </c>
      <c r="O1376">
        <v>6.99</v>
      </c>
      <c r="Q1376" s="1">
        <v>39359</v>
      </c>
      <c r="R1376">
        <v>7.2450000000000001</v>
      </c>
      <c r="T1376" s="1">
        <v>39359</v>
      </c>
      <c r="W1376" s="1">
        <v>39359</v>
      </c>
      <c r="Z1376" s="1">
        <v>39359</v>
      </c>
      <c r="AC1376" s="1">
        <v>39359</v>
      </c>
      <c r="AF1376" s="1">
        <v>39359</v>
      </c>
      <c r="AI1376" s="1">
        <v>39359</v>
      </c>
      <c r="AL1376" s="1">
        <v>39359</v>
      </c>
      <c r="AO1376" s="1">
        <v>39359</v>
      </c>
      <c r="AR1376" s="1">
        <v>39359</v>
      </c>
      <c r="AU1376" s="1">
        <v>39359</v>
      </c>
      <c r="AX1376" s="1">
        <v>39359</v>
      </c>
      <c r="BA1376" s="1">
        <v>39359</v>
      </c>
      <c r="BD1376" s="1">
        <v>39359</v>
      </c>
      <c r="BG1376" s="1">
        <v>39359</v>
      </c>
      <c r="BJ1376" s="1">
        <v>39359</v>
      </c>
      <c r="BM1376" s="1">
        <v>39359</v>
      </c>
      <c r="BP1376" s="1">
        <v>39359</v>
      </c>
      <c r="BS1376" s="1">
        <v>39359</v>
      </c>
      <c r="BV1376" s="1">
        <v>39359</v>
      </c>
      <c r="BY1376" s="1">
        <v>39359</v>
      </c>
      <c r="CB1376" s="1">
        <v>39359</v>
      </c>
      <c r="CE1376" s="1">
        <v>39359</v>
      </c>
      <c r="CH1376" s="1">
        <v>39359</v>
      </c>
      <c r="CK1376" s="1">
        <v>39359</v>
      </c>
      <c r="CN1376" s="1">
        <v>39359</v>
      </c>
      <c r="CQ1376" s="1">
        <v>39359</v>
      </c>
      <c r="CT1376" s="1">
        <v>39359</v>
      </c>
      <c r="CW1376" s="1">
        <v>39359</v>
      </c>
      <c r="CZ1376" s="1">
        <v>39359</v>
      </c>
      <c r="DC1376" s="1">
        <v>39359</v>
      </c>
      <c r="DF1376" s="1">
        <v>39359</v>
      </c>
      <c r="DI1376" s="1">
        <v>39359</v>
      </c>
      <c r="DL1376" s="1">
        <v>39359</v>
      </c>
      <c r="DO1376" s="1">
        <v>39359</v>
      </c>
      <c r="DR1376" s="1">
        <v>39359</v>
      </c>
      <c r="DU1376" s="1">
        <v>39359</v>
      </c>
      <c r="DX1376" s="1">
        <v>39359</v>
      </c>
      <c r="EA1376" s="1">
        <v>39359</v>
      </c>
      <c r="ED1376" s="1">
        <v>39359</v>
      </c>
      <c r="EG1376" s="1">
        <v>39359</v>
      </c>
      <c r="EJ1376" s="1">
        <v>39359</v>
      </c>
      <c r="EM1376" s="1">
        <v>39359</v>
      </c>
      <c r="EP1376" s="1">
        <v>39359</v>
      </c>
      <c r="ES1376" s="1">
        <v>39359</v>
      </c>
      <c r="EV1376" s="1">
        <v>39359</v>
      </c>
      <c r="EY1376" s="1">
        <v>39359</v>
      </c>
      <c r="FB1376" s="1">
        <v>39359</v>
      </c>
      <c r="FE1376" s="1">
        <v>39359</v>
      </c>
      <c r="FH1376" s="1">
        <v>39359</v>
      </c>
      <c r="FK1376" s="1">
        <v>39359</v>
      </c>
      <c r="FN1376" s="1">
        <v>39359</v>
      </c>
      <c r="FQ1376" s="1">
        <v>39359</v>
      </c>
      <c r="FT1376" s="1">
        <v>39359</v>
      </c>
      <c r="FW1376" s="1">
        <v>39359</v>
      </c>
      <c r="FZ1376" s="1">
        <v>39359</v>
      </c>
      <c r="GC1376" s="1">
        <v>39359</v>
      </c>
      <c r="GF1376" s="1">
        <v>39359</v>
      </c>
      <c r="GI1376" s="1">
        <v>39359</v>
      </c>
      <c r="GL1376" s="1">
        <v>39359</v>
      </c>
      <c r="GO1376" s="1">
        <v>39359</v>
      </c>
      <c r="GR1376" s="1">
        <v>39359</v>
      </c>
      <c r="GU1376" s="1">
        <v>39359</v>
      </c>
      <c r="GX1376" s="1">
        <v>39359</v>
      </c>
      <c r="HA1376" s="1">
        <v>39359</v>
      </c>
      <c r="HD1376" s="1">
        <v>39359</v>
      </c>
      <c r="HG1376" s="1">
        <v>39359</v>
      </c>
      <c r="HJ1376" s="1">
        <v>39359</v>
      </c>
      <c r="HM1376" s="1">
        <v>39359</v>
      </c>
      <c r="HP1376" s="1">
        <v>39359</v>
      </c>
      <c r="HS1376" s="1">
        <v>39359</v>
      </c>
      <c r="HV1376" s="1">
        <v>39359</v>
      </c>
      <c r="HY1376" s="1">
        <v>39359</v>
      </c>
      <c r="IB1376" s="1">
        <v>39359</v>
      </c>
      <c r="IE1376" s="1">
        <v>39359</v>
      </c>
      <c r="IH1376" s="1">
        <v>39359</v>
      </c>
      <c r="IK1376" s="1">
        <v>39359</v>
      </c>
      <c r="IN1376" s="1">
        <v>39359</v>
      </c>
      <c r="IQ1376" s="1">
        <v>39359</v>
      </c>
      <c r="IT1376" s="1">
        <v>39359</v>
      </c>
      <c r="IW1376" s="1">
        <v>39359</v>
      </c>
      <c r="IZ1376" s="1">
        <v>39359</v>
      </c>
      <c r="JC1376" s="1">
        <v>39359</v>
      </c>
      <c r="JF1376" s="1">
        <v>39359</v>
      </c>
      <c r="JI1376" s="1">
        <v>39359</v>
      </c>
      <c r="JL1376" s="1">
        <v>39359</v>
      </c>
      <c r="JO1376" s="1">
        <v>39359</v>
      </c>
      <c r="JR1376" s="1">
        <v>39359</v>
      </c>
      <c r="JU1376" s="1">
        <v>39359</v>
      </c>
      <c r="JX1376" s="1">
        <v>39359</v>
      </c>
      <c r="KA1376" s="1">
        <v>39359</v>
      </c>
      <c r="KD1376" s="1">
        <v>39359</v>
      </c>
      <c r="KG1376" s="1">
        <v>39359</v>
      </c>
      <c r="KJ1376" s="1">
        <v>39359</v>
      </c>
      <c r="KM1376" s="1">
        <v>39359</v>
      </c>
      <c r="KP1376" s="1">
        <v>39359</v>
      </c>
      <c r="KS1376" s="1">
        <v>39359</v>
      </c>
      <c r="KV1376" s="1">
        <v>39359</v>
      </c>
      <c r="KY1376" s="1">
        <v>39359</v>
      </c>
      <c r="LB1376" s="1">
        <v>39359</v>
      </c>
      <c r="LE1376" s="1">
        <v>39359</v>
      </c>
      <c r="LH1376" s="1">
        <v>39359</v>
      </c>
      <c r="LK1376" s="1">
        <v>39359</v>
      </c>
      <c r="LN1376" s="1">
        <v>39359</v>
      </c>
      <c r="LQ1376" s="1">
        <v>39359</v>
      </c>
      <c r="LT1376" s="1">
        <v>39359</v>
      </c>
      <c r="LW1376" s="1">
        <v>39359</v>
      </c>
      <c r="LZ1376" s="1">
        <v>39359</v>
      </c>
      <c r="MC1376" s="1">
        <v>39359</v>
      </c>
      <c r="MF1376" s="1">
        <v>39359</v>
      </c>
      <c r="MI1376" s="1">
        <v>39359</v>
      </c>
      <c r="ML1376" s="1">
        <v>39359</v>
      </c>
      <c r="MO1376" s="1">
        <v>39359</v>
      </c>
      <c r="MR1376" s="1">
        <v>39359</v>
      </c>
      <c r="MU1376" s="1">
        <v>39359</v>
      </c>
      <c r="MX1376" s="1">
        <v>39359</v>
      </c>
      <c r="NA1376" s="1">
        <v>39359</v>
      </c>
      <c r="ND1376" s="1">
        <v>39359</v>
      </c>
      <c r="NG1376" s="1">
        <v>39359</v>
      </c>
    </row>
    <row r="1377" spans="1:371">
      <c r="A1377" s="1">
        <v>39994</v>
      </c>
      <c r="B1377" s="1">
        <v>39360</v>
      </c>
      <c r="C1377">
        <v>6.2249999999999996</v>
      </c>
      <c r="E1377" s="1">
        <v>39360</v>
      </c>
      <c r="F1377">
        <v>6.2916999999999996</v>
      </c>
      <c r="H1377" s="1">
        <v>39360</v>
      </c>
      <c r="I1377">
        <v>6.4535999999999998</v>
      </c>
      <c r="K1377" s="1">
        <v>39360</v>
      </c>
      <c r="N1377" s="1">
        <v>39360</v>
      </c>
      <c r="O1377">
        <v>7.0275999999999996</v>
      </c>
      <c r="Q1377" s="1">
        <v>39360</v>
      </c>
      <c r="R1377">
        <v>7.2656000000000001</v>
      </c>
      <c r="T1377" s="1">
        <v>39360</v>
      </c>
      <c r="W1377" s="1">
        <v>39360</v>
      </c>
      <c r="Z1377" s="1">
        <v>39360</v>
      </c>
      <c r="AC1377" s="1">
        <v>39360</v>
      </c>
      <c r="AF1377" s="1">
        <v>39360</v>
      </c>
      <c r="AI1377" s="1">
        <v>39360</v>
      </c>
      <c r="AL1377" s="1">
        <v>39360</v>
      </c>
      <c r="AO1377" s="1">
        <v>39360</v>
      </c>
      <c r="AR1377" s="1">
        <v>39360</v>
      </c>
      <c r="AU1377" s="1">
        <v>39360</v>
      </c>
      <c r="AX1377" s="1">
        <v>39360</v>
      </c>
      <c r="BA1377" s="1">
        <v>39360</v>
      </c>
      <c r="BD1377" s="1">
        <v>39360</v>
      </c>
      <c r="BG1377" s="1">
        <v>39360</v>
      </c>
      <c r="BJ1377" s="1">
        <v>39360</v>
      </c>
      <c r="BM1377" s="1">
        <v>39360</v>
      </c>
      <c r="BP1377" s="1">
        <v>39360</v>
      </c>
      <c r="BS1377" s="1">
        <v>39360</v>
      </c>
      <c r="BV1377" s="1">
        <v>39360</v>
      </c>
      <c r="BY1377" s="1">
        <v>39360</v>
      </c>
      <c r="CB1377" s="1">
        <v>39360</v>
      </c>
      <c r="CE1377" s="1">
        <v>39360</v>
      </c>
      <c r="CH1377" s="1">
        <v>39360</v>
      </c>
      <c r="CK1377" s="1">
        <v>39360</v>
      </c>
      <c r="CN1377" s="1">
        <v>39360</v>
      </c>
      <c r="CQ1377" s="1">
        <v>39360</v>
      </c>
      <c r="CT1377" s="1">
        <v>39360</v>
      </c>
      <c r="CW1377" s="1">
        <v>39360</v>
      </c>
      <c r="CZ1377" s="1">
        <v>39360</v>
      </c>
      <c r="DC1377" s="1">
        <v>39360</v>
      </c>
      <c r="DF1377" s="1">
        <v>39360</v>
      </c>
      <c r="DI1377" s="1">
        <v>39360</v>
      </c>
      <c r="DL1377" s="1">
        <v>39360</v>
      </c>
      <c r="DO1377" s="1">
        <v>39360</v>
      </c>
      <c r="DR1377" s="1">
        <v>39360</v>
      </c>
      <c r="DU1377" s="1">
        <v>39360</v>
      </c>
      <c r="DX1377" s="1">
        <v>39360</v>
      </c>
      <c r="EA1377" s="1">
        <v>39360</v>
      </c>
      <c r="ED1377" s="1">
        <v>39360</v>
      </c>
      <c r="EG1377" s="1">
        <v>39360</v>
      </c>
      <c r="EJ1377" s="1">
        <v>39360</v>
      </c>
      <c r="EM1377" s="1">
        <v>39360</v>
      </c>
      <c r="EP1377" s="1">
        <v>39360</v>
      </c>
      <c r="ES1377" s="1">
        <v>39360</v>
      </c>
      <c r="EV1377" s="1">
        <v>39360</v>
      </c>
      <c r="EY1377" s="1">
        <v>39360</v>
      </c>
      <c r="FB1377" s="1">
        <v>39360</v>
      </c>
      <c r="FE1377" s="1">
        <v>39360</v>
      </c>
      <c r="FH1377" s="1">
        <v>39360</v>
      </c>
      <c r="FK1377" s="1">
        <v>39360</v>
      </c>
      <c r="FN1377" s="1">
        <v>39360</v>
      </c>
      <c r="FQ1377" s="1">
        <v>39360</v>
      </c>
      <c r="FT1377" s="1">
        <v>39360</v>
      </c>
      <c r="FW1377" s="1">
        <v>39360</v>
      </c>
      <c r="FZ1377" s="1">
        <v>39360</v>
      </c>
      <c r="GC1377" s="1">
        <v>39360</v>
      </c>
      <c r="GF1377" s="1">
        <v>39360</v>
      </c>
      <c r="GI1377" s="1">
        <v>39360</v>
      </c>
      <c r="GL1377" s="1">
        <v>39360</v>
      </c>
      <c r="GO1377" s="1">
        <v>39360</v>
      </c>
      <c r="GR1377" s="1">
        <v>39360</v>
      </c>
      <c r="GU1377" s="1">
        <v>39360</v>
      </c>
      <c r="GX1377" s="1">
        <v>39360</v>
      </c>
      <c r="HA1377" s="1">
        <v>39360</v>
      </c>
      <c r="HD1377" s="1">
        <v>39360</v>
      </c>
      <c r="HG1377" s="1">
        <v>39360</v>
      </c>
      <c r="HJ1377" s="1">
        <v>39360</v>
      </c>
      <c r="HM1377" s="1">
        <v>39360</v>
      </c>
      <c r="HP1377" s="1">
        <v>39360</v>
      </c>
      <c r="HS1377" s="1">
        <v>39360</v>
      </c>
      <c r="HV1377" s="1">
        <v>39360</v>
      </c>
      <c r="HY1377" s="1">
        <v>39360</v>
      </c>
      <c r="IB1377" s="1">
        <v>39360</v>
      </c>
      <c r="IE1377" s="1">
        <v>39360</v>
      </c>
      <c r="IH1377" s="1">
        <v>39360</v>
      </c>
      <c r="IK1377" s="1">
        <v>39360</v>
      </c>
      <c r="IN1377" s="1">
        <v>39360</v>
      </c>
      <c r="IQ1377" s="1">
        <v>39360</v>
      </c>
      <c r="IT1377" s="1">
        <v>39360</v>
      </c>
      <c r="IW1377" s="1">
        <v>39360</v>
      </c>
      <c r="IZ1377" s="1">
        <v>39360</v>
      </c>
      <c r="JC1377" s="1">
        <v>39360</v>
      </c>
      <c r="JF1377" s="1">
        <v>39360</v>
      </c>
      <c r="JI1377" s="1">
        <v>39360</v>
      </c>
      <c r="JL1377" s="1">
        <v>39360</v>
      </c>
      <c r="JO1377" s="1">
        <v>39360</v>
      </c>
      <c r="JR1377" s="1">
        <v>39360</v>
      </c>
      <c r="JU1377" s="1">
        <v>39360</v>
      </c>
      <c r="JX1377" s="1">
        <v>39360</v>
      </c>
      <c r="KA1377" s="1">
        <v>39360</v>
      </c>
      <c r="KD1377" s="1">
        <v>39360</v>
      </c>
      <c r="KG1377" s="1">
        <v>39360</v>
      </c>
      <c r="KJ1377" s="1">
        <v>39360</v>
      </c>
      <c r="KM1377" s="1">
        <v>39360</v>
      </c>
      <c r="KP1377" s="1">
        <v>39360</v>
      </c>
      <c r="KS1377" s="1">
        <v>39360</v>
      </c>
      <c r="KV1377" s="1">
        <v>39360</v>
      </c>
      <c r="KY1377" s="1">
        <v>39360</v>
      </c>
      <c r="LB1377" s="1">
        <v>39360</v>
      </c>
      <c r="LE1377" s="1">
        <v>39360</v>
      </c>
      <c r="LH1377" s="1">
        <v>39360</v>
      </c>
      <c r="LK1377" s="1">
        <v>39360</v>
      </c>
      <c r="LN1377" s="1">
        <v>39360</v>
      </c>
      <c r="LQ1377" s="1">
        <v>39360</v>
      </c>
      <c r="LT1377" s="1">
        <v>39360</v>
      </c>
      <c r="LW1377" s="1">
        <v>39360</v>
      </c>
      <c r="LZ1377" s="1">
        <v>39360</v>
      </c>
      <c r="MC1377" s="1">
        <v>39360</v>
      </c>
      <c r="MF1377" s="1">
        <v>39360</v>
      </c>
      <c r="MI1377" s="1">
        <v>39360</v>
      </c>
      <c r="ML1377" s="1">
        <v>39360</v>
      </c>
      <c r="MO1377" s="1">
        <v>39360</v>
      </c>
      <c r="MR1377" s="1">
        <v>39360</v>
      </c>
      <c r="MU1377" s="1">
        <v>39360</v>
      </c>
      <c r="MX1377" s="1">
        <v>39360</v>
      </c>
      <c r="NA1377" s="1">
        <v>39360</v>
      </c>
      <c r="ND1377" s="1">
        <v>39360</v>
      </c>
      <c r="NG1377" s="1">
        <v>39360</v>
      </c>
    </row>
    <row r="1378" spans="1:371">
      <c r="A1378" s="1">
        <v>39995</v>
      </c>
      <c r="B1378" s="1">
        <v>39361</v>
      </c>
      <c r="C1378">
        <v>6.2249999999999996</v>
      </c>
      <c r="E1378" s="1">
        <v>39361</v>
      </c>
      <c r="F1378">
        <v>6.2916999999999996</v>
      </c>
      <c r="H1378" s="1">
        <v>39361</v>
      </c>
      <c r="I1378">
        <v>6.4535999999999998</v>
      </c>
      <c r="K1378" s="1">
        <v>39361</v>
      </c>
      <c r="N1378" s="1">
        <v>39361</v>
      </c>
      <c r="O1378">
        <v>7.0275999999999996</v>
      </c>
      <c r="Q1378" s="1">
        <v>39361</v>
      </c>
      <c r="R1378">
        <v>7.2656000000000001</v>
      </c>
      <c r="T1378" s="1">
        <v>39361</v>
      </c>
      <c r="W1378" s="1">
        <v>39361</v>
      </c>
      <c r="Z1378" s="1">
        <v>39361</v>
      </c>
      <c r="AC1378" s="1">
        <v>39361</v>
      </c>
      <c r="AF1378" s="1">
        <v>39361</v>
      </c>
      <c r="AI1378" s="1">
        <v>39361</v>
      </c>
      <c r="AL1378" s="1">
        <v>39361</v>
      </c>
      <c r="AO1378" s="1">
        <v>39361</v>
      </c>
      <c r="AR1378" s="1">
        <v>39361</v>
      </c>
      <c r="AU1378" s="1">
        <v>39361</v>
      </c>
      <c r="AX1378" s="1">
        <v>39361</v>
      </c>
      <c r="BA1378" s="1">
        <v>39361</v>
      </c>
      <c r="BD1378" s="1">
        <v>39361</v>
      </c>
      <c r="BG1378" s="1">
        <v>39361</v>
      </c>
      <c r="BJ1378" s="1">
        <v>39361</v>
      </c>
      <c r="BM1378" s="1">
        <v>39361</v>
      </c>
      <c r="BP1378" s="1">
        <v>39361</v>
      </c>
      <c r="BS1378" s="1">
        <v>39361</v>
      </c>
      <c r="BV1378" s="1">
        <v>39361</v>
      </c>
      <c r="BY1378" s="1">
        <v>39361</v>
      </c>
      <c r="CB1378" s="1">
        <v>39361</v>
      </c>
      <c r="CE1378" s="1">
        <v>39361</v>
      </c>
      <c r="CH1378" s="1">
        <v>39361</v>
      </c>
      <c r="CK1378" s="1">
        <v>39361</v>
      </c>
      <c r="CN1378" s="1">
        <v>39361</v>
      </c>
      <c r="CQ1378" s="1">
        <v>39361</v>
      </c>
      <c r="CT1378" s="1">
        <v>39361</v>
      </c>
      <c r="CW1378" s="1">
        <v>39361</v>
      </c>
      <c r="CZ1378" s="1">
        <v>39361</v>
      </c>
      <c r="DC1378" s="1">
        <v>39361</v>
      </c>
      <c r="DF1378" s="1">
        <v>39361</v>
      </c>
      <c r="DI1378" s="1">
        <v>39361</v>
      </c>
      <c r="DL1378" s="1">
        <v>39361</v>
      </c>
      <c r="DO1378" s="1">
        <v>39361</v>
      </c>
      <c r="DR1378" s="1">
        <v>39361</v>
      </c>
      <c r="DU1378" s="1">
        <v>39361</v>
      </c>
      <c r="DX1378" s="1">
        <v>39361</v>
      </c>
      <c r="EA1378" s="1">
        <v>39361</v>
      </c>
      <c r="ED1378" s="1">
        <v>39361</v>
      </c>
      <c r="EG1378" s="1">
        <v>39361</v>
      </c>
      <c r="EJ1378" s="1">
        <v>39361</v>
      </c>
      <c r="EM1378" s="1">
        <v>39361</v>
      </c>
      <c r="EP1378" s="1">
        <v>39361</v>
      </c>
      <c r="ES1378" s="1">
        <v>39361</v>
      </c>
      <c r="EV1378" s="1">
        <v>39361</v>
      </c>
      <c r="EY1378" s="1">
        <v>39361</v>
      </c>
      <c r="FB1378" s="1">
        <v>39361</v>
      </c>
      <c r="FE1378" s="1">
        <v>39361</v>
      </c>
      <c r="FH1378" s="1">
        <v>39361</v>
      </c>
      <c r="FK1378" s="1">
        <v>39361</v>
      </c>
      <c r="FN1378" s="1">
        <v>39361</v>
      </c>
      <c r="FQ1378" s="1">
        <v>39361</v>
      </c>
      <c r="FT1378" s="1">
        <v>39361</v>
      </c>
      <c r="FW1378" s="1">
        <v>39361</v>
      </c>
      <c r="FZ1378" s="1">
        <v>39361</v>
      </c>
      <c r="GC1378" s="1">
        <v>39361</v>
      </c>
      <c r="GF1378" s="1">
        <v>39361</v>
      </c>
      <c r="GI1378" s="1">
        <v>39361</v>
      </c>
      <c r="GL1378" s="1">
        <v>39361</v>
      </c>
      <c r="GO1378" s="1">
        <v>39361</v>
      </c>
      <c r="GR1378" s="1">
        <v>39361</v>
      </c>
      <c r="GU1378" s="1">
        <v>39361</v>
      </c>
      <c r="GX1378" s="1">
        <v>39361</v>
      </c>
      <c r="HA1378" s="1">
        <v>39361</v>
      </c>
      <c r="HD1378" s="1">
        <v>39361</v>
      </c>
      <c r="HG1378" s="1">
        <v>39361</v>
      </c>
      <c r="HJ1378" s="1">
        <v>39361</v>
      </c>
      <c r="HM1378" s="1">
        <v>39361</v>
      </c>
      <c r="HP1378" s="1">
        <v>39361</v>
      </c>
      <c r="HS1378" s="1">
        <v>39361</v>
      </c>
      <c r="HV1378" s="1">
        <v>39361</v>
      </c>
      <c r="HY1378" s="1">
        <v>39361</v>
      </c>
      <c r="IB1378" s="1">
        <v>39361</v>
      </c>
      <c r="IE1378" s="1">
        <v>39361</v>
      </c>
      <c r="IH1378" s="1">
        <v>39361</v>
      </c>
      <c r="IK1378" s="1">
        <v>39361</v>
      </c>
      <c r="IN1378" s="1">
        <v>39361</v>
      </c>
      <c r="IQ1378" s="1">
        <v>39361</v>
      </c>
      <c r="IT1378" s="1">
        <v>39361</v>
      </c>
      <c r="IW1378" s="1">
        <v>39361</v>
      </c>
      <c r="IZ1378" s="1">
        <v>39361</v>
      </c>
      <c r="JC1378" s="1">
        <v>39361</v>
      </c>
      <c r="JF1378" s="1">
        <v>39361</v>
      </c>
      <c r="JI1378" s="1">
        <v>39361</v>
      </c>
      <c r="JL1378" s="1">
        <v>39361</v>
      </c>
      <c r="JO1378" s="1">
        <v>39361</v>
      </c>
      <c r="JR1378" s="1">
        <v>39361</v>
      </c>
      <c r="JU1378" s="1">
        <v>39361</v>
      </c>
      <c r="JX1378" s="1">
        <v>39361</v>
      </c>
      <c r="KA1378" s="1">
        <v>39361</v>
      </c>
      <c r="KD1378" s="1">
        <v>39361</v>
      </c>
      <c r="KG1378" s="1">
        <v>39361</v>
      </c>
      <c r="KJ1378" s="1">
        <v>39361</v>
      </c>
      <c r="KM1378" s="1">
        <v>39361</v>
      </c>
      <c r="KP1378" s="1">
        <v>39361</v>
      </c>
      <c r="KS1378" s="1">
        <v>39361</v>
      </c>
      <c r="KV1378" s="1">
        <v>39361</v>
      </c>
      <c r="KY1378" s="1">
        <v>39361</v>
      </c>
      <c r="LB1378" s="1">
        <v>39361</v>
      </c>
      <c r="LE1378" s="1">
        <v>39361</v>
      </c>
      <c r="LH1378" s="1">
        <v>39361</v>
      </c>
      <c r="LK1378" s="1">
        <v>39361</v>
      </c>
      <c r="LN1378" s="1">
        <v>39361</v>
      </c>
      <c r="LQ1378" s="1">
        <v>39361</v>
      </c>
      <c r="LT1378" s="1">
        <v>39361</v>
      </c>
      <c r="LW1378" s="1">
        <v>39361</v>
      </c>
      <c r="LZ1378" s="1">
        <v>39361</v>
      </c>
      <c r="MC1378" s="1">
        <v>39361</v>
      </c>
      <c r="MF1378" s="1">
        <v>39361</v>
      </c>
      <c r="MI1378" s="1">
        <v>39361</v>
      </c>
      <c r="ML1378" s="1">
        <v>39361</v>
      </c>
      <c r="MO1378" s="1">
        <v>39361</v>
      </c>
      <c r="MR1378" s="1">
        <v>39361</v>
      </c>
      <c r="MU1378" s="1">
        <v>39361</v>
      </c>
      <c r="MX1378" s="1">
        <v>39361</v>
      </c>
      <c r="NA1378" s="1">
        <v>39361</v>
      </c>
      <c r="ND1378" s="1">
        <v>39361</v>
      </c>
      <c r="NG1378" s="1">
        <v>39361</v>
      </c>
    </row>
    <row r="1379" spans="1:371">
      <c r="A1379" s="1">
        <v>39996</v>
      </c>
      <c r="B1379" s="1">
        <v>39362</v>
      </c>
      <c r="C1379">
        <v>6.2249999999999996</v>
      </c>
      <c r="E1379" s="1">
        <v>39362</v>
      </c>
      <c r="F1379">
        <v>6.2916999999999996</v>
      </c>
      <c r="H1379" s="1">
        <v>39362</v>
      </c>
      <c r="I1379">
        <v>6.4535999999999998</v>
      </c>
      <c r="K1379" s="1">
        <v>39362</v>
      </c>
      <c r="N1379" s="1">
        <v>39362</v>
      </c>
      <c r="O1379">
        <v>7.0275999999999996</v>
      </c>
      <c r="Q1379" s="1">
        <v>39362</v>
      </c>
      <c r="R1379">
        <v>7.2656000000000001</v>
      </c>
      <c r="T1379" s="1">
        <v>39362</v>
      </c>
      <c r="W1379" s="1">
        <v>39362</v>
      </c>
      <c r="Z1379" s="1">
        <v>39362</v>
      </c>
      <c r="AC1379" s="1">
        <v>39362</v>
      </c>
      <c r="AF1379" s="1">
        <v>39362</v>
      </c>
      <c r="AI1379" s="1">
        <v>39362</v>
      </c>
      <c r="AL1379" s="1">
        <v>39362</v>
      </c>
      <c r="AO1379" s="1">
        <v>39362</v>
      </c>
      <c r="AR1379" s="1">
        <v>39362</v>
      </c>
      <c r="AU1379" s="1">
        <v>39362</v>
      </c>
      <c r="AX1379" s="1">
        <v>39362</v>
      </c>
      <c r="BA1379" s="1">
        <v>39362</v>
      </c>
      <c r="BD1379" s="1">
        <v>39362</v>
      </c>
      <c r="BG1379" s="1">
        <v>39362</v>
      </c>
      <c r="BJ1379" s="1">
        <v>39362</v>
      </c>
      <c r="BM1379" s="1">
        <v>39362</v>
      </c>
      <c r="BP1379" s="1">
        <v>39362</v>
      </c>
      <c r="BS1379" s="1">
        <v>39362</v>
      </c>
      <c r="BV1379" s="1">
        <v>39362</v>
      </c>
      <c r="BY1379" s="1">
        <v>39362</v>
      </c>
      <c r="CB1379" s="1">
        <v>39362</v>
      </c>
      <c r="CE1379" s="1">
        <v>39362</v>
      </c>
      <c r="CH1379" s="1">
        <v>39362</v>
      </c>
      <c r="CK1379" s="1">
        <v>39362</v>
      </c>
      <c r="CN1379" s="1">
        <v>39362</v>
      </c>
      <c r="CQ1379" s="1">
        <v>39362</v>
      </c>
      <c r="CT1379" s="1">
        <v>39362</v>
      </c>
      <c r="CW1379" s="1">
        <v>39362</v>
      </c>
      <c r="CZ1379" s="1">
        <v>39362</v>
      </c>
      <c r="DC1379" s="1">
        <v>39362</v>
      </c>
      <c r="DF1379" s="1">
        <v>39362</v>
      </c>
      <c r="DI1379" s="1">
        <v>39362</v>
      </c>
      <c r="DL1379" s="1">
        <v>39362</v>
      </c>
      <c r="DO1379" s="1">
        <v>39362</v>
      </c>
      <c r="DR1379" s="1">
        <v>39362</v>
      </c>
      <c r="DU1379" s="1">
        <v>39362</v>
      </c>
      <c r="DX1379" s="1">
        <v>39362</v>
      </c>
      <c r="EA1379" s="1">
        <v>39362</v>
      </c>
      <c r="ED1379" s="1">
        <v>39362</v>
      </c>
      <c r="EG1379" s="1">
        <v>39362</v>
      </c>
      <c r="EJ1379" s="1">
        <v>39362</v>
      </c>
      <c r="EM1379" s="1">
        <v>39362</v>
      </c>
      <c r="EP1379" s="1">
        <v>39362</v>
      </c>
      <c r="ES1379" s="1">
        <v>39362</v>
      </c>
      <c r="EV1379" s="1">
        <v>39362</v>
      </c>
      <c r="EY1379" s="1">
        <v>39362</v>
      </c>
      <c r="FB1379" s="1">
        <v>39362</v>
      </c>
      <c r="FE1379" s="1">
        <v>39362</v>
      </c>
      <c r="FH1379" s="1">
        <v>39362</v>
      </c>
      <c r="FK1379" s="1">
        <v>39362</v>
      </c>
      <c r="FN1379" s="1">
        <v>39362</v>
      </c>
      <c r="FQ1379" s="1">
        <v>39362</v>
      </c>
      <c r="FT1379" s="1">
        <v>39362</v>
      </c>
      <c r="FW1379" s="1">
        <v>39362</v>
      </c>
      <c r="FZ1379" s="1">
        <v>39362</v>
      </c>
      <c r="GC1379" s="1">
        <v>39362</v>
      </c>
      <c r="GF1379" s="1">
        <v>39362</v>
      </c>
      <c r="GI1379" s="1">
        <v>39362</v>
      </c>
      <c r="GL1379" s="1">
        <v>39362</v>
      </c>
      <c r="GO1379" s="1">
        <v>39362</v>
      </c>
      <c r="GR1379" s="1">
        <v>39362</v>
      </c>
      <c r="GU1379" s="1">
        <v>39362</v>
      </c>
      <c r="GX1379" s="1">
        <v>39362</v>
      </c>
      <c r="HA1379" s="1">
        <v>39362</v>
      </c>
      <c r="HD1379" s="1">
        <v>39362</v>
      </c>
      <c r="HG1379" s="1">
        <v>39362</v>
      </c>
      <c r="HJ1379" s="1">
        <v>39362</v>
      </c>
      <c r="HM1379" s="1">
        <v>39362</v>
      </c>
      <c r="HP1379" s="1">
        <v>39362</v>
      </c>
      <c r="HS1379" s="1">
        <v>39362</v>
      </c>
      <c r="HV1379" s="1">
        <v>39362</v>
      </c>
      <c r="HY1379" s="1">
        <v>39362</v>
      </c>
      <c r="IB1379" s="1">
        <v>39362</v>
      </c>
      <c r="IE1379" s="1">
        <v>39362</v>
      </c>
      <c r="IH1379" s="1">
        <v>39362</v>
      </c>
      <c r="IK1379" s="1">
        <v>39362</v>
      </c>
      <c r="IN1379" s="1">
        <v>39362</v>
      </c>
      <c r="IQ1379" s="1">
        <v>39362</v>
      </c>
      <c r="IT1379" s="1">
        <v>39362</v>
      </c>
      <c r="IW1379" s="1">
        <v>39362</v>
      </c>
      <c r="IZ1379" s="1">
        <v>39362</v>
      </c>
      <c r="JC1379" s="1">
        <v>39362</v>
      </c>
      <c r="JF1379" s="1">
        <v>39362</v>
      </c>
      <c r="JI1379" s="1">
        <v>39362</v>
      </c>
      <c r="JL1379" s="1">
        <v>39362</v>
      </c>
      <c r="JO1379" s="1">
        <v>39362</v>
      </c>
      <c r="JR1379" s="1">
        <v>39362</v>
      </c>
      <c r="JU1379" s="1">
        <v>39362</v>
      </c>
      <c r="JX1379" s="1">
        <v>39362</v>
      </c>
      <c r="KA1379" s="1">
        <v>39362</v>
      </c>
      <c r="KD1379" s="1">
        <v>39362</v>
      </c>
      <c r="KG1379" s="1">
        <v>39362</v>
      </c>
      <c r="KJ1379" s="1">
        <v>39362</v>
      </c>
      <c r="KM1379" s="1">
        <v>39362</v>
      </c>
      <c r="KP1379" s="1">
        <v>39362</v>
      </c>
      <c r="KS1379" s="1">
        <v>39362</v>
      </c>
      <c r="KV1379" s="1">
        <v>39362</v>
      </c>
      <c r="KY1379" s="1">
        <v>39362</v>
      </c>
      <c r="LB1379" s="1">
        <v>39362</v>
      </c>
      <c r="LE1379" s="1">
        <v>39362</v>
      </c>
      <c r="LH1379" s="1">
        <v>39362</v>
      </c>
      <c r="LK1379" s="1">
        <v>39362</v>
      </c>
      <c r="LN1379" s="1">
        <v>39362</v>
      </c>
      <c r="LQ1379" s="1">
        <v>39362</v>
      </c>
      <c r="LT1379" s="1">
        <v>39362</v>
      </c>
      <c r="LW1379" s="1">
        <v>39362</v>
      </c>
      <c r="LZ1379" s="1">
        <v>39362</v>
      </c>
      <c r="MC1379" s="1">
        <v>39362</v>
      </c>
      <c r="MF1379" s="1">
        <v>39362</v>
      </c>
      <c r="MI1379" s="1">
        <v>39362</v>
      </c>
      <c r="ML1379" s="1">
        <v>39362</v>
      </c>
      <c r="MO1379" s="1">
        <v>39362</v>
      </c>
      <c r="MR1379" s="1">
        <v>39362</v>
      </c>
      <c r="MU1379" s="1">
        <v>39362</v>
      </c>
      <c r="MX1379" s="1">
        <v>39362</v>
      </c>
      <c r="NA1379" s="1">
        <v>39362</v>
      </c>
      <c r="ND1379" s="1">
        <v>39362</v>
      </c>
      <c r="NG1379" s="1">
        <v>39362</v>
      </c>
    </row>
    <row r="1380" spans="1:371">
      <c r="A1380" s="1">
        <v>39997</v>
      </c>
      <c r="B1380" s="1">
        <v>39363</v>
      </c>
      <c r="C1380">
        <v>6.2145999999999999</v>
      </c>
      <c r="E1380" s="1">
        <v>39363</v>
      </c>
      <c r="F1380">
        <v>6.2777000000000003</v>
      </c>
      <c r="H1380" s="1">
        <v>39363</v>
      </c>
      <c r="I1380">
        <v>6.431</v>
      </c>
      <c r="K1380" s="1">
        <v>39363</v>
      </c>
      <c r="N1380" s="1">
        <v>39363</v>
      </c>
      <c r="O1380">
        <v>6.9580000000000002</v>
      </c>
      <c r="Q1380" s="1">
        <v>39363</v>
      </c>
      <c r="R1380">
        <v>7.2424999999999997</v>
      </c>
      <c r="T1380" s="1">
        <v>39363</v>
      </c>
      <c r="W1380" s="1">
        <v>39363</v>
      </c>
      <c r="Z1380" s="1">
        <v>39363</v>
      </c>
      <c r="AC1380" s="1">
        <v>39363</v>
      </c>
      <c r="AF1380" s="1">
        <v>39363</v>
      </c>
      <c r="AI1380" s="1">
        <v>39363</v>
      </c>
      <c r="AL1380" s="1">
        <v>39363</v>
      </c>
      <c r="AO1380" s="1">
        <v>39363</v>
      </c>
      <c r="AR1380" s="1">
        <v>39363</v>
      </c>
      <c r="AU1380" s="1">
        <v>39363</v>
      </c>
      <c r="AX1380" s="1">
        <v>39363</v>
      </c>
      <c r="BA1380" s="1">
        <v>39363</v>
      </c>
      <c r="BD1380" s="1">
        <v>39363</v>
      </c>
      <c r="BG1380" s="1">
        <v>39363</v>
      </c>
      <c r="BJ1380" s="1">
        <v>39363</v>
      </c>
      <c r="BM1380" s="1">
        <v>39363</v>
      </c>
      <c r="BP1380" s="1">
        <v>39363</v>
      </c>
      <c r="BS1380" s="1">
        <v>39363</v>
      </c>
      <c r="BV1380" s="1">
        <v>39363</v>
      </c>
      <c r="BY1380" s="1">
        <v>39363</v>
      </c>
      <c r="CB1380" s="1">
        <v>39363</v>
      </c>
      <c r="CE1380" s="1">
        <v>39363</v>
      </c>
      <c r="CH1380" s="1">
        <v>39363</v>
      </c>
      <c r="CK1380" s="1">
        <v>39363</v>
      </c>
      <c r="CN1380" s="1">
        <v>39363</v>
      </c>
      <c r="CQ1380" s="1">
        <v>39363</v>
      </c>
      <c r="CT1380" s="1">
        <v>39363</v>
      </c>
      <c r="CW1380" s="1">
        <v>39363</v>
      </c>
      <c r="CZ1380" s="1">
        <v>39363</v>
      </c>
      <c r="DC1380" s="1">
        <v>39363</v>
      </c>
      <c r="DF1380" s="1">
        <v>39363</v>
      </c>
      <c r="DI1380" s="1">
        <v>39363</v>
      </c>
      <c r="DL1380" s="1">
        <v>39363</v>
      </c>
      <c r="DO1380" s="1">
        <v>39363</v>
      </c>
      <c r="DR1380" s="1">
        <v>39363</v>
      </c>
      <c r="DU1380" s="1">
        <v>39363</v>
      </c>
      <c r="DX1380" s="1">
        <v>39363</v>
      </c>
      <c r="EA1380" s="1">
        <v>39363</v>
      </c>
      <c r="ED1380" s="1">
        <v>39363</v>
      </c>
      <c r="EG1380" s="1">
        <v>39363</v>
      </c>
      <c r="EJ1380" s="1">
        <v>39363</v>
      </c>
      <c r="EM1380" s="1">
        <v>39363</v>
      </c>
      <c r="EP1380" s="1">
        <v>39363</v>
      </c>
      <c r="ES1380" s="1">
        <v>39363</v>
      </c>
      <c r="EV1380" s="1">
        <v>39363</v>
      </c>
      <c r="EY1380" s="1">
        <v>39363</v>
      </c>
      <c r="FB1380" s="1">
        <v>39363</v>
      </c>
      <c r="FE1380" s="1">
        <v>39363</v>
      </c>
      <c r="FH1380" s="1">
        <v>39363</v>
      </c>
      <c r="FK1380" s="1">
        <v>39363</v>
      </c>
      <c r="FN1380" s="1">
        <v>39363</v>
      </c>
      <c r="FQ1380" s="1">
        <v>39363</v>
      </c>
      <c r="FT1380" s="1">
        <v>39363</v>
      </c>
      <c r="FW1380" s="1">
        <v>39363</v>
      </c>
      <c r="FZ1380" s="1">
        <v>39363</v>
      </c>
      <c r="GC1380" s="1">
        <v>39363</v>
      </c>
      <c r="GF1380" s="1">
        <v>39363</v>
      </c>
      <c r="GI1380" s="1">
        <v>39363</v>
      </c>
      <c r="GL1380" s="1">
        <v>39363</v>
      </c>
      <c r="GO1380" s="1">
        <v>39363</v>
      </c>
      <c r="GR1380" s="1">
        <v>39363</v>
      </c>
      <c r="GU1380" s="1">
        <v>39363</v>
      </c>
      <c r="GX1380" s="1">
        <v>39363</v>
      </c>
      <c r="HA1380" s="1">
        <v>39363</v>
      </c>
      <c r="HD1380" s="1">
        <v>39363</v>
      </c>
      <c r="HG1380" s="1">
        <v>39363</v>
      </c>
      <c r="HJ1380" s="1">
        <v>39363</v>
      </c>
      <c r="HM1380" s="1">
        <v>39363</v>
      </c>
      <c r="HP1380" s="1">
        <v>39363</v>
      </c>
      <c r="HS1380" s="1">
        <v>39363</v>
      </c>
      <c r="HV1380" s="1">
        <v>39363</v>
      </c>
      <c r="HY1380" s="1">
        <v>39363</v>
      </c>
      <c r="IB1380" s="1">
        <v>39363</v>
      </c>
      <c r="IE1380" s="1">
        <v>39363</v>
      </c>
      <c r="IH1380" s="1">
        <v>39363</v>
      </c>
      <c r="IK1380" s="1">
        <v>39363</v>
      </c>
      <c r="IN1380" s="1">
        <v>39363</v>
      </c>
      <c r="IQ1380" s="1">
        <v>39363</v>
      </c>
      <c r="IT1380" s="1">
        <v>39363</v>
      </c>
      <c r="IW1380" s="1">
        <v>39363</v>
      </c>
      <c r="IZ1380" s="1">
        <v>39363</v>
      </c>
      <c r="JC1380" s="1">
        <v>39363</v>
      </c>
      <c r="JF1380" s="1">
        <v>39363</v>
      </c>
      <c r="JI1380" s="1">
        <v>39363</v>
      </c>
      <c r="JL1380" s="1">
        <v>39363</v>
      </c>
      <c r="JO1380" s="1">
        <v>39363</v>
      </c>
      <c r="JR1380" s="1">
        <v>39363</v>
      </c>
      <c r="JU1380" s="1">
        <v>39363</v>
      </c>
      <c r="JX1380" s="1">
        <v>39363</v>
      </c>
      <c r="KA1380" s="1">
        <v>39363</v>
      </c>
      <c r="KD1380" s="1">
        <v>39363</v>
      </c>
      <c r="KG1380" s="1">
        <v>39363</v>
      </c>
      <c r="KJ1380" s="1">
        <v>39363</v>
      </c>
      <c r="KM1380" s="1">
        <v>39363</v>
      </c>
      <c r="KP1380" s="1">
        <v>39363</v>
      </c>
      <c r="KS1380" s="1">
        <v>39363</v>
      </c>
      <c r="KV1380" s="1">
        <v>39363</v>
      </c>
      <c r="KY1380" s="1">
        <v>39363</v>
      </c>
      <c r="LB1380" s="1">
        <v>39363</v>
      </c>
      <c r="LE1380" s="1">
        <v>39363</v>
      </c>
      <c r="LH1380" s="1">
        <v>39363</v>
      </c>
      <c r="LK1380" s="1">
        <v>39363</v>
      </c>
      <c r="LN1380" s="1">
        <v>39363</v>
      </c>
      <c r="LQ1380" s="1">
        <v>39363</v>
      </c>
      <c r="LT1380" s="1">
        <v>39363</v>
      </c>
      <c r="LW1380" s="1">
        <v>39363</v>
      </c>
      <c r="LZ1380" s="1">
        <v>39363</v>
      </c>
      <c r="MC1380" s="1">
        <v>39363</v>
      </c>
      <c r="MF1380" s="1">
        <v>39363</v>
      </c>
      <c r="MI1380" s="1">
        <v>39363</v>
      </c>
      <c r="ML1380" s="1">
        <v>39363</v>
      </c>
      <c r="MO1380" s="1">
        <v>39363</v>
      </c>
      <c r="MR1380" s="1">
        <v>39363</v>
      </c>
      <c r="MU1380" s="1">
        <v>39363</v>
      </c>
      <c r="MX1380" s="1">
        <v>39363</v>
      </c>
      <c r="NA1380" s="1">
        <v>39363</v>
      </c>
      <c r="ND1380" s="1">
        <v>39363</v>
      </c>
      <c r="NG1380" s="1">
        <v>39363</v>
      </c>
    </row>
    <row r="1381" spans="1:371">
      <c r="A1381" s="1">
        <v>40000</v>
      </c>
      <c r="B1381" s="1">
        <v>39364</v>
      </c>
      <c r="C1381">
        <v>6.2097999999999995</v>
      </c>
      <c r="E1381" s="1">
        <v>39364</v>
      </c>
      <c r="F1381">
        <v>6.2708000000000004</v>
      </c>
      <c r="H1381" s="1">
        <v>39364</v>
      </c>
      <c r="I1381">
        <v>6.4188000000000001</v>
      </c>
      <c r="K1381" s="1">
        <v>39364</v>
      </c>
      <c r="N1381" s="1">
        <v>39364</v>
      </c>
      <c r="O1381">
        <v>6.9211</v>
      </c>
      <c r="Q1381" s="1">
        <v>39364</v>
      </c>
      <c r="R1381">
        <v>7.1797000000000004</v>
      </c>
      <c r="T1381" s="1">
        <v>39364</v>
      </c>
      <c r="W1381" s="1">
        <v>39364</v>
      </c>
      <c r="Z1381" s="1">
        <v>39364</v>
      </c>
      <c r="AC1381" s="1">
        <v>39364</v>
      </c>
      <c r="AF1381" s="1">
        <v>39364</v>
      </c>
      <c r="AI1381" s="1">
        <v>39364</v>
      </c>
      <c r="AL1381" s="1">
        <v>39364</v>
      </c>
      <c r="AO1381" s="1">
        <v>39364</v>
      </c>
      <c r="AR1381" s="1">
        <v>39364</v>
      </c>
      <c r="AU1381" s="1">
        <v>39364</v>
      </c>
      <c r="AX1381" s="1">
        <v>39364</v>
      </c>
      <c r="BA1381" s="1">
        <v>39364</v>
      </c>
      <c r="BD1381" s="1">
        <v>39364</v>
      </c>
      <c r="BG1381" s="1">
        <v>39364</v>
      </c>
      <c r="BJ1381" s="1">
        <v>39364</v>
      </c>
      <c r="BM1381" s="1">
        <v>39364</v>
      </c>
      <c r="BP1381" s="1">
        <v>39364</v>
      </c>
      <c r="BS1381" s="1">
        <v>39364</v>
      </c>
      <c r="BV1381" s="1">
        <v>39364</v>
      </c>
      <c r="BY1381" s="1">
        <v>39364</v>
      </c>
      <c r="CB1381" s="1">
        <v>39364</v>
      </c>
      <c r="CE1381" s="1">
        <v>39364</v>
      </c>
      <c r="CH1381" s="1">
        <v>39364</v>
      </c>
      <c r="CK1381" s="1">
        <v>39364</v>
      </c>
      <c r="CN1381" s="1">
        <v>39364</v>
      </c>
      <c r="CQ1381" s="1">
        <v>39364</v>
      </c>
      <c r="CT1381" s="1">
        <v>39364</v>
      </c>
      <c r="CW1381" s="1">
        <v>39364</v>
      </c>
      <c r="CZ1381" s="1">
        <v>39364</v>
      </c>
      <c r="DC1381" s="1">
        <v>39364</v>
      </c>
      <c r="DF1381" s="1">
        <v>39364</v>
      </c>
      <c r="DI1381" s="1">
        <v>39364</v>
      </c>
      <c r="DL1381" s="1">
        <v>39364</v>
      </c>
      <c r="DO1381" s="1">
        <v>39364</v>
      </c>
      <c r="DR1381" s="1">
        <v>39364</v>
      </c>
      <c r="DU1381" s="1">
        <v>39364</v>
      </c>
      <c r="DX1381" s="1">
        <v>39364</v>
      </c>
      <c r="EA1381" s="1">
        <v>39364</v>
      </c>
      <c r="ED1381" s="1">
        <v>39364</v>
      </c>
      <c r="EG1381" s="1">
        <v>39364</v>
      </c>
      <c r="EJ1381" s="1">
        <v>39364</v>
      </c>
      <c r="EM1381" s="1">
        <v>39364</v>
      </c>
      <c r="EP1381" s="1">
        <v>39364</v>
      </c>
      <c r="ES1381" s="1">
        <v>39364</v>
      </c>
      <c r="EV1381" s="1">
        <v>39364</v>
      </c>
      <c r="EY1381" s="1">
        <v>39364</v>
      </c>
      <c r="FB1381" s="1">
        <v>39364</v>
      </c>
      <c r="FE1381" s="1">
        <v>39364</v>
      </c>
      <c r="FH1381" s="1">
        <v>39364</v>
      </c>
      <c r="FK1381" s="1">
        <v>39364</v>
      </c>
      <c r="FN1381" s="1">
        <v>39364</v>
      </c>
      <c r="FQ1381" s="1">
        <v>39364</v>
      </c>
      <c r="FT1381" s="1">
        <v>39364</v>
      </c>
      <c r="FW1381" s="1">
        <v>39364</v>
      </c>
      <c r="FZ1381" s="1">
        <v>39364</v>
      </c>
      <c r="GC1381" s="1">
        <v>39364</v>
      </c>
      <c r="GF1381" s="1">
        <v>39364</v>
      </c>
      <c r="GI1381" s="1">
        <v>39364</v>
      </c>
      <c r="GL1381" s="1">
        <v>39364</v>
      </c>
      <c r="GO1381" s="1">
        <v>39364</v>
      </c>
      <c r="GR1381" s="1">
        <v>39364</v>
      </c>
      <c r="GU1381" s="1">
        <v>39364</v>
      </c>
      <c r="GX1381" s="1">
        <v>39364</v>
      </c>
      <c r="HA1381" s="1">
        <v>39364</v>
      </c>
      <c r="HD1381" s="1">
        <v>39364</v>
      </c>
      <c r="HG1381" s="1">
        <v>39364</v>
      </c>
      <c r="HJ1381" s="1">
        <v>39364</v>
      </c>
      <c r="HM1381" s="1">
        <v>39364</v>
      </c>
      <c r="HP1381" s="1">
        <v>39364</v>
      </c>
      <c r="HS1381" s="1">
        <v>39364</v>
      </c>
      <c r="HV1381" s="1">
        <v>39364</v>
      </c>
      <c r="HY1381" s="1">
        <v>39364</v>
      </c>
      <c r="IB1381" s="1">
        <v>39364</v>
      </c>
      <c r="IE1381" s="1">
        <v>39364</v>
      </c>
      <c r="IH1381" s="1">
        <v>39364</v>
      </c>
      <c r="IK1381" s="1">
        <v>39364</v>
      </c>
      <c r="IN1381" s="1">
        <v>39364</v>
      </c>
      <c r="IQ1381" s="1">
        <v>39364</v>
      </c>
      <c r="IT1381" s="1">
        <v>39364</v>
      </c>
      <c r="IW1381" s="1">
        <v>39364</v>
      </c>
      <c r="IZ1381" s="1">
        <v>39364</v>
      </c>
      <c r="JC1381" s="1">
        <v>39364</v>
      </c>
      <c r="JF1381" s="1">
        <v>39364</v>
      </c>
      <c r="JI1381" s="1">
        <v>39364</v>
      </c>
      <c r="JL1381" s="1">
        <v>39364</v>
      </c>
      <c r="JO1381" s="1">
        <v>39364</v>
      </c>
      <c r="JR1381" s="1">
        <v>39364</v>
      </c>
      <c r="JU1381" s="1">
        <v>39364</v>
      </c>
      <c r="JX1381" s="1">
        <v>39364</v>
      </c>
      <c r="KA1381" s="1">
        <v>39364</v>
      </c>
      <c r="KD1381" s="1">
        <v>39364</v>
      </c>
      <c r="KG1381" s="1">
        <v>39364</v>
      </c>
      <c r="KJ1381" s="1">
        <v>39364</v>
      </c>
      <c r="KM1381" s="1">
        <v>39364</v>
      </c>
      <c r="KP1381" s="1">
        <v>39364</v>
      </c>
      <c r="KS1381" s="1">
        <v>39364</v>
      </c>
      <c r="KV1381" s="1">
        <v>39364</v>
      </c>
      <c r="KY1381" s="1">
        <v>39364</v>
      </c>
      <c r="LB1381" s="1">
        <v>39364</v>
      </c>
      <c r="LE1381" s="1">
        <v>39364</v>
      </c>
      <c r="LH1381" s="1">
        <v>39364</v>
      </c>
      <c r="LK1381" s="1">
        <v>39364</v>
      </c>
      <c r="LN1381" s="1">
        <v>39364</v>
      </c>
      <c r="LQ1381" s="1">
        <v>39364</v>
      </c>
      <c r="LT1381" s="1">
        <v>39364</v>
      </c>
      <c r="LW1381" s="1">
        <v>39364</v>
      </c>
      <c r="LZ1381" s="1">
        <v>39364</v>
      </c>
      <c r="MC1381" s="1">
        <v>39364</v>
      </c>
      <c r="MF1381" s="1">
        <v>39364</v>
      </c>
      <c r="MI1381" s="1">
        <v>39364</v>
      </c>
      <c r="ML1381" s="1">
        <v>39364</v>
      </c>
      <c r="MO1381" s="1">
        <v>39364</v>
      </c>
      <c r="MR1381" s="1">
        <v>39364</v>
      </c>
      <c r="MU1381" s="1">
        <v>39364</v>
      </c>
      <c r="MX1381" s="1">
        <v>39364</v>
      </c>
      <c r="NA1381" s="1">
        <v>39364</v>
      </c>
      <c r="ND1381" s="1">
        <v>39364</v>
      </c>
      <c r="NG1381" s="1">
        <v>39364</v>
      </c>
    </row>
    <row r="1382" spans="1:371">
      <c r="A1382" s="1">
        <v>40001</v>
      </c>
      <c r="B1382" s="1">
        <v>39365</v>
      </c>
      <c r="C1382">
        <v>6.194</v>
      </c>
      <c r="E1382" s="1">
        <v>39365</v>
      </c>
      <c r="F1382">
        <v>6.2557</v>
      </c>
      <c r="H1382" s="1">
        <v>39365</v>
      </c>
      <c r="I1382">
        <v>6.4055</v>
      </c>
      <c r="K1382" s="1">
        <v>39365</v>
      </c>
      <c r="N1382" s="1">
        <v>39365</v>
      </c>
      <c r="O1382">
        <v>6.9070999999999998</v>
      </c>
      <c r="Q1382" s="1">
        <v>39365</v>
      </c>
      <c r="R1382">
        <v>7.1565000000000003</v>
      </c>
      <c r="T1382" s="1">
        <v>39365</v>
      </c>
      <c r="W1382" s="1">
        <v>39365</v>
      </c>
      <c r="Z1382" s="1">
        <v>39365</v>
      </c>
      <c r="AC1382" s="1">
        <v>39365</v>
      </c>
      <c r="AF1382" s="1">
        <v>39365</v>
      </c>
      <c r="AI1382" s="1">
        <v>39365</v>
      </c>
      <c r="AL1382" s="1">
        <v>39365</v>
      </c>
      <c r="AO1382" s="1">
        <v>39365</v>
      </c>
      <c r="AR1382" s="1">
        <v>39365</v>
      </c>
      <c r="AU1382" s="1">
        <v>39365</v>
      </c>
      <c r="AX1382" s="1">
        <v>39365</v>
      </c>
      <c r="BA1382" s="1">
        <v>39365</v>
      </c>
      <c r="BD1382" s="1">
        <v>39365</v>
      </c>
      <c r="BG1382" s="1">
        <v>39365</v>
      </c>
      <c r="BJ1382" s="1">
        <v>39365</v>
      </c>
      <c r="BM1382" s="1">
        <v>39365</v>
      </c>
      <c r="BP1382" s="1">
        <v>39365</v>
      </c>
      <c r="BS1382" s="1">
        <v>39365</v>
      </c>
      <c r="BV1382" s="1">
        <v>39365</v>
      </c>
      <c r="BY1382" s="1">
        <v>39365</v>
      </c>
      <c r="CB1382" s="1">
        <v>39365</v>
      </c>
      <c r="CE1382" s="1">
        <v>39365</v>
      </c>
      <c r="CH1382" s="1">
        <v>39365</v>
      </c>
      <c r="CK1382" s="1">
        <v>39365</v>
      </c>
      <c r="CN1382" s="1">
        <v>39365</v>
      </c>
      <c r="CQ1382" s="1">
        <v>39365</v>
      </c>
      <c r="CT1382" s="1">
        <v>39365</v>
      </c>
      <c r="CW1382" s="1">
        <v>39365</v>
      </c>
      <c r="CZ1382" s="1">
        <v>39365</v>
      </c>
      <c r="DC1382" s="1">
        <v>39365</v>
      </c>
      <c r="DF1382" s="1">
        <v>39365</v>
      </c>
      <c r="DI1382" s="1">
        <v>39365</v>
      </c>
      <c r="DL1382" s="1">
        <v>39365</v>
      </c>
      <c r="DO1382" s="1">
        <v>39365</v>
      </c>
      <c r="DR1382" s="1">
        <v>39365</v>
      </c>
      <c r="DU1382" s="1">
        <v>39365</v>
      </c>
      <c r="DX1382" s="1">
        <v>39365</v>
      </c>
      <c r="EA1382" s="1">
        <v>39365</v>
      </c>
      <c r="ED1382" s="1">
        <v>39365</v>
      </c>
      <c r="EG1382" s="1">
        <v>39365</v>
      </c>
      <c r="EJ1382" s="1">
        <v>39365</v>
      </c>
      <c r="EM1382" s="1">
        <v>39365</v>
      </c>
      <c r="EP1382" s="1">
        <v>39365</v>
      </c>
      <c r="ES1382" s="1">
        <v>39365</v>
      </c>
      <c r="EV1382" s="1">
        <v>39365</v>
      </c>
      <c r="EY1382" s="1">
        <v>39365</v>
      </c>
      <c r="FB1382" s="1">
        <v>39365</v>
      </c>
      <c r="FE1382" s="1">
        <v>39365</v>
      </c>
      <c r="FH1382" s="1">
        <v>39365</v>
      </c>
      <c r="FK1382" s="1">
        <v>39365</v>
      </c>
      <c r="FN1382" s="1">
        <v>39365</v>
      </c>
      <c r="FQ1382" s="1">
        <v>39365</v>
      </c>
      <c r="FT1382" s="1">
        <v>39365</v>
      </c>
      <c r="FW1382" s="1">
        <v>39365</v>
      </c>
      <c r="FZ1382" s="1">
        <v>39365</v>
      </c>
      <c r="GC1382" s="1">
        <v>39365</v>
      </c>
      <c r="GF1382" s="1">
        <v>39365</v>
      </c>
      <c r="GI1382" s="1">
        <v>39365</v>
      </c>
      <c r="GL1382" s="1">
        <v>39365</v>
      </c>
      <c r="GO1382" s="1">
        <v>39365</v>
      </c>
      <c r="GR1382" s="1">
        <v>39365</v>
      </c>
      <c r="GU1382" s="1">
        <v>39365</v>
      </c>
      <c r="GX1382" s="1">
        <v>39365</v>
      </c>
      <c r="HA1382" s="1">
        <v>39365</v>
      </c>
      <c r="HD1382" s="1">
        <v>39365</v>
      </c>
      <c r="HG1382" s="1">
        <v>39365</v>
      </c>
      <c r="HJ1382" s="1">
        <v>39365</v>
      </c>
      <c r="HM1382" s="1">
        <v>39365</v>
      </c>
      <c r="HP1382" s="1">
        <v>39365</v>
      </c>
      <c r="HS1382" s="1">
        <v>39365</v>
      </c>
      <c r="HV1382" s="1">
        <v>39365</v>
      </c>
      <c r="HY1382" s="1">
        <v>39365</v>
      </c>
      <c r="IB1382" s="1">
        <v>39365</v>
      </c>
      <c r="IE1382" s="1">
        <v>39365</v>
      </c>
      <c r="IH1382" s="1">
        <v>39365</v>
      </c>
      <c r="IK1382" s="1">
        <v>39365</v>
      </c>
      <c r="IN1382" s="1">
        <v>39365</v>
      </c>
      <c r="IQ1382" s="1">
        <v>39365</v>
      </c>
      <c r="IT1382" s="1">
        <v>39365</v>
      </c>
      <c r="IW1382" s="1">
        <v>39365</v>
      </c>
      <c r="IZ1382" s="1">
        <v>39365</v>
      </c>
      <c r="JC1382" s="1">
        <v>39365</v>
      </c>
      <c r="JF1382" s="1">
        <v>39365</v>
      </c>
      <c r="JI1382" s="1">
        <v>39365</v>
      </c>
      <c r="JL1382" s="1">
        <v>39365</v>
      </c>
      <c r="JO1382" s="1">
        <v>39365</v>
      </c>
      <c r="JR1382" s="1">
        <v>39365</v>
      </c>
      <c r="JU1382" s="1">
        <v>39365</v>
      </c>
      <c r="JX1382" s="1">
        <v>39365</v>
      </c>
      <c r="KA1382" s="1">
        <v>39365</v>
      </c>
      <c r="KD1382" s="1">
        <v>39365</v>
      </c>
      <c r="KG1382" s="1">
        <v>39365</v>
      </c>
      <c r="KJ1382" s="1">
        <v>39365</v>
      </c>
      <c r="KM1382" s="1">
        <v>39365</v>
      </c>
      <c r="KP1382" s="1">
        <v>39365</v>
      </c>
      <c r="KS1382" s="1">
        <v>39365</v>
      </c>
      <c r="KV1382" s="1">
        <v>39365</v>
      </c>
      <c r="KY1382" s="1">
        <v>39365</v>
      </c>
      <c r="LB1382" s="1">
        <v>39365</v>
      </c>
      <c r="LE1382" s="1">
        <v>39365</v>
      </c>
      <c r="LH1382" s="1">
        <v>39365</v>
      </c>
      <c r="LK1382" s="1">
        <v>39365</v>
      </c>
      <c r="LN1382" s="1">
        <v>39365</v>
      </c>
      <c r="LQ1382" s="1">
        <v>39365</v>
      </c>
      <c r="LT1382" s="1">
        <v>39365</v>
      </c>
      <c r="LW1382" s="1">
        <v>39365</v>
      </c>
      <c r="LZ1382" s="1">
        <v>39365</v>
      </c>
      <c r="MC1382" s="1">
        <v>39365</v>
      </c>
      <c r="MF1382" s="1">
        <v>39365</v>
      </c>
      <c r="MI1382" s="1">
        <v>39365</v>
      </c>
      <c r="ML1382" s="1">
        <v>39365</v>
      </c>
      <c r="MO1382" s="1">
        <v>39365</v>
      </c>
      <c r="MR1382" s="1">
        <v>39365</v>
      </c>
      <c r="MU1382" s="1">
        <v>39365</v>
      </c>
      <c r="MX1382" s="1">
        <v>39365</v>
      </c>
      <c r="NA1382" s="1">
        <v>39365</v>
      </c>
      <c r="ND1382" s="1">
        <v>39365</v>
      </c>
      <c r="NG1382" s="1">
        <v>39365</v>
      </c>
    </row>
    <row r="1383" spans="1:371">
      <c r="A1383" s="1">
        <v>40002</v>
      </c>
      <c r="B1383" s="1">
        <v>39366</v>
      </c>
      <c r="C1383">
        <v>6.1786000000000003</v>
      </c>
      <c r="E1383" s="1">
        <v>39366</v>
      </c>
      <c r="F1383">
        <v>6.2542999999999997</v>
      </c>
      <c r="H1383" s="1">
        <v>39366</v>
      </c>
      <c r="I1383">
        <v>6.4081000000000001</v>
      </c>
      <c r="K1383" s="1">
        <v>39366</v>
      </c>
      <c r="N1383" s="1">
        <v>39366</v>
      </c>
      <c r="O1383">
        <v>6.96</v>
      </c>
      <c r="Q1383" s="1">
        <v>39366</v>
      </c>
      <c r="R1383">
        <v>7.0995999999999997</v>
      </c>
      <c r="T1383" s="1">
        <v>39366</v>
      </c>
      <c r="W1383" s="1">
        <v>39366</v>
      </c>
      <c r="Z1383" s="1">
        <v>39366</v>
      </c>
      <c r="AC1383" s="1">
        <v>39366</v>
      </c>
      <c r="AF1383" s="1">
        <v>39366</v>
      </c>
      <c r="AI1383" s="1">
        <v>39366</v>
      </c>
      <c r="AL1383" s="1">
        <v>39366</v>
      </c>
      <c r="AO1383" s="1">
        <v>39366</v>
      </c>
      <c r="AR1383" s="1">
        <v>39366</v>
      </c>
      <c r="AU1383" s="1">
        <v>39366</v>
      </c>
      <c r="AX1383" s="1">
        <v>39366</v>
      </c>
      <c r="BA1383" s="1">
        <v>39366</v>
      </c>
      <c r="BD1383" s="1">
        <v>39366</v>
      </c>
      <c r="BG1383" s="1">
        <v>39366</v>
      </c>
      <c r="BJ1383" s="1">
        <v>39366</v>
      </c>
      <c r="BM1383" s="1">
        <v>39366</v>
      </c>
      <c r="BP1383" s="1">
        <v>39366</v>
      </c>
      <c r="BS1383" s="1">
        <v>39366</v>
      </c>
      <c r="BV1383" s="1">
        <v>39366</v>
      </c>
      <c r="BY1383" s="1">
        <v>39366</v>
      </c>
      <c r="CB1383" s="1">
        <v>39366</v>
      </c>
      <c r="CE1383" s="1">
        <v>39366</v>
      </c>
      <c r="CH1383" s="1">
        <v>39366</v>
      </c>
      <c r="CK1383" s="1">
        <v>39366</v>
      </c>
      <c r="CN1383" s="1">
        <v>39366</v>
      </c>
      <c r="CQ1383" s="1">
        <v>39366</v>
      </c>
      <c r="CT1383" s="1">
        <v>39366</v>
      </c>
      <c r="CW1383" s="1">
        <v>39366</v>
      </c>
      <c r="CZ1383" s="1">
        <v>39366</v>
      </c>
      <c r="DC1383" s="1">
        <v>39366</v>
      </c>
      <c r="DF1383" s="1">
        <v>39366</v>
      </c>
      <c r="DI1383" s="1">
        <v>39366</v>
      </c>
      <c r="DL1383" s="1">
        <v>39366</v>
      </c>
      <c r="DO1383" s="1">
        <v>39366</v>
      </c>
      <c r="DR1383" s="1">
        <v>39366</v>
      </c>
      <c r="DU1383" s="1">
        <v>39366</v>
      </c>
      <c r="DX1383" s="1">
        <v>39366</v>
      </c>
      <c r="EA1383" s="1">
        <v>39366</v>
      </c>
      <c r="ED1383" s="1">
        <v>39366</v>
      </c>
      <c r="EG1383" s="1">
        <v>39366</v>
      </c>
      <c r="EJ1383" s="1">
        <v>39366</v>
      </c>
      <c r="EM1383" s="1">
        <v>39366</v>
      </c>
      <c r="EP1383" s="1">
        <v>39366</v>
      </c>
      <c r="ES1383" s="1">
        <v>39366</v>
      </c>
      <c r="EV1383" s="1">
        <v>39366</v>
      </c>
      <c r="EY1383" s="1">
        <v>39366</v>
      </c>
      <c r="FB1383" s="1">
        <v>39366</v>
      </c>
      <c r="FE1383" s="1">
        <v>39366</v>
      </c>
      <c r="FH1383" s="1">
        <v>39366</v>
      </c>
      <c r="FK1383" s="1">
        <v>39366</v>
      </c>
      <c r="FN1383" s="1">
        <v>39366</v>
      </c>
      <c r="FQ1383" s="1">
        <v>39366</v>
      </c>
      <c r="FT1383" s="1">
        <v>39366</v>
      </c>
      <c r="FW1383" s="1">
        <v>39366</v>
      </c>
      <c r="FZ1383" s="1">
        <v>39366</v>
      </c>
      <c r="GC1383" s="1">
        <v>39366</v>
      </c>
      <c r="GF1383" s="1">
        <v>39366</v>
      </c>
      <c r="GI1383" s="1">
        <v>39366</v>
      </c>
      <c r="GL1383" s="1">
        <v>39366</v>
      </c>
      <c r="GO1383" s="1">
        <v>39366</v>
      </c>
      <c r="GR1383" s="1">
        <v>39366</v>
      </c>
      <c r="GU1383" s="1">
        <v>39366</v>
      </c>
      <c r="GX1383" s="1">
        <v>39366</v>
      </c>
      <c r="HA1383" s="1">
        <v>39366</v>
      </c>
      <c r="HD1383" s="1">
        <v>39366</v>
      </c>
      <c r="HG1383" s="1">
        <v>39366</v>
      </c>
      <c r="HJ1383" s="1">
        <v>39366</v>
      </c>
      <c r="HM1383" s="1">
        <v>39366</v>
      </c>
      <c r="HP1383" s="1">
        <v>39366</v>
      </c>
      <c r="HS1383" s="1">
        <v>39366</v>
      </c>
      <c r="HV1383" s="1">
        <v>39366</v>
      </c>
      <c r="HY1383" s="1">
        <v>39366</v>
      </c>
      <c r="IB1383" s="1">
        <v>39366</v>
      </c>
      <c r="IE1383" s="1">
        <v>39366</v>
      </c>
      <c r="IH1383" s="1">
        <v>39366</v>
      </c>
      <c r="IK1383" s="1">
        <v>39366</v>
      </c>
      <c r="IN1383" s="1">
        <v>39366</v>
      </c>
      <c r="IQ1383" s="1">
        <v>39366</v>
      </c>
      <c r="IT1383" s="1">
        <v>39366</v>
      </c>
      <c r="IW1383" s="1">
        <v>39366</v>
      </c>
      <c r="IZ1383" s="1">
        <v>39366</v>
      </c>
      <c r="JC1383" s="1">
        <v>39366</v>
      </c>
      <c r="JF1383" s="1">
        <v>39366</v>
      </c>
      <c r="JI1383" s="1">
        <v>39366</v>
      </c>
      <c r="JL1383" s="1">
        <v>39366</v>
      </c>
      <c r="JO1383" s="1">
        <v>39366</v>
      </c>
      <c r="JR1383" s="1">
        <v>39366</v>
      </c>
      <c r="JU1383" s="1">
        <v>39366</v>
      </c>
      <c r="JX1383" s="1">
        <v>39366</v>
      </c>
      <c r="KA1383" s="1">
        <v>39366</v>
      </c>
      <c r="KD1383" s="1">
        <v>39366</v>
      </c>
      <c r="KG1383" s="1">
        <v>39366</v>
      </c>
      <c r="KJ1383" s="1">
        <v>39366</v>
      </c>
      <c r="KM1383" s="1">
        <v>39366</v>
      </c>
      <c r="KP1383" s="1">
        <v>39366</v>
      </c>
      <c r="KS1383" s="1">
        <v>39366</v>
      </c>
      <c r="KV1383" s="1">
        <v>39366</v>
      </c>
      <c r="KY1383" s="1">
        <v>39366</v>
      </c>
      <c r="LB1383" s="1">
        <v>39366</v>
      </c>
      <c r="LE1383" s="1">
        <v>39366</v>
      </c>
      <c r="LH1383" s="1">
        <v>39366</v>
      </c>
      <c r="LK1383" s="1">
        <v>39366</v>
      </c>
      <c r="LN1383" s="1">
        <v>39366</v>
      </c>
      <c r="LQ1383" s="1">
        <v>39366</v>
      </c>
      <c r="LT1383" s="1">
        <v>39366</v>
      </c>
      <c r="LW1383" s="1">
        <v>39366</v>
      </c>
      <c r="LZ1383" s="1">
        <v>39366</v>
      </c>
      <c r="MC1383" s="1">
        <v>39366</v>
      </c>
      <c r="MF1383" s="1">
        <v>39366</v>
      </c>
      <c r="MI1383" s="1">
        <v>39366</v>
      </c>
      <c r="ML1383" s="1">
        <v>39366</v>
      </c>
      <c r="MO1383" s="1">
        <v>39366</v>
      </c>
      <c r="MR1383" s="1">
        <v>39366</v>
      </c>
      <c r="MU1383" s="1">
        <v>39366</v>
      </c>
      <c r="MX1383" s="1">
        <v>39366</v>
      </c>
      <c r="NA1383" s="1">
        <v>39366</v>
      </c>
      <c r="ND1383" s="1">
        <v>39366</v>
      </c>
      <c r="NG1383" s="1">
        <v>39366</v>
      </c>
    </row>
    <row r="1384" spans="1:371">
      <c r="A1384" s="1">
        <v>40003</v>
      </c>
      <c r="B1384" s="1">
        <v>39367</v>
      </c>
      <c r="C1384">
        <v>6.1749999999999998</v>
      </c>
      <c r="E1384" s="1">
        <v>39367</v>
      </c>
      <c r="F1384">
        <v>6.2342000000000004</v>
      </c>
      <c r="H1384" s="1">
        <v>39367</v>
      </c>
      <c r="I1384">
        <v>6.3779000000000003</v>
      </c>
      <c r="K1384" s="1">
        <v>39367</v>
      </c>
      <c r="N1384" s="1">
        <v>39367</v>
      </c>
      <c r="O1384">
        <v>6.8872</v>
      </c>
      <c r="Q1384" s="1">
        <v>39367</v>
      </c>
      <c r="R1384">
        <v>7.0810000000000004</v>
      </c>
      <c r="T1384" s="1">
        <v>39367</v>
      </c>
      <c r="W1384" s="1">
        <v>39367</v>
      </c>
      <c r="Z1384" s="1">
        <v>39367</v>
      </c>
      <c r="AC1384" s="1">
        <v>39367</v>
      </c>
      <c r="AF1384" s="1">
        <v>39367</v>
      </c>
      <c r="AI1384" s="1">
        <v>39367</v>
      </c>
      <c r="AL1384" s="1">
        <v>39367</v>
      </c>
      <c r="AO1384" s="1">
        <v>39367</v>
      </c>
      <c r="AR1384" s="1">
        <v>39367</v>
      </c>
      <c r="AU1384" s="1">
        <v>39367</v>
      </c>
      <c r="AX1384" s="1">
        <v>39367</v>
      </c>
      <c r="BA1384" s="1">
        <v>39367</v>
      </c>
      <c r="BD1384" s="1">
        <v>39367</v>
      </c>
      <c r="BG1384" s="1">
        <v>39367</v>
      </c>
      <c r="BJ1384" s="1">
        <v>39367</v>
      </c>
      <c r="BM1384" s="1">
        <v>39367</v>
      </c>
      <c r="BP1384" s="1">
        <v>39367</v>
      </c>
      <c r="BS1384" s="1">
        <v>39367</v>
      </c>
      <c r="BV1384" s="1">
        <v>39367</v>
      </c>
      <c r="BY1384" s="1">
        <v>39367</v>
      </c>
      <c r="CB1384" s="1">
        <v>39367</v>
      </c>
      <c r="CE1384" s="1">
        <v>39367</v>
      </c>
      <c r="CH1384" s="1">
        <v>39367</v>
      </c>
      <c r="CK1384" s="1">
        <v>39367</v>
      </c>
      <c r="CN1384" s="1">
        <v>39367</v>
      </c>
      <c r="CQ1384" s="1">
        <v>39367</v>
      </c>
      <c r="CT1384" s="1">
        <v>39367</v>
      </c>
      <c r="CW1384" s="1">
        <v>39367</v>
      </c>
      <c r="CZ1384" s="1">
        <v>39367</v>
      </c>
      <c r="DC1384" s="1">
        <v>39367</v>
      </c>
      <c r="DF1384" s="1">
        <v>39367</v>
      </c>
      <c r="DI1384" s="1">
        <v>39367</v>
      </c>
      <c r="DL1384" s="1">
        <v>39367</v>
      </c>
      <c r="DO1384" s="1">
        <v>39367</v>
      </c>
      <c r="DR1384" s="1">
        <v>39367</v>
      </c>
      <c r="DU1384" s="1">
        <v>39367</v>
      </c>
      <c r="DX1384" s="1">
        <v>39367</v>
      </c>
      <c r="EA1384" s="1">
        <v>39367</v>
      </c>
      <c r="ED1384" s="1">
        <v>39367</v>
      </c>
      <c r="EG1384" s="1">
        <v>39367</v>
      </c>
      <c r="EJ1384" s="1">
        <v>39367</v>
      </c>
      <c r="EM1384" s="1">
        <v>39367</v>
      </c>
      <c r="EP1384" s="1">
        <v>39367</v>
      </c>
      <c r="ES1384" s="1">
        <v>39367</v>
      </c>
      <c r="EV1384" s="1">
        <v>39367</v>
      </c>
      <c r="EY1384" s="1">
        <v>39367</v>
      </c>
      <c r="FB1384" s="1">
        <v>39367</v>
      </c>
      <c r="FE1384" s="1">
        <v>39367</v>
      </c>
      <c r="FH1384" s="1">
        <v>39367</v>
      </c>
      <c r="FK1384" s="1">
        <v>39367</v>
      </c>
      <c r="FN1384" s="1">
        <v>39367</v>
      </c>
      <c r="FQ1384" s="1">
        <v>39367</v>
      </c>
      <c r="FT1384" s="1">
        <v>39367</v>
      </c>
      <c r="FW1384" s="1">
        <v>39367</v>
      </c>
      <c r="FZ1384" s="1">
        <v>39367</v>
      </c>
      <c r="GC1384" s="1">
        <v>39367</v>
      </c>
      <c r="GF1384" s="1">
        <v>39367</v>
      </c>
      <c r="GI1384" s="1">
        <v>39367</v>
      </c>
      <c r="GL1384" s="1">
        <v>39367</v>
      </c>
      <c r="GO1384" s="1">
        <v>39367</v>
      </c>
      <c r="GR1384" s="1">
        <v>39367</v>
      </c>
      <c r="GU1384" s="1">
        <v>39367</v>
      </c>
      <c r="GX1384" s="1">
        <v>39367</v>
      </c>
      <c r="HA1384" s="1">
        <v>39367</v>
      </c>
      <c r="HD1384" s="1">
        <v>39367</v>
      </c>
      <c r="HG1384" s="1">
        <v>39367</v>
      </c>
      <c r="HJ1384" s="1">
        <v>39367</v>
      </c>
      <c r="HM1384" s="1">
        <v>39367</v>
      </c>
      <c r="HP1384" s="1">
        <v>39367</v>
      </c>
      <c r="HS1384" s="1">
        <v>39367</v>
      </c>
      <c r="HV1384" s="1">
        <v>39367</v>
      </c>
      <c r="HY1384" s="1">
        <v>39367</v>
      </c>
      <c r="IB1384" s="1">
        <v>39367</v>
      </c>
      <c r="IE1384" s="1">
        <v>39367</v>
      </c>
      <c r="IH1384" s="1">
        <v>39367</v>
      </c>
      <c r="IK1384" s="1">
        <v>39367</v>
      </c>
      <c r="IN1384" s="1">
        <v>39367</v>
      </c>
      <c r="IQ1384" s="1">
        <v>39367</v>
      </c>
      <c r="IT1384" s="1">
        <v>39367</v>
      </c>
      <c r="IW1384" s="1">
        <v>39367</v>
      </c>
      <c r="IZ1384" s="1">
        <v>39367</v>
      </c>
      <c r="JC1384" s="1">
        <v>39367</v>
      </c>
      <c r="JF1384" s="1">
        <v>39367</v>
      </c>
      <c r="JI1384" s="1">
        <v>39367</v>
      </c>
      <c r="JL1384" s="1">
        <v>39367</v>
      </c>
      <c r="JO1384" s="1">
        <v>39367</v>
      </c>
      <c r="JR1384" s="1">
        <v>39367</v>
      </c>
      <c r="JU1384" s="1">
        <v>39367</v>
      </c>
      <c r="JX1384" s="1">
        <v>39367</v>
      </c>
      <c r="KA1384" s="1">
        <v>39367</v>
      </c>
      <c r="KD1384" s="1">
        <v>39367</v>
      </c>
      <c r="KG1384" s="1">
        <v>39367</v>
      </c>
      <c r="KJ1384" s="1">
        <v>39367</v>
      </c>
      <c r="KM1384" s="1">
        <v>39367</v>
      </c>
      <c r="KP1384" s="1">
        <v>39367</v>
      </c>
      <c r="KS1384" s="1">
        <v>39367</v>
      </c>
      <c r="KV1384" s="1">
        <v>39367</v>
      </c>
      <c r="KY1384" s="1">
        <v>39367</v>
      </c>
      <c r="LB1384" s="1">
        <v>39367</v>
      </c>
      <c r="LE1384" s="1">
        <v>39367</v>
      </c>
      <c r="LH1384" s="1">
        <v>39367</v>
      </c>
      <c r="LK1384" s="1">
        <v>39367</v>
      </c>
      <c r="LN1384" s="1">
        <v>39367</v>
      </c>
      <c r="LQ1384" s="1">
        <v>39367</v>
      </c>
      <c r="LT1384" s="1">
        <v>39367</v>
      </c>
      <c r="LW1384" s="1">
        <v>39367</v>
      </c>
      <c r="LZ1384" s="1">
        <v>39367</v>
      </c>
      <c r="MC1384" s="1">
        <v>39367</v>
      </c>
      <c r="MF1384" s="1">
        <v>39367</v>
      </c>
      <c r="MI1384" s="1">
        <v>39367</v>
      </c>
      <c r="ML1384" s="1">
        <v>39367</v>
      </c>
      <c r="MO1384" s="1">
        <v>39367</v>
      </c>
      <c r="MR1384" s="1">
        <v>39367</v>
      </c>
      <c r="MU1384" s="1">
        <v>39367</v>
      </c>
      <c r="MX1384" s="1">
        <v>39367</v>
      </c>
      <c r="NA1384" s="1">
        <v>39367</v>
      </c>
      <c r="ND1384" s="1">
        <v>39367</v>
      </c>
      <c r="NG1384" s="1">
        <v>39367</v>
      </c>
    </row>
    <row r="1385" spans="1:371">
      <c r="A1385" s="1">
        <v>40004</v>
      </c>
      <c r="B1385" s="1">
        <v>39368</v>
      </c>
      <c r="C1385">
        <v>6.1749999999999998</v>
      </c>
      <c r="E1385" s="1">
        <v>39368</v>
      </c>
      <c r="F1385">
        <v>6.2342000000000004</v>
      </c>
      <c r="H1385" s="1">
        <v>39368</v>
      </c>
      <c r="I1385">
        <v>6.3779000000000003</v>
      </c>
      <c r="K1385" s="1">
        <v>39368</v>
      </c>
      <c r="N1385" s="1">
        <v>39368</v>
      </c>
      <c r="O1385">
        <v>6.8872</v>
      </c>
      <c r="Q1385" s="1">
        <v>39368</v>
      </c>
      <c r="R1385">
        <v>7.0810000000000004</v>
      </c>
      <c r="T1385" s="1">
        <v>39368</v>
      </c>
      <c r="W1385" s="1">
        <v>39368</v>
      </c>
      <c r="Z1385" s="1">
        <v>39368</v>
      </c>
      <c r="AC1385" s="1">
        <v>39368</v>
      </c>
      <c r="AF1385" s="1">
        <v>39368</v>
      </c>
      <c r="AI1385" s="1">
        <v>39368</v>
      </c>
      <c r="AL1385" s="1">
        <v>39368</v>
      </c>
      <c r="AO1385" s="1">
        <v>39368</v>
      </c>
      <c r="AR1385" s="1">
        <v>39368</v>
      </c>
      <c r="AU1385" s="1">
        <v>39368</v>
      </c>
      <c r="AX1385" s="1">
        <v>39368</v>
      </c>
      <c r="BA1385" s="1">
        <v>39368</v>
      </c>
      <c r="BD1385" s="1">
        <v>39368</v>
      </c>
      <c r="BG1385" s="1">
        <v>39368</v>
      </c>
      <c r="BJ1385" s="1">
        <v>39368</v>
      </c>
      <c r="BM1385" s="1">
        <v>39368</v>
      </c>
      <c r="BP1385" s="1">
        <v>39368</v>
      </c>
      <c r="BS1385" s="1">
        <v>39368</v>
      </c>
      <c r="BV1385" s="1">
        <v>39368</v>
      </c>
      <c r="BY1385" s="1">
        <v>39368</v>
      </c>
      <c r="CB1385" s="1">
        <v>39368</v>
      </c>
      <c r="CE1385" s="1">
        <v>39368</v>
      </c>
      <c r="CH1385" s="1">
        <v>39368</v>
      </c>
      <c r="CK1385" s="1">
        <v>39368</v>
      </c>
      <c r="CN1385" s="1">
        <v>39368</v>
      </c>
      <c r="CQ1385" s="1">
        <v>39368</v>
      </c>
      <c r="CT1385" s="1">
        <v>39368</v>
      </c>
      <c r="CW1385" s="1">
        <v>39368</v>
      </c>
      <c r="CZ1385" s="1">
        <v>39368</v>
      </c>
      <c r="DC1385" s="1">
        <v>39368</v>
      </c>
      <c r="DF1385" s="1">
        <v>39368</v>
      </c>
      <c r="DI1385" s="1">
        <v>39368</v>
      </c>
      <c r="DL1385" s="1">
        <v>39368</v>
      </c>
      <c r="DO1385" s="1">
        <v>39368</v>
      </c>
      <c r="DR1385" s="1">
        <v>39368</v>
      </c>
      <c r="DU1385" s="1">
        <v>39368</v>
      </c>
      <c r="DX1385" s="1">
        <v>39368</v>
      </c>
      <c r="EA1385" s="1">
        <v>39368</v>
      </c>
      <c r="ED1385" s="1">
        <v>39368</v>
      </c>
      <c r="EG1385" s="1">
        <v>39368</v>
      </c>
      <c r="EJ1385" s="1">
        <v>39368</v>
      </c>
      <c r="EM1385" s="1">
        <v>39368</v>
      </c>
      <c r="EP1385" s="1">
        <v>39368</v>
      </c>
      <c r="ES1385" s="1">
        <v>39368</v>
      </c>
      <c r="EV1385" s="1">
        <v>39368</v>
      </c>
      <c r="EY1385" s="1">
        <v>39368</v>
      </c>
      <c r="FB1385" s="1">
        <v>39368</v>
      </c>
      <c r="FE1385" s="1">
        <v>39368</v>
      </c>
      <c r="FH1385" s="1">
        <v>39368</v>
      </c>
      <c r="FK1385" s="1">
        <v>39368</v>
      </c>
      <c r="FN1385" s="1">
        <v>39368</v>
      </c>
      <c r="FQ1385" s="1">
        <v>39368</v>
      </c>
      <c r="FT1385" s="1">
        <v>39368</v>
      </c>
      <c r="FW1385" s="1">
        <v>39368</v>
      </c>
      <c r="FZ1385" s="1">
        <v>39368</v>
      </c>
      <c r="GC1385" s="1">
        <v>39368</v>
      </c>
      <c r="GF1385" s="1">
        <v>39368</v>
      </c>
      <c r="GI1385" s="1">
        <v>39368</v>
      </c>
      <c r="GL1385" s="1">
        <v>39368</v>
      </c>
      <c r="GO1385" s="1">
        <v>39368</v>
      </c>
      <c r="GR1385" s="1">
        <v>39368</v>
      </c>
      <c r="GU1385" s="1">
        <v>39368</v>
      </c>
      <c r="GX1385" s="1">
        <v>39368</v>
      </c>
      <c r="HA1385" s="1">
        <v>39368</v>
      </c>
      <c r="HD1385" s="1">
        <v>39368</v>
      </c>
      <c r="HG1385" s="1">
        <v>39368</v>
      </c>
      <c r="HJ1385" s="1">
        <v>39368</v>
      </c>
      <c r="HM1385" s="1">
        <v>39368</v>
      </c>
      <c r="HP1385" s="1">
        <v>39368</v>
      </c>
      <c r="HS1385" s="1">
        <v>39368</v>
      </c>
      <c r="HV1385" s="1">
        <v>39368</v>
      </c>
      <c r="HY1385" s="1">
        <v>39368</v>
      </c>
      <c r="IB1385" s="1">
        <v>39368</v>
      </c>
      <c r="IE1385" s="1">
        <v>39368</v>
      </c>
      <c r="IH1385" s="1">
        <v>39368</v>
      </c>
      <c r="IK1385" s="1">
        <v>39368</v>
      </c>
      <c r="IN1385" s="1">
        <v>39368</v>
      </c>
      <c r="IQ1385" s="1">
        <v>39368</v>
      </c>
      <c r="IT1385" s="1">
        <v>39368</v>
      </c>
      <c r="IW1385" s="1">
        <v>39368</v>
      </c>
      <c r="IZ1385" s="1">
        <v>39368</v>
      </c>
      <c r="JC1385" s="1">
        <v>39368</v>
      </c>
      <c r="JF1385" s="1">
        <v>39368</v>
      </c>
      <c r="JI1385" s="1">
        <v>39368</v>
      </c>
      <c r="JL1385" s="1">
        <v>39368</v>
      </c>
      <c r="JO1385" s="1">
        <v>39368</v>
      </c>
      <c r="JR1385" s="1">
        <v>39368</v>
      </c>
      <c r="JU1385" s="1">
        <v>39368</v>
      </c>
      <c r="JX1385" s="1">
        <v>39368</v>
      </c>
      <c r="KA1385" s="1">
        <v>39368</v>
      </c>
      <c r="KD1385" s="1">
        <v>39368</v>
      </c>
      <c r="KG1385" s="1">
        <v>39368</v>
      </c>
      <c r="KJ1385" s="1">
        <v>39368</v>
      </c>
      <c r="KM1385" s="1">
        <v>39368</v>
      </c>
      <c r="KP1385" s="1">
        <v>39368</v>
      </c>
      <c r="KS1385" s="1">
        <v>39368</v>
      </c>
      <c r="KV1385" s="1">
        <v>39368</v>
      </c>
      <c r="KY1385" s="1">
        <v>39368</v>
      </c>
      <c r="LB1385" s="1">
        <v>39368</v>
      </c>
      <c r="LE1385" s="1">
        <v>39368</v>
      </c>
      <c r="LH1385" s="1">
        <v>39368</v>
      </c>
      <c r="LK1385" s="1">
        <v>39368</v>
      </c>
      <c r="LN1385" s="1">
        <v>39368</v>
      </c>
      <c r="LQ1385" s="1">
        <v>39368</v>
      </c>
      <c r="LT1385" s="1">
        <v>39368</v>
      </c>
      <c r="LW1385" s="1">
        <v>39368</v>
      </c>
      <c r="LZ1385" s="1">
        <v>39368</v>
      </c>
      <c r="MC1385" s="1">
        <v>39368</v>
      </c>
      <c r="MF1385" s="1">
        <v>39368</v>
      </c>
      <c r="MI1385" s="1">
        <v>39368</v>
      </c>
      <c r="ML1385" s="1">
        <v>39368</v>
      </c>
      <c r="MO1385" s="1">
        <v>39368</v>
      </c>
      <c r="MR1385" s="1">
        <v>39368</v>
      </c>
      <c r="MU1385" s="1">
        <v>39368</v>
      </c>
      <c r="MX1385" s="1">
        <v>39368</v>
      </c>
      <c r="NA1385" s="1">
        <v>39368</v>
      </c>
      <c r="ND1385" s="1">
        <v>39368</v>
      </c>
      <c r="NG1385" s="1">
        <v>39368</v>
      </c>
    </row>
    <row r="1386" spans="1:371">
      <c r="A1386" s="1">
        <v>40007</v>
      </c>
      <c r="B1386" s="1">
        <v>39369</v>
      </c>
      <c r="C1386">
        <v>6.1749999999999998</v>
      </c>
      <c r="E1386" s="1">
        <v>39369</v>
      </c>
      <c r="F1386">
        <v>6.2342000000000004</v>
      </c>
      <c r="H1386" s="1">
        <v>39369</v>
      </c>
      <c r="I1386">
        <v>6.3779000000000003</v>
      </c>
      <c r="K1386" s="1">
        <v>39369</v>
      </c>
      <c r="N1386" s="1">
        <v>39369</v>
      </c>
      <c r="O1386">
        <v>6.8872</v>
      </c>
      <c r="Q1386" s="1">
        <v>39369</v>
      </c>
      <c r="R1386">
        <v>7.0810000000000004</v>
      </c>
      <c r="T1386" s="1">
        <v>39369</v>
      </c>
      <c r="W1386" s="1">
        <v>39369</v>
      </c>
      <c r="Z1386" s="1">
        <v>39369</v>
      </c>
      <c r="AC1386" s="1">
        <v>39369</v>
      </c>
      <c r="AF1386" s="1">
        <v>39369</v>
      </c>
      <c r="AI1386" s="1">
        <v>39369</v>
      </c>
      <c r="AL1386" s="1">
        <v>39369</v>
      </c>
      <c r="AO1386" s="1">
        <v>39369</v>
      </c>
      <c r="AR1386" s="1">
        <v>39369</v>
      </c>
      <c r="AU1386" s="1">
        <v>39369</v>
      </c>
      <c r="AX1386" s="1">
        <v>39369</v>
      </c>
      <c r="BA1386" s="1">
        <v>39369</v>
      </c>
      <c r="BD1386" s="1">
        <v>39369</v>
      </c>
      <c r="BG1386" s="1">
        <v>39369</v>
      </c>
      <c r="BJ1386" s="1">
        <v>39369</v>
      </c>
      <c r="BM1386" s="1">
        <v>39369</v>
      </c>
      <c r="BP1386" s="1">
        <v>39369</v>
      </c>
      <c r="BS1386" s="1">
        <v>39369</v>
      </c>
      <c r="BV1386" s="1">
        <v>39369</v>
      </c>
      <c r="BY1386" s="1">
        <v>39369</v>
      </c>
      <c r="CB1386" s="1">
        <v>39369</v>
      </c>
      <c r="CE1386" s="1">
        <v>39369</v>
      </c>
      <c r="CH1386" s="1">
        <v>39369</v>
      </c>
      <c r="CK1386" s="1">
        <v>39369</v>
      </c>
      <c r="CN1386" s="1">
        <v>39369</v>
      </c>
      <c r="CQ1386" s="1">
        <v>39369</v>
      </c>
      <c r="CT1386" s="1">
        <v>39369</v>
      </c>
      <c r="CW1386" s="1">
        <v>39369</v>
      </c>
      <c r="CZ1386" s="1">
        <v>39369</v>
      </c>
      <c r="DC1386" s="1">
        <v>39369</v>
      </c>
      <c r="DF1386" s="1">
        <v>39369</v>
      </c>
      <c r="DI1386" s="1">
        <v>39369</v>
      </c>
      <c r="DL1386" s="1">
        <v>39369</v>
      </c>
      <c r="DO1386" s="1">
        <v>39369</v>
      </c>
      <c r="DR1386" s="1">
        <v>39369</v>
      </c>
      <c r="DU1386" s="1">
        <v>39369</v>
      </c>
      <c r="DX1386" s="1">
        <v>39369</v>
      </c>
      <c r="EA1386" s="1">
        <v>39369</v>
      </c>
      <c r="ED1386" s="1">
        <v>39369</v>
      </c>
      <c r="EG1386" s="1">
        <v>39369</v>
      </c>
      <c r="EJ1386" s="1">
        <v>39369</v>
      </c>
      <c r="EM1386" s="1">
        <v>39369</v>
      </c>
      <c r="EP1386" s="1">
        <v>39369</v>
      </c>
      <c r="ES1386" s="1">
        <v>39369</v>
      </c>
      <c r="EV1386" s="1">
        <v>39369</v>
      </c>
      <c r="EY1386" s="1">
        <v>39369</v>
      </c>
      <c r="FB1386" s="1">
        <v>39369</v>
      </c>
      <c r="FE1386" s="1">
        <v>39369</v>
      </c>
      <c r="FH1386" s="1">
        <v>39369</v>
      </c>
      <c r="FK1386" s="1">
        <v>39369</v>
      </c>
      <c r="FN1386" s="1">
        <v>39369</v>
      </c>
      <c r="FQ1386" s="1">
        <v>39369</v>
      </c>
      <c r="FT1386" s="1">
        <v>39369</v>
      </c>
      <c r="FW1386" s="1">
        <v>39369</v>
      </c>
      <c r="FZ1386" s="1">
        <v>39369</v>
      </c>
      <c r="GC1386" s="1">
        <v>39369</v>
      </c>
      <c r="GF1386" s="1">
        <v>39369</v>
      </c>
      <c r="GI1386" s="1">
        <v>39369</v>
      </c>
      <c r="GL1386" s="1">
        <v>39369</v>
      </c>
      <c r="GO1386" s="1">
        <v>39369</v>
      </c>
      <c r="GR1386" s="1">
        <v>39369</v>
      </c>
      <c r="GU1386" s="1">
        <v>39369</v>
      </c>
      <c r="GX1386" s="1">
        <v>39369</v>
      </c>
      <c r="HA1386" s="1">
        <v>39369</v>
      </c>
      <c r="HD1386" s="1">
        <v>39369</v>
      </c>
      <c r="HG1386" s="1">
        <v>39369</v>
      </c>
      <c r="HJ1386" s="1">
        <v>39369</v>
      </c>
      <c r="HM1386" s="1">
        <v>39369</v>
      </c>
      <c r="HP1386" s="1">
        <v>39369</v>
      </c>
      <c r="HS1386" s="1">
        <v>39369</v>
      </c>
      <c r="HV1386" s="1">
        <v>39369</v>
      </c>
      <c r="HY1386" s="1">
        <v>39369</v>
      </c>
      <c r="IB1386" s="1">
        <v>39369</v>
      </c>
      <c r="IE1386" s="1">
        <v>39369</v>
      </c>
      <c r="IH1386" s="1">
        <v>39369</v>
      </c>
      <c r="IK1386" s="1">
        <v>39369</v>
      </c>
      <c r="IN1386" s="1">
        <v>39369</v>
      </c>
      <c r="IQ1386" s="1">
        <v>39369</v>
      </c>
      <c r="IT1386" s="1">
        <v>39369</v>
      </c>
      <c r="IW1386" s="1">
        <v>39369</v>
      </c>
      <c r="IZ1386" s="1">
        <v>39369</v>
      </c>
      <c r="JC1386" s="1">
        <v>39369</v>
      </c>
      <c r="JF1386" s="1">
        <v>39369</v>
      </c>
      <c r="JI1386" s="1">
        <v>39369</v>
      </c>
      <c r="JL1386" s="1">
        <v>39369</v>
      </c>
      <c r="JO1386" s="1">
        <v>39369</v>
      </c>
      <c r="JR1386" s="1">
        <v>39369</v>
      </c>
      <c r="JU1386" s="1">
        <v>39369</v>
      </c>
      <c r="JX1386" s="1">
        <v>39369</v>
      </c>
      <c r="KA1386" s="1">
        <v>39369</v>
      </c>
      <c r="KD1386" s="1">
        <v>39369</v>
      </c>
      <c r="KG1386" s="1">
        <v>39369</v>
      </c>
      <c r="KJ1386" s="1">
        <v>39369</v>
      </c>
      <c r="KM1386" s="1">
        <v>39369</v>
      </c>
      <c r="KP1386" s="1">
        <v>39369</v>
      </c>
      <c r="KS1386" s="1">
        <v>39369</v>
      </c>
      <c r="KV1386" s="1">
        <v>39369</v>
      </c>
      <c r="KY1386" s="1">
        <v>39369</v>
      </c>
      <c r="LB1386" s="1">
        <v>39369</v>
      </c>
      <c r="LE1386" s="1">
        <v>39369</v>
      </c>
      <c r="LH1386" s="1">
        <v>39369</v>
      </c>
      <c r="LK1386" s="1">
        <v>39369</v>
      </c>
      <c r="LN1386" s="1">
        <v>39369</v>
      </c>
      <c r="LQ1386" s="1">
        <v>39369</v>
      </c>
      <c r="LT1386" s="1">
        <v>39369</v>
      </c>
      <c r="LW1386" s="1">
        <v>39369</v>
      </c>
      <c r="LZ1386" s="1">
        <v>39369</v>
      </c>
      <c r="MC1386" s="1">
        <v>39369</v>
      </c>
      <c r="MF1386" s="1">
        <v>39369</v>
      </c>
      <c r="MI1386" s="1">
        <v>39369</v>
      </c>
      <c r="ML1386" s="1">
        <v>39369</v>
      </c>
      <c r="MO1386" s="1">
        <v>39369</v>
      </c>
      <c r="MR1386" s="1">
        <v>39369</v>
      </c>
      <c r="MU1386" s="1">
        <v>39369</v>
      </c>
      <c r="MX1386" s="1">
        <v>39369</v>
      </c>
      <c r="NA1386" s="1">
        <v>39369</v>
      </c>
      <c r="ND1386" s="1">
        <v>39369</v>
      </c>
      <c r="NG1386" s="1">
        <v>39369</v>
      </c>
    </row>
    <row r="1387" spans="1:371">
      <c r="A1387" s="1">
        <v>40008</v>
      </c>
      <c r="B1387" s="1">
        <v>39370</v>
      </c>
      <c r="C1387">
        <v>6.1517999999999997</v>
      </c>
      <c r="E1387" s="1">
        <v>39370</v>
      </c>
      <c r="F1387">
        <v>6.2142999999999997</v>
      </c>
      <c r="H1387" s="1">
        <v>39370</v>
      </c>
      <c r="I1387">
        <v>6.3661000000000003</v>
      </c>
      <c r="K1387" s="1">
        <v>39370</v>
      </c>
      <c r="N1387" s="1">
        <v>39370</v>
      </c>
      <c r="O1387">
        <v>6.8849999999999998</v>
      </c>
      <c r="Q1387" s="1">
        <v>39370</v>
      </c>
      <c r="R1387">
        <v>7.0979000000000001</v>
      </c>
      <c r="T1387" s="1">
        <v>39370</v>
      </c>
      <c r="W1387" s="1">
        <v>39370</v>
      </c>
      <c r="Z1387" s="1">
        <v>39370</v>
      </c>
      <c r="AC1387" s="1">
        <v>39370</v>
      </c>
      <c r="AF1387" s="1">
        <v>39370</v>
      </c>
      <c r="AI1387" s="1">
        <v>39370</v>
      </c>
      <c r="AL1387" s="1">
        <v>39370</v>
      </c>
      <c r="AO1387" s="1">
        <v>39370</v>
      </c>
      <c r="AR1387" s="1">
        <v>39370</v>
      </c>
      <c r="AU1387" s="1">
        <v>39370</v>
      </c>
      <c r="AX1387" s="1">
        <v>39370</v>
      </c>
      <c r="BA1387" s="1">
        <v>39370</v>
      </c>
      <c r="BD1387" s="1">
        <v>39370</v>
      </c>
      <c r="BG1387" s="1">
        <v>39370</v>
      </c>
      <c r="BJ1387" s="1">
        <v>39370</v>
      </c>
      <c r="BM1387" s="1">
        <v>39370</v>
      </c>
      <c r="BP1387" s="1">
        <v>39370</v>
      </c>
      <c r="BS1387" s="1">
        <v>39370</v>
      </c>
      <c r="BV1387" s="1">
        <v>39370</v>
      </c>
      <c r="BY1387" s="1">
        <v>39370</v>
      </c>
      <c r="CB1387" s="1">
        <v>39370</v>
      </c>
      <c r="CE1387" s="1">
        <v>39370</v>
      </c>
      <c r="CH1387" s="1">
        <v>39370</v>
      </c>
      <c r="CK1387" s="1">
        <v>39370</v>
      </c>
      <c r="CN1387" s="1">
        <v>39370</v>
      </c>
      <c r="CQ1387" s="1">
        <v>39370</v>
      </c>
      <c r="CT1387" s="1">
        <v>39370</v>
      </c>
      <c r="CW1387" s="1">
        <v>39370</v>
      </c>
      <c r="CZ1387" s="1">
        <v>39370</v>
      </c>
      <c r="DC1387" s="1">
        <v>39370</v>
      </c>
      <c r="DF1387" s="1">
        <v>39370</v>
      </c>
      <c r="DI1387" s="1">
        <v>39370</v>
      </c>
      <c r="DL1387" s="1">
        <v>39370</v>
      </c>
      <c r="DO1387" s="1">
        <v>39370</v>
      </c>
      <c r="DR1387" s="1">
        <v>39370</v>
      </c>
      <c r="DU1387" s="1">
        <v>39370</v>
      </c>
      <c r="DX1387" s="1">
        <v>39370</v>
      </c>
      <c r="EA1387" s="1">
        <v>39370</v>
      </c>
      <c r="ED1387" s="1">
        <v>39370</v>
      </c>
      <c r="EG1387" s="1">
        <v>39370</v>
      </c>
      <c r="EJ1387" s="1">
        <v>39370</v>
      </c>
      <c r="EM1387" s="1">
        <v>39370</v>
      </c>
      <c r="EP1387" s="1">
        <v>39370</v>
      </c>
      <c r="ES1387" s="1">
        <v>39370</v>
      </c>
      <c r="EV1387" s="1">
        <v>39370</v>
      </c>
      <c r="EY1387" s="1">
        <v>39370</v>
      </c>
      <c r="FB1387" s="1">
        <v>39370</v>
      </c>
      <c r="FE1387" s="1">
        <v>39370</v>
      </c>
      <c r="FH1387" s="1">
        <v>39370</v>
      </c>
      <c r="FK1387" s="1">
        <v>39370</v>
      </c>
      <c r="FN1387" s="1">
        <v>39370</v>
      </c>
      <c r="FQ1387" s="1">
        <v>39370</v>
      </c>
      <c r="FT1387" s="1">
        <v>39370</v>
      </c>
      <c r="FW1387" s="1">
        <v>39370</v>
      </c>
      <c r="FZ1387" s="1">
        <v>39370</v>
      </c>
      <c r="GC1387" s="1">
        <v>39370</v>
      </c>
      <c r="GF1387" s="1">
        <v>39370</v>
      </c>
      <c r="GI1387" s="1">
        <v>39370</v>
      </c>
      <c r="GL1387" s="1">
        <v>39370</v>
      </c>
      <c r="GO1387" s="1">
        <v>39370</v>
      </c>
      <c r="GR1387" s="1">
        <v>39370</v>
      </c>
      <c r="GU1387" s="1">
        <v>39370</v>
      </c>
      <c r="GX1387" s="1">
        <v>39370</v>
      </c>
      <c r="HA1387" s="1">
        <v>39370</v>
      </c>
      <c r="HD1387" s="1">
        <v>39370</v>
      </c>
      <c r="HG1387" s="1">
        <v>39370</v>
      </c>
      <c r="HJ1387" s="1">
        <v>39370</v>
      </c>
      <c r="HM1387" s="1">
        <v>39370</v>
      </c>
      <c r="HP1387" s="1">
        <v>39370</v>
      </c>
      <c r="HS1387" s="1">
        <v>39370</v>
      </c>
      <c r="HV1387" s="1">
        <v>39370</v>
      </c>
      <c r="HY1387" s="1">
        <v>39370</v>
      </c>
      <c r="IB1387" s="1">
        <v>39370</v>
      </c>
      <c r="IE1387" s="1">
        <v>39370</v>
      </c>
      <c r="IH1387" s="1">
        <v>39370</v>
      </c>
      <c r="IK1387" s="1">
        <v>39370</v>
      </c>
      <c r="IN1387" s="1">
        <v>39370</v>
      </c>
      <c r="IQ1387" s="1">
        <v>39370</v>
      </c>
      <c r="IT1387" s="1">
        <v>39370</v>
      </c>
      <c r="IW1387" s="1">
        <v>39370</v>
      </c>
      <c r="IZ1387" s="1">
        <v>39370</v>
      </c>
      <c r="JC1387" s="1">
        <v>39370</v>
      </c>
      <c r="JF1387" s="1">
        <v>39370</v>
      </c>
      <c r="JI1387" s="1">
        <v>39370</v>
      </c>
      <c r="JL1387" s="1">
        <v>39370</v>
      </c>
      <c r="JO1387" s="1">
        <v>39370</v>
      </c>
      <c r="JR1387" s="1">
        <v>39370</v>
      </c>
      <c r="JU1387" s="1">
        <v>39370</v>
      </c>
      <c r="JX1387" s="1">
        <v>39370</v>
      </c>
      <c r="KA1387" s="1">
        <v>39370</v>
      </c>
      <c r="KD1387" s="1">
        <v>39370</v>
      </c>
      <c r="KG1387" s="1">
        <v>39370</v>
      </c>
      <c r="KJ1387" s="1">
        <v>39370</v>
      </c>
      <c r="KM1387" s="1">
        <v>39370</v>
      </c>
      <c r="KP1387" s="1">
        <v>39370</v>
      </c>
      <c r="KS1387" s="1">
        <v>39370</v>
      </c>
      <c r="KV1387" s="1">
        <v>39370</v>
      </c>
      <c r="KY1387" s="1">
        <v>39370</v>
      </c>
      <c r="LB1387" s="1">
        <v>39370</v>
      </c>
      <c r="LE1387" s="1">
        <v>39370</v>
      </c>
      <c r="LH1387" s="1">
        <v>39370</v>
      </c>
      <c r="LK1387" s="1">
        <v>39370</v>
      </c>
      <c r="LN1387" s="1">
        <v>39370</v>
      </c>
      <c r="LQ1387" s="1">
        <v>39370</v>
      </c>
      <c r="LT1387" s="1">
        <v>39370</v>
      </c>
      <c r="LW1387" s="1">
        <v>39370</v>
      </c>
      <c r="LZ1387" s="1">
        <v>39370</v>
      </c>
      <c r="MC1387" s="1">
        <v>39370</v>
      </c>
      <c r="MF1387" s="1">
        <v>39370</v>
      </c>
      <c r="MI1387" s="1">
        <v>39370</v>
      </c>
      <c r="ML1387" s="1">
        <v>39370</v>
      </c>
      <c r="MO1387" s="1">
        <v>39370</v>
      </c>
      <c r="MR1387" s="1">
        <v>39370</v>
      </c>
      <c r="MU1387" s="1">
        <v>39370</v>
      </c>
      <c r="MX1387" s="1">
        <v>39370</v>
      </c>
      <c r="NA1387" s="1">
        <v>39370</v>
      </c>
      <c r="ND1387" s="1">
        <v>39370</v>
      </c>
      <c r="NG1387" s="1">
        <v>39370</v>
      </c>
    </row>
    <row r="1388" spans="1:371">
      <c r="A1388" s="1">
        <v>40009</v>
      </c>
      <c r="B1388" s="1">
        <v>39371</v>
      </c>
      <c r="C1388">
        <v>6.1711999999999998</v>
      </c>
      <c r="E1388" s="1">
        <v>39371</v>
      </c>
      <c r="F1388">
        <v>6.2384000000000004</v>
      </c>
      <c r="H1388" s="1">
        <v>39371</v>
      </c>
      <c r="I1388">
        <v>6.4015000000000004</v>
      </c>
      <c r="K1388" s="1">
        <v>39371</v>
      </c>
      <c r="N1388" s="1">
        <v>39371</v>
      </c>
      <c r="O1388">
        <v>6.9484000000000004</v>
      </c>
      <c r="Q1388" s="1">
        <v>39371</v>
      </c>
      <c r="R1388">
        <v>7.1135000000000002</v>
      </c>
      <c r="T1388" s="1">
        <v>39371</v>
      </c>
      <c r="W1388" s="1">
        <v>39371</v>
      </c>
      <c r="Z1388" s="1">
        <v>39371</v>
      </c>
      <c r="AC1388" s="1">
        <v>39371</v>
      </c>
      <c r="AF1388" s="1">
        <v>39371</v>
      </c>
      <c r="AI1388" s="1">
        <v>39371</v>
      </c>
      <c r="AL1388" s="1">
        <v>39371</v>
      </c>
      <c r="AO1388" s="1">
        <v>39371</v>
      </c>
      <c r="AR1388" s="1">
        <v>39371</v>
      </c>
      <c r="AU1388" s="1">
        <v>39371</v>
      </c>
      <c r="AX1388" s="1">
        <v>39371</v>
      </c>
      <c r="BA1388" s="1">
        <v>39371</v>
      </c>
      <c r="BD1388" s="1">
        <v>39371</v>
      </c>
      <c r="BG1388" s="1">
        <v>39371</v>
      </c>
      <c r="BJ1388" s="1">
        <v>39371</v>
      </c>
      <c r="BM1388" s="1">
        <v>39371</v>
      </c>
      <c r="BP1388" s="1">
        <v>39371</v>
      </c>
      <c r="BS1388" s="1">
        <v>39371</v>
      </c>
      <c r="BV1388" s="1">
        <v>39371</v>
      </c>
      <c r="BY1388" s="1">
        <v>39371</v>
      </c>
      <c r="CB1388" s="1">
        <v>39371</v>
      </c>
      <c r="CE1388" s="1">
        <v>39371</v>
      </c>
      <c r="CH1388" s="1">
        <v>39371</v>
      </c>
      <c r="CK1388" s="1">
        <v>39371</v>
      </c>
      <c r="CN1388" s="1">
        <v>39371</v>
      </c>
      <c r="CQ1388" s="1">
        <v>39371</v>
      </c>
      <c r="CT1388" s="1">
        <v>39371</v>
      </c>
      <c r="CW1388" s="1">
        <v>39371</v>
      </c>
      <c r="CZ1388" s="1">
        <v>39371</v>
      </c>
      <c r="DC1388" s="1">
        <v>39371</v>
      </c>
      <c r="DF1388" s="1">
        <v>39371</v>
      </c>
      <c r="DI1388" s="1">
        <v>39371</v>
      </c>
      <c r="DL1388" s="1">
        <v>39371</v>
      </c>
      <c r="DO1388" s="1">
        <v>39371</v>
      </c>
      <c r="DR1388" s="1">
        <v>39371</v>
      </c>
      <c r="DU1388" s="1">
        <v>39371</v>
      </c>
      <c r="DX1388" s="1">
        <v>39371</v>
      </c>
      <c r="EA1388" s="1">
        <v>39371</v>
      </c>
      <c r="ED1388" s="1">
        <v>39371</v>
      </c>
      <c r="EG1388" s="1">
        <v>39371</v>
      </c>
      <c r="EJ1388" s="1">
        <v>39371</v>
      </c>
      <c r="EM1388" s="1">
        <v>39371</v>
      </c>
      <c r="EP1388" s="1">
        <v>39371</v>
      </c>
      <c r="ES1388" s="1">
        <v>39371</v>
      </c>
      <c r="EV1388" s="1">
        <v>39371</v>
      </c>
      <c r="EY1388" s="1">
        <v>39371</v>
      </c>
      <c r="FB1388" s="1">
        <v>39371</v>
      </c>
      <c r="FE1388" s="1">
        <v>39371</v>
      </c>
      <c r="FH1388" s="1">
        <v>39371</v>
      </c>
      <c r="FK1388" s="1">
        <v>39371</v>
      </c>
      <c r="FN1388" s="1">
        <v>39371</v>
      </c>
      <c r="FQ1388" s="1">
        <v>39371</v>
      </c>
      <c r="FT1388" s="1">
        <v>39371</v>
      </c>
      <c r="FW1388" s="1">
        <v>39371</v>
      </c>
      <c r="FZ1388" s="1">
        <v>39371</v>
      </c>
      <c r="GC1388" s="1">
        <v>39371</v>
      </c>
      <c r="GF1388" s="1">
        <v>39371</v>
      </c>
      <c r="GI1388" s="1">
        <v>39371</v>
      </c>
      <c r="GL1388" s="1">
        <v>39371</v>
      </c>
      <c r="GO1388" s="1">
        <v>39371</v>
      </c>
      <c r="GR1388" s="1">
        <v>39371</v>
      </c>
      <c r="GU1388" s="1">
        <v>39371</v>
      </c>
      <c r="GX1388" s="1">
        <v>39371</v>
      </c>
      <c r="HA1388" s="1">
        <v>39371</v>
      </c>
      <c r="HD1388" s="1">
        <v>39371</v>
      </c>
      <c r="HG1388" s="1">
        <v>39371</v>
      </c>
      <c r="HJ1388" s="1">
        <v>39371</v>
      </c>
      <c r="HM1388" s="1">
        <v>39371</v>
      </c>
      <c r="HP1388" s="1">
        <v>39371</v>
      </c>
      <c r="HS1388" s="1">
        <v>39371</v>
      </c>
      <c r="HV1388" s="1">
        <v>39371</v>
      </c>
      <c r="HY1388" s="1">
        <v>39371</v>
      </c>
      <c r="IB1388" s="1">
        <v>39371</v>
      </c>
      <c r="IE1388" s="1">
        <v>39371</v>
      </c>
      <c r="IH1388" s="1">
        <v>39371</v>
      </c>
      <c r="IK1388" s="1">
        <v>39371</v>
      </c>
      <c r="IN1388" s="1">
        <v>39371</v>
      </c>
      <c r="IQ1388" s="1">
        <v>39371</v>
      </c>
      <c r="IT1388" s="1">
        <v>39371</v>
      </c>
      <c r="IW1388" s="1">
        <v>39371</v>
      </c>
      <c r="IZ1388" s="1">
        <v>39371</v>
      </c>
      <c r="JC1388" s="1">
        <v>39371</v>
      </c>
      <c r="JF1388" s="1">
        <v>39371</v>
      </c>
      <c r="JI1388" s="1">
        <v>39371</v>
      </c>
      <c r="JL1388" s="1">
        <v>39371</v>
      </c>
      <c r="JO1388" s="1">
        <v>39371</v>
      </c>
      <c r="JR1388" s="1">
        <v>39371</v>
      </c>
      <c r="JU1388" s="1">
        <v>39371</v>
      </c>
      <c r="JX1388" s="1">
        <v>39371</v>
      </c>
      <c r="KA1388" s="1">
        <v>39371</v>
      </c>
      <c r="KD1388" s="1">
        <v>39371</v>
      </c>
      <c r="KG1388" s="1">
        <v>39371</v>
      </c>
      <c r="KJ1388" s="1">
        <v>39371</v>
      </c>
      <c r="KM1388" s="1">
        <v>39371</v>
      </c>
      <c r="KP1388" s="1">
        <v>39371</v>
      </c>
      <c r="KS1388" s="1">
        <v>39371</v>
      </c>
      <c r="KV1388" s="1">
        <v>39371</v>
      </c>
      <c r="KY1388" s="1">
        <v>39371</v>
      </c>
      <c r="LB1388" s="1">
        <v>39371</v>
      </c>
      <c r="LE1388" s="1">
        <v>39371</v>
      </c>
      <c r="LH1388" s="1">
        <v>39371</v>
      </c>
      <c r="LK1388" s="1">
        <v>39371</v>
      </c>
      <c r="LN1388" s="1">
        <v>39371</v>
      </c>
      <c r="LQ1388" s="1">
        <v>39371</v>
      </c>
      <c r="LT1388" s="1">
        <v>39371</v>
      </c>
      <c r="LW1388" s="1">
        <v>39371</v>
      </c>
      <c r="LZ1388" s="1">
        <v>39371</v>
      </c>
      <c r="MC1388" s="1">
        <v>39371</v>
      </c>
      <c r="MF1388" s="1">
        <v>39371</v>
      </c>
      <c r="MI1388" s="1">
        <v>39371</v>
      </c>
      <c r="ML1388" s="1">
        <v>39371</v>
      </c>
      <c r="MO1388" s="1">
        <v>39371</v>
      </c>
      <c r="MR1388" s="1">
        <v>39371</v>
      </c>
      <c r="MU1388" s="1">
        <v>39371</v>
      </c>
      <c r="MX1388" s="1">
        <v>39371</v>
      </c>
      <c r="NA1388" s="1">
        <v>39371</v>
      </c>
      <c r="ND1388" s="1">
        <v>39371</v>
      </c>
      <c r="NG1388" s="1">
        <v>39371</v>
      </c>
    </row>
    <row r="1389" spans="1:371">
      <c r="A1389" s="1">
        <v>40010</v>
      </c>
      <c r="B1389" s="1">
        <v>39372</v>
      </c>
      <c r="C1389">
        <v>6.2554999999999996</v>
      </c>
      <c r="E1389" s="1">
        <v>39372</v>
      </c>
      <c r="F1389">
        <v>6.3236999999999997</v>
      </c>
      <c r="H1389" s="1">
        <v>39372</v>
      </c>
      <c r="I1389">
        <v>6.4893000000000001</v>
      </c>
      <c r="K1389" s="1">
        <v>39372</v>
      </c>
      <c r="N1389" s="1">
        <v>39372</v>
      </c>
      <c r="O1389">
        <v>7.0374999999999996</v>
      </c>
      <c r="Q1389" s="1">
        <v>39372</v>
      </c>
      <c r="R1389">
        <v>7.2144000000000004</v>
      </c>
      <c r="T1389" s="1">
        <v>39372</v>
      </c>
      <c r="W1389" s="1">
        <v>39372</v>
      </c>
      <c r="Z1389" s="1">
        <v>39372</v>
      </c>
      <c r="AC1389" s="1">
        <v>39372</v>
      </c>
      <c r="AF1389" s="1">
        <v>39372</v>
      </c>
      <c r="AI1389" s="1">
        <v>39372</v>
      </c>
      <c r="AL1389" s="1">
        <v>39372</v>
      </c>
      <c r="AO1389" s="1">
        <v>39372</v>
      </c>
      <c r="AR1389" s="1">
        <v>39372</v>
      </c>
      <c r="AU1389" s="1">
        <v>39372</v>
      </c>
      <c r="AX1389" s="1">
        <v>39372</v>
      </c>
      <c r="BA1389" s="1">
        <v>39372</v>
      </c>
      <c r="BD1389" s="1">
        <v>39372</v>
      </c>
      <c r="BG1389" s="1">
        <v>39372</v>
      </c>
      <c r="BJ1389" s="1">
        <v>39372</v>
      </c>
      <c r="BM1389" s="1">
        <v>39372</v>
      </c>
      <c r="BP1389" s="1">
        <v>39372</v>
      </c>
      <c r="BS1389" s="1">
        <v>39372</v>
      </c>
      <c r="BV1389" s="1">
        <v>39372</v>
      </c>
      <c r="BY1389" s="1">
        <v>39372</v>
      </c>
      <c r="CB1389" s="1">
        <v>39372</v>
      </c>
      <c r="CE1389" s="1">
        <v>39372</v>
      </c>
      <c r="CH1389" s="1">
        <v>39372</v>
      </c>
      <c r="CK1389" s="1">
        <v>39372</v>
      </c>
      <c r="CN1389" s="1">
        <v>39372</v>
      </c>
      <c r="CQ1389" s="1">
        <v>39372</v>
      </c>
      <c r="CT1389" s="1">
        <v>39372</v>
      </c>
      <c r="CW1389" s="1">
        <v>39372</v>
      </c>
      <c r="CZ1389" s="1">
        <v>39372</v>
      </c>
      <c r="DC1389" s="1">
        <v>39372</v>
      </c>
      <c r="DF1389" s="1">
        <v>39372</v>
      </c>
      <c r="DI1389" s="1">
        <v>39372</v>
      </c>
      <c r="DL1389" s="1">
        <v>39372</v>
      </c>
      <c r="DO1389" s="1">
        <v>39372</v>
      </c>
      <c r="DR1389" s="1">
        <v>39372</v>
      </c>
      <c r="DU1389" s="1">
        <v>39372</v>
      </c>
      <c r="DX1389" s="1">
        <v>39372</v>
      </c>
      <c r="EA1389" s="1">
        <v>39372</v>
      </c>
      <c r="ED1389" s="1">
        <v>39372</v>
      </c>
      <c r="EG1389" s="1">
        <v>39372</v>
      </c>
      <c r="EJ1389" s="1">
        <v>39372</v>
      </c>
      <c r="EM1389" s="1">
        <v>39372</v>
      </c>
      <c r="EP1389" s="1">
        <v>39372</v>
      </c>
      <c r="ES1389" s="1">
        <v>39372</v>
      </c>
      <c r="EV1389" s="1">
        <v>39372</v>
      </c>
      <c r="EY1389" s="1">
        <v>39372</v>
      </c>
      <c r="FB1389" s="1">
        <v>39372</v>
      </c>
      <c r="FE1389" s="1">
        <v>39372</v>
      </c>
      <c r="FH1389" s="1">
        <v>39372</v>
      </c>
      <c r="FK1389" s="1">
        <v>39372</v>
      </c>
      <c r="FN1389" s="1">
        <v>39372</v>
      </c>
      <c r="FQ1389" s="1">
        <v>39372</v>
      </c>
      <c r="FT1389" s="1">
        <v>39372</v>
      </c>
      <c r="FW1389" s="1">
        <v>39372</v>
      </c>
      <c r="FZ1389" s="1">
        <v>39372</v>
      </c>
      <c r="GC1389" s="1">
        <v>39372</v>
      </c>
      <c r="GF1389" s="1">
        <v>39372</v>
      </c>
      <c r="GI1389" s="1">
        <v>39372</v>
      </c>
      <c r="GL1389" s="1">
        <v>39372</v>
      </c>
      <c r="GO1389" s="1">
        <v>39372</v>
      </c>
      <c r="GR1389" s="1">
        <v>39372</v>
      </c>
      <c r="GU1389" s="1">
        <v>39372</v>
      </c>
      <c r="GX1389" s="1">
        <v>39372</v>
      </c>
      <c r="HA1389" s="1">
        <v>39372</v>
      </c>
      <c r="HD1389" s="1">
        <v>39372</v>
      </c>
      <c r="HG1389" s="1">
        <v>39372</v>
      </c>
      <c r="HJ1389" s="1">
        <v>39372</v>
      </c>
      <c r="HM1389" s="1">
        <v>39372</v>
      </c>
      <c r="HP1389" s="1">
        <v>39372</v>
      </c>
      <c r="HS1389" s="1">
        <v>39372</v>
      </c>
      <c r="HV1389" s="1">
        <v>39372</v>
      </c>
      <c r="HY1389" s="1">
        <v>39372</v>
      </c>
      <c r="IB1389" s="1">
        <v>39372</v>
      </c>
      <c r="IE1389" s="1">
        <v>39372</v>
      </c>
      <c r="IH1389" s="1">
        <v>39372</v>
      </c>
      <c r="IK1389" s="1">
        <v>39372</v>
      </c>
      <c r="IN1389" s="1">
        <v>39372</v>
      </c>
      <c r="IQ1389" s="1">
        <v>39372</v>
      </c>
      <c r="IT1389" s="1">
        <v>39372</v>
      </c>
      <c r="IW1389" s="1">
        <v>39372</v>
      </c>
      <c r="IZ1389" s="1">
        <v>39372</v>
      </c>
      <c r="JC1389" s="1">
        <v>39372</v>
      </c>
      <c r="JF1389" s="1">
        <v>39372</v>
      </c>
      <c r="JI1389" s="1">
        <v>39372</v>
      </c>
      <c r="JL1389" s="1">
        <v>39372</v>
      </c>
      <c r="JO1389" s="1">
        <v>39372</v>
      </c>
      <c r="JR1389" s="1">
        <v>39372</v>
      </c>
      <c r="JU1389" s="1">
        <v>39372</v>
      </c>
      <c r="JX1389" s="1">
        <v>39372</v>
      </c>
      <c r="KA1389" s="1">
        <v>39372</v>
      </c>
      <c r="KD1389" s="1">
        <v>39372</v>
      </c>
      <c r="KG1389" s="1">
        <v>39372</v>
      </c>
      <c r="KJ1389" s="1">
        <v>39372</v>
      </c>
      <c r="KM1389" s="1">
        <v>39372</v>
      </c>
      <c r="KP1389" s="1">
        <v>39372</v>
      </c>
      <c r="KS1389" s="1">
        <v>39372</v>
      </c>
      <c r="KV1389" s="1">
        <v>39372</v>
      </c>
      <c r="KY1389" s="1">
        <v>39372</v>
      </c>
      <c r="LB1389" s="1">
        <v>39372</v>
      </c>
      <c r="LE1389" s="1">
        <v>39372</v>
      </c>
      <c r="LH1389" s="1">
        <v>39372</v>
      </c>
      <c r="LK1389" s="1">
        <v>39372</v>
      </c>
      <c r="LN1389" s="1">
        <v>39372</v>
      </c>
      <c r="LQ1389" s="1">
        <v>39372</v>
      </c>
      <c r="LT1389" s="1">
        <v>39372</v>
      </c>
      <c r="LW1389" s="1">
        <v>39372</v>
      </c>
      <c r="LZ1389" s="1">
        <v>39372</v>
      </c>
      <c r="MC1389" s="1">
        <v>39372</v>
      </c>
      <c r="MF1389" s="1">
        <v>39372</v>
      </c>
      <c r="MI1389" s="1">
        <v>39372</v>
      </c>
      <c r="ML1389" s="1">
        <v>39372</v>
      </c>
      <c r="MO1389" s="1">
        <v>39372</v>
      </c>
      <c r="MR1389" s="1">
        <v>39372</v>
      </c>
      <c r="MU1389" s="1">
        <v>39372</v>
      </c>
      <c r="MX1389" s="1">
        <v>39372</v>
      </c>
      <c r="NA1389" s="1">
        <v>39372</v>
      </c>
      <c r="ND1389" s="1">
        <v>39372</v>
      </c>
      <c r="NG1389" s="1">
        <v>39372</v>
      </c>
    </row>
    <row r="1390" spans="1:371">
      <c r="A1390" s="1">
        <v>40011</v>
      </c>
      <c r="B1390" s="1">
        <v>39373</v>
      </c>
      <c r="C1390">
        <v>6.2708000000000004</v>
      </c>
      <c r="E1390" s="1">
        <v>39373</v>
      </c>
      <c r="F1390">
        <v>6.335</v>
      </c>
      <c r="H1390" s="1">
        <v>39373</v>
      </c>
      <c r="I1390">
        <v>6.4908000000000001</v>
      </c>
      <c r="K1390" s="1">
        <v>39373</v>
      </c>
      <c r="N1390" s="1">
        <v>39373</v>
      </c>
      <c r="O1390">
        <v>7.05</v>
      </c>
      <c r="Q1390" s="1">
        <v>39373</v>
      </c>
      <c r="R1390">
        <v>7.3250000000000002</v>
      </c>
      <c r="T1390" s="1">
        <v>39373</v>
      </c>
      <c r="W1390" s="1">
        <v>39373</v>
      </c>
      <c r="Z1390" s="1">
        <v>39373</v>
      </c>
      <c r="AC1390" s="1">
        <v>39373</v>
      </c>
      <c r="AF1390" s="1">
        <v>39373</v>
      </c>
      <c r="AI1390" s="1">
        <v>39373</v>
      </c>
      <c r="AL1390" s="1">
        <v>39373</v>
      </c>
      <c r="AO1390" s="1">
        <v>39373</v>
      </c>
      <c r="AR1390" s="1">
        <v>39373</v>
      </c>
      <c r="AU1390" s="1">
        <v>39373</v>
      </c>
      <c r="AX1390" s="1">
        <v>39373</v>
      </c>
      <c r="BA1390" s="1">
        <v>39373</v>
      </c>
      <c r="BD1390" s="1">
        <v>39373</v>
      </c>
      <c r="BG1390" s="1">
        <v>39373</v>
      </c>
      <c r="BJ1390" s="1">
        <v>39373</v>
      </c>
      <c r="BM1390" s="1">
        <v>39373</v>
      </c>
      <c r="BP1390" s="1">
        <v>39373</v>
      </c>
      <c r="BS1390" s="1">
        <v>39373</v>
      </c>
      <c r="BV1390" s="1">
        <v>39373</v>
      </c>
      <c r="BY1390" s="1">
        <v>39373</v>
      </c>
      <c r="CB1390" s="1">
        <v>39373</v>
      </c>
      <c r="CE1390" s="1">
        <v>39373</v>
      </c>
      <c r="CH1390" s="1">
        <v>39373</v>
      </c>
      <c r="CK1390" s="1">
        <v>39373</v>
      </c>
      <c r="CN1390" s="1">
        <v>39373</v>
      </c>
      <c r="CQ1390" s="1">
        <v>39373</v>
      </c>
      <c r="CT1390" s="1">
        <v>39373</v>
      </c>
      <c r="CW1390" s="1">
        <v>39373</v>
      </c>
      <c r="CZ1390" s="1">
        <v>39373</v>
      </c>
      <c r="DC1390" s="1">
        <v>39373</v>
      </c>
      <c r="DF1390" s="1">
        <v>39373</v>
      </c>
      <c r="DI1390" s="1">
        <v>39373</v>
      </c>
      <c r="DL1390" s="1">
        <v>39373</v>
      </c>
      <c r="DO1390" s="1">
        <v>39373</v>
      </c>
      <c r="DR1390" s="1">
        <v>39373</v>
      </c>
      <c r="DU1390" s="1">
        <v>39373</v>
      </c>
      <c r="DX1390" s="1">
        <v>39373</v>
      </c>
      <c r="EA1390" s="1">
        <v>39373</v>
      </c>
      <c r="ED1390" s="1">
        <v>39373</v>
      </c>
      <c r="EG1390" s="1">
        <v>39373</v>
      </c>
      <c r="EJ1390" s="1">
        <v>39373</v>
      </c>
      <c r="EM1390" s="1">
        <v>39373</v>
      </c>
      <c r="EP1390" s="1">
        <v>39373</v>
      </c>
      <c r="ES1390" s="1">
        <v>39373</v>
      </c>
      <c r="EV1390" s="1">
        <v>39373</v>
      </c>
      <c r="EY1390" s="1">
        <v>39373</v>
      </c>
      <c r="FB1390" s="1">
        <v>39373</v>
      </c>
      <c r="FE1390" s="1">
        <v>39373</v>
      </c>
      <c r="FH1390" s="1">
        <v>39373</v>
      </c>
      <c r="FK1390" s="1">
        <v>39373</v>
      </c>
      <c r="FN1390" s="1">
        <v>39373</v>
      </c>
      <c r="FQ1390" s="1">
        <v>39373</v>
      </c>
      <c r="FT1390" s="1">
        <v>39373</v>
      </c>
      <c r="FW1390" s="1">
        <v>39373</v>
      </c>
      <c r="FZ1390" s="1">
        <v>39373</v>
      </c>
      <c r="GC1390" s="1">
        <v>39373</v>
      </c>
      <c r="GF1390" s="1">
        <v>39373</v>
      </c>
      <c r="GI1390" s="1">
        <v>39373</v>
      </c>
      <c r="GL1390" s="1">
        <v>39373</v>
      </c>
      <c r="GO1390" s="1">
        <v>39373</v>
      </c>
      <c r="GR1390" s="1">
        <v>39373</v>
      </c>
      <c r="GU1390" s="1">
        <v>39373</v>
      </c>
      <c r="GX1390" s="1">
        <v>39373</v>
      </c>
      <c r="HA1390" s="1">
        <v>39373</v>
      </c>
      <c r="HD1390" s="1">
        <v>39373</v>
      </c>
      <c r="HG1390" s="1">
        <v>39373</v>
      </c>
      <c r="HJ1390" s="1">
        <v>39373</v>
      </c>
      <c r="HM1390" s="1">
        <v>39373</v>
      </c>
      <c r="HP1390" s="1">
        <v>39373</v>
      </c>
      <c r="HS1390" s="1">
        <v>39373</v>
      </c>
      <c r="HV1390" s="1">
        <v>39373</v>
      </c>
      <c r="HY1390" s="1">
        <v>39373</v>
      </c>
      <c r="IB1390" s="1">
        <v>39373</v>
      </c>
      <c r="IE1390" s="1">
        <v>39373</v>
      </c>
      <c r="IH1390" s="1">
        <v>39373</v>
      </c>
      <c r="IK1390" s="1">
        <v>39373</v>
      </c>
      <c r="IN1390" s="1">
        <v>39373</v>
      </c>
      <c r="IQ1390" s="1">
        <v>39373</v>
      </c>
      <c r="IT1390" s="1">
        <v>39373</v>
      </c>
      <c r="IW1390" s="1">
        <v>39373</v>
      </c>
      <c r="IZ1390" s="1">
        <v>39373</v>
      </c>
      <c r="JC1390" s="1">
        <v>39373</v>
      </c>
      <c r="JF1390" s="1">
        <v>39373</v>
      </c>
      <c r="JI1390" s="1">
        <v>39373</v>
      </c>
      <c r="JL1390" s="1">
        <v>39373</v>
      </c>
      <c r="JO1390" s="1">
        <v>39373</v>
      </c>
      <c r="JR1390" s="1">
        <v>39373</v>
      </c>
      <c r="JU1390" s="1">
        <v>39373</v>
      </c>
      <c r="JX1390" s="1">
        <v>39373</v>
      </c>
      <c r="KA1390" s="1">
        <v>39373</v>
      </c>
      <c r="KD1390" s="1">
        <v>39373</v>
      </c>
      <c r="KG1390" s="1">
        <v>39373</v>
      </c>
      <c r="KJ1390" s="1">
        <v>39373</v>
      </c>
      <c r="KM1390" s="1">
        <v>39373</v>
      </c>
      <c r="KP1390" s="1">
        <v>39373</v>
      </c>
      <c r="KS1390" s="1">
        <v>39373</v>
      </c>
      <c r="KV1390" s="1">
        <v>39373</v>
      </c>
      <c r="KY1390" s="1">
        <v>39373</v>
      </c>
      <c r="LB1390" s="1">
        <v>39373</v>
      </c>
      <c r="LE1390" s="1">
        <v>39373</v>
      </c>
      <c r="LH1390" s="1">
        <v>39373</v>
      </c>
      <c r="LK1390" s="1">
        <v>39373</v>
      </c>
      <c r="LN1390" s="1">
        <v>39373</v>
      </c>
      <c r="LQ1390" s="1">
        <v>39373</v>
      </c>
      <c r="LT1390" s="1">
        <v>39373</v>
      </c>
      <c r="LW1390" s="1">
        <v>39373</v>
      </c>
      <c r="LZ1390" s="1">
        <v>39373</v>
      </c>
      <c r="MC1390" s="1">
        <v>39373</v>
      </c>
      <c r="MF1390" s="1">
        <v>39373</v>
      </c>
      <c r="MI1390" s="1">
        <v>39373</v>
      </c>
      <c r="ML1390" s="1">
        <v>39373</v>
      </c>
      <c r="MO1390" s="1">
        <v>39373</v>
      </c>
      <c r="MR1390" s="1">
        <v>39373</v>
      </c>
      <c r="MU1390" s="1">
        <v>39373</v>
      </c>
      <c r="MX1390" s="1">
        <v>39373</v>
      </c>
      <c r="NA1390" s="1">
        <v>39373</v>
      </c>
      <c r="ND1390" s="1">
        <v>39373</v>
      </c>
      <c r="NG1390" s="1">
        <v>39373</v>
      </c>
    </row>
    <row r="1391" spans="1:371">
      <c r="A1391" s="1">
        <v>40014</v>
      </c>
      <c r="B1391" s="1">
        <v>39374</v>
      </c>
      <c r="C1391">
        <v>6.25</v>
      </c>
      <c r="E1391" s="1">
        <v>39374</v>
      </c>
      <c r="F1391">
        <v>6.3125</v>
      </c>
      <c r="H1391" s="1">
        <v>39374</v>
      </c>
      <c r="I1391">
        <v>6.4642999999999997</v>
      </c>
      <c r="K1391" s="1">
        <v>39374</v>
      </c>
      <c r="N1391" s="1">
        <v>39374</v>
      </c>
      <c r="O1391">
        <v>7.0033000000000003</v>
      </c>
      <c r="Q1391" s="1">
        <v>39374</v>
      </c>
      <c r="R1391">
        <v>7.2981999999999996</v>
      </c>
      <c r="T1391" s="1">
        <v>39374</v>
      </c>
      <c r="W1391" s="1">
        <v>39374</v>
      </c>
      <c r="Z1391" s="1">
        <v>39374</v>
      </c>
      <c r="AC1391" s="1">
        <v>39374</v>
      </c>
      <c r="AF1391" s="1">
        <v>39374</v>
      </c>
      <c r="AI1391" s="1">
        <v>39374</v>
      </c>
      <c r="AL1391" s="1">
        <v>39374</v>
      </c>
      <c r="AO1391" s="1">
        <v>39374</v>
      </c>
      <c r="AR1391" s="1">
        <v>39374</v>
      </c>
      <c r="AU1391" s="1">
        <v>39374</v>
      </c>
      <c r="AX1391" s="1">
        <v>39374</v>
      </c>
      <c r="BA1391" s="1">
        <v>39374</v>
      </c>
      <c r="BD1391" s="1">
        <v>39374</v>
      </c>
      <c r="BG1391" s="1">
        <v>39374</v>
      </c>
      <c r="BJ1391" s="1">
        <v>39374</v>
      </c>
      <c r="BM1391" s="1">
        <v>39374</v>
      </c>
      <c r="BP1391" s="1">
        <v>39374</v>
      </c>
      <c r="BS1391" s="1">
        <v>39374</v>
      </c>
      <c r="BV1391" s="1">
        <v>39374</v>
      </c>
      <c r="BY1391" s="1">
        <v>39374</v>
      </c>
      <c r="CB1391" s="1">
        <v>39374</v>
      </c>
      <c r="CE1391" s="1">
        <v>39374</v>
      </c>
      <c r="CH1391" s="1">
        <v>39374</v>
      </c>
      <c r="CK1391" s="1">
        <v>39374</v>
      </c>
      <c r="CN1391" s="1">
        <v>39374</v>
      </c>
      <c r="CQ1391" s="1">
        <v>39374</v>
      </c>
      <c r="CT1391" s="1">
        <v>39374</v>
      </c>
      <c r="CW1391" s="1">
        <v>39374</v>
      </c>
      <c r="CZ1391" s="1">
        <v>39374</v>
      </c>
      <c r="DC1391" s="1">
        <v>39374</v>
      </c>
      <c r="DF1391" s="1">
        <v>39374</v>
      </c>
      <c r="DI1391" s="1">
        <v>39374</v>
      </c>
      <c r="DL1391" s="1">
        <v>39374</v>
      </c>
      <c r="DO1391" s="1">
        <v>39374</v>
      </c>
      <c r="DR1391" s="1">
        <v>39374</v>
      </c>
      <c r="DU1391" s="1">
        <v>39374</v>
      </c>
      <c r="DX1391" s="1">
        <v>39374</v>
      </c>
      <c r="EA1391" s="1">
        <v>39374</v>
      </c>
      <c r="ED1391" s="1">
        <v>39374</v>
      </c>
      <c r="EG1391" s="1">
        <v>39374</v>
      </c>
      <c r="EJ1391" s="1">
        <v>39374</v>
      </c>
      <c r="EM1391" s="1">
        <v>39374</v>
      </c>
      <c r="EP1391" s="1">
        <v>39374</v>
      </c>
      <c r="ES1391" s="1">
        <v>39374</v>
      </c>
      <c r="EV1391" s="1">
        <v>39374</v>
      </c>
      <c r="EY1391" s="1">
        <v>39374</v>
      </c>
      <c r="FB1391" s="1">
        <v>39374</v>
      </c>
      <c r="FE1391" s="1">
        <v>39374</v>
      </c>
      <c r="FH1391" s="1">
        <v>39374</v>
      </c>
      <c r="FK1391" s="1">
        <v>39374</v>
      </c>
      <c r="FN1391" s="1">
        <v>39374</v>
      </c>
      <c r="FQ1391" s="1">
        <v>39374</v>
      </c>
      <c r="FT1391" s="1">
        <v>39374</v>
      </c>
      <c r="FW1391" s="1">
        <v>39374</v>
      </c>
      <c r="FZ1391" s="1">
        <v>39374</v>
      </c>
      <c r="GC1391" s="1">
        <v>39374</v>
      </c>
      <c r="GF1391" s="1">
        <v>39374</v>
      </c>
      <c r="GI1391" s="1">
        <v>39374</v>
      </c>
      <c r="GL1391" s="1">
        <v>39374</v>
      </c>
      <c r="GO1391" s="1">
        <v>39374</v>
      </c>
      <c r="GR1391" s="1">
        <v>39374</v>
      </c>
      <c r="GU1391" s="1">
        <v>39374</v>
      </c>
      <c r="GX1391" s="1">
        <v>39374</v>
      </c>
      <c r="HA1391" s="1">
        <v>39374</v>
      </c>
      <c r="HD1391" s="1">
        <v>39374</v>
      </c>
      <c r="HG1391" s="1">
        <v>39374</v>
      </c>
      <c r="HJ1391" s="1">
        <v>39374</v>
      </c>
      <c r="HM1391" s="1">
        <v>39374</v>
      </c>
      <c r="HP1391" s="1">
        <v>39374</v>
      </c>
      <c r="HS1391" s="1">
        <v>39374</v>
      </c>
      <c r="HV1391" s="1">
        <v>39374</v>
      </c>
      <c r="HY1391" s="1">
        <v>39374</v>
      </c>
      <c r="IB1391" s="1">
        <v>39374</v>
      </c>
      <c r="IE1391" s="1">
        <v>39374</v>
      </c>
      <c r="IH1391" s="1">
        <v>39374</v>
      </c>
      <c r="IK1391" s="1">
        <v>39374</v>
      </c>
      <c r="IN1391" s="1">
        <v>39374</v>
      </c>
      <c r="IQ1391" s="1">
        <v>39374</v>
      </c>
      <c r="IT1391" s="1">
        <v>39374</v>
      </c>
      <c r="IW1391" s="1">
        <v>39374</v>
      </c>
      <c r="IZ1391" s="1">
        <v>39374</v>
      </c>
      <c r="JC1391" s="1">
        <v>39374</v>
      </c>
      <c r="JF1391" s="1">
        <v>39374</v>
      </c>
      <c r="JI1391" s="1">
        <v>39374</v>
      </c>
      <c r="JL1391" s="1">
        <v>39374</v>
      </c>
      <c r="JO1391" s="1">
        <v>39374</v>
      </c>
      <c r="JR1391" s="1">
        <v>39374</v>
      </c>
      <c r="JU1391" s="1">
        <v>39374</v>
      </c>
      <c r="JX1391" s="1">
        <v>39374</v>
      </c>
      <c r="KA1391" s="1">
        <v>39374</v>
      </c>
      <c r="KD1391" s="1">
        <v>39374</v>
      </c>
      <c r="KG1391" s="1">
        <v>39374</v>
      </c>
      <c r="KJ1391" s="1">
        <v>39374</v>
      </c>
      <c r="KM1391" s="1">
        <v>39374</v>
      </c>
      <c r="KP1391" s="1">
        <v>39374</v>
      </c>
      <c r="KS1391" s="1">
        <v>39374</v>
      </c>
      <c r="KV1391" s="1">
        <v>39374</v>
      </c>
      <c r="KY1391" s="1">
        <v>39374</v>
      </c>
      <c r="LB1391" s="1">
        <v>39374</v>
      </c>
      <c r="LE1391" s="1">
        <v>39374</v>
      </c>
      <c r="LH1391" s="1">
        <v>39374</v>
      </c>
      <c r="LK1391" s="1">
        <v>39374</v>
      </c>
      <c r="LN1391" s="1">
        <v>39374</v>
      </c>
      <c r="LQ1391" s="1">
        <v>39374</v>
      </c>
      <c r="LT1391" s="1">
        <v>39374</v>
      </c>
      <c r="LW1391" s="1">
        <v>39374</v>
      </c>
      <c r="LZ1391" s="1">
        <v>39374</v>
      </c>
      <c r="MC1391" s="1">
        <v>39374</v>
      </c>
      <c r="MF1391" s="1">
        <v>39374</v>
      </c>
      <c r="MI1391" s="1">
        <v>39374</v>
      </c>
      <c r="ML1391" s="1">
        <v>39374</v>
      </c>
      <c r="MO1391" s="1">
        <v>39374</v>
      </c>
      <c r="MR1391" s="1">
        <v>39374</v>
      </c>
      <c r="MU1391" s="1">
        <v>39374</v>
      </c>
      <c r="MX1391" s="1">
        <v>39374</v>
      </c>
      <c r="NA1391" s="1">
        <v>39374</v>
      </c>
      <c r="ND1391" s="1">
        <v>39374</v>
      </c>
      <c r="NG1391" s="1">
        <v>39374</v>
      </c>
    </row>
    <row r="1392" spans="1:371">
      <c r="A1392" s="1">
        <v>40015</v>
      </c>
      <c r="B1392" s="1">
        <v>39375</v>
      </c>
      <c r="C1392">
        <v>6.25</v>
      </c>
      <c r="E1392" s="1">
        <v>39375</v>
      </c>
      <c r="F1392">
        <v>6.3125</v>
      </c>
      <c r="H1392" s="1">
        <v>39375</v>
      </c>
      <c r="I1392">
        <v>6.4642999999999997</v>
      </c>
      <c r="K1392" s="1">
        <v>39375</v>
      </c>
      <c r="N1392" s="1">
        <v>39375</v>
      </c>
      <c r="O1392">
        <v>7.0033000000000003</v>
      </c>
      <c r="Q1392" s="1">
        <v>39375</v>
      </c>
      <c r="R1392">
        <v>7.2981999999999996</v>
      </c>
      <c r="T1392" s="1">
        <v>39375</v>
      </c>
      <c r="W1392" s="1">
        <v>39375</v>
      </c>
      <c r="Z1392" s="1">
        <v>39375</v>
      </c>
      <c r="AC1392" s="1">
        <v>39375</v>
      </c>
      <c r="AF1392" s="1">
        <v>39375</v>
      </c>
      <c r="AI1392" s="1">
        <v>39375</v>
      </c>
      <c r="AL1392" s="1">
        <v>39375</v>
      </c>
      <c r="AO1392" s="1">
        <v>39375</v>
      </c>
      <c r="AR1392" s="1">
        <v>39375</v>
      </c>
      <c r="AU1392" s="1">
        <v>39375</v>
      </c>
      <c r="AX1392" s="1">
        <v>39375</v>
      </c>
      <c r="BA1392" s="1">
        <v>39375</v>
      </c>
      <c r="BD1392" s="1">
        <v>39375</v>
      </c>
      <c r="BG1392" s="1">
        <v>39375</v>
      </c>
      <c r="BJ1392" s="1">
        <v>39375</v>
      </c>
      <c r="BM1392" s="1">
        <v>39375</v>
      </c>
      <c r="BP1392" s="1">
        <v>39375</v>
      </c>
      <c r="BS1392" s="1">
        <v>39375</v>
      </c>
      <c r="BV1392" s="1">
        <v>39375</v>
      </c>
      <c r="BY1392" s="1">
        <v>39375</v>
      </c>
      <c r="CB1392" s="1">
        <v>39375</v>
      </c>
      <c r="CE1392" s="1">
        <v>39375</v>
      </c>
      <c r="CH1392" s="1">
        <v>39375</v>
      </c>
      <c r="CK1392" s="1">
        <v>39375</v>
      </c>
      <c r="CN1392" s="1">
        <v>39375</v>
      </c>
      <c r="CQ1392" s="1">
        <v>39375</v>
      </c>
      <c r="CT1392" s="1">
        <v>39375</v>
      </c>
      <c r="CW1392" s="1">
        <v>39375</v>
      </c>
      <c r="CZ1392" s="1">
        <v>39375</v>
      </c>
      <c r="DC1392" s="1">
        <v>39375</v>
      </c>
      <c r="DF1392" s="1">
        <v>39375</v>
      </c>
      <c r="DI1392" s="1">
        <v>39375</v>
      </c>
      <c r="DL1392" s="1">
        <v>39375</v>
      </c>
      <c r="DO1392" s="1">
        <v>39375</v>
      </c>
      <c r="DR1392" s="1">
        <v>39375</v>
      </c>
      <c r="DU1392" s="1">
        <v>39375</v>
      </c>
      <c r="DX1392" s="1">
        <v>39375</v>
      </c>
      <c r="EA1392" s="1">
        <v>39375</v>
      </c>
      <c r="ED1392" s="1">
        <v>39375</v>
      </c>
      <c r="EG1392" s="1">
        <v>39375</v>
      </c>
      <c r="EJ1392" s="1">
        <v>39375</v>
      </c>
      <c r="EM1392" s="1">
        <v>39375</v>
      </c>
      <c r="EP1392" s="1">
        <v>39375</v>
      </c>
      <c r="ES1392" s="1">
        <v>39375</v>
      </c>
      <c r="EV1392" s="1">
        <v>39375</v>
      </c>
      <c r="EY1392" s="1">
        <v>39375</v>
      </c>
      <c r="FB1392" s="1">
        <v>39375</v>
      </c>
      <c r="FE1392" s="1">
        <v>39375</v>
      </c>
      <c r="FH1392" s="1">
        <v>39375</v>
      </c>
      <c r="FK1392" s="1">
        <v>39375</v>
      </c>
      <c r="FN1392" s="1">
        <v>39375</v>
      </c>
      <c r="FQ1392" s="1">
        <v>39375</v>
      </c>
      <c r="FT1392" s="1">
        <v>39375</v>
      </c>
      <c r="FW1392" s="1">
        <v>39375</v>
      </c>
      <c r="FZ1392" s="1">
        <v>39375</v>
      </c>
      <c r="GC1392" s="1">
        <v>39375</v>
      </c>
      <c r="GF1392" s="1">
        <v>39375</v>
      </c>
      <c r="GI1392" s="1">
        <v>39375</v>
      </c>
      <c r="GL1392" s="1">
        <v>39375</v>
      </c>
      <c r="GO1392" s="1">
        <v>39375</v>
      </c>
      <c r="GR1392" s="1">
        <v>39375</v>
      </c>
      <c r="GU1392" s="1">
        <v>39375</v>
      </c>
      <c r="GX1392" s="1">
        <v>39375</v>
      </c>
      <c r="HA1392" s="1">
        <v>39375</v>
      </c>
      <c r="HD1392" s="1">
        <v>39375</v>
      </c>
      <c r="HG1392" s="1">
        <v>39375</v>
      </c>
      <c r="HJ1392" s="1">
        <v>39375</v>
      </c>
      <c r="HM1392" s="1">
        <v>39375</v>
      </c>
      <c r="HP1392" s="1">
        <v>39375</v>
      </c>
      <c r="HS1392" s="1">
        <v>39375</v>
      </c>
      <c r="HV1392" s="1">
        <v>39375</v>
      </c>
      <c r="HY1392" s="1">
        <v>39375</v>
      </c>
      <c r="IB1392" s="1">
        <v>39375</v>
      </c>
      <c r="IE1392" s="1">
        <v>39375</v>
      </c>
      <c r="IH1392" s="1">
        <v>39375</v>
      </c>
      <c r="IK1392" s="1">
        <v>39375</v>
      </c>
      <c r="IN1392" s="1">
        <v>39375</v>
      </c>
      <c r="IQ1392" s="1">
        <v>39375</v>
      </c>
      <c r="IT1392" s="1">
        <v>39375</v>
      </c>
      <c r="IW1392" s="1">
        <v>39375</v>
      </c>
      <c r="IZ1392" s="1">
        <v>39375</v>
      </c>
      <c r="JC1392" s="1">
        <v>39375</v>
      </c>
      <c r="JF1392" s="1">
        <v>39375</v>
      </c>
      <c r="JI1392" s="1">
        <v>39375</v>
      </c>
      <c r="JL1392" s="1">
        <v>39375</v>
      </c>
      <c r="JO1392" s="1">
        <v>39375</v>
      </c>
      <c r="JR1392" s="1">
        <v>39375</v>
      </c>
      <c r="JU1392" s="1">
        <v>39375</v>
      </c>
      <c r="JX1392" s="1">
        <v>39375</v>
      </c>
      <c r="KA1392" s="1">
        <v>39375</v>
      </c>
      <c r="KD1392" s="1">
        <v>39375</v>
      </c>
      <c r="KG1392" s="1">
        <v>39375</v>
      </c>
      <c r="KJ1392" s="1">
        <v>39375</v>
      </c>
      <c r="KM1392" s="1">
        <v>39375</v>
      </c>
      <c r="KP1392" s="1">
        <v>39375</v>
      </c>
      <c r="KS1392" s="1">
        <v>39375</v>
      </c>
      <c r="KV1392" s="1">
        <v>39375</v>
      </c>
      <c r="KY1392" s="1">
        <v>39375</v>
      </c>
      <c r="LB1392" s="1">
        <v>39375</v>
      </c>
      <c r="LE1392" s="1">
        <v>39375</v>
      </c>
      <c r="LH1392" s="1">
        <v>39375</v>
      </c>
      <c r="LK1392" s="1">
        <v>39375</v>
      </c>
      <c r="LN1392" s="1">
        <v>39375</v>
      </c>
      <c r="LQ1392" s="1">
        <v>39375</v>
      </c>
      <c r="LT1392" s="1">
        <v>39375</v>
      </c>
      <c r="LW1392" s="1">
        <v>39375</v>
      </c>
      <c r="LZ1392" s="1">
        <v>39375</v>
      </c>
      <c r="MC1392" s="1">
        <v>39375</v>
      </c>
      <c r="MF1392" s="1">
        <v>39375</v>
      </c>
      <c r="MI1392" s="1">
        <v>39375</v>
      </c>
      <c r="ML1392" s="1">
        <v>39375</v>
      </c>
      <c r="MO1392" s="1">
        <v>39375</v>
      </c>
      <c r="MR1392" s="1">
        <v>39375</v>
      </c>
      <c r="MU1392" s="1">
        <v>39375</v>
      </c>
      <c r="MX1392" s="1">
        <v>39375</v>
      </c>
      <c r="NA1392" s="1">
        <v>39375</v>
      </c>
      <c r="ND1392" s="1">
        <v>39375</v>
      </c>
      <c r="NG1392" s="1">
        <v>39375</v>
      </c>
    </row>
    <row r="1393" spans="1:371">
      <c r="A1393" s="1">
        <v>40016</v>
      </c>
      <c r="B1393" s="1">
        <v>39376</v>
      </c>
      <c r="C1393">
        <v>6.25</v>
      </c>
      <c r="E1393" s="1">
        <v>39376</v>
      </c>
      <c r="F1393">
        <v>6.3125</v>
      </c>
      <c r="H1393" s="1">
        <v>39376</v>
      </c>
      <c r="I1393">
        <v>6.4642999999999997</v>
      </c>
      <c r="K1393" s="1">
        <v>39376</v>
      </c>
      <c r="N1393" s="1">
        <v>39376</v>
      </c>
      <c r="O1393">
        <v>7.0033000000000003</v>
      </c>
      <c r="Q1393" s="1">
        <v>39376</v>
      </c>
      <c r="R1393">
        <v>7.2981999999999996</v>
      </c>
      <c r="T1393" s="1">
        <v>39376</v>
      </c>
      <c r="W1393" s="1">
        <v>39376</v>
      </c>
      <c r="Z1393" s="1">
        <v>39376</v>
      </c>
      <c r="AC1393" s="1">
        <v>39376</v>
      </c>
      <c r="AF1393" s="1">
        <v>39376</v>
      </c>
      <c r="AI1393" s="1">
        <v>39376</v>
      </c>
      <c r="AL1393" s="1">
        <v>39376</v>
      </c>
      <c r="AO1393" s="1">
        <v>39376</v>
      </c>
      <c r="AR1393" s="1">
        <v>39376</v>
      </c>
      <c r="AU1393" s="1">
        <v>39376</v>
      </c>
      <c r="AX1393" s="1">
        <v>39376</v>
      </c>
      <c r="BA1393" s="1">
        <v>39376</v>
      </c>
      <c r="BD1393" s="1">
        <v>39376</v>
      </c>
      <c r="BG1393" s="1">
        <v>39376</v>
      </c>
      <c r="BJ1393" s="1">
        <v>39376</v>
      </c>
      <c r="BM1393" s="1">
        <v>39376</v>
      </c>
      <c r="BP1393" s="1">
        <v>39376</v>
      </c>
      <c r="BS1393" s="1">
        <v>39376</v>
      </c>
      <c r="BV1393" s="1">
        <v>39376</v>
      </c>
      <c r="BY1393" s="1">
        <v>39376</v>
      </c>
      <c r="CB1393" s="1">
        <v>39376</v>
      </c>
      <c r="CE1393" s="1">
        <v>39376</v>
      </c>
      <c r="CH1393" s="1">
        <v>39376</v>
      </c>
      <c r="CK1393" s="1">
        <v>39376</v>
      </c>
      <c r="CN1393" s="1">
        <v>39376</v>
      </c>
      <c r="CQ1393" s="1">
        <v>39376</v>
      </c>
      <c r="CT1393" s="1">
        <v>39376</v>
      </c>
      <c r="CW1393" s="1">
        <v>39376</v>
      </c>
      <c r="CZ1393" s="1">
        <v>39376</v>
      </c>
      <c r="DC1393" s="1">
        <v>39376</v>
      </c>
      <c r="DF1393" s="1">
        <v>39376</v>
      </c>
      <c r="DI1393" s="1">
        <v>39376</v>
      </c>
      <c r="DL1393" s="1">
        <v>39376</v>
      </c>
      <c r="DO1393" s="1">
        <v>39376</v>
      </c>
      <c r="DR1393" s="1">
        <v>39376</v>
      </c>
      <c r="DU1393" s="1">
        <v>39376</v>
      </c>
      <c r="DX1393" s="1">
        <v>39376</v>
      </c>
      <c r="EA1393" s="1">
        <v>39376</v>
      </c>
      <c r="ED1393" s="1">
        <v>39376</v>
      </c>
      <c r="EG1393" s="1">
        <v>39376</v>
      </c>
      <c r="EJ1393" s="1">
        <v>39376</v>
      </c>
      <c r="EM1393" s="1">
        <v>39376</v>
      </c>
      <c r="EP1393" s="1">
        <v>39376</v>
      </c>
      <c r="ES1393" s="1">
        <v>39376</v>
      </c>
      <c r="EV1393" s="1">
        <v>39376</v>
      </c>
      <c r="EY1393" s="1">
        <v>39376</v>
      </c>
      <c r="FB1393" s="1">
        <v>39376</v>
      </c>
      <c r="FE1393" s="1">
        <v>39376</v>
      </c>
      <c r="FH1393" s="1">
        <v>39376</v>
      </c>
      <c r="FK1393" s="1">
        <v>39376</v>
      </c>
      <c r="FN1393" s="1">
        <v>39376</v>
      </c>
      <c r="FQ1393" s="1">
        <v>39376</v>
      </c>
      <c r="FT1393" s="1">
        <v>39376</v>
      </c>
      <c r="FW1393" s="1">
        <v>39376</v>
      </c>
      <c r="FZ1393" s="1">
        <v>39376</v>
      </c>
      <c r="GC1393" s="1">
        <v>39376</v>
      </c>
      <c r="GF1393" s="1">
        <v>39376</v>
      </c>
      <c r="GI1393" s="1">
        <v>39376</v>
      </c>
      <c r="GL1393" s="1">
        <v>39376</v>
      </c>
      <c r="GO1393" s="1">
        <v>39376</v>
      </c>
      <c r="GR1393" s="1">
        <v>39376</v>
      </c>
      <c r="GU1393" s="1">
        <v>39376</v>
      </c>
      <c r="GX1393" s="1">
        <v>39376</v>
      </c>
      <c r="HA1393" s="1">
        <v>39376</v>
      </c>
      <c r="HD1393" s="1">
        <v>39376</v>
      </c>
      <c r="HG1393" s="1">
        <v>39376</v>
      </c>
      <c r="HJ1393" s="1">
        <v>39376</v>
      </c>
      <c r="HM1393" s="1">
        <v>39376</v>
      </c>
      <c r="HP1393" s="1">
        <v>39376</v>
      </c>
      <c r="HS1393" s="1">
        <v>39376</v>
      </c>
      <c r="HV1393" s="1">
        <v>39376</v>
      </c>
      <c r="HY1393" s="1">
        <v>39376</v>
      </c>
      <c r="IB1393" s="1">
        <v>39376</v>
      </c>
      <c r="IE1393" s="1">
        <v>39376</v>
      </c>
      <c r="IH1393" s="1">
        <v>39376</v>
      </c>
      <c r="IK1393" s="1">
        <v>39376</v>
      </c>
      <c r="IN1393" s="1">
        <v>39376</v>
      </c>
      <c r="IQ1393" s="1">
        <v>39376</v>
      </c>
      <c r="IT1393" s="1">
        <v>39376</v>
      </c>
      <c r="IW1393" s="1">
        <v>39376</v>
      </c>
      <c r="IZ1393" s="1">
        <v>39376</v>
      </c>
      <c r="JC1393" s="1">
        <v>39376</v>
      </c>
      <c r="JF1393" s="1">
        <v>39376</v>
      </c>
      <c r="JI1393" s="1">
        <v>39376</v>
      </c>
      <c r="JL1393" s="1">
        <v>39376</v>
      </c>
      <c r="JO1393" s="1">
        <v>39376</v>
      </c>
      <c r="JR1393" s="1">
        <v>39376</v>
      </c>
      <c r="JU1393" s="1">
        <v>39376</v>
      </c>
      <c r="JX1393" s="1">
        <v>39376</v>
      </c>
      <c r="KA1393" s="1">
        <v>39376</v>
      </c>
      <c r="KD1393" s="1">
        <v>39376</v>
      </c>
      <c r="KG1393" s="1">
        <v>39376</v>
      </c>
      <c r="KJ1393" s="1">
        <v>39376</v>
      </c>
      <c r="KM1393" s="1">
        <v>39376</v>
      </c>
      <c r="KP1393" s="1">
        <v>39376</v>
      </c>
      <c r="KS1393" s="1">
        <v>39376</v>
      </c>
      <c r="KV1393" s="1">
        <v>39376</v>
      </c>
      <c r="KY1393" s="1">
        <v>39376</v>
      </c>
      <c r="LB1393" s="1">
        <v>39376</v>
      </c>
      <c r="LE1393" s="1">
        <v>39376</v>
      </c>
      <c r="LH1393" s="1">
        <v>39376</v>
      </c>
      <c r="LK1393" s="1">
        <v>39376</v>
      </c>
      <c r="LN1393" s="1">
        <v>39376</v>
      </c>
      <c r="LQ1393" s="1">
        <v>39376</v>
      </c>
      <c r="LT1393" s="1">
        <v>39376</v>
      </c>
      <c r="LW1393" s="1">
        <v>39376</v>
      </c>
      <c r="LZ1393" s="1">
        <v>39376</v>
      </c>
      <c r="MC1393" s="1">
        <v>39376</v>
      </c>
      <c r="MF1393" s="1">
        <v>39376</v>
      </c>
      <c r="MI1393" s="1">
        <v>39376</v>
      </c>
      <c r="ML1393" s="1">
        <v>39376</v>
      </c>
      <c r="MO1393" s="1">
        <v>39376</v>
      </c>
      <c r="MR1393" s="1">
        <v>39376</v>
      </c>
      <c r="MU1393" s="1">
        <v>39376</v>
      </c>
      <c r="MX1393" s="1">
        <v>39376</v>
      </c>
      <c r="NA1393" s="1">
        <v>39376</v>
      </c>
      <c r="ND1393" s="1">
        <v>39376</v>
      </c>
      <c r="NG1393" s="1">
        <v>39376</v>
      </c>
    </row>
    <row r="1394" spans="1:371">
      <c r="A1394" s="1">
        <v>40017</v>
      </c>
      <c r="B1394" s="1">
        <v>39377</v>
      </c>
      <c r="C1394">
        <v>6.2035999999999998</v>
      </c>
      <c r="E1394" s="1">
        <v>39377</v>
      </c>
      <c r="F1394">
        <v>6.2702</v>
      </c>
      <c r="H1394" s="1">
        <v>39377</v>
      </c>
      <c r="I1394">
        <v>6.4321000000000002</v>
      </c>
      <c r="K1394" s="1">
        <v>39377</v>
      </c>
      <c r="N1394" s="1">
        <v>39377</v>
      </c>
      <c r="O1394">
        <v>6.9878</v>
      </c>
      <c r="Q1394" s="1">
        <v>39377</v>
      </c>
      <c r="R1394">
        <v>7.2691999999999997</v>
      </c>
      <c r="T1394" s="1">
        <v>39377</v>
      </c>
      <c r="W1394" s="1">
        <v>39377</v>
      </c>
      <c r="Z1394" s="1">
        <v>39377</v>
      </c>
      <c r="AC1394" s="1">
        <v>39377</v>
      </c>
      <c r="AF1394" s="1">
        <v>39377</v>
      </c>
      <c r="AI1394" s="1">
        <v>39377</v>
      </c>
      <c r="AL1394" s="1">
        <v>39377</v>
      </c>
      <c r="AO1394" s="1">
        <v>39377</v>
      </c>
      <c r="AR1394" s="1">
        <v>39377</v>
      </c>
      <c r="AU1394" s="1">
        <v>39377</v>
      </c>
      <c r="AX1394" s="1">
        <v>39377</v>
      </c>
      <c r="BA1394" s="1">
        <v>39377</v>
      </c>
      <c r="BD1394" s="1">
        <v>39377</v>
      </c>
      <c r="BG1394" s="1">
        <v>39377</v>
      </c>
      <c r="BJ1394" s="1">
        <v>39377</v>
      </c>
      <c r="BM1394" s="1">
        <v>39377</v>
      </c>
      <c r="BP1394" s="1">
        <v>39377</v>
      </c>
      <c r="BS1394" s="1">
        <v>39377</v>
      </c>
      <c r="BV1394" s="1">
        <v>39377</v>
      </c>
      <c r="BY1394" s="1">
        <v>39377</v>
      </c>
      <c r="CB1394" s="1">
        <v>39377</v>
      </c>
      <c r="CE1394" s="1">
        <v>39377</v>
      </c>
      <c r="CH1394" s="1">
        <v>39377</v>
      </c>
      <c r="CK1394" s="1">
        <v>39377</v>
      </c>
      <c r="CN1394" s="1">
        <v>39377</v>
      </c>
      <c r="CQ1394" s="1">
        <v>39377</v>
      </c>
      <c r="CT1394" s="1">
        <v>39377</v>
      </c>
      <c r="CW1394" s="1">
        <v>39377</v>
      </c>
      <c r="CZ1394" s="1">
        <v>39377</v>
      </c>
      <c r="DC1394" s="1">
        <v>39377</v>
      </c>
      <c r="DF1394" s="1">
        <v>39377</v>
      </c>
      <c r="DI1394" s="1">
        <v>39377</v>
      </c>
      <c r="DL1394" s="1">
        <v>39377</v>
      </c>
      <c r="DO1394" s="1">
        <v>39377</v>
      </c>
      <c r="DR1394" s="1">
        <v>39377</v>
      </c>
      <c r="DU1394" s="1">
        <v>39377</v>
      </c>
      <c r="DX1394" s="1">
        <v>39377</v>
      </c>
      <c r="EA1394" s="1">
        <v>39377</v>
      </c>
      <c r="ED1394" s="1">
        <v>39377</v>
      </c>
      <c r="EG1394" s="1">
        <v>39377</v>
      </c>
      <c r="EJ1394" s="1">
        <v>39377</v>
      </c>
      <c r="EM1394" s="1">
        <v>39377</v>
      </c>
      <c r="EP1394" s="1">
        <v>39377</v>
      </c>
      <c r="ES1394" s="1">
        <v>39377</v>
      </c>
      <c r="EV1394" s="1">
        <v>39377</v>
      </c>
      <c r="EY1394" s="1">
        <v>39377</v>
      </c>
      <c r="FB1394" s="1">
        <v>39377</v>
      </c>
      <c r="FE1394" s="1">
        <v>39377</v>
      </c>
      <c r="FH1394" s="1">
        <v>39377</v>
      </c>
      <c r="FK1394" s="1">
        <v>39377</v>
      </c>
      <c r="FN1394" s="1">
        <v>39377</v>
      </c>
      <c r="FQ1394" s="1">
        <v>39377</v>
      </c>
      <c r="FT1394" s="1">
        <v>39377</v>
      </c>
      <c r="FW1394" s="1">
        <v>39377</v>
      </c>
      <c r="FZ1394" s="1">
        <v>39377</v>
      </c>
      <c r="GC1394" s="1">
        <v>39377</v>
      </c>
      <c r="GF1394" s="1">
        <v>39377</v>
      </c>
      <c r="GI1394" s="1">
        <v>39377</v>
      </c>
      <c r="GL1394" s="1">
        <v>39377</v>
      </c>
      <c r="GO1394" s="1">
        <v>39377</v>
      </c>
      <c r="GR1394" s="1">
        <v>39377</v>
      </c>
      <c r="GU1394" s="1">
        <v>39377</v>
      </c>
      <c r="GX1394" s="1">
        <v>39377</v>
      </c>
      <c r="HA1394" s="1">
        <v>39377</v>
      </c>
      <c r="HD1394" s="1">
        <v>39377</v>
      </c>
      <c r="HG1394" s="1">
        <v>39377</v>
      </c>
      <c r="HJ1394" s="1">
        <v>39377</v>
      </c>
      <c r="HM1394" s="1">
        <v>39377</v>
      </c>
      <c r="HP1394" s="1">
        <v>39377</v>
      </c>
      <c r="HS1394" s="1">
        <v>39377</v>
      </c>
      <c r="HV1394" s="1">
        <v>39377</v>
      </c>
      <c r="HY1394" s="1">
        <v>39377</v>
      </c>
      <c r="IB1394" s="1">
        <v>39377</v>
      </c>
      <c r="IE1394" s="1">
        <v>39377</v>
      </c>
      <c r="IH1394" s="1">
        <v>39377</v>
      </c>
      <c r="IK1394" s="1">
        <v>39377</v>
      </c>
      <c r="IN1394" s="1">
        <v>39377</v>
      </c>
      <c r="IQ1394" s="1">
        <v>39377</v>
      </c>
      <c r="IT1394" s="1">
        <v>39377</v>
      </c>
      <c r="IW1394" s="1">
        <v>39377</v>
      </c>
      <c r="IZ1394" s="1">
        <v>39377</v>
      </c>
      <c r="JC1394" s="1">
        <v>39377</v>
      </c>
      <c r="JF1394" s="1">
        <v>39377</v>
      </c>
      <c r="JI1394" s="1">
        <v>39377</v>
      </c>
      <c r="JL1394" s="1">
        <v>39377</v>
      </c>
      <c r="JO1394" s="1">
        <v>39377</v>
      </c>
      <c r="JR1394" s="1">
        <v>39377</v>
      </c>
      <c r="JU1394" s="1">
        <v>39377</v>
      </c>
      <c r="JX1394" s="1">
        <v>39377</v>
      </c>
      <c r="KA1394" s="1">
        <v>39377</v>
      </c>
      <c r="KD1394" s="1">
        <v>39377</v>
      </c>
      <c r="KG1394" s="1">
        <v>39377</v>
      </c>
      <c r="KJ1394" s="1">
        <v>39377</v>
      </c>
      <c r="KM1394" s="1">
        <v>39377</v>
      </c>
      <c r="KP1394" s="1">
        <v>39377</v>
      </c>
      <c r="KS1394" s="1">
        <v>39377</v>
      </c>
      <c r="KV1394" s="1">
        <v>39377</v>
      </c>
      <c r="KY1394" s="1">
        <v>39377</v>
      </c>
      <c r="LB1394" s="1">
        <v>39377</v>
      </c>
      <c r="LE1394" s="1">
        <v>39377</v>
      </c>
      <c r="LH1394" s="1">
        <v>39377</v>
      </c>
      <c r="LK1394" s="1">
        <v>39377</v>
      </c>
      <c r="LN1394" s="1">
        <v>39377</v>
      </c>
      <c r="LQ1394" s="1">
        <v>39377</v>
      </c>
      <c r="LT1394" s="1">
        <v>39377</v>
      </c>
      <c r="LW1394" s="1">
        <v>39377</v>
      </c>
      <c r="LZ1394" s="1">
        <v>39377</v>
      </c>
      <c r="MC1394" s="1">
        <v>39377</v>
      </c>
      <c r="MF1394" s="1">
        <v>39377</v>
      </c>
      <c r="MI1394" s="1">
        <v>39377</v>
      </c>
      <c r="ML1394" s="1">
        <v>39377</v>
      </c>
      <c r="MO1394" s="1">
        <v>39377</v>
      </c>
      <c r="MR1394" s="1">
        <v>39377</v>
      </c>
      <c r="MU1394" s="1">
        <v>39377</v>
      </c>
      <c r="MX1394" s="1">
        <v>39377</v>
      </c>
      <c r="NA1394" s="1">
        <v>39377</v>
      </c>
      <c r="ND1394" s="1">
        <v>39377</v>
      </c>
      <c r="NG1394" s="1">
        <v>39377</v>
      </c>
    </row>
    <row r="1395" spans="1:371">
      <c r="A1395" s="1">
        <v>40018</v>
      </c>
      <c r="B1395" s="1">
        <v>39378</v>
      </c>
      <c r="C1395">
        <v>6.2125000000000004</v>
      </c>
      <c r="E1395" s="1">
        <v>39378</v>
      </c>
      <c r="F1395">
        <v>6.2781000000000002</v>
      </c>
      <c r="H1395" s="1">
        <v>39378</v>
      </c>
      <c r="I1395">
        <v>6.4375</v>
      </c>
      <c r="K1395" s="1">
        <v>39378</v>
      </c>
      <c r="N1395" s="1">
        <v>39378</v>
      </c>
      <c r="O1395">
        <v>6.9782999999999999</v>
      </c>
      <c r="Q1395" s="1">
        <v>39378</v>
      </c>
      <c r="R1395">
        <v>7.2542999999999997</v>
      </c>
      <c r="T1395" s="1">
        <v>39378</v>
      </c>
      <c r="W1395" s="1">
        <v>39378</v>
      </c>
      <c r="Z1395" s="1">
        <v>39378</v>
      </c>
      <c r="AC1395" s="1">
        <v>39378</v>
      </c>
      <c r="AF1395" s="1">
        <v>39378</v>
      </c>
      <c r="AI1395" s="1">
        <v>39378</v>
      </c>
      <c r="AL1395" s="1">
        <v>39378</v>
      </c>
      <c r="AO1395" s="1">
        <v>39378</v>
      </c>
      <c r="AR1395" s="1">
        <v>39378</v>
      </c>
      <c r="AU1395" s="1">
        <v>39378</v>
      </c>
      <c r="AX1395" s="1">
        <v>39378</v>
      </c>
      <c r="BA1395" s="1">
        <v>39378</v>
      </c>
      <c r="BD1395" s="1">
        <v>39378</v>
      </c>
      <c r="BG1395" s="1">
        <v>39378</v>
      </c>
      <c r="BJ1395" s="1">
        <v>39378</v>
      </c>
      <c r="BM1395" s="1">
        <v>39378</v>
      </c>
      <c r="BP1395" s="1">
        <v>39378</v>
      </c>
      <c r="BS1395" s="1">
        <v>39378</v>
      </c>
      <c r="BV1395" s="1">
        <v>39378</v>
      </c>
      <c r="BY1395" s="1">
        <v>39378</v>
      </c>
      <c r="CB1395" s="1">
        <v>39378</v>
      </c>
      <c r="CE1395" s="1">
        <v>39378</v>
      </c>
      <c r="CH1395" s="1">
        <v>39378</v>
      </c>
      <c r="CK1395" s="1">
        <v>39378</v>
      </c>
      <c r="CN1395" s="1">
        <v>39378</v>
      </c>
      <c r="CQ1395" s="1">
        <v>39378</v>
      </c>
      <c r="CT1395" s="1">
        <v>39378</v>
      </c>
      <c r="CW1395" s="1">
        <v>39378</v>
      </c>
      <c r="CZ1395" s="1">
        <v>39378</v>
      </c>
      <c r="DC1395" s="1">
        <v>39378</v>
      </c>
      <c r="DF1395" s="1">
        <v>39378</v>
      </c>
      <c r="DI1395" s="1">
        <v>39378</v>
      </c>
      <c r="DL1395" s="1">
        <v>39378</v>
      </c>
      <c r="DO1395" s="1">
        <v>39378</v>
      </c>
      <c r="DR1395" s="1">
        <v>39378</v>
      </c>
      <c r="DU1395" s="1">
        <v>39378</v>
      </c>
      <c r="DX1395" s="1">
        <v>39378</v>
      </c>
      <c r="EA1395" s="1">
        <v>39378</v>
      </c>
      <c r="ED1395" s="1">
        <v>39378</v>
      </c>
      <c r="EG1395" s="1">
        <v>39378</v>
      </c>
      <c r="EJ1395" s="1">
        <v>39378</v>
      </c>
      <c r="EM1395" s="1">
        <v>39378</v>
      </c>
      <c r="EP1395" s="1">
        <v>39378</v>
      </c>
      <c r="ES1395" s="1">
        <v>39378</v>
      </c>
      <c r="EV1395" s="1">
        <v>39378</v>
      </c>
      <c r="EY1395" s="1">
        <v>39378</v>
      </c>
      <c r="FB1395" s="1">
        <v>39378</v>
      </c>
      <c r="FE1395" s="1">
        <v>39378</v>
      </c>
      <c r="FH1395" s="1">
        <v>39378</v>
      </c>
      <c r="FK1395" s="1">
        <v>39378</v>
      </c>
      <c r="FN1395" s="1">
        <v>39378</v>
      </c>
      <c r="FQ1395" s="1">
        <v>39378</v>
      </c>
      <c r="FT1395" s="1">
        <v>39378</v>
      </c>
      <c r="FW1395" s="1">
        <v>39378</v>
      </c>
      <c r="FZ1395" s="1">
        <v>39378</v>
      </c>
      <c r="GC1395" s="1">
        <v>39378</v>
      </c>
      <c r="GF1395" s="1">
        <v>39378</v>
      </c>
      <c r="GI1395" s="1">
        <v>39378</v>
      </c>
      <c r="GL1395" s="1">
        <v>39378</v>
      </c>
      <c r="GO1395" s="1">
        <v>39378</v>
      </c>
      <c r="GR1395" s="1">
        <v>39378</v>
      </c>
      <c r="GU1395" s="1">
        <v>39378</v>
      </c>
      <c r="GX1395" s="1">
        <v>39378</v>
      </c>
      <c r="HA1395" s="1">
        <v>39378</v>
      </c>
      <c r="HD1395" s="1">
        <v>39378</v>
      </c>
      <c r="HG1395" s="1">
        <v>39378</v>
      </c>
      <c r="HJ1395" s="1">
        <v>39378</v>
      </c>
      <c r="HM1395" s="1">
        <v>39378</v>
      </c>
      <c r="HP1395" s="1">
        <v>39378</v>
      </c>
      <c r="HS1395" s="1">
        <v>39378</v>
      </c>
      <c r="HV1395" s="1">
        <v>39378</v>
      </c>
      <c r="HY1395" s="1">
        <v>39378</v>
      </c>
      <c r="IB1395" s="1">
        <v>39378</v>
      </c>
      <c r="IE1395" s="1">
        <v>39378</v>
      </c>
      <c r="IH1395" s="1">
        <v>39378</v>
      </c>
      <c r="IK1395" s="1">
        <v>39378</v>
      </c>
      <c r="IN1395" s="1">
        <v>39378</v>
      </c>
      <c r="IQ1395" s="1">
        <v>39378</v>
      </c>
      <c r="IT1395" s="1">
        <v>39378</v>
      </c>
      <c r="IW1395" s="1">
        <v>39378</v>
      </c>
      <c r="IZ1395" s="1">
        <v>39378</v>
      </c>
      <c r="JC1395" s="1">
        <v>39378</v>
      </c>
      <c r="JF1395" s="1">
        <v>39378</v>
      </c>
      <c r="JI1395" s="1">
        <v>39378</v>
      </c>
      <c r="JL1395" s="1">
        <v>39378</v>
      </c>
      <c r="JO1395" s="1">
        <v>39378</v>
      </c>
      <c r="JR1395" s="1">
        <v>39378</v>
      </c>
      <c r="JU1395" s="1">
        <v>39378</v>
      </c>
      <c r="JX1395" s="1">
        <v>39378</v>
      </c>
      <c r="KA1395" s="1">
        <v>39378</v>
      </c>
      <c r="KD1395" s="1">
        <v>39378</v>
      </c>
      <c r="KG1395" s="1">
        <v>39378</v>
      </c>
      <c r="KJ1395" s="1">
        <v>39378</v>
      </c>
      <c r="KM1395" s="1">
        <v>39378</v>
      </c>
      <c r="KP1395" s="1">
        <v>39378</v>
      </c>
      <c r="KS1395" s="1">
        <v>39378</v>
      </c>
      <c r="KV1395" s="1">
        <v>39378</v>
      </c>
      <c r="KY1395" s="1">
        <v>39378</v>
      </c>
      <c r="LB1395" s="1">
        <v>39378</v>
      </c>
      <c r="LE1395" s="1">
        <v>39378</v>
      </c>
      <c r="LH1395" s="1">
        <v>39378</v>
      </c>
      <c r="LK1395" s="1">
        <v>39378</v>
      </c>
      <c r="LN1395" s="1">
        <v>39378</v>
      </c>
      <c r="LQ1395" s="1">
        <v>39378</v>
      </c>
      <c r="LT1395" s="1">
        <v>39378</v>
      </c>
      <c r="LW1395" s="1">
        <v>39378</v>
      </c>
      <c r="LZ1395" s="1">
        <v>39378</v>
      </c>
      <c r="MC1395" s="1">
        <v>39378</v>
      </c>
      <c r="MF1395" s="1">
        <v>39378</v>
      </c>
      <c r="MI1395" s="1">
        <v>39378</v>
      </c>
      <c r="ML1395" s="1">
        <v>39378</v>
      </c>
      <c r="MO1395" s="1">
        <v>39378</v>
      </c>
      <c r="MR1395" s="1">
        <v>39378</v>
      </c>
      <c r="MU1395" s="1">
        <v>39378</v>
      </c>
      <c r="MX1395" s="1">
        <v>39378</v>
      </c>
      <c r="NA1395" s="1">
        <v>39378</v>
      </c>
      <c r="ND1395" s="1">
        <v>39378</v>
      </c>
      <c r="NG1395" s="1">
        <v>39378</v>
      </c>
    </row>
    <row r="1396" spans="1:371">
      <c r="A1396" s="1">
        <v>40021</v>
      </c>
      <c r="B1396" s="1">
        <v>39379</v>
      </c>
      <c r="C1396">
        <v>6.2591000000000001</v>
      </c>
      <c r="E1396" s="1">
        <v>39379</v>
      </c>
      <c r="F1396">
        <v>6.3147000000000002</v>
      </c>
      <c r="H1396" s="1">
        <v>39379</v>
      </c>
      <c r="I1396">
        <v>6.4496000000000002</v>
      </c>
      <c r="K1396" s="1">
        <v>39379</v>
      </c>
      <c r="N1396" s="1">
        <v>39379</v>
      </c>
      <c r="O1396">
        <v>6.9698000000000002</v>
      </c>
      <c r="Q1396" s="1">
        <v>39379</v>
      </c>
      <c r="R1396">
        <v>7.2550999999999997</v>
      </c>
      <c r="T1396" s="1">
        <v>39379</v>
      </c>
      <c r="W1396" s="1">
        <v>39379</v>
      </c>
      <c r="Z1396" s="1">
        <v>39379</v>
      </c>
      <c r="AC1396" s="1">
        <v>39379</v>
      </c>
      <c r="AF1396" s="1">
        <v>39379</v>
      </c>
      <c r="AI1396" s="1">
        <v>39379</v>
      </c>
      <c r="AL1396" s="1">
        <v>39379</v>
      </c>
      <c r="AO1396" s="1">
        <v>39379</v>
      </c>
      <c r="AR1396" s="1">
        <v>39379</v>
      </c>
      <c r="AU1396" s="1">
        <v>39379</v>
      </c>
      <c r="AX1396" s="1">
        <v>39379</v>
      </c>
      <c r="BA1396" s="1">
        <v>39379</v>
      </c>
      <c r="BD1396" s="1">
        <v>39379</v>
      </c>
      <c r="BG1396" s="1">
        <v>39379</v>
      </c>
      <c r="BJ1396" s="1">
        <v>39379</v>
      </c>
      <c r="BM1396" s="1">
        <v>39379</v>
      </c>
      <c r="BP1396" s="1">
        <v>39379</v>
      </c>
      <c r="BS1396" s="1">
        <v>39379</v>
      </c>
      <c r="BV1396" s="1">
        <v>39379</v>
      </c>
      <c r="BY1396" s="1">
        <v>39379</v>
      </c>
      <c r="CB1396" s="1">
        <v>39379</v>
      </c>
      <c r="CE1396" s="1">
        <v>39379</v>
      </c>
      <c r="CH1396" s="1">
        <v>39379</v>
      </c>
      <c r="CK1396" s="1">
        <v>39379</v>
      </c>
      <c r="CN1396" s="1">
        <v>39379</v>
      </c>
      <c r="CQ1396" s="1">
        <v>39379</v>
      </c>
      <c r="CT1396" s="1">
        <v>39379</v>
      </c>
      <c r="CW1396" s="1">
        <v>39379</v>
      </c>
      <c r="CZ1396" s="1">
        <v>39379</v>
      </c>
      <c r="DC1396" s="1">
        <v>39379</v>
      </c>
      <c r="DF1396" s="1">
        <v>39379</v>
      </c>
      <c r="DI1396" s="1">
        <v>39379</v>
      </c>
      <c r="DL1396" s="1">
        <v>39379</v>
      </c>
      <c r="DO1396" s="1">
        <v>39379</v>
      </c>
      <c r="DR1396" s="1">
        <v>39379</v>
      </c>
      <c r="DU1396" s="1">
        <v>39379</v>
      </c>
      <c r="DX1396" s="1">
        <v>39379</v>
      </c>
      <c r="EA1396" s="1">
        <v>39379</v>
      </c>
      <c r="ED1396" s="1">
        <v>39379</v>
      </c>
      <c r="EG1396" s="1">
        <v>39379</v>
      </c>
      <c r="EJ1396" s="1">
        <v>39379</v>
      </c>
      <c r="EM1396" s="1">
        <v>39379</v>
      </c>
      <c r="EP1396" s="1">
        <v>39379</v>
      </c>
      <c r="ES1396" s="1">
        <v>39379</v>
      </c>
      <c r="EV1396" s="1">
        <v>39379</v>
      </c>
      <c r="EY1396" s="1">
        <v>39379</v>
      </c>
      <c r="FB1396" s="1">
        <v>39379</v>
      </c>
      <c r="FE1396" s="1">
        <v>39379</v>
      </c>
      <c r="FH1396" s="1">
        <v>39379</v>
      </c>
      <c r="FK1396" s="1">
        <v>39379</v>
      </c>
      <c r="FN1396" s="1">
        <v>39379</v>
      </c>
      <c r="FQ1396" s="1">
        <v>39379</v>
      </c>
      <c r="FT1396" s="1">
        <v>39379</v>
      </c>
      <c r="FW1396" s="1">
        <v>39379</v>
      </c>
      <c r="FZ1396" s="1">
        <v>39379</v>
      </c>
      <c r="GC1396" s="1">
        <v>39379</v>
      </c>
      <c r="GF1396" s="1">
        <v>39379</v>
      </c>
      <c r="GI1396" s="1">
        <v>39379</v>
      </c>
      <c r="GL1396" s="1">
        <v>39379</v>
      </c>
      <c r="GO1396" s="1">
        <v>39379</v>
      </c>
      <c r="GR1396" s="1">
        <v>39379</v>
      </c>
      <c r="GU1396" s="1">
        <v>39379</v>
      </c>
      <c r="GX1396" s="1">
        <v>39379</v>
      </c>
      <c r="HA1396" s="1">
        <v>39379</v>
      </c>
      <c r="HD1396" s="1">
        <v>39379</v>
      </c>
      <c r="HG1396" s="1">
        <v>39379</v>
      </c>
      <c r="HJ1396" s="1">
        <v>39379</v>
      </c>
      <c r="HM1396" s="1">
        <v>39379</v>
      </c>
      <c r="HP1396" s="1">
        <v>39379</v>
      </c>
      <c r="HS1396" s="1">
        <v>39379</v>
      </c>
      <c r="HV1396" s="1">
        <v>39379</v>
      </c>
      <c r="HY1396" s="1">
        <v>39379</v>
      </c>
      <c r="IB1396" s="1">
        <v>39379</v>
      </c>
      <c r="IE1396" s="1">
        <v>39379</v>
      </c>
      <c r="IH1396" s="1">
        <v>39379</v>
      </c>
      <c r="IK1396" s="1">
        <v>39379</v>
      </c>
      <c r="IN1396" s="1">
        <v>39379</v>
      </c>
      <c r="IQ1396" s="1">
        <v>39379</v>
      </c>
      <c r="IT1396" s="1">
        <v>39379</v>
      </c>
      <c r="IW1396" s="1">
        <v>39379</v>
      </c>
      <c r="IZ1396" s="1">
        <v>39379</v>
      </c>
      <c r="JC1396" s="1">
        <v>39379</v>
      </c>
      <c r="JF1396" s="1">
        <v>39379</v>
      </c>
      <c r="JI1396" s="1">
        <v>39379</v>
      </c>
      <c r="JL1396" s="1">
        <v>39379</v>
      </c>
      <c r="JO1396" s="1">
        <v>39379</v>
      </c>
      <c r="JR1396" s="1">
        <v>39379</v>
      </c>
      <c r="JU1396" s="1">
        <v>39379</v>
      </c>
      <c r="JX1396" s="1">
        <v>39379</v>
      </c>
      <c r="KA1396" s="1">
        <v>39379</v>
      </c>
      <c r="KD1396" s="1">
        <v>39379</v>
      </c>
      <c r="KG1396" s="1">
        <v>39379</v>
      </c>
      <c r="KJ1396" s="1">
        <v>39379</v>
      </c>
      <c r="KM1396" s="1">
        <v>39379</v>
      </c>
      <c r="KP1396" s="1">
        <v>39379</v>
      </c>
      <c r="KS1396" s="1">
        <v>39379</v>
      </c>
      <c r="KV1396" s="1">
        <v>39379</v>
      </c>
      <c r="KY1396" s="1">
        <v>39379</v>
      </c>
      <c r="LB1396" s="1">
        <v>39379</v>
      </c>
      <c r="LE1396" s="1">
        <v>39379</v>
      </c>
      <c r="LH1396" s="1">
        <v>39379</v>
      </c>
      <c r="LK1396" s="1">
        <v>39379</v>
      </c>
      <c r="LN1396" s="1">
        <v>39379</v>
      </c>
      <c r="LQ1396" s="1">
        <v>39379</v>
      </c>
      <c r="LT1396" s="1">
        <v>39379</v>
      </c>
      <c r="LW1396" s="1">
        <v>39379</v>
      </c>
      <c r="LZ1396" s="1">
        <v>39379</v>
      </c>
      <c r="MC1396" s="1">
        <v>39379</v>
      </c>
      <c r="MF1396" s="1">
        <v>39379</v>
      </c>
      <c r="MI1396" s="1">
        <v>39379</v>
      </c>
      <c r="ML1396" s="1">
        <v>39379</v>
      </c>
      <c r="MO1396" s="1">
        <v>39379</v>
      </c>
      <c r="MR1396" s="1">
        <v>39379</v>
      </c>
      <c r="MU1396" s="1">
        <v>39379</v>
      </c>
      <c r="MX1396" s="1">
        <v>39379</v>
      </c>
      <c r="NA1396" s="1">
        <v>39379</v>
      </c>
      <c r="ND1396" s="1">
        <v>39379</v>
      </c>
      <c r="NG1396" s="1">
        <v>39379</v>
      </c>
    </row>
    <row r="1397" spans="1:371">
      <c r="A1397" s="1">
        <v>40022</v>
      </c>
      <c r="B1397" s="1">
        <v>39380</v>
      </c>
      <c r="C1397">
        <v>6.1679000000000004</v>
      </c>
      <c r="E1397" s="1">
        <v>39380</v>
      </c>
      <c r="F1397">
        <v>6.2179000000000002</v>
      </c>
      <c r="H1397" s="1">
        <v>39380</v>
      </c>
      <c r="I1397">
        <v>6.4821</v>
      </c>
      <c r="K1397" s="1">
        <v>39380</v>
      </c>
      <c r="N1397" s="1">
        <v>39380</v>
      </c>
      <c r="O1397">
        <v>6.93</v>
      </c>
      <c r="Q1397" s="1">
        <v>39380</v>
      </c>
      <c r="R1397">
        <v>7.1843000000000004</v>
      </c>
      <c r="T1397" s="1">
        <v>39380</v>
      </c>
      <c r="W1397" s="1">
        <v>39380</v>
      </c>
      <c r="Z1397" s="1">
        <v>39380</v>
      </c>
      <c r="AC1397" s="1">
        <v>39380</v>
      </c>
      <c r="AF1397" s="1">
        <v>39380</v>
      </c>
      <c r="AI1397" s="1">
        <v>39380</v>
      </c>
      <c r="AL1397" s="1">
        <v>39380</v>
      </c>
      <c r="AO1397" s="1">
        <v>39380</v>
      </c>
      <c r="AR1397" s="1">
        <v>39380</v>
      </c>
      <c r="AU1397" s="1">
        <v>39380</v>
      </c>
      <c r="AX1397" s="1">
        <v>39380</v>
      </c>
      <c r="BA1397" s="1">
        <v>39380</v>
      </c>
      <c r="BD1397" s="1">
        <v>39380</v>
      </c>
      <c r="BG1397" s="1">
        <v>39380</v>
      </c>
      <c r="BJ1397" s="1">
        <v>39380</v>
      </c>
      <c r="BM1397" s="1">
        <v>39380</v>
      </c>
      <c r="BP1397" s="1">
        <v>39380</v>
      </c>
      <c r="BS1397" s="1">
        <v>39380</v>
      </c>
      <c r="BV1397" s="1">
        <v>39380</v>
      </c>
      <c r="BY1397" s="1">
        <v>39380</v>
      </c>
      <c r="CB1397" s="1">
        <v>39380</v>
      </c>
      <c r="CE1397" s="1">
        <v>39380</v>
      </c>
      <c r="CH1397" s="1">
        <v>39380</v>
      </c>
      <c r="CK1397" s="1">
        <v>39380</v>
      </c>
      <c r="CN1397" s="1">
        <v>39380</v>
      </c>
      <c r="CQ1397" s="1">
        <v>39380</v>
      </c>
      <c r="CT1397" s="1">
        <v>39380</v>
      </c>
      <c r="CW1397" s="1">
        <v>39380</v>
      </c>
      <c r="CZ1397" s="1">
        <v>39380</v>
      </c>
      <c r="DC1397" s="1">
        <v>39380</v>
      </c>
      <c r="DF1397" s="1">
        <v>39380</v>
      </c>
      <c r="DI1397" s="1">
        <v>39380</v>
      </c>
      <c r="DL1397" s="1">
        <v>39380</v>
      </c>
      <c r="DO1397" s="1">
        <v>39380</v>
      </c>
      <c r="DR1397" s="1">
        <v>39380</v>
      </c>
      <c r="DU1397" s="1">
        <v>39380</v>
      </c>
      <c r="DX1397" s="1">
        <v>39380</v>
      </c>
      <c r="EA1397" s="1">
        <v>39380</v>
      </c>
      <c r="ED1397" s="1">
        <v>39380</v>
      </c>
      <c r="EG1397" s="1">
        <v>39380</v>
      </c>
      <c r="EJ1397" s="1">
        <v>39380</v>
      </c>
      <c r="EM1397" s="1">
        <v>39380</v>
      </c>
      <c r="EP1397" s="1">
        <v>39380</v>
      </c>
      <c r="ES1397" s="1">
        <v>39380</v>
      </c>
      <c r="EV1397" s="1">
        <v>39380</v>
      </c>
      <c r="EY1397" s="1">
        <v>39380</v>
      </c>
      <c r="FB1397" s="1">
        <v>39380</v>
      </c>
      <c r="FE1397" s="1">
        <v>39380</v>
      </c>
      <c r="FH1397" s="1">
        <v>39380</v>
      </c>
      <c r="FK1397" s="1">
        <v>39380</v>
      </c>
      <c r="FN1397" s="1">
        <v>39380</v>
      </c>
      <c r="FQ1397" s="1">
        <v>39380</v>
      </c>
      <c r="FT1397" s="1">
        <v>39380</v>
      </c>
      <c r="FW1397" s="1">
        <v>39380</v>
      </c>
      <c r="FZ1397" s="1">
        <v>39380</v>
      </c>
      <c r="GC1397" s="1">
        <v>39380</v>
      </c>
      <c r="GF1397" s="1">
        <v>39380</v>
      </c>
      <c r="GI1397" s="1">
        <v>39380</v>
      </c>
      <c r="GL1397" s="1">
        <v>39380</v>
      </c>
      <c r="GO1397" s="1">
        <v>39380</v>
      </c>
      <c r="GR1397" s="1">
        <v>39380</v>
      </c>
      <c r="GU1397" s="1">
        <v>39380</v>
      </c>
      <c r="GX1397" s="1">
        <v>39380</v>
      </c>
      <c r="HA1397" s="1">
        <v>39380</v>
      </c>
      <c r="HD1397" s="1">
        <v>39380</v>
      </c>
      <c r="HG1397" s="1">
        <v>39380</v>
      </c>
      <c r="HJ1397" s="1">
        <v>39380</v>
      </c>
      <c r="HM1397" s="1">
        <v>39380</v>
      </c>
      <c r="HP1397" s="1">
        <v>39380</v>
      </c>
      <c r="HS1397" s="1">
        <v>39380</v>
      </c>
      <c r="HV1397" s="1">
        <v>39380</v>
      </c>
      <c r="HY1397" s="1">
        <v>39380</v>
      </c>
      <c r="IB1397" s="1">
        <v>39380</v>
      </c>
      <c r="IE1397" s="1">
        <v>39380</v>
      </c>
      <c r="IH1397" s="1">
        <v>39380</v>
      </c>
      <c r="IK1397" s="1">
        <v>39380</v>
      </c>
      <c r="IN1397" s="1">
        <v>39380</v>
      </c>
      <c r="IQ1397" s="1">
        <v>39380</v>
      </c>
      <c r="IT1397" s="1">
        <v>39380</v>
      </c>
      <c r="IW1397" s="1">
        <v>39380</v>
      </c>
      <c r="IZ1397" s="1">
        <v>39380</v>
      </c>
      <c r="JC1397" s="1">
        <v>39380</v>
      </c>
      <c r="JF1397" s="1">
        <v>39380</v>
      </c>
      <c r="JI1397" s="1">
        <v>39380</v>
      </c>
      <c r="JL1397" s="1">
        <v>39380</v>
      </c>
      <c r="JO1397" s="1">
        <v>39380</v>
      </c>
      <c r="JR1397" s="1">
        <v>39380</v>
      </c>
      <c r="JU1397" s="1">
        <v>39380</v>
      </c>
      <c r="JX1397" s="1">
        <v>39380</v>
      </c>
      <c r="KA1397" s="1">
        <v>39380</v>
      </c>
      <c r="KD1397" s="1">
        <v>39380</v>
      </c>
      <c r="KG1397" s="1">
        <v>39380</v>
      </c>
      <c r="KJ1397" s="1">
        <v>39380</v>
      </c>
      <c r="KM1397" s="1">
        <v>39380</v>
      </c>
      <c r="KP1397" s="1">
        <v>39380</v>
      </c>
      <c r="KS1397" s="1">
        <v>39380</v>
      </c>
      <c r="KV1397" s="1">
        <v>39380</v>
      </c>
      <c r="KY1397" s="1">
        <v>39380</v>
      </c>
      <c r="LB1397" s="1">
        <v>39380</v>
      </c>
      <c r="LE1397" s="1">
        <v>39380</v>
      </c>
      <c r="LH1397" s="1">
        <v>39380</v>
      </c>
      <c r="LK1397" s="1">
        <v>39380</v>
      </c>
      <c r="LN1397" s="1">
        <v>39380</v>
      </c>
      <c r="LQ1397" s="1">
        <v>39380</v>
      </c>
      <c r="LT1397" s="1">
        <v>39380</v>
      </c>
      <c r="LW1397" s="1">
        <v>39380</v>
      </c>
      <c r="LZ1397" s="1">
        <v>39380</v>
      </c>
      <c r="MC1397" s="1">
        <v>39380</v>
      </c>
      <c r="MF1397" s="1">
        <v>39380</v>
      </c>
      <c r="MI1397" s="1">
        <v>39380</v>
      </c>
      <c r="ML1397" s="1">
        <v>39380</v>
      </c>
      <c r="MO1397" s="1">
        <v>39380</v>
      </c>
      <c r="MR1397" s="1">
        <v>39380</v>
      </c>
      <c r="MU1397" s="1">
        <v>39380</v>
      </c>
      <c r="MX1397" s="1">
        <v>39380</v>
      </c>
      <c r="NA1397" s="1">
        <v>39380</v>
      </c>
      <c r="ND1397" s="1">
        <v>39380</v>
      </c>
      <c r="NG1397" s="1">
        <v>39380</v>
      </c>
    </row>
    <row r="1398" spans="1:371">
      <c r="A1398" s="1">
        <v>40023</v>
      </c>
      <c r="B1398" s="1">
        <v>39381</v>
      </c>
      <c r="C1398">
        <v>6.1749999999999998</v>
      </c>
      <c r="E1398" s="1">
        <v>39381</v>
      </c>
      <c r="F1398">
        <v>6.2396000000000003</v>
      </c>
      <c r="H1398" s="1">
        <v>39381</v>
      </c>
      <c r="I1398">
        <v>6.3963999999999999</v>
      </c>
      <c r="K1398" s="1">
        <v>39381</v>
      </c>
      <c r="N1398" s="1">
        <v>39381</v>
      </c>
      <c r="O1398">
        <v>6.9530000000000003</v>
      </c>
      <c r="Q1398" s="1">
        <v>39381</v>
      </c>
      <c r="R1398">
        <v>7.2049000000000003</v>
      </c>
      <c r="T1398" s="1">
        <v>39381</v>
      </c>
      <c r="W1398" s="1">
        <v>39381</v>
      </c>
      <c r="Z1398" s="1">
        <v>39381</v>
      </c>
      <c r="AC1398" s="1">
        <v>39381</v>
      </c>
      <c r="AF1398" s="1">
        <v>39381</v>
      </c>
      <c r="AI1398" s="1">
        <v>39381</v>
      </c>
      <c r="AL1398" s="1">
        <v>39381</v>
      </c>
      <c r="AO1398" s="1">
        <v>39381</v>
      </c>
      <c r="AR1398" s="1">
        <v>39381</v>
      </c>
      <c r="AU1398" s="1">
        <v>39381</v>
      </c>
      <c r="AX1398" s="1">
        <v>39381</v>
      </c>
      <c r="BA1398" s="1">
        <v>39381</v>
      </c>
      <c r="BD1398" s="1">
        <v>39381</v>
      </c>
      <c r="BG1398" s="1">
        <v>39381</v>
      </c>
      <c r="BJ1398" s="1">
        <v>39381</v>
      </c>
      <c r="BM1398" s="1">
        <v>39381</v>
      </c>
      <c r="BP1398" s="1">
        <v>39381</v>
      </c>
      <c r="BS1398" s="1">
        <v>39381</v>
      </c>
      <c r="BV1398" s="1">
        <v>39381</v>
      </c>
      <c r="BY1398" s="1">
        <v>39381</v>
      </c>
      <c r="CB1398" s="1">
        <v>39381</v>
      </c>
      <c r="CE1398" s="1">
        <v>39381</v>
      </c>
      <c r="CH1398" s="1">
        <v>39381</v>
      </c>
      <c r="CK1398" s="1">
        <v>39381</v>
      </c>
      <c r="CN1398" s="1">
        <v>39381</v>
      </c>
      <c r="CQ1398" s="1">
        <v>39381</v>
      </c>
      <c r="CT1398" s="1">
        <v>39381</v>
      </c>
      <c r="CW1398" s="1">
        <v>39381</v>
      </c>
      <c r="CZ1398" s="1">
        <v>39381</v>
      </c>
      <c r="DC1398" s="1">
        <v>39381</v>
      </c>
      <c r="DF1398" s="1">
        <v>39381</v>
      </c>
      <c r="DI1398" s="1">
        <v>39381</v>
      </c>
      <c r="DL1398" s="1">
        <v>39381</v>
      </c>
      <c r="DO1398" s="1">
        <v>39381</v>
      </c>
      <c r="DR1398" s="1">
        <v>39381</v>
      </c>
      <c r="DU1398" s="1">
        <v>39381</v>
      </c>
      <c r="DX1398" s="1">
        <v>39381</v>
      </c>
      <c r="EA1398" s="1">
        <v>39381</v>
      </c>
      <c r="ED1398" s="1">
        <v>39381</v>
      </c>
      <c r="EG1398" s="1">
        <v>39381</v>
      </c>
      <c r="EJ1398" s="1">
        <v>39381</v>
      </c>
      <c r="EM1398" s="1">
        <v>39381</v>
      </c>
      <c r="EP1398" s="1">
        <v>39381</v>
      </c>
      <c r="ES1398" s="1">
        <v>39381</v>
      </c>
      <c r="EV1398" s="1">
        <v>39381</v>
      </c>
      <c r="EY1398" s="1">
        <v>39381</v>
      </c>
      <c r="FB1398" s="1">
        <v>39381</v>
      </c>
      <c r="FE1398" s="1">
        <v>39381</v>
      </c>
      <c r="FH1398" s="1">
        <v>39381</v>
      </c>
      <c r="FK1398" s="1">
        <v>39381</v>
      </c>
      <c r="FN1398" s="1">
        <v>39381</v>
      </c>
      <c r="FQ1398" s="1">
        <v>39381</v>
      </c>
      <c r="FT1398" s="1">
        <v>39381</v>
      </c>
      <c r="FW1398" s="1">
        <v>39381</v>
      </c>
      <c r="FZ1398" s="1">
        <v>39381</v>
      </c>
      <c r="GC1398" s="1">
        <v>39381</v>
      </c>
      <c r="GF1398" s="1">
        <v>39381</v>
      </c>
      <c r="GI1398" s="1">
        <v>39381</v>
      </c>
      <c r="GL1398" s="1">
        <v>39381</v>
      </c>
      <c r="GO1398" s="1">
        <v>39381</v>
      </c>
      <c r="GR1398" s="1">
        <v>39381</v>
      </c>
      <c r="GU1398" s="1">
        <v>39381</v>
      </c>
      <c r="GX1398" s="1">
        <v>39381</v>
      </c>
      <c r="HA1398" s="1">
        <v>39381</v>
      </c>
      <c r="HD1398" s="1">
        <v>39381</v>
      </c>
      <c r="HG1398" s="1">
        <v>39381</v>
      </c>
      <c r="HJ1398" s="1">
        <v>39381</v>
      </c>
      <c r="HM1398" s="1">
        <v>39381</v>
      </c>
      <c r="HP1398" s="1">
        <v>39381</v>
      </c>
      <c r="HS1398" s="1">
        <v>39381</v>
      </c>
      <c r="HV1398" s="1">
        <v>39381</v>
      </c>
      <c r="HY1398" s="1">
        <v>39381</v>
      </c>
      <c r="IB1398" s="1">
        <v>39381</v>
      </c>
      <c r="IE1398" s="1">
        <v>39381</v>
      </c>
      <c r="IH1398" s="1">
        <v>39381</v>
      </c>
      <c r="IK1398" s="1">
        <v>39381</v>
      </c>
      <c r="IN1398" s="1">
        <v>39381</v>
      </c>
      <c r="IQ1398" s="1">
        <v>39381</v>
      </c>
      <c r="IT1398" s="1">
        <v>39381</v>
      </c>
      <c r="IW1398" s="1">
        <v>39381</v>
      </c>
      <c r="IZ1398" s="1">
        <v>39381</v>
      </c>
      <c r="JC1398" s="1">
        <v>39381</v>
      </c>
      <c r="JF1398" s="1">
        <v>39381</v>
      </c>
      <c r="JI1398" s="1">
        <v>39381</v>
      </c>
      <c r="JL1398" s="1">
        <v>39381</v>
      </c>
      <c r="JO1398" s="1">
        <v>39381</v>
      </c>
      <c r="JR1398" s="1">
        <v>39381</v>
      </c>
      <c r="JU1398" s="1">
        <v>39381</v>
      </c>
      <c r="JX1398" s="1">
        <v>39381</v>
      </c>
      <c r="KA1398" s="1">
        <v>39381</v>
      </c>
      <c r="KD1398" s="1">
        <v>39381</v>
      </c>
      <c r="KG1398" s="1">
        <v>39381</v>
      </c>
      <c r="KJ1398" s="1">
        <v>39381</v>
      </c>
      <c r="KM1398" s="1">
        <v>39381</v>
      </c>
      <c r="KP1398" s="1">
        <v>39381</v>
      </c>
      <c r="KS1398" s="1">
        <v>39381</v>
      </c>
      <c r="KV1398" s="1">
        <v>39381</v>
      </c>
      <c r="KY1398" s="1">
        <v>39381</v>
      </c>
      <c r="LB1398" s="1">
        <v>39381</v>
      </c>
      <c r="LE1398" s="1">
        <v>39381</v>
      </c>
      <c r="LH1398" s="1">
        <v>39381</v>
      </c>
      <c r="LK1398" s="1">
        <v>39381</v>
      </c>
      <c r="LN1398" s="1">
        <v>39381</v>
      </c>
      <c r="LQ1398" s="1">
        <v>39381</v>
      </c>
      <c r="LT1398" s="1">
        <v>39381</v>
      </c>
      <c r="LW1398" s="1">
        <v>39381</v>
      </c>
      <c r="LZ1398" s="1">
        <v>39381</v>
      </c>
      <c r="MC1398" s="1">
        <v>39381</v>
      </c>
      <c r="MF1398" s="1">
        <v>39381</v>
      </c>
      <c r="MI1398" s="1">
        <v>39381</v>
      </c>
      <c r="ML1398" s="1">
        <v>39381</v>
      </c>
      <c r="MO1398" s="1">
        <v>39381</v>
      </c>
      <c r="MR1398" s="1">
        <v>39381</v>
      </c>
      <c r="MU1398" s="1">
        <v>39381</v>
      </c>
      <c r="MX1398" s="1">
        <v>39381</v>
      </c>
      <c r="NA1398" s="1">
        <v>39381</v>
      </c>
      <c r="ND1398" s="1">
        <v>39381</v>
      </c>
      <c r="NG1398" s="1">
        <v>39381</v>
      </c>
    </row>
    <row r="1399" spans="1:371">
      <c r="A1399" s="1">
        <v>40024</v>
      </c>
      <c r="B1399" s="1">
        <v>39382</v>
      </c>
      <c r="C1399">
        <v>6.1749999999999998</v>
      </c>
      <c r="E1399" s="1">
        <v>39382</v>
      </c>
      <c r="F1399">
        <v>6.2396000000000003</v>
      </c>
      <c r="H1399" s="1">
        <v>39382</v>
      </c>
      <c r="I1399">
        <v>6.3963999999999999</v>
      </c>
      <c r="K1399" s="1">
        <v>39382</v>
      </c>
      <c r="N1399" s="1">
        <v>39382</v>
      </c>
      <c r="O1399">
        <v>6.9530000000000003</v>
      </c>
      <c r="Q1399" s="1">
        <v>39382</v>
      </c>
      <c r="R1399">
        <v>7.2049000000000003</v>
      </c>
      <c r="T1399" s="1">
        <v>39382</v>
      </c>
      <c r="W1399" s="1">
        <v>39382</v>
      </c>
      <c r="Z1399" s="1">
        <v>39382</v>
      </c>
      <c r="AC1399" s="1">
        <v>39382</v>
      </c>
      <c r="AF1399" s="1">
        <v>39382</v>
      </c>
      <c r="AI1399" s="1">
        <v>39382</v>
      </c>
      <c r="AL1399" s="1">
        <v>39382</v>
      </c>
      <c r="AO1399" s="1">
        <v>39382</v>
      </c>
      <c r="AR1399" s="1">
        <v>39382</v>
      </c>
      <c r="AU1399" s="1">
        <v>39382</v>
      </c>
      <c r="AX1399" s="1">
        <v>39382</v>
      </c>
      <c r="BA1399" s="1">
        <v>39382</v>
      </c>
      <c r="BD1399" s="1">
        <v>39382</v>
      </c>
      <c r="BG1399" s="1">
        <v>39382</v>
      </c>
      <c r="BJ1399" s="1">
        <v>39382</v>
      </c>
      <c r="BM1399" s="1">
        <v>39382</v>
      </c>
      <c r="BP1399" s="1">
        <v>39382</v>
      </c>
      <c r="BS1399" s="1">
        <v>39382</v>
      </c>
      <c r="BV1399" s="1">
        <v>39382</v>
      </c>
      <c r="BY1399" s="1">
        <v>39382</v>
      </c>
      <c r="CB1399" s="1">
        <v>39382</v>
      </c>
      <c r="CE1399" s="1">
        <v>39382</v>
      </c>
      <c r="CH1399" s="1">
        <v>39382</v>
      </c>
      <c r="CK1399" s="1">
        <v>39382</v>
      </c>
      <c r="CN1399" s="1">
        <v>39382</v>
      </c>
      <c r="CQ1399" s="1">
        <v>39382</v>
      </c>
      <c r="CT1399" s="1">
        <v>39382</v>
      </c>
      <c r="CW1399" s="1">
        <v>39382</v>
      </c>
      <c r="CZ1399" s="1">
        <v>39382</v>
      </c>
      <c r="DC1399" s="1">
        <v>39382</v>
      </c>
      <c r="DF1399" s="1">
        <v>39382</v>
      </c>
      <c r="DI1399" s="1">
        <v>39382</v>
      </c>
      <c r="DL1399" s="1">
        <v>39382</v>
      </c>
      <c r="DO1399" s="1">
        <v>39382</v>
      </c>
      <c r="DR1399" s="1">
        <v>39382</v>
      </c>
      <c r="DU1399" s="1">
        <v>39382</v>
      </c>
      <c r="DX1399" s="1">
        <v>39382</v>
      </c>
      <c r="EA1399" s="1">
        <v>39382</v>
      </c>
      <c r="ED1399" s="1">
        <v>39382</v>
      </c>
      <c r="EG1399" s="1">
        <v>39382</v>
      </c>
      <c r="EJ1399" s="1">
        <v>39382</v>
      </c>
      <c r="EM1399" s="1">
        <v>39382</v>
      </c>
      <c r="EP1399" s="1">
        <v>39382</v>
      </c>
      <c r="ES1399" s="1">
        <v>39382</v>
      </c>
      <c r="EV1399" s="1">
        <v>39382</v>
      </c>
      <c r="EY1399" s="1">
        <v>39382</v>
      </c>
      <c r="FB1399" s="1">
        <v>39382</v>
      </c>
      <c r="FE1399" s="1">
        <v>39382</v>
      </c>
      <c r="FH1399" s="1">
        <v>39382</v>
      </c>
      <c r="FK1399" s="1">
        <v>39382</v>
      </c>
      <c r="FN1399" s="1">
        <v>39382</v>
      </c>
      <c r="FQ1399" s="1">
        <v>39382</v>
      </c>
      <c r="FT1399" s="1">
        <v>39382</v>
      </c>
      <c r="FW1399" s="1">
        <v>39382</v>
      </c>
      <c r="FZ1399" s="1">
        <v>39382</v>
      </c>
      <c r="GC1399" s="1">
        <v>39382</v>
      </c>
      <c r="GF1399" s="1">
        <v>39382</v>
      </c>
      <c r="GI1399" s="1">
        <v>39382</v>
      </c>
      <c r="GL1399" s="1">
        <v>39382</v>
      </c>
      <c r="GO1399" s="1">
        <v>39382</v>
      </c>
      <c r="GR1399" s="1">
        <v>39382</v>
      </c>
      <c r="GU1399" s="1">
        <v>39382</v>
      </c>
      <c r="GX1399" s="1">
        <v>39382</v>
      </c>
      <c r="HA1399" s="1">
        <v>39382</v>
      </c>
      <c r="HD1399" s="1">
        <v>39382</v>
      </c>
      <c r="HG1399" s="1">
        <v>39382</v>
      </c>
      <c r="HJ1399" s="1">
        <v>39382</v>
      </c>
      <c r="HM1399" s="1">
        <v>39382</v>
      </c>
      <c r="HP1399" s="1">
        <v>39382</v>
      </c>
      <c r="HS1399" s="1">
        <v>39382</v>
      </c>
      <c r="HV1399" s="1">
        <v>39382</v>
      </c>
      <c r="HY1399" s="1">
        <v>39382</v>
      </c>
      <c r="IB1399" s="1">
        <v>39382</v>
      </c>
      <c r="IE1399" s="1">
        <v>39382</v>
      </c>
      <c r="IH1399" s="1">
        <v>39382</v>
      </c>
      <c r="IK1399" s="1">
        <v>39382</v>
      </c>
      <c r="IN1399" s="1">
        <v>39382</v>
      </c>
      <c r="IQ1399" s="1">
        <v>39382</v>
      </c>
      <c r="IT1399" s="1">
        <v>39382</v>
      </c>
      <c r="IW1399" s="1">
        <v>39382</v>
      </c>
      <c r="IZ1399" s="1">
        <v>39382</v>
      </c>
      <c r="JC1399" s="1">
        <v>39382</v>
      </c>
      <c r="JF1399" s="1">
        <v>39382</v>
      </c>
      <c r="JI1399" s="1">
        <v>39382</v>
      </c>
      <c r="JL1399" s="1">
        <v>39382</v>
      </c>
      <c r="JO1399" s="1">
        <v>39382</v>
      </c>
      <c r="JR1399" s="1">
        <v>39382</v>
      </c>
      <c r="JU1399" s="1">
        <v>39382</v>
      </c>
      <c r="JX1399" s="1">
        <v>39382</v>
      </c>
      <c r="KA1399" s="1">
        <v>39382</v>
      </c>
      <c r="KD1399" s="1">
        <v>39382</v>
      </c>
      <c r="KG1399" s="1">
        <v>39382</v>
      </c>
      <c r="KJ1399" s="1">
        <v>39382</v>
      </c>
      <c r="KM1399" s="1">
        <v>39382</v>
      </c>
      <c r="KP1399" s="1">
        <v>39382</v>
      </c>
      <c r="KS1399" s="1">
        <v>39382</v>
      </c>
      <c r="KV1399" s="1">
        <v>39382</v>
      </c>
      <c r="KY1399" s="1">
        <v>39382</v>
      </c>
      <c r="LB1399" s="1">
        <v>39382</v>
      </c>
      <c r="LE1399" s="1">
        <v>39382</v>
      </c>
      <c r="LH1399" s="1">
        <v>39382</v>
      </c>
      <c r="LK1399" s="1">
        <v>39382</v>
      </c>
      <c r="LN1399" s="1">
        <v>39382</v>
      </c>
      <c r="LQ1399" s="1">
        <v>39382</v>
      </c>
      <c r="LT1399" s="1">
        <v>39382</v>
      </c>
      <c r="LW1399" s="1">
        <v>39382</v>
      </c>
      <c r="LZ1399" s="1">
        <v>39382</v>
      </c>
      <c r="MC1399" s="1">
        <v>39382</v>
      </c>
      <c r="MF1399" s="1">
        <v>39382</v>
      </c>
      <c r="MI1399" s="1">
        <v>39382</v>
      </c>
      <c r="ML1399" s="1">
        <v>39382</v>
      </c>
      <c r="MO1399" s="1">
        <v>39382</v>
      </c>
      <c r="MR1399" s="1">
        <v>39382</v>
      </c>
      <c r="MU1399" s="1">
        <v>39382</v>
      </c>
      <c r="MX1399" s="1">
        <v>39382</v>
      </c>
      <c r="NA1399" s="1">
        <v>39382</v>
      </c>
      <c r="ND1399" s="1">
        <v>39382</v>
      </c>
      <c r="NG1399" s="1">
        <v>39382</v>
      </c>
    </row>
    <row r="1400" spans="1:371">
      <c r="A1400" s="1">
        <v>40025</v>
      </c>
      <c r="B1400" s="1">
        <v>39383</v>
      </c>
      <c r="C1400">
        <v>6.1749999999999998</v>
      </c>
      <c r="E1400" s="1">
        <v>39383</v>
      </c>
      <c r="F1400">
        <v>6.2396000000000003</v>
      </c>
      <c r="H1400" s="1">
        <v>39383</v>
      </c>
      <c r="I1400">
        <v>6.3963999999999999</v>
      </c>
      <c r="K1400" s="1">
        <v>39383</v>
      </c>
      <c r="N1400" s="1">
        <v>39383</v>
      </c>
      <c r="O1400">
        <v>6.9530000000000003</v>
      </c>
      <c r="Q1400" s="1">
        <v>39383</v>
      </c>
      <c r="R1400">
        <v>7.2049000000000003</v>
      </c>
      <c r="T1400" s="1">
        <v>39383</v>
      </c>
      <c r="W1400" s="1">
        <v>39383</v>
      </c>
      <c r="Z1400" s="1">
        <v>39383</v>
      </c>
      <c r="AC1400" s="1">
        <v>39383</v>
      </c>
      <c r="AF1400" s="1">
        <v>39383</v>
      </c>
      <c r="AI1400" s="1">
        <v>39383</v>
      </c>
      <c r="AL1400" s="1">
        <v>39383</v>
      </c>
      <c r="AO1400" s="1">
        <v>39383</v>
      </c>
      <c r="AR1400" s="1">
        <v>39383</v>
      </c>
      <c r="AU1400" s="1">
        <v>39383</v>
      </c>
      <c r="AX1400" s="1">
        <v>39383</v>
      </c>
      <c r="BA1400" s="1">
        <v>39383</v>
      </c>
      <c r="BD1400" s="1">
        <v>39383</v>
      </c>
      <c r="BG1400" s="1">
        <v>39383</v>
      </c>
      <c r="BJ1400" s="1">
        <v>39383</v>
      </c>
      <c r="BM1400" s="1">
        <v>39383</v>
      </c>
      <c r="BP1400" s="1">
        <v>39383</v>
      </c>
      <c r="BS1400" s="1">
        <v>39383</v>
      </c>
      <c r="BV1400" s="1">
        <v>39383</v>
      </c>
      <c r="BY1400" s="1">
        <v>39383</v>
      </c>
      <c r="CB1400" s="1">
        <v>39383</v>
      </c>
      <c r="CE1400" s="1">
        <v>39383</v>
      </c>
      <c r="CH1400" s="1">
        <v>39383</v>
      </c>
      <c r="CK1400" s="1">
        <v>39383</v>
      </c>
      <c r="CN1400" s="1">
        <v>39383</v>
      </c>
      <c r="CQ1400" s="1">
        <v>39383</v>
      </c>
      <c r="CT1400" s="1">
        <v>39383</v>
      </c>
      <c r="CW1400" s="1">
        <v>39383</v>
      </c>
      <c r="CZ1400" s="1">
        <v>39383</v>
      </c>
      <c r="DC1400" s="1">
        <v>39383</v>
      </c>
      <c r="DF1400" s="1">
        <v>39383</v>
      </c>
      <c r="DI1400" s="1">
        <v>39383</v>
      </c>
      <c r="DL1400" s="1">
        <v>39383</v>
      </c>
      <c r="DO1400" s="1">
        <v>39383</v>
      </c>
      <c r="DR1400" s="1">
        <v>39383</v>
      </c>
      <c r="DU1400" s="1">
        <v>39383</v>
      </c>
      <c r="DX1400" s="1">
        <v>39383</v>
      </c>
      <c r="EA1400" s="1">
        <v>39383</v>
      </c>
      <c r="ED1400" s="1">
        <v>39383</v>
      </c>
      <c r="EG1400" s="1">
        <v>39383</v>
      </c>
      <c r="EJ1400" s="1">
        <v>39383</v>
      </c>
      <c r="EM1400" s="1">
        <v>39383</v>
      </c>
      <c r="EP1400" s="1">
        <v>39383</v>
      </c>
      <c r="ES1400" s="1">
        <v>39383</v>
      </c>
      <c r="EV1400" s="1">
        <v>39383</v>
      </c>
      <c r="EY1400" s="1">
        <v>39383</v>
      </c>
      <c r="FB1400" s="1">
        <v>39383</v>
      </c>
      <c r="FE1400" s="1">
        <v>39383</v>
      </c>
      <c r="FH1400" s="1">
        <v>39383</v>
      </c>
      <c r="FK1400" s="1">
        <v>39383</v>
      </c>
      <c r="FN1400" s="1">
        <v>39383</v>
      </c>
      <c r="FQ1400" s="1">
        <v>39383</v>
      </c>
      <c r="FT1400" s="1">
        <v>39383</v>
      </c>
      <c r="FW1400" s="1">
        <v>39383</v>
      </c>
      <c r="FZ1400" s="1">
        <v>39383</v>
      </c>
      <c r="GC1400" s="1">
        <v>39383</v>
      </c>
      <c r="GF1400" s="1">
        <v>39383</v>
      </c>
      <c r="GI1400" s="1">
        <v>39383</v>
      </c>
      <c r="GL1400" s="1">
        <v>39383</v>
      </c>
      <c r="GO1400" s="1">
        <v>39383</v>
      </c>
      <c r="GR1400" s="1">
        <v>39383</v>
      </c>
      <c r="GU1400" s="1">
        <v>39383</v>
      </c>
      <c r="GX1400" s="1">
        <v>39383</v>
      </c>
      <c r="HA1400" s="1">
        <v>39383</v>
      </c>
      <c r="HD1400" s="1">
        <v>39383</v>
      </c>
      <c r="HG1400" s="1">
        <v>39383</v>
      </c>
      <c r="HJ1400" s="1">
        <v>39383</v>
      </c>
      <c r="HM1400" s="1">
        <v>39383</v>
      </c>
      <c r="HP1400" s="1">
        <v>39383</v>
      </c>
      <c r="HS1400" s="1">
        <v>39383</v>
      </c>
      <c r="HV1400" s="1">
        <v>39383</v>
      </c>
      <c r="HY1400" s="1">
        <v>39383</v>
      </c>
      <c r="IB1400" s="1">
        <v>39383</v>
      </c>
      <c r="IE1400" s="1">
        <v>39383</v>
      </c>
      <c r="IH1400" s="1">
        <v>39383</v>
      </c>
      <c r="IK1400" s="1">
        <v>39383</v>
      </c>
      <c r="IN1400" s="1">
        <v>39383</v>
      </c>
      <c r="IQ1400" s="1">
        <v>39383</v>
      </c>
      <c r="IT1400" s="1">
        <v>39383</v>
      </c>
      <c r="IW1400" s="1">
        <v>39383</v>
      </c>
      <c r="IZ1400" s="1">
        <v>39383</v>
      </c>
      <c r="JC1400" s="1">
        <v>39383</v>
      </c>
      <c r="JF1400" s="1">
        <v>39383</v>
      </c>
      <c r="JI1400" s="1">
        <v>39383</v>
      </c>
      <c r="JL1400" s="1">
        <v>39383</v>
      </c>
      <c r="JO1400" s="1">
        <v>39383</v>
      </c>
      <c r="JR1400" s="1">
        <v>39383</v>
      </c>
      <c r="JU1400" s="1">
        <v>39383</v>
      </c>
      <c r="JX1400" s="1">
        <v>39383</v>
      </c>
      <c r="KA1400" s="1">
        <v>39383</v>
      </c>
      <c r="KD1400" s="1">
        <v>39383</v>
      </c>
      <c r="KG1400" s="1">
        <v>39383</v>
      </c>
      <c r="KJ1400" s="1">
        <v>39383</v>
      </c>
      <c r="KM1400" s="1">
        <v>39383</v>
      </c>
      <c r="KP1400" s="1">
        <v>39383</v>
      </c>
      <c r="KS1400" s="1">
        <v>39383</v>
      </c>
      <c r="KV1400" s="1">
        <v>39383</v>
      </c>
      <c r="KY1400" s="1">
        <v>39383</v>
      </c>
      <c r="LB1400" s="1">
        <v>39383</v>
      </c>
      <c r="LE1400" s="1">
        <v>39383</v>
      </c>
      <c r="LH1400" s="1">
        <v>39383</v>
      </c>
      <c r="LK1400" s="1">
        <v>39383</v>
      </c>
      <c r="LN1400" s="1">
        <v>39383</v>
      </c>
      <c r="LQ1400" s="1">
        <v>39383</v>
      </c>
      <c r="LT1400" s="1">
        <v>39383</v>
      </c>
      <c r="LW1400" s="1">
        <v>39383</v>
      </c>
      <c r="LZ1400" s="1">
        <v>39383</v>
      </c>
      <c r="MC1400" s="1">
        <v>39383</v>
      </c>
      <c r="MF1400" s="1">
        <v>39383</v>
      </c>
      <c r="MI1400" s="1">
        <v>39383</v>
      </c>
      <c r="ML1400" s="1">
        <v>39383</v>
      </c>
      <c r="MO1400" s="1">
        <v>39383</v>
      </c>
      <c r="MR1400" s="1">
        <v>39383</v>
      </c>
      <c r="MU1400" s="1">
        <v>39383</v>
      </c>
      <c r="MX1400" s="1">
        <v>39383</v>
      </c>
      <c r="NA1400" s="1">
        <v>39383</v>
      </c>
      <c r="ND1400" s="1">
        <v>39383</v>
      </c>
      <c r="NG1400" s="1">
        <v>39383</v>
      </c>
    </row>
    <row r="1401" spans="1:371">
      <c r="A1401" s="1">
        <v>40028</v>
      </c>
      <c r="B1401" s="1">
        <v>39384</v>
      </c>
      <c r="C1401">
        <v>6.2061000000000002</v>
      </c>
      <c r="E1401" s="1">
        <v>39384</v>
      </c>
      <c r="F1401">
        <v>6.2786</v>
      </c>
      <c r="H1401" s="1">
        <v>39384</v>
      </c>
      <c r="I1401">
        <v>6.4546000000000001</v>
      </c>
      <c r="K1401" s="1">
        <v>39384</v>
      </c>
      <c r="N1401" s="1">
        <v>39384</v>
      </c>
      <c r="O1401">
        <v>6.9619</v>
      </c>
      <c r="Q1401" s="1">
        <v>39384</v>
      </c>
      <c r="R1401">
        <v>7.2070999999999996</v>
      </c>
      <c r="T1401" s="1">
        <v>39384</v>
      </c>
      <c r="W1401" s="1">
        <v>39384</v>
      </c>
      <c r="Z1401" s="1">
        <v>39384</v>
      </c>
      <c r="AC1401" s="1">
        <v>39384</v>
      </c>
      <c r="AF1401" s="1">
        <v>39384</v>
      </c>
      <c r="AI1401" s="1">
        <v>39384</v>
      </c>
      <c r="AL1401" s="1">
        <v>39384</v>
      </c>
      <c r="AO1401" s="1">
        <v>39384</v>
      </c>
      <c r="AR1401" s="1">
        <v>39384</v>
      </c>
      <c r="AU1401" s="1">
        <v>39384</v>
      </c>
      <c r="AX1401" s="1">
        <v>39384</v>
      </c>
      <c r="BA1401" s="1">
        <v>39384</v>
      </c>
      <c r="BD1401" s="1">
        <v>39384</v>
      </c>
      <c r="BG1401" s="1">
        <v>39384</v>
      </c>
      <c r="BJ1401" s="1">
        <v>39384</v>
      </c>
      <c r="BM1401" s="1">
        <v>39384</v>
      </c>
      <c r="BP1401" s="1">
        <v>39384</v>
      </c>
      <c r="BS1401" s="1">
        <v>39384</v>
      </c>
      <c r="BV1401" s="1">
        <v>39384</v>
      </c>
      <c r="BY1401" s="1">
        <v>39384</v>
      </c>
      <c r="CB1401" s="1">
        <v>39384</v>
      </c>
      <c r="CE1401" s="1">
        <v>39384</v>
      </c>
      <c r="CH1401" s="1">
        <v>39384</v>
      </c>
      <c r="CK1401" s="1">
        <v>39384</v>
      </c>
      <c r="CN1401" s="1">
        <v>39384</v>
      </c>
      <c r="CQ1401" s="1">
        <v>39384</v>
      </c>
      <c r="CT1401" s="1">
        <v>39384</v>
      </c>
      <c r="CW1401" s="1">
        <v>39384</v>
      </c>
      <c r="CZ1401" s="1">
        <v>39384</v>
      </c>
      <c r="DC1401" s="1">
        <v>39384</v>
      </c>
      <c r="DF1401" s="1">
        <v>39384</v>
      </c>
      <c r="DI1401" s="1">
        <v>39384</v>
      </c>
      <c r="DL1401" s="1">
        <v>39384</v>
      </c>
      <c r="DO1401" s="1">
        <v>39384</v>
      </c>
      <c r="DR1401" s="1">
        <v>39384</v>
      </c>
      <c r="DU1401" s="1">
        <v>39384</v>
      </c>
      <c r="DX1401" s="1">
        <v>39384</v>
      </c>
      <c r="EA1401" s="1">
        <v>39384</v>
      </c>
      <c r="ED1401" s="1">
        <v>39384</v>
      </c>
      <c r="EG1401" s="1">
        <v>39384</v>
      </c>
      <c r="EJ1401" s="1">
        <v>39384</v>
      </c>
      <c r="EM1401" s="1">
        <v>39384</v>
      </c>
      <c r="EP1401" s="1">
        <v>39384</v>
      </c>
      <c r="ES1401" s="1">
        <v>39384</v>
      </c>
      <c r="EV1401" s="1">
        <v>39384</v>
      </c>
      <c r="EY1401" s="1">
        <v>39384</v>
      </c>
      <c r="FB1401" s="1">
        <v>39384</v>
      </c>
      <c r="FE1401" s="1">
        <v>39384</v>
      </c>
      <c r="FH1401" s="1">
        <v>39384</v>
      </c>
      <c r="FK1401" s="1">
        <v>39384</v>
      </c>
      <c r="FN1401" s="1">
        <v>39384</v>
      </c>
      <c r="FQ1401" s="1">
        <v>39384</v>
      </c>
      <c r="FT1401" s="1">
        <v>39384</v>
      </c>
      <c r="FW1401" s="1">
        <v>39384</v>
      </c>
      <c r="FZ1401" s="1">
        <v>39384</v>
      </c>
      <c r="GC1401" s="1">
        <v>39384</v>
      </c>
      <c r="GF1401" s="1">
        <v>39384</v>
      </c>
      <c r="GI1401" s="1">
        <v>39384</v>
      </c>
      <c r="GL1401" s="1">
        <v>39384</v>
      </c>
      <c r="GO1401" s="1">
        <v>39384</v>
      </c>
      <c r="GR1401" s="1">
        <v>39384</v>
      </c>
      <c r="GU1401" s="1">
        <v>39384</v>
      </c>
      <c r="GX1401" s="1">
        <v>39384</v>
      </c>
      <c r="HA1401" s="1">
        <v>39384</v>
      </c>
      <c r="HD1401" s="1">
        <v>39384</v>
      </c>
      <c r="HG1401" s="1">
        <v>39384</v>
      </c>
      <c r="HJ1401" s="1">
        <v>39384</v>
      </c>
      <c r="HM1401" s="1">
        <v>39384</v>
      </c>
      <c r="HP1401" s="1">
        <v>39384</v>
      </c>
      <c r="HS1401" s="1">
        <v>39384</v>
      </c>
      <c r="HV1401" s="1">
        <v>39384</v>
      </c>
      <c r="HY1401" s="1">
        <v>39384</v>
      </c>
      <c r="IB1401" s="1">
        <v>39384</v>
      </c>
      <c r="IE1401" s="1">
        <v>39384</v>
      </c>
      <c r="IH1401" s="1">
        <v>39384</v>
      </c>
      <c r="IK1401" s="1">
        <v>39384</v>
      </c>
      <c r="IN1401" s="1">
        <v>39384</v>
      </c>
      <c r="IQ1401" s="1">
        <v>39384</v>
      </c>
      <c r="IT1401" s="1">
        <v>39384</v>
      </c>
      <c r="IW1401" s="1">
        <v>39384</v>
      </c>
      <c r="IZ1401" s="1">
        <v>39384</v>
      </c>
      <c r="JC1401" s="1">
        <v>39384</v>
      </c>
      <c r="JF1401" s="1">
        <v>39384</v>
      </c>
      <c r="JI1401" s="1">
        <v>39384</v>
      </c>
      <c r="JL1401" s="1">
        <v>39384</v>
      </c>
      <c r="JO1401" s="1">
        <v>39384</v>
      </c>
      <c r="JR1401" s="1">
        <v>39384</v>
      </c>
      <c r="JU1401" s="1">
        <v>39384</v>
      </c>
      <c r="JX1401" s="1">
        <v>39384</v>
      </c>
      <c r="KA1401" s="1">
        <v>39384</v>
      </c>
      <c r="KD1401" s="1">
        <v>39384</v>
      </c>
      <c r="KG1401" s="1">
        <v>39384</v>
      </c>
      <c r="KJ1401" s="1">
        <v>39384</v>
      </c>
      <c r="KM1401" s="1">
        <v>39384</v>
      </c>
      <c r="KP1401" s="1">
        <v>39384</v>
      </c>
      <c r="KS1401" s="1">
        <v>39384</v>
      </c>
      <c r="KV1401" s="1">
        <v>39384</v>
      </c>
      <c r="KY1401" s="1">
        <v>39384</v>
      </c>
      <c r="LB1401" s="1">
        <v>39384</v>
      </c>
      <c r="LE1401" s="1">
        <v>39384</v>
      </c>
      <c r="LH1401" s="1">
        <v>39384</v>
      </c>
      <c r="LK1401" s="1">
        <v>39384</v>
      </c>
      <c r="LN1401" s="1">
        <v>39384</v>
      </c>
      <c r="LQ1401" s="1">
        <v>39384</v>
      </c>
      <c r="LT1401" s="1">
        <v>39384</v>
      </c>
      <c r="LW1401" s="1">
        <v>39384</v>
      </c>
      <c r="LZ1401" s="1">
        <v>39384</v>
      </c>
      <c r="MC1401" s="1">
        <v>39384</v>
      </c>
      <c r="MF1401" s="1">
        <v>39384</v>
      </c>
      <c r="MI1401" s="1">
        <v>39384</v>
      </c>
      <c r="ML1401" s="1">
        <v>39384</v>
      </c>
      <c r="MO1401" s="1">
        <v>39384</v>
      </c>
      <c r="MR1401" s="1">
        <v>39384</v>
      </c>
      <c r="MU1401" s="1">
        <v>39384</v>
      </c>
      <c r="MX1401" s="1">
        <v>39384</v>
      </c>
      <c r="NA1401" s="1">
        <v>39384</v>
      </c>
      <c r="ND1401" s="1">
        <v>39384</v>
      </c>
      <c r="NG1401" s="1">
        <v>39384</v>
      </c>
    </row>
    <row r="1402" spans="1:371">
      <c r="A1402" s="1">
        <v>40029</v>
      </c>
      <c r="B1402" s="1">
        <v>39385</v>
      </c>
      <c r="C1402">
        <v>6.3594999999999997</v>
      </c>
      <c r="E1402" s="1">
        <v>39385</v>
      </c>
      <c r="F1402">
        <v>6.4199000000000002</v>
      </c>
      <c r="H1402" s="1">
        <v>39385</v>
      </c>
      <c r="I1402">
        <v>6.5667</v>
      </c>
      <c r="K1402" s="1">
        <v>39385</v>
      </c>
      <c r="N1402" s="1">
        <v>39385</v>
      </c>
      <c r="O1402">
        <v>7.0633999999999997</v>
      </c>
      <c r="Q1402" s="1">
        <v>39385</v>
      </c>
      <c r="R1402">
        <v>7.2844999999999995</v>
      </c>
      <c r="T1402" s="1">
        <v>39385</v>
      </c>
      <c r="W1402" s="1">
        <v>39385</v>
      </c>
      <c r="Z1402" s="1">
        <v>39385</v>
      </c>
      <c r="AC1402" s="1">
        <v>39385</v>
      </c>
      <c r="AF1402" s="1">
        <v>39385</v>
      </c>
      <c r="AI1402" s="1">
        <v>39385</v>
      </c>
      <c r="AL1402" s="1">
        <v>39385</v>
      </c>
      <c r="AO1402" s="1">
        <v>39385</v>
      </c>
      <c r="AR1402" s="1">
        <v>39385</v>
      </c>
      <c r="AU1402" s="1">
        <v>39385</v>
      </c>
      <c r="AX1402" s="1">
        <v>39385</v>
      </c>
      <c r="BA1402" s="1">
        <v>39385</v>
      </c>
      <c r="BD1402" s="1">
        <v>39385</v>
      </c>
      <c r="BG1402" s="1">
        <v>39385</v>
      </c>
      <c r="BJ1402" s="1">
        <v>39385</v>
      </c>
      <c r="BM1402" s="1">
        <v>39385</v>
      </c>
      <c r="BP1402" s="1">
        <v>39385</v>
      </c>
      <c r="BS1402" s="1">
        <v>39385</v>
      </c>
      <c r="BV1402" s="1">
        <v>39385</v>
      </c>
      <c r="BY1402" s="1">
        <v>39385</v>
      </c>
      <c r="CB1402" s="1">
        <v>39385</v>
      </c>
      <c r="CE1402" s="1">
        <v>39385</v>
      </c>
      <c r="CH1402" s="1">
        <v>39385</v>
      </c>
      <c r="CK1402" s="1">
        <v>39385</v>
      </c>
      <c r="CN1402" s="1">
        <v>39385</v>
      </c>
      <c r="CQ1402" s="1">
        <v>39385</v>
      </c>
      <c r="CT1402" s="1">
        <v>39385</v>
      </c>
      <c r="CW1402" s="1">
        <v>39385</v>
      </c>
      <c r="CZ1402" s="1">
        <v>39385</v>
      </c>
      <c r="DC1402" s="1">
        <v>39385</v>
      </c>
      <c r="DF1402" s="1">
        <v>39385</v>
      </c>
      <c r="DI1402" s="1">
        <v>39385</v>
      </c>
      <c r="DL1402" s="1">
        <v>39385</v>
      </c>
      <c r="DO1402" s="1">
        <v>39385</v>
      </c>
      <c r="DR1402" s="1">
        <v>39385</v>
      </c>
      <c r="DU1402" s="1">
        <v>39385</v>
      </c>
      <c r="DX1402" s="1">
        <v>39385</v>
      </c>
      <c r="EA1402" s="1">
        <v>39385</v>
      </c>
      <c r="ED1402" s="1">
        <v>39385</v>
      </c>
      <c r="EG1402" s="1">
        <v>39385</v>
      </c>
      <c r="EJ1402" s="1">
        <v>39385</v>
      </c>
      <c r="EM1402" s="1">
        <v>39385</v>
      </c>
      <c r="EP1402" s="1">
        <v>39385</v>
      </c>
      <c r="ES1402" s="1">
        <v>39385</v>
      </c>
      <c r="EV1402" s="1">
        <v>39385</v>
      </c>
      <c r="EY1402" s="1">
        <v>39385</v>
      </c>
      <c r="FB1402" s="1">
        <v>39385</v>
      </c>
      <c r="FE1402" s="1">
        <v>39385</v>
      </c>
      <c r="FH1402" s="1">
        <v>39385</v>
      </c>
      <c r="FK1402" s="1">
        <v>39385</v>
      </c>
      <c r="FN1402" s="1">
        <v>39385</v>
      </c>
      <c r="FQ1402" s="1">
        <v>39385</v>
      </c>
      <c r="FT1402" s="1">
        <v>39385</v>
      </c>
      <c r="FW1402" s="1">
        <v>39385</v>
      </c>
      <c r="FZ1402" s="1">
        <v>39385</v>
      </c>
      <c r="GC1402" s="1">
        <v>39385</v>
      </c>
      <c r="GF1402" s="1">
        <v>39385</v>
      </c>
      <c r="GI1402" s="1">
        <v>39385</v>
      </c>
      <c r="GL1402" s="1">
        <v>39385</v>
      </c>
      <c r="GO1402" s="1">
        <v>39385</v>
      </c>
      <c r="GR1402" s="1">
        <v>39385</v>
      </c>
      <c r="GU1402" s="1">
        <v>39385</v>
      </c>
      <c r="GX1402" s="1">
        <v>39385</v>
      </c>
      <c r="HA1402" s="1">
        <v>39385</v>
      </c>
      <c r="HD1402" s="1">
        <v>39385</v>
      </c>
      <c r="HG1402" s="1">
        <v>39385</v>
      </c>
      <c r="HJ1402" s="1">
        <v>39385</v>
      </c>
      <c r="HM1402" s="1">
        <v>39385</v>
      </c>
      <c r="HP1402" s="1">
        <v>39385</v>
      </c>
      <c r="HS1402" s="1">
        <v>39385</v>
      </c>
      <c r="HV1402" s="1">
        <v>39385</v>
      </c>
      <c r="HY1402" s="1">
        <v>39385</v>
      </c>
      <c r="IB1402" s="1">
        <v>39385</v>
      </c>
      <c r="IE1402" s="1">
        <v>39385</v>
      </c>
      <c r="IH1402" s="1">
        <v>39385</v>
      </c>
      <c r="IK1402" s="1">
        <v>39385</v>
      </c>
      <c r="IN1402" s="1">
        <v>39385</v>
      </c>
      <c r="IQ1402" s="1">
        <v>39385</v>
      </c>
      <c r="IT1402" s="1">
        <v>39385</v>
      </c>
      <c r="IW1402" s="1">
        <v>39385</v>
      </c>
      <c r="IZ1402" s="1">
        <v>39385</v>
      </c>
      <c r="JC1402" s="1">
        <v>39385</v>
      </c>
      <c r="JF1402" s="1">
        <v>39385</v>
      </c>
      <c r="JI1402" s="1">
        <v>39385</v>
      </c>
      <c r="JL1402" s="1">
        <v>39385</v>
      </c>
      <c r="JO1402" s="1">
        <v>39385</v>
      </c>
      <c r="JR1402" s="1">
        <v>39385</v>
      </c>
      <c r="JU1402" s="1">
        <v>39385</v>
      </c>
      <c r="JX1402" s="1">
        <v>39385</v>
      </c>
      <c r="KA1402" s="1">
        <v>39385</v>
      </c>
      <c r="KD1402" s="1">
        <v>39385</v>
      </c>
      <c r="KG1402" s="1">
        <v>39385</v>
      </c>
      <c r="KJ1402" s="1">
        <v>39385</v>
      </c>
      <c r="KM1402" s="1">
        <v>39385</v>
      </c>
      <c r="KP1402" s="1">
        <v>39385</v>
      </c>
      <c r="KS1402" s="1">
        <v>39385</v>
      </c>
      <c r="KV1402" s="1">
        <v>39385</v>
      </c>
      <c r="KY1402" s="1">
        <v>39385</v>
      </c>
      <c r="LB1402" s="1">
        <v>39385</v>
      </c>
      <c r="LE1402" s="1">
        <v>39385</v>
      </c>
      <c r="LH1402" s="1">
        <v>39385</v>
      </c>
      <c r="LK1402" s="1">
        <v>39385</v>
      </c>
      <c r="LN1402" s="1">
        <v>39385</v>
      </c>
      <c r="LQ1402" s="1">
        <v>39385</v>
      </c>
      <c r="LT1402" s="1">
        <v>39385</v>
      </c>
      <c r="LW1402" s="1">
        <v>39385</v>
      </c>
      <c r="LZ1402" s="1">
        <v>39385</v>
      </c>
      <c r="MC1402" s="1">
        <v>39385</v>
      </c>
      <c r="MF1402" s="1">
        <v>39385</v>
      </c>
      <c r="MI1402" s="1">
        <v>39385</v>
      </c>
      <c r="ML1402" s="1">
        <v>39385</v>
      </c>
      <c r="MO1402" s="1">
        <v>39385</v>
      </c>
      <c r="MR1402" s="1">
        <v>39385</v>
      </c>
      <c r="MU1402" s="1">
        <v>39385</v>
      </c>
      <c r="MX1402" s="1">
        <v>39385</v>
      </c>
      <c r="NA1402" s="1">
        <v>39385</v>
      </c>
      <c r="ND1402" s="1">
        <v>39385</v>
      </c>
      <c r="NG1402" s="1">
        <v>39385</v>
      </c>
    </row>
    <row r="1403" spans="1:371">
      <c r="A1403" s="1">
        <v>40030</v>
      </c>
      <c r="B1403" s="1">
        <v>39386</v>
      </c>
      <c r="C1403">
        <v>6.5538999999999996</v>
      </c>
      <c r="E1403" s="1">
        <v>39386</v>
      </c>
      <c r="F1403">
        <v>6.6993999999999998</v>
      </c>
      <c r="H1403" s="1">
        <v>39386</v>
      </c>
      <c r="I1403">
        <v>7.032</v>
      </c>
      <c r="K1403" s="1">
        <v>39386</v>
      </c>
      <c r="N1403" s="1">
        <v>39386</v>
      </c>
      <c r="O1403">
        <v>7.3158000000000003</v>
      </c>
      <c r="Q1403" s="1">
        <v>39386</v>
      </c>
      <c r="R1403">
        <v>7.5294999999999996</v>
      </c>
      <c r="T1403" s="1">
        <v>39386</v>
      </c>
      <c r="W1403" s="1">
        <v>39386</v>
      </c>
      <c r="Z1403" s="1">
        <v>39386</v>
      </c>
      <c r="AC1403" s="1">
        <v>39386</v>
      </c>
      <c r="AF1403" s="1">
        <v>39386</v>
      </c>
      <c r="AI1403" s="1">
        <v>39386</v>
      </c>
      <c r="AL1403" s="1">
        <v>39386</v>
      </c>
      <c r="AO1403" s="1">
        <v>39386</v>
      </c>
      <c r="AR1403" s="1">
        <v>39386</v>
      </c>
      <c r="AU1403" s="1">
        <v>39386</v>
      </c>
      <c r="AX1403" s="1">
        <v>39386</v>
      </c>
      <c r="BA1403" s="1">
        <v>39386</v>
      </c>
      <c r="BD1403" s="1">
        <v>39386</v>
      </c>
      <c r="BG1403" s="1">
        <v>39386</v>
      </c>
      <c r="BJ1403" s="1">
        <v>39386</v>
      </c>
      <c r="BM1403" s="1">
        <v>39386</v>
      </c>
      <c r="BP1403" s="1">
        <v>39386</v>
      </c>
      <c r="BS1403" s="1">
        <v>39386</v>
      </c>
      <c r="BV1403" s="1">
        <v>39386</v>
      </c>
      <c r="BY1403" s="1">
        <v>39386</v>
      </c>
      <c r="CB1403" s="1">
        <v>39386</v>
      </c>
      <c r="CE1403" s="1">
        <v>39386</v>
      </c>
      <c r="CH1403" s="1">
        <v>39386</v>
      </c>
      <c r="CK1403" s="1">
        <v>39386</v>
      </c>
      <c r="CN1403" s="1">
        <v>39386</v>
      </c>
      <c r="CQ1403" s="1">
        <v>39386</v>
      </c>
      <c r="CT1403" s="1">
        <v>39386</v>
      </c>
      <c r="CW1403" s="1">
        <v>39386</v>
      </c>
      <c r="CZ1403" s="1">
        <v>39386</v>
      </c>
      <c r="DC1403" s="1">
        <v>39386</v>
      </c>
      <c r="DF1403" s="1">
        <v>39386</v>
      </c>
      <c r="DI1403" s="1">
        <v>39386</v>
      </c>
      <c r="DL1403" s="1">
        <v>39386</v>
      </c>
      <c r="DO1403" s="1">
        <v>39386</v>
      </c>
      <c r="DR1403" s="1">
        <v>39386</v>
      </c>
      <c r="DU1403" s="1">
        <v>39386</v>
      </c>
      <c r="DX1403" s="1">
        <v>39386</v>
      </c>
      <c r="EA1403" s="1">
        <v>39386</v>
      </c>
      <c r="ED1403" s="1">
        <v>39386</v>
      </c>
      <c r="EG1403" s="1">
        <v>39386</v>
      </c>
      <c r="EJ1403" s="1">
        <v>39386</v>
      </c>
      <c r="EM1403" s="1">
        <v>39386</v>
      </c>
      <c r="EP1403" s="1">
        <v>39386</v>
      </c>
      <c r="ES1403" s="1">
        <v>39386</v>
      </c>
      <c r="EV1403" s="1">
        <v>39386</v>
      </c>
      <c r="EY1403" s="1">
        <v>39386</v>
      </c>
      <c r="FB1403" s="1">
        <v>39386</v>
      </c>
      <c r="FE1403" s="1">
        <v>39386</v>
      </c>
      <c r="FH1403" s="1">
        <v>39386</v>
      </c>
      <c r="FK1403" s="1">
        <v>39386</v>
      </c>
      <c r="FN1403" s="1">
        <v>39386</v>
      </c>
      <c r="FQ1403" s="1">
        <v>39386</v>
      </c>
      <c r="FT1403" s="1">
        <v>39386</v>
      </c>
      <c r="FW1403" s="1">
        <v>39386</v>
      </c>
      <c r="FZ1403" s="1">
        <v>39386</v>
      </c>
      <c r="GC1403" s="1">
        <v>39386</v>
      </c>
      <c r="GF1403" s="1">
        <v>39386</v>
      </c>
      <c r="GI1403" s="1">
        <v>39386</v>
      </c>
      <c r="GL1403" s="1">
        <v>39386</v>
      </c>
      <c r="GO1403" s="1">
        <v>39386</v>
      </c>
      <c r="GR1403" s="1">
        <v>39386</v>
      </c>
      <c r="GU1403" s="1">
        <v>39386</v>
      </c>
      <c r="GX1403" s="1">
        <v>39386</v>
      </c>
      <c r="HA1403" s="1">
        <v>39386</v>
      </c>
      <c r="HD1403" s="1">
        <v>39386</v>
      </c>
      <c r="HG1403" s="1">
        <v>39386</v>
      </c>
      <c r="HJ1403" s="1">
        <v>39386</v>
      </c>
      <c r="HM1403" s="1">
        <v>39386</v>
      </c>
      <c r="HP1403" s="1">
        <v>39386</v>
      </c>
      <c r="HS1403" s="1">
        <v>39386</v>
      </c>
      <c r="HV1403" s="1">
        <v>39386</v>
      </c>
      <c r="HY1403" s="1">
        <v>39386</v>
      </c>
      <c r="IB1403" s="1">
        <v>39386</v>
      </c>
      <c r="IE1403" s="1">
        <v>39386</v>
      </c>
      <c r="IH1403" s="1">
        <v>39386</v>
      </c>
      <c r="IK1403" s="1">
        <v>39386</v>
      </c>
      <c r="IN1403" s="1">
        <v>39386</v>
      </c>
      <c r="IQ1403" s="1">
        <v>39386</v>
      </c>
      <c r="IT1403" s="1">
        <v>39386</v>
      </c>
      <c r="IW1403" s="1">
        <v>39386</v>
      </c>
      <c r="IZ1403" s="1">
        <v>39386</v>
      </c>
      <c r="JC1403" s="1">
        <v>39386</v>
      </c>
      <c r="JF1403" s="1">
        <v>39386</v>
      </c>
      <c r="JI1403" s="1">
        <v>39386</v>
      </c>
      <c r="JL1403" s="1">
        <v>39386</v>
      </c>
      <c r="JO1403" s="1">
        <v>39386</v>
      </c>
      <c r="JR1403" s="1">
        <v>39386</v>
      </c>
      <c r="JU1403" s="1">
        <v>39386</v>
      </c>
      <c r="JX1403" s="1">
        <v>39386</v>
      </c>
      <c r="KA1403" s="1">
        <v>39386</v>
      </c>
      <c r="KD1403" s="1">
        <v>39386</v>
      </c>
      <c r="KG1403" s="1">
        <v>39386</v>
      </c>
      <c r="KJ1403" s="1">
        <v>39386</v>
      </c>
      <c r="KM1403" s="1">
        <v>39386</v>
      </c>
      <c r="KP1403" s="1">
        <v>39386</v>
      </c>
      <c r="KS1403" s="1">
        <v>39386</v>
      </c>
      <c r="KV1403" s="1">
        <v>39386</v>
      </c>
      <c r="KY1403" s="1">
        <v>39386</v>
      </c>
      <c r="LB1403" s="1">
        <v>39386</v>
      </c>
      <c r="LE1403" s="1">
        <v>39386</v>
      </c>
      <c r="LH1403" s="1">
        <v>39386</v>
      </c>
      <c r="LK1403" s="1">
        <v>39386</v>
      </c>
      <c r="LN1403" s="1">
        <v>39386</v>
      </c>
      <c r="LQ1403" s="1">
        <v>39386</v>
      </c>
      <c r="LT1403" s="1">
        <v>39386</v>
      </c>
      <c r="LW1403" s="1">
        <v>39386</v>
      </c>
      <c r="LZ1403" s="1">
        <v>39386</v>
      </c>
      <c r="MC1403" s="1">
        <v>39386</v>
      </c>
      <c r="MF1403" s="1">
        <v>39386</v>
      </c>
      <c r="MI1403" s="1">
        <v>39386</v>
      </c>
      <c r="ML1403" s="1">
        <v>39386</v>
      </c>
      <c r="MO1403" s="1">
        <v>39386</v>
      </c>
      <c r="MR1403" s="1">
        <v>39386</v>
      </c>
      <c r="MU1403" s="1">
        <v>39386</v>
      </c>
      <c r="MX1403" s="1">
        <v>39386</v>
      </c>
      <c r="NA1403" s="1">
        <v>39386</v>
      </c>
      <c r="ND1403" s="1">
        <v>39386</v>
      </c>
      <c r="NG1403" s="1">
        <v>39386</v>
      </c>
    </row>
    <row r="1404" spans="1:371">
      <c r="A1404" s="1">
        <v>40031</v>
      </c>
      <c r="B1404" s="1">
        <v>39387</v>
      </c>
      <c r="C1404">
        <v>6.4320000000000004</v>
      </c>
      <c r="E1404" s="1">
        <v>39387</v>
      </c>
      <c r="F1404">
        <v>6.5579000000000001</v>
      </c>
      <c r="H1404" s="1">
        <v>39387</v>
      </c>
      <c r="I1404">
        <v>6.8455000000000004</v>
      </c>
      <c r="K1404" s="1">
        <v>39387</v>
      </c>
      <c r="N1404" s="1">
        <v>39387</v>
      </c>
      <c r="O1404">
        <v>7.2862</v>
      </c>
      <c r="Q1404" s="1">
        <v>39387</v>
      </c>
      <c r="R1404">
        <v>7.5136000000000003</v>
      </c>
      <c r="T1404" s="1">
        <v>39387</v>
      </c>
      <c r="W1404" s="1">
        <v>39387</v>
      </c>
      <c r="Z1404" s="1">
        <v>39387</v>
      </c>
      <c r="AC1404" s="1">
        <v>39387</v>
      </c>
      <c r="AF1404" s="1">
        <v>39387</v>
      </c>
      <c r="AI1404" s="1">
        <v>39387</v>
      </c>
      <c r="AL1404" s="1">
        <v>39387</v>
      </c>
      <c r="AO1404" s="1">
        <v>39387</v>
      </c>
      <c r="AR1404" s="1">
        <v>39387</v>
      </c>
      <c r="AU1404" s="1">
        <v>39387</v>
      </c>
      <c r="AX1404" s="1">
        <v>39387</v>
      </c>
      <c r="BA1404" s="1">
        <v>39387</v>
      </c>
      <c r="BD1404" s="1">
        <v>39387</v>
      </c>
      <c r="BG1404" s="1">
        <v>39387</v>
      </c>
      <c r="BJ1404" s="1">
        <v>39387</v>
      </c>
      <c r="BM1404" s="1">
        <v>39387</v>
      </c>
      <c r="BP1404" s="1">
        <v>39387</v>
      </c>
      <c r="BS1404" s="1">
        <v>39387</v>
      </c>
      <c r="BV1404" s="1">
        <v>39387</v>
      </c>
      <c r="BY1404" s="1">
        <v>39387</v>
      </c>
      <c r="CB1404" s="1">
        <v>39387</v>
      </c>
      <c r="CE1404" s="1">
        <v>39387</v>
      </c>
      <c r="CH1404" s="1">
        <v>39387</v>
      </c>
      <c r="CK1404" s="1">
        <v>39387</v>
      </c>
      <c r="CN1404" s="1">
        <v>39387</v>
      </c>
      <c r="CQ1404" s="1">
        <v>39387</v>
      </c>
      <c r="CT1404" s="1">
        <v>39387</v>
      </c>
      <c r="CW1404" s="1">
        <v>39387</v>
      </c>
      <c r="CZ1404" s="1">
        <v>39387</v>
      </c>
      <c r="DC1404" s="1">
        <v>39387</v>
      </c>
      <c r="DF1404" s="1">
        <v>39387</v>
      </c>
      <c r="DI1404" s="1">
        <v>39387</v>
      </c>
      <c r="DL1404" s="1">
        <v>39387</v>
      </c>
      <c r="DO1404" s="1">
        <v>39387</v>
      </c>
      <c r="DR1404" s="1">
        <v>39387</v>
      </c>
      <c r="DU1404" s="1">
        <v>39387</v>
      </c>
      <c r="DX1404" s="1">
        <v>39387</v>
      </c>
      <c r="EA1404" s="1">
        <v>39387</v>
      </c>
      <c r="ED1404" s="1">
        <v>39387</v>
      </c>
      <c r="EG1404" s="1">
        <v>39387</v>
      </c>
      <c r="EJ1404" s="1">
        <v>39387</v>
      </c>
      <c r="EM1404" s="1">
        <v>39387</v>
      </c>
      <c r="EP1404" s="1">
        <v>39387</v>
      </c>
      <c r="ES1404" s="1">
        <v>39387</v>
      </c>
      <c r="EV1404" s="1">
        <v>39387</v>
      </c>
      <c r="EY1404" s="1">
        <v>39387</v>
      </c>
      <c r="FB1404" s="1">
        <v>39387</v>
      </c>
      <c r="FE1404" s="1">
        <v>39387</v>
      </c>
      <c r="FH1404" s="1">
        <v>39387</v>
      </c>
      <c r="FK1404" s="1">
        <v>39387</v>
      </c>
      <c r="FN1404" s="1">
        <v>39387</v>
      </c>
      <c r="FQ1404" s="1">
        <v>39387</v>
      </c>
      <c r="FT1404" s="1">
        <v>39387</v>
      </c>
      <c r="FW1404" s="1">
        <v>39387</v>
      </c>
      <c r="FZ1404" s="1">
        <v>39387</v>
      </c>
      <c r="GC1404" s="1">
        <v>39387</v>
      </c>
      <c r="GF1404" s="1">
        <v>39387</v>
      </c>
      <c r="GI1404" s="1">
        <v>39387</v>
      </c>
      <c r="GL1404" s="1">
        <v>39387</v>
      </c>
      <c r="GO1404" s="1">
        <v>39387</v>
      </c>
      <c r="GR1404" s="1">
        <v>39387</v>
      </c>
      <c r="GU1404" s="1">
        <v>39387</v>
      </c>
      <c r="GX1404" s="1">
        <v>39387</v>
      </c>
      <c r="HA1404" s="1">
        <v>39387</v>
      </c>
      <c r="HD1404" s="1">
        <v>39387</v>
      </c>
      <c r="HG1404" s="1">
        <v>39387</v>
      </c>
      <c r="HJ1404" s="1">
        <v>39387</v>
      </c>
      <c r="HM1404" s="1">
        <v>39387</v>
      </c>
      <c r="HP1404" s="1">
        <v>39387</v>
      </c>
      <c r="HS1404" s="1">
        <v>39387</v>
      </c>
      <c r="HV1404" s="1">
        <v>39387</v>
      </c>
      <c r="HY1404" s="1">
        <v>39387</v>
      </c>
      <c r="IB1404" s="1">
        <v>39387</v>
      </c>
      <c r="IE1404" s="1">
        <v>39387</v>
      </c>
      <c r="IH1404" s="1">
        <v>39387</v>
      </c>
      <c r="IK1404" s="1">
        <v>39387</v>
      </c>
      <c r="IN1404" s="1">
        <v>39387</v>
      </c>
      <c r="IQ1404" s="1">
        <v>39387</v>
      </c>
      <c r="IT1404" s="1">
        <v>39387</v>
      </c>
      <c r="IW1404" s="1">
        <v>39387</v>
      </c>
      <c r="IZ1404" s="1">
        <v>39387</v>
      </c>
      <c r="JC1404" s="1">
        <v>39387</v>
      </c>
      <c r="JF1404" s="1">
        <v>39387</v>
      </c>
      <c r="JI1404" s="1">
        <v>39387</v>
      </c>
      <c r="JL1404" s="1">
        <v>39387</v>
      </c>
      <c r="JO1404" s="1">
        <v>39387</v>
      </c>
      <c r="JR1404" s="1">
        <v>39387</v>
      </c>
      <c r="JU1404" s="1">
        <v>39387</v>
      </c>
      <c r="JX1404" s="1">
        <v>39387</v>
      </c>
      <c r="KA1404" s="1">
        <v>39387</v>
      </c>
      <c r="KD1404" s="1">
        <v>39387</v>
      </c>
      <c r="KG1404" s="1">
        <v>39387</v>
      </c>
      <c r="KJ1404" s="1">
        <v>39387</v>
      </c>
      <c r="KM1404" s="1">
        <v>39387</v>
      </c>
      <c r="KP1404" s="1">
        <v>39387</v>
      </c>
      <c r="KS1404" s="1">
        <v>39387</v>
      </c>
      <c r="KV1404" s="1">
        <v>39387</v>
      </c>
      <c r="KY1404" s="1">
        <v>39387</v>
      </c>
      <c r="LB1404" s="1">
        <v>39387</v>
      </c>
      <c r="LE1404" s="1">
        <v>39387</v>
      </c>
      <c r="LH1404" s="1">
        <v>39387</v>
      </c>
      <c r="LK1404" s="1">
        <v>39387</v>
      </c>
      <c r="LN1404" s="1">
        <v>39387</v>
      </c>
      <c r="LQ1404" s="1">
        <v>39387</v>
      </c>
      <c r="LT1404" s="1">
        <v>39387</v>
      </c>
      <c r="LW1404" s="1">
        <v>39387</v>
      </c>
      <c r="LZ1404" s="1">
        <v>39387</v>
      </c>
      <c r="MC1404" s="1">
        <v>39387</v>
      </c>
      <c r="MF1404" s="1">
        <v>39387</v>
      </c>
      <c r="MI1404" s="1">
        <v>39387</v>
      </c>
      <c r="ML1404" s="1">
        <v>39387</v>
      </c>
      <c r="MO1404" s="1">
        <v>39387</v>
      </c>
      <c r="MR1404" s="1">
        <v>39387</v>
      </c>
      <c r="MU1404" s="1">
        <v>39387</v>
      </c>
      <c r="MX1404" s="1">
        <v>39387</v>
      </c>
      <c r="NA1404" s="1">
        <v>39387</v>
      </c>
      <c r="ND1404" s="1">
        <v>39387</v>
      </c>
      <c r="NG1404" s="1">
        <v>39387</v>
      </c>
    </row>
    <row r="1405" spans="1:371">
      <c r="A1405" s="1">
        <v>40032</v>
      </c>
      <c r="B1405" s="1">
        <v>39388</v>
      </c>
      <c r="C1405">
        <v>6.5</v>
      </c>
      <c r="E1405" s="1">
        <v>39388</v>
      </c>
      <c r="F1405">
        <v>6.6188000000000002</v>
      </c>
      <c r="H1405" s="1">
        <v>39388</v>
      </c>
      <c r="I1405">
        <v>6.8902000000000001</v>
      </c>
      <c r="K1405" s="1">
        <v>39388</v>
      </c>
      <c r="N1405" s="1">
        <v>39388</v>
      </c>
      <c r="O1405">
        <v>7.3021000000000003</v>
      </c>
      <c r="Q1405" s="1">
        <v>39388</v>
      </c>
      <c r="R1405">
        <v>7.5250000000000004</v>
      </c>
      <c r="T1405" s="1">
        <v>39388</v>
      </c>
      <c r="W1405" s="1">
        <v>39388</v>
      </c>
      <c r="Z1405" s="1">
        <v>39388</v>
      </c>
      <c r="AC1405" s="1">
        <v>39388</v>
      </c>
      <c r="AF1405" s="1">
        <v>39388</v>
      </c>
      <c r="AI1405" s="1">
        <v>39388</v>
      </c>
      <c r="AL1405" s="1">
        <v>39388</v>
      </c>
      <c r="AO1405" s="1">
        <v>39388</v>
      </c>
      <c r="AR1405" s="1">
        <v>39388</v>
      </c>
      <c r="AU1405" s="1">
        <v>39388</v>
      </c>
      <c r="AX1405" s="1">
        <v>39388</v>
      </c>
      <c r="BA1405" s="1">
        <v>39388</v>
      </c>
      <c r="BD1405" s="1">
        <v>39388</v>
      </c>
      <c r="BG1405" s="1">
        <v>39388</v>
      </c>
      <c r="BJ1405" s="1">
        <v>39388</v>
      </c>
      <c r="BM1405" s="1">
        <v>39388</v>
      </c>
      <c r="BP1405" s="1">
        <v>39388</v>
      </c>
      <c r="BS1405" s="1">
        <v>39388</v>
      </c>
      <c r="BV1405" s="1">
        <v>39388</v>
      </c>
      <c r="BY1405" s="1">
        <v>39388</v>
      </c>
      <c r="CB1405" s="1">
        <v>39388</v>
      </c>
      <c r="CE1405" s="1">
        <v>39388</v>
      </c>
      <c r="CH1405" s="1">
        <v>39388</v>
      </c>
      <c r="CK1405" s="1">
        <v>39388</v>
      </c>
      <c r="CN1405" s="1">
        <v>39388</v>
      </c>
      <c r="CQ1405" s="1">
        <v>39388</v>
      </c>
      <c r="CT1405" s="1">
        <v>39388</v>
      </c>
      <c r="CW1405" s="1">
        <v>39388</v>
      </c>
      <c r="CZ1405" s="1">
        <v>39388</v>
      </c>
      <c r="DC1405" s="1">
        <v>39388</v>
      </c>
      <c r="DF1405" s="1">
        <v>39388</v>
      </c>
      <c r="DI1405" s="1">
        <v>39388</v>
      </c>
      <c r="DL1405" s="1">
        <v>39388</v>
      </c>
      <c r="DO1405" s="1">
        <v>39388</v>
      </c>
      <c r="DR1405" s="1">
        <v>39388</v>
      </c>
      <c r="DU1405" s="1">
        <v>39388</v>
      </c>
      <c r="DX1405" s="1">
        <v>39388</v>
      </c>
      <c r="EA1405" s="1">
        <v>39388</v>
      </c>
      <c r="ED1405" s="1">
        <v>39388</v>
      </c>
      <c r="EG1405" s="1">
        <v>39388</v>
      </c>
      <c r="EJ1405" s="1">
        <v>39388</v>
      </c>
      <c r="EM1405" s="1">
        <v>39388</v>
      </c>
      <c r="EP1405" s="1">
        <v>39388</v>
      </c>
      <c r="ES1405" s="1">
        <v>39388</v>
      </c>
      <c r="EV1405" s="1">
        <v>39388</v>
      </c>
      <c r="EY1405" s="1">
        <v>39388</v>
      </c>
      <c r="FB1405" s="1">
        <v>39388</v>
      </c>
      <c r="FE1405" s="1">
        <v>39388</v>
      </c>
      <c r="FH1405" s="1">
        <v>39388</v>
      </c>
      <c r="FK1405" s="1">
        <v>39388</v>
      </c>
      <c r="FN1405" s="1">
        <v>39388</v>
      </c>
      <c r="FQ1405" s="1">
        <v>39388</v>
      </c>
      <c r="FT1405" s="1">
        <v>39388</v>
      </c>
      <c r="FW1405" s="1">
        <v>39388</v>
      </c>
      <c r="FZ1405" s="1">
        <v>39388</v>
      </c>
      <c r="GC1405" s="1">
        <v>39388</v>
      </c>
      <c r="GF1405" s="1">
        <v>39388</v>
      </c>
      <c r="GI1405" s="1">
        <v>39388</v>
      </c>
      <c r="GL1405" s="1">
        <v>39388</v>
      </c>
      <c r="GO1405" s="1">
        <v>39388</v>
      </c>
      <c r="GR1405" s="1">
        <v>39388</v>
      </c>
      <c r="GU1405" s="1">
        <v>39388</v>
      </c>
      <c r="GX1405" s="1">
        <v>39388</v>
      </c>
      <c r="HA1405" s="1">
        <v>39388</v>
      </c>
      <c r="HD1405" s="1">
        <v>39388</v>
      </c>
      <c r="HG1405" s="1">
        <v>39388</v>
      </c>
      <c r="HJ1405" s="1">
        <v>39388</v>
      </c>
      <c r="HM1405" s="1">
        <v>39388</v>
      </c>
      <c r="HP1405" s="1">
        <v>39388</v>
      </c>
      <c r="HS1405" s="1">
        <v>39388</v>
      </c>
      <c r="HV1405" s="1">
        <v>39388</v>
      </c>
      <c r="HY1405" s="1">
        <v>39388</v>
      </c>
      <c r="IB1405" s="1">
        <v>39388</v>
      </c>
      <c r="IE1405" s="1">
        <v>39388</v>
      </c>
      <c r="IH1405" s="1">
        <v>39388</v>
      </c>
      <c r="IK1405" s="1">
        <v>39388</v>
      </c>
      <c r="IN1405" s="1">
        <v>39388</v>
      </c>
      <c r="IQ1405" s="1">
        <v>39388</v>
      </c>
      <c r="IT1405" s="1">
        <v>39388</v>
      </c>
      <c r="IW1405" s="1">
        <v>39388</v>
      </c>
      <c r="IZ1405" s="1">
        <v>39388</v>
      </c>
      <c r="JC1405" s="1">
        <v>39388</v>
      </c>
      <c r="JF1405" s="1">
        <v>39388</v>
      </c>
      <c r="JI1405" s="1">
        <v>39388</v>
      </c>
      <c r="JL1405" s="1">
        <v>39388</v>
      </c>
      <c r="JO1405" s="1">
        <v>39388</v>
      </c>
      <c r="JR1405" s="1">
        <v>39388</v>
      </c>
      <c r="JU1405" s="1">
        <v>39388</v>
      </c>
      <c r="JX1405" s="1">
        <v>39388</v>
      </c>
      <c r="KA1405" s="1">
        <v>39388</v>
      </c>
      <c r="KD1405" s="1">
        <v>39388</v>
      </c>
      <c r="KG1405" s="1">
        <v>39388</v>
      </c>
      <c r="KJ1405" s="1">
        <v>39388</v>
      </c>
      <c r="KM1405" s="1">
        <v>39388</v>
      </c>
      <c r="KP1405" s="1">
        <v>39388</v>
      </c>
      <c r="KS1405" s="1">
        <v>39388</v>
      </c>
      <c r="KV1405" s="1">
        <v>39388</v>
      </c>
      <c r="KY1405" s="1">
        <v>39388</v>
      </c>
      <c r="LB1405" s="1">
        <v>39388</v>
      </c>
      <c r="LE1405" s="1">
        <v>39388</v>
      </c>
      <c r="LH1405" s="1">
        <v>39388</v>
      </c>
      <c r="LK1405" s="1">
        <v>39388</v>
      </c>
      <c r="LN1405" s="1">
        <v>39388</v>
      </c>
      <c r="LQ1405" s="1">
        <v>39388</v>
      </c>
      <c r="LT1405" s="1">
        <v>39388</v>
      </c>
      <c r="LW1405" s="1">
        <v>39388</v>
      </c>
      <c r="LZ1405" s="1">
        <v>39388</v>
      </c>
      <c r="MC1405" s="1">
        <v>39388</v>
      </c>
      <c r="MF1405" s="1">
        <v>39388</v>
      </c>
      <c r="MI1405" s="1">
        <v>39388</v>
      </c>
      <c r="ML1405" s="1">
        <v>39388</v>
      </c>
      <c r="MO1405" s="1">
        <v>39388</v>
      </c>
      <c r="MR1405" s="1">
        <v>39388</v>
      </c>
      <c r="MU1405" s="1">
        <v>39388</v>
      </c>
      <c r="MX1405" s="1">
        <v>39388</v>
      </c>
      <c r="NA1405" s="1">
        <v>39388</v>
      </c>
      <c r="ND1405" s="1">
        <v>39388</v>
      </c>
      <c r="NG1405" s="1">
        <v>39388</v>
      </c>
    </row>
    <row r="1406" spans="1:371">
      <c r="A1406" s="1">
        <v>40035</v>
      </c>
      <c r="B1406" s="1">
        <v>39389</v>
      </c>
      <c r="C1406">
        <v>6.5</v>
      </c>
      <c r="E1406" s="1">
        <v>39389</v>
      </c>
      <c r="F1406">
        <v>6.6188000000000002</v>
      </c>
      <c r="H1406" s="1">
        <v>39389</v>
      </c>
      <c r="I1406">
        <v>6.8902000000000001</v>
      </c>
      <c r="K1406" s="1">
        <v>39389</v>
      </c>
      <c r="N1406" s="1">
        <v>39389</v>
      </c>
      <c r="O1406">
        <v>7.3021000000000003</v>
      </c>
      <c r="Q1406" s="1">
        <v>39389</v>
      </c>
      <c r="R1406">
        <v>7.5250000000000004</v>
      </c>
      <c r="T1406" s="1">
        <v>39389</v>
      </c>
      <c r="W1406" s="1">
        <v>39389</v>
      </c>
      <c r="Z1406" s="1">
        <v>39389</v>
      </c>
      <c r="AC1406" s="1">
        <v>39389</v>
      </c>
      <c r="AF1406" s="1">
        <v>39389</v>
      </c>
      <c r="AI1406" s="1">
        <v>39389</v>
      </c>
      <c r="AL1406" s="1">
        <v>39389</v>
      </c>
      <c r="AO1406" s="1">
        <v>39389</v>
      </c>
      <c r="AR1406" s="1">
        <v>39389</v>
      </c>
      <c r="AU1406" s="1">
        <v>39389</v>
      </c>
      <c r="AX1406" s="1">
        <v>39389</v>
      </c>
      <c r="BA1406" s="1">
        <v>39389</v>
      </c>
      <c r="BD1406" s="1">
        <v>39389</v>
      </c>
      <c r="BG1406" s="1">
        <v>39389</v>
      </c>
      <c r="BJ1406" s="1">
        <v>39389</v>
      </c>
      <c r="BM1406" s="1">
        <v>39389</v>
      </c>
      <c r="BP1406" s="1">
        <v>39389</v>
      </c>
      <c r="BS1406" s="1">
        <v>39389</v>
      </c>
      <c r="BV1406" s="1">
        <v>39389</v>
      </c>
      <c r="BY1406" s="1">
        <v>39389</v>
      </c>
      <c r="CB1406" s="1">
        <v>39389</v>
      </c>
      <c r="CE1406" s="1">
        <v>39389</v>
      </c>
      <c r="CH1406" s="1">
        <v>39389</v>
      </c>
      <c r="CK1406" s="1">
        <v>39389</v>
      </c>
      <c r="CN1406" s="1">
        <v>39389</v>
      </c>
      <c r="CQ1406" s="1">
        <v>39389</v>
      </c>
      <c r="CT1406" s="1">
        <v>39389</v>
      </c>
      <c r="CW1406" s="1">
        <v>39389</v>
      </c>
      <c r="CZ1406" s="1">
        <v>39389</v>
      </c>
      <c r="DC1406" s="1">
        <v>39389</v>
      </c>
      <c r="DF1406" s="1">
        <v>39389</v>
      </c>
      <c r="DI1406" s="1">
        <v>39389</v>
      </c>
      <c r="DL1406" s="1">
        <v>39389</v>
      </c>
      <c r="DO1406" s="1">
        <v>39389</v>
      </c>
      <c r="DR1406" s="1">
        <v>39389</v>
      </c>
      <c r="DU1406" s="1">
        <v>39389</v>
      </c>
      <c r="DX1406" s="1">
        <v>39389</v>
      </c>
      <c r="EA1406" s="1">
        <v>39389</v>
      </c>
      <c r="ED1406" s="1">
        <v>39389</v>
      </c>
      <c r="EG1406" s="1">
        <v>39389</v>
      </c>
      <c r="EJ1406" s="1">
        <v>39389</v>
      </c>
      <c r="EM1406" s="1">
        <v>39389</v>
      </c>
      <c r="EP1406" s="1">
        <v>39389</v>
      </c>
      <c r="ES1406" s="1">
        <v>39389</v>
      </c>
      <c r="EV1406" s="1">
        <v>39389</v>
      </c>
      <c r="EY1406" s="1">
        <v>39389</v>
      </c>
      <c r="FB1406" s="1">
        <v>39389</v>
      </c>
      <c r="FE1406" s="1">
        <v>39389</v>
      </c>
      <c r="FH1406" s="1">
        <v>39389</v>
      </c>
      <c r="FK1406" s="1">
        <v>39389</v>
      </c>
      <c r="FN1406" s="1">
        <v>39389</v>
      </c>
      <c r="FQ1406" s="1">
        <v>39389</v>
      </c>
      <c r="FT1406" s="1">
        <v>39389</v>
      </c>
      <c r="FW1406" s="1">
        <v>39389</v>
      </c>
      <c r="FZ1406" s="1">
        <v>39389</v>
      </c>
      <c r="GC1406" s="1">
        <v>39389</v>
      </c>
      <c r="GF1406" s="1">
        <v>39389</v>
      </c>
      <c r="GI1406" s="1">
        <v>39389</v>
      </c>
      <c r="GL1406" s="1">
        <v>39389</v>
      </c>
      <c r="GO1406" s="1">
        <v>39389</v>
      </c>
      <c r="GR1406" s="1">
        <v>39389</v>
      </c>
      <c r="GU1406" s="1">
        <v>39389</v>
      </c>
      <c r="GX1406" s="1">
        <v>39389</v>
      </c>
      <c r="HA1406" s="1">
        <v>39389</v>
      </c>
      <c r="HD1406" s="1">
        <v>39389</v>
      </c>
      <c r="HG1406" s="1">
        <v>39389</v>
      </c>
      <c r="HJ1406" s="1">
        <v>39389</v>
      </c>
      <c r="HM1406" s="1">
        <v>39389</v>
      </c>
      <c r="HP1406" s="1">
        <v>39389</v>
      </c>
      <c r="HS1406" s="1">
        <v>39389</v>
      </c>
      <c r="HV1406" s="1">
        <v>39389</v>
      </c>
      <c r="HY1406" s="1">
        <v>39389</v>
      </c>
      <c r="IB1406" s="1">
        <v>39389</v>
      </c>
      <c r="IE1406" s="1">
        <v>39389</v>
      </c>
      <c r="IH1406" s="1">
        <v>39389</v>
      </c>
      <c r="IK1406" s="1">
        <v>39389</v>
      </c>
      <c r="IN1406" s="1">
        <v>39389</v>
      </c>
      <c r="IQ1406" s="1">
        <v>39389</v>
      </c>
      <c r="IT1406" s="1">
        <v>39389</v>
      </c>
      <c r="IW1406" s="1">
        <v>39389</v>
      </c>
      <c r="IZ1406" s="1">
        <v>39389</v>
      </c>
      <c r="JC1406" s="1">
        <v>39389</v>
      </c>
      <c r="JF1406" s="1">
        <v>39389</v>
      </c>
      <c r="JI1406" s="1">
        <v>39389</v>
      </c>
      <c r="JL1406" s="1">
        <v>39389</v>
      </c>
      <c r="JO1406" s="1">
        <v>39389</v>
      </c>
      <c r="JR1406" s="1">
        <v>39389</v>
      </c>
      <c r="JU1406" s="1">
        <v>39389</v>
      </c>
      <c r="JX1406" s="1">
        <v>39389</v>
      </c>
      <c r="KA1406" s="1">
        <v>39389</v>
      </c>
      <c r="KD1406" s="1">
        <v>39389</v>
      </c>
      <c r="KG1406" s="1">
        <v>39389</v>
      </c>
      <c r="KJ1406" s="1">
        <v>39389</v>
      </c>
      <c r="KM1406" s="1">
        <v>39389</v>
      </c>
      <c r="KP1406" s="1">
        <v>39389</v>
      </c>
      <c r="KS1406" s="1">
        <v>39389</v>
      </c>
      <c r="KV1406" s="1">
        <v>39389</v>
      </c>
      <c r="KY1406" s="1">
        <v>39389</v>
      </c>
      <c r="LB1406" s="1">
        <v>39389</v>
      </c>
      <c r="LE1406" s="1">
        <v>39389</v>
      </c>
      <c r="LH1406" s="1">
        <v>39389</v>
      </c>
      <c r="LK1406" s="1">
        <v>39389</v>
      </c>
      <c r="LN1406" s="1">
        <v>39389</v>
      </c>
      <c r="LQ1406" s="1">
        <v>39389</v>
      </c>
      <c r="LT1406" s="1">
        <v>39389</v>
      </c>
      <c r="LW1406" s="1">
        <v>39389</v>
      </c>
      <c r="LZ1406" s="1">
        <v>39389</v>
      </c>
      <c r="MC1406" s="1">
        <v>39389</v>
      </c>
      <c r="MF1406" s="1">
        <v>39389</v>
      </c>
      <c r="MI1406" s="1">
        <v>39389</v>
      </c>
      <c r="ML1406" s="1">
        <v>39389</v>
      </c>
      <c r="MO1406" s="1">
        <v>39389</v>
      </c>
      <c r="MR1406" s="1">
        <v>39389</v>
      </c>
      <c r="MU1406" s="1">
        <v>39389</v>
      </c>
      <c r="MX1406" s="1">
        <v>39389</v>
      </c>
      <c r="NA1406" s="1">
        <v>39389</v>
      </c>
      <c r="ND1406" s="1">
        <v>39389</v>
      </c>
      <c r="NG1406" s="1">
        <v>39389</v>
      </c>
    </row>
    <row r="1407" spans="1:371">
      <c r="A1407" s="1">
        <v>40036</v>
      </c>
      <c r="B1407" s="1">
        <v>39390</v>
      </c>
      <c r="C1407">
        <v>6.5</v>
      </c>
      <c r="E1407" s="1">
        <v>39390</v>
      </c>
      <c r="F1407">
        <v>6.6188000000000002</v>
      </c>
      <c r="H1407" s="1">
        <v>39390</v>
      </c>
      <c r="I1407">
        <v>6.8902000000000001</v>
      </c>
      <c r="K1407" s="1">
        <v>39390</v>
      </c>
      <c r="N1407" s="1">
        <v>39390</v>
      </c>
      <c r="O1407">
        <v>7.3021000000000003</v>
      </c>
      <c r="Q1407" s="1">
        <v>39390</v>
      </c>
      <c r="R1407">
        <v>7.5250000000000004</v>
      </c>
      <c r="T1407" s="1">
        <v>39390</v>
      </c>
      <c r="W1407" s="1">
        <v>39390</v>
      </c>
      <c r="Z1407" s="1">
        <v>39390</v>
      </c>
      <c r="AC1407" s="1">
        <v>39390</v>
      </c>
      <c r="AF1407" s="1">
        <v>39390</v>
      </c>
      <c r="AI1407" s="1">
        <v>39390</v>
      </c>
      <c r="AL1407" s="1">
        <v>39390</v>
      </c>
      <c r="AO1407" s="1">
        <v>39390</v>
      </c>
      <c r="AR1407" s="1">
        <v>39390</v>
      </c>
      <c r="AU1407" s="1">
        <v>39390</v>
      </c>
      <c r="AX1407" s="1">
        <v>39390</v>
      </c>
      <c r="BA1407" s="1">
        <v>39390</v>
      </c>
      <c r="BD1407" s="1">
        <v>39390</v>
      </c>
      <c r="BG1407" s="1">
        <v>39390</v>
      </c>
      <c r="BJ1407" s="1">
        <v>39390</v>
      </c>
      <c r="BM1407" s="1">
        <v>39390</v>
      </c>
      <c r="BP1407" s="1">
        <v>39390</v>
      </c>
      <c r="BS1407" s="1">
        <v>39390</v>
      </c>
      <c r="BV1407" s="1">
        <v>39390</v>
      </c>
      <c r="BY1407" s="1">
        <v>39390</v>
      </c>
      <c r="CB1407" s="1">
        <v>39390</v>
      </c>
      <c r="CE1407" s="1">
        <v>39390</v>
      </c>
      <c r="CH1407" s="1">
        <v>39390</v>
      </c>
      <c r="CK1407" s="1">
        <v>39390</v>
      </c>
      <c r="CN1407" s="1">
        <v>39390</v>
      </c>
      <c r="CQ1407" s="1">
        <v>39390</v>
      </c>
      <c r="CT1407" s="1">
        <v>39390</v>
      </c>
      <c r="CW1407" s="1">
        <v>39390</v>
      </c>
      <c r="CZ1407" s="1">
        <v>39390</v>
      </c>
      <c r="DC1407" s="1">
        <v>39390</v>
      </c>
      <c r="DF1407" s="1">
        <v>39390</v>
      </c>
      <c r="DI1407" s="1">
        <v>39390</v>
      </c>
      <c r="DL1407" s="1">
        <v>39390</v>
      </c>
      <c r="DO1407" s="1">
        <v>39390</v>
      </c>
      <c r="DR1407" s="1">
        <v>39390</v>
      </c>
      <c r="DU1407" s="1">
        <v>39390</v>
      </c>
      <c r="DX1407" s="1">
        <v>39390</v>
      </c>
      <c r="EA1407" s="1">
        <v>39390</v>
      </c>
      <c r="ED1407" s="1">
        <v>39390</v>
      </c>
      <c r="EG1407" s="1">
        <v>39390</v>
      </c>
      <c r="EJ1407" s="1">
        <v>39390</v>
      </c>
      <c r="EM1407" s="1">
        <v>39390</v>
      </c>
      <c r="EP1407" s="1">
        <v>39390</v>
      </c>
      <c r="ES1407" s="1">
        <v>39390</v>
      </c>
      <c r="EV1407" s="1">
        <v>39390</v>
      </c>
      <c r="EY1407" s="1">
        <v>39390</v>
      </c>
      <c r="FB1407" s="1">
        <v>39390</v>
      </c>
      <c r="FE1407" s="1">
        <v>39390</v>
      </c>
      <c r="FH1407" s="1">
        <v>39390</v>
      </c>
      <c r="FK1407" s="1">
        <v>39390</v>
      </c>
      <c r="FN1407" s="1">
        <v>39390</v>
      </c>
      <c r="FQ1407" s="1">
        <v>39390</v>
      </c>
      <c r="FT1407" s="1">
        <v>39390</v>
      </c>
      <c r="FW1407" s="1">
        <v>39390</v>
      </c>
      <c r="FZ1407" s="1">
        <v>39390</v>
      </c>
      <c r="GC1407" s="1">
        <v>39390</v>
      </c>
      <c r="GF1407" s="1">
        <v>39390</v>
      </c>
      <c r="GI1407" s="1">
        <v>39390</v>
      </c>
      <c r="GL1407" s="1">
        <v>39390</v>
      </c>
      <c r="GO1407" s="1">
        <v>39390</v>
      </c>
      <c r="GR1407" s="1">
        <v>39390</v>
      </c>
      <c r="GU1407" s="1">
        <v>39390</v>
      </c>
      <c r="GX1407" s="1">
        <v>39390</v>
      </c>
      <c r="HA1407" s="1">
        <v>39390</v>
      </c>
      <c r="HD1407" s="1">
        <v>39390</v>
      </c>
      <c r="HG1407" s="1">
        <v>39390</v>
      </c>
      <c r="HJ1407" s="1">
        <v>39390</v>
      </c>
      <c r="HM1407" s="1">
        <v>39390</v>
      </c>
      <c r="HP1407" s="1">
        <v>39390</v>
      </c>
      <c r="HS1407" s="1">
        <v>39390</v>
      </c>
      <c r="HV1407" s="1">
        <v>39390</v>
      </c>
      <c r="HY1407" s="1">
        <v>39390</v>
      </c>
      <c r="IB1407" s="1">
        <v>39390</v>
      </c>
      <c r="IE1407" s="1">
        <v>39390</v>
      </c>
      <c r="IH1407" s="1">
        <v>39390</v>
      </c>
      <c r="IK1407" s="1">
        <v>39390</v>
      </c>
      <c r="IN1407" s="1">
        <v>39390</v>
      </c>
      <c r="IQ1407" s="1">
        <v>39390</v>
      </c>
      <c r="IT1407" s="1">
        <v>39390</v>
      </c>
      <c r="IW1407" s="1">
        <v>39390</v>
      </c>
      <c r="IZ1407" s="1">
        <v>39390</v>
      </c>
      <c r="JC1407" s="1">
        <v>39390</v>
      </c>
      <c r="JF1407" s="1">
        <v>39390</v>
      </c>
      <c r="JI1407" s="1">
        <v>39390</v>
      </c>
      <c r="JL1407" s="1">
        <v>39390</v>
      </c>
      <c r="JO1407" s="1">
        <v>39390</v>
      </c>
      <c r="JR1407" s="1">
        <v>39390</v>
      </c>
      <c r="JU1407" s="1">
        <v>39390</v>
      </c>
      <c r="JX1407" s="1">
        <v>39390</v>
      </c>
      <c r="KA1407" s="1">
        <v>39390</v>
      </c>
      <c r="KD1407" s="1">
        <v>39390</v>
      </c>
      <c r="KG1407" s="1">
        <v>39390</v>
      </c>
      <c r="KJ1407" s="1">
        <v>39390</v>
      </c>
      <c r="KM1407" s="1">
        <v>39390</v>
      </c>
      <c r="KP1407" s="1">
        <v>39390</v>
      </c>
      <c r="KS1407" s="1">
        <v>39390</v>
      </c>
      <c r="KV1407" s="1">
        <v>39390</v>
      </c>
      <c r="KY1407" s="1">
        <v>39390</v>
      </c>
      <c r="LB1407" s="1">
        <v>39390</v>
      </c>
      <c r="LE1407" s="1">
        <v>39390</v>
      </c>
      <c r="LH1407" s="1">
        <v>39390</v>
      </c>
      <c r="LK1407" s="1">
        <v>39390</v>
      </c>
      <c r="LN1407" s="1">
        <v>39390</v>
      </c>
      <c r="LQ1407" s="1">
        <v>39390</v>
      </c>
      <c r="LT1407" s="1">
        <v>39390</v>
      </c>
      <c r="LW1407" s="1">
        <v>39390</v>
      </c>
      <c r="LZ1407" s="1">
        <v>39390</v>
      </c>
      <c r="MC1407" s="1">
        <v>39390</v>
      </c>
      <c r="MF1407" s="1">
        <v>39390</v>
      </c>
      <c r="MI1407" s="1">
        <v>39390</v>
      </c>
      <c r="ML1407" s="1">
        <v>39390</v>
      </c>
      <c r="MO1407" s="1">
        <v>39390</v>
      </c>
      <c r="MR1407" s="1">
        <v>39390</v>
      </c>
      <c r="MU1407" s="1">
        <v>39390</v>
      </c>
      <c r="MX1407" s="1">
        <v>39390</v>
      </c>
      <c r="NA1407" s="1">
        <v>39390</v>
      </c>
      <c r="ND1407" s="1">
        <v>39390</v>
      </c>
      <c r="NG1407" s="1">
        <v>39390</v>
      </c>
    </row>
    <row r="1408" spans="1:371">
      <c r="A1408" s="1">
        <v>40037</v>
      </c>
      <c r="B1408" s="1">
        <v>39391</v>
      </c>
      <c r="C1408">
        <v>6.5892999999999997</v>
      </c>
      <c r="E1408" s="1">
        <v>39391</v>
      </c>
      <c r="F1408">
        <v>6.681</v>
      </c>
      <c r="H1408" s="1">
        <v>39391</v>
      </c>
      <c r="I1408">
        <v>6.8905000000000003</v>
      </c>
      <c r="K1408" s="1">
        <v>39391</v>
      </c>
      <c r="N1408" s="1">
        <v>39391</v>
      </c>
      <c r="O1408">
        <v>7.2979000000000003</v>
      </c>
      <c r="Q1408" s="1">
        <v>39391</v>
      </c>
      <c r="R1408">
        <v>7.5263999999999998</v>
      </c>
      <c r="T1408" s="1">
        <v>39391</v>
      </c>
      <c r="W1408" s="1">
        <v>39391</v>
      </c>
      <c r="Z1408" s="1">
        <v>39391</v>
      </c>
      <c r="AC1408" s="1">
        <v>39391</v>
      </c>
      <c r="AF1408" s="1">
        <v>39391</v>
      </c>
      <c r="AI1408" s="1">
        <v>39391</v>
      </c>
      <c r="AL1408" s="1">
        <v>39391</v>
      </c>
      <c r="AO1408" s="1">
        <v>39391</v>
      </c>
      <c r="AR1408" s="1">
        <v>39391</v>
      </c>
      <c r="AU1408" s="1">
        <v>39391</v>
      </c>
      <c r="AX1408" s="1">
        <v>39391</v>
      </c>
      <c r="BA1408" s="1">
        <v>39391</v>
      </c>
      <c r="BD1408" s="1">
        <v>39391</v>
      </c>
      <c r="BG1408" s="1">
        <v>39391</v>
      </c>
      <c r="BJ1408" s="1">
        <v>39391</v>
      </c>
      <c r="BM1408" s="1">
        <v>39391</v>
      </c>
      <c r="BP1408" s="1">
        <v>39391</v>
      </c>
      <c r="BS1408" s="1">
        <v>39391</v>
      </c>
      <c r="BV1408" s="1">
        <v>39391</v>
      </c>
      <c r="BY1408" s="1">
        <v>39391</v>
      </c>
      <c r="CB1408" s="1">
        <v>39391</v>
      </c>
      <c r="CE1408" s="1">
        <v>39391</v>
      </c>
      <c r="CH1408" s="1">
        <v>39391</v>
      </c>
      <c r="CK1408" s="1">
        <v>39391</v>
      </c>
      <c r="CN1408" s="1">
        <v>39391</v>
      </c>
      <c r="CQ1408" s="1">
        <v>39391</v>
      </c>
      <c r="CT1408" s="1">
        <v>39391</v>
      </c>
      <c r="CW1408" s="1">
        <v>39391</v>
      </c>
      <c r="CZ1408" s="1">
        <v>39391</v>
      </c>
      <c r="DC1408" s="1">
        <v>39391</v>
      </c>
      <c r="DF1408" s="1">
        <v>39391</v>
      </c>
      <c r="DI1408" s="1">
        <v>39391</v>
      </c>
      <c r="DL1408" s="1">
        <v>39391</v>
      </c>
      <c r="DO1408" s="1">
        <v>39391</v>
      </c>
      <c r="DR1408" s="1">
        <v>39391</v>
      </c>
      <c r="DU1408" s="1">
        <v>39391</v>
      </c>
      <c r="DX1408" s="1">
        <v>39391</v>
      </c>
      <c r="EA1408" s="1">
        <v>39391</v>
      </c>
      <c r="ED1408" s="1">
        <v>39391</v>
      </c>
      <c r="EG1408" s="1">
        <v>39391</v>
      </c>
      <c r="EJ1408" s="1">
        <v>39391</v>
      </c>
      <c r="EM1408" s="1">
        <v>39391</v>
      </c>
      <c r="EP1408" s="1">
        <v>39391</v>
      </c>
      <c r="ES1408" s="1">
        <v>39391</v>
      </c>
      <c r="EV1408" s="1">
        <v>39391</v>
      </c>
      <c r="EY1408" s="1">
        <v>39391</v>
      </c>
      <c r="FB1408" s="1">
        <v>39391</v>
      </c>
      <c r="FE1408" s="1">
        <v>39391</v>
      </c>
      <c r="FH1408" s="1">
        <v>39391</v>
      </c>
      <c r="FK1408" s="1">
        <v>39391</v>
      </c>
      <c r="FN1408" s="1">
        <v>39391</v>
      </c>
      <c r="FQ1408" s="1">
        <v>39391</v>
      </c>
      <c r="FT1408" s="1">
        <v>39391</v>
      </c>
      <c r="FW1408" s="1">
        <v>39391</v>
      </c>
      <c r="FZ1408" s="1">
        <v>39391</v>
      </c>
      <c r="GC1408" s="1">
        <v>39391</v>
      </c>
      <c r="GF1408" s="1">
        <v>39391</v>
      </c>
      <c r="GI1408" s="1">
        <v>39391</v>
      </c>
      <c r="GL1408" s="1">
        <v>39391</v>
      </c>
      <c r="GO1408" s="1">
        <v>39391</v>
      </c>
      <c r="GR1408" s="1">
        <v>39391</v>
      </c>
      <c r="GU1408" s="1">
        <v>39391</v>
      </c>
      <c r="GX1408" s="1">
        <v>39391</v>
      </c>
      <c r="HA1408" s="1">
        <v>39391</v>
      </c>
      <c r="HD1408" s="1">
        <v>39391</v>
      </c>
      <c r="HG1408" s="1">
        <v>39391</v>
      </c>
      <c r="HJ1408" s="1">
        <v>39391</v>
      </c>
      <c r="HM1408" s="1">
        <v>39391</v>
      </c>
      <c r="HP1408" s="1">
        <v>39391</v>
      </c>
      <c r="HS1408" s="1">
        <v>39391</v>
      </c>
      <c r="HV1408" s="1">
        <v>39391</v>
      </c>
      <c r="HY1408" s="1">
        <v>39391</v>
      </c>
      <c r="IB1408" s="1">
        <v>39391</v>
      </c>
      <c r="IE1408" s="1">
        <v>39391</v>
      </c>
      <c r="IH1408" s="1">
        <v>39391</v>
      </c>
      <c r="IK1408" s="1">
        <v>39391</v>
      </c>
      <c r="IN1408" s="1">
        <v>39391</v>
      </c>
      <c r="IQ1408" s="1">
        <v>39391</v>
      </c>
      <c r="IT1408" s="1">
        <v>39391</v>
      </c>
      <c r="IW1408" s="1">
        <v>39391</v>
      </c>
      <c r="IZ1408" s="1">
        <v>39391</v>
      </c>
      <c r="JC1408" s="1">
        <v>39391</v>
      </c>
      <c r="JF1408" s="1">
        <v>39391</v>
      </c>
      <c r="JI1408" s="1">
        <v>39391</v>
      </c>
      <c r="JL1408" s="1">
        <v>39391</v>
      </c>
      <c r="JO1408" s="1">
        <v>39391</v>
      </c>
      <c r="JR1408" s="1">
        <v>39391</v>
      </c>
      <c r="JU1408" s="1">
        <v>39391</v>
      </c>
      <c r="JX1408" s="1">
        <v>39391</v>
      </c>
      <c r="KA1408" s="1">
        <v>39391</v>
      </c>
      <c r="KD1408" s="1">
        <v>39391</v>
      </c>
      <c r="KG1408" s="1">
        <v>39391</v>
      </c>
      <c r="KJ1408" s="1">
        <v>39391</v>
      </c>
      <c r="KM1408" s="1">
        <v>39391</v>
      </c>
      <c r="KP1408" s="1">
        <v>39391</v>
      </c>
      <c r="KS1408" s="1">
        <v>39391</v>
      </c>
      <c r="KV1408" s="1">
        <v>39391</v>
      </c>
      <c r="KY1408" s="1">
        <v>39391</v>
      </c>
      <c r="LB1408" s="1">
        <v>39391</v>
      </c>
      <c r="LE1408" s="1">
        <v>39391</v>
      </c>
      <c r="LH1408" s="1">
        <v>39391</v>
      </c>
      <c r="LK1408" s="1">
        <v>39391</v>
      </c>
      <c r="LN1408" s="1">
        <v>39391</v>
      </c>
      <c r="LQ1408" s="1">
        <v>39391</v>
      </c>
      <c r="LT1408" s="1">
        <v>39391</v>
      </c>
      <c r="LW1408" s="1">
        <v>39391</v>
      </c>
      <c r="LZ1408" s="1">
        <v>39391</v>
      </c>
      <c r="MC1408" s="1">
        <v>39391</v>
      </c>
      <c r="MF1408" s="1">
        <v>39391</v>
      </c>
      <c r="MI1408" s="1">
        <v>39391</v>
      </c>
      <c r="ML1408" s="1">
        <v>39391</v>
      </c>
      <c r="MO1408" s="1">
        <v>39391</v>
      </c>
      <c r="MR1408" s="1">
        <v>39391</v>
      </c>
      <c r="MU1408" s="1">
        <v>39391</v>
      </c>
      <c r="MX1408" s="1">
        <v>39391</v>
      </c>
      <c r="NA1408" s="1">
        <v>39391</v>
      </c>
      <c r="ND1408" s="1">
        <v>39391</v>
      </c>
      <c r="NG1408" s="1">
        <v>39391</v>
      </c>
    </row>
    <row r="1409" spans="1:371">
      <c r="A1409" s="1">
        <v>40038</v>
      </c>
      <c r="B1409" s="1">
        <v>39392</v>
      </c>
      <c r="C1409">
        <v>6.6851000000000003</v>
      </c>
      <c r="E1409" s="1">
        <v>39392</v>
      </c>
      <c r="F1409">
        <v>6.7465999999999999</v>
      </c>
      <c r="H1409" s="1">
        <v>39392</v>
      </c>
      <c r="I1409">
        <v>6.8871000000000002</v>
      </c>
      <c r="K1409" s="1">
        <v>39392</v>
      </c>
      <c r="N1409" s="1">
        <v>39392</v>
      </c>
      <c r="O1409">
        <v>7.3951000000000002</v>
      </c>
      <c r="Q1409" s="1">
        <v>39392</v>
      </c>
      <c r="R1409">
        <v>7.5273000000000003</v>
      </c>
      <c r="T1409" s="1">
        <v>39392</v>
      </c>
      <c r="W1409" s="1">
        <v>39392</v>
      </c>
      <c r="Z1409" s="1">
        <v>39392</v>
      </c>
      <c r="AC1409" s="1">
        <v>39392</v>
      </c>
      <c r="AF1409" s="1">
        <v>39392</v>
      </c>
      <c r="AI1409" s="1">
        <v>39392</v>
      </c>
      <c r="AL1409" s="1">
        <v>39392</v>
      </c>
      <c r="AO1409" s="1">
        <v>39392</v>
      </c>
      <c r="AR1409" s="1">
        <v>39392</v>
      </c>
      <c r="AU1409" s="1">
        <v>39392</v>
      </c>
      <c r="AX1409" s="1">
        <v>39392</v>
      </c>
      <c r="BA1409" s="1">
        <v>39392</v>
      </c>
      <c r="BD1409" s="1">
        <v>39392</v>
      </c>
      <c r="BG1409" s="1">
        <v>39392</v>
      </c>
      <c r="BJ1409" s="1">
        <v>39392</v>
      </c>
      <c r="BM1409" s="1">
        <v>39392</v>
      </c>
      <c r="BP1409" s="1">
        <v>39392</v>
      </c>
      <c r="BS1409" s="1">
        <v>39392</v>
      </c>
      <c r="BV1409" s="1">
        <v>39392</v>
      </c>
      <c r="BY1409" s="1">
        <v>39392</v>
      </c>
      <c r="CB1409" s="1">
        <v>39392</v>
      </c>
      <c r="CE1409" s="1">
        <v>39392</v>
      </c>
      <c r="CH1409" s="1">
        <v>39392</v>
      </c>
      <c r="CK1409" s="1">
        <v>39392</v>
      </c>
      <c r="CN1409" s="1">
        <v>39392</v>
      </c>
      <c r="CQ1409" s="1">
        <v>39392</v>
      </c>
      <c r="CT1409" s="1">
        <v>39392</v>
      </c>
      <c r="CW1409" s="1">
        <v>39392</v>
      </c>
      <c r="CZ1409" s="1">
        <v>39392</v>
      </c>
      <c r="DC1409" s="1">
        <v>39392</v>
      </c>
      <c r="DF1409" s="1">
        <v>39392</v>
      </c>
      <c r="DI1409" s="1">
        <v>39392</v>
      </c>
      <c r="DL1409" s="1">
        <v>39392</v>
      </c>
      <c r="DO1409" s="1">
        <v>39392</v>
      </c>
      <c r="DR1409" s="1">
        <v>39392</v>
      </c>
      <c r="DU1409" s="1">
        <v>39392</v>
      </c>
      <c r="DX1409" s="1">
        <v>39392</v>
      </c>
      <c r="EA1409" s="1">
        <v>39392</v>
      </c>
      <c r="ED1409" s="1">
        <v>39392</v>
      </c>
      <c r="EG1409" s="1">
        <v>39392</v>
      </c>
      <c r="EJ1409" s="1">
        <v>39392</v>
      </c>
      <c r="EM1409" s="1">
        <v>39392</v>
      </c>
      <c r="EP1409" s="1">
        <v>39392</v>
      </c>
      <c r="ES1409" s="1">
        <v>39392</v>
      </c>
      <c r="EV1409" s="1">
        <v>39392</v>
      </c>
      <c r="EY1409" s="1">
        <v>39392</v>
      </c>
      <c r="FB1409" s="1">
        <v>39392</v>
      </c>
      <c r="FE1409" s="1">
        <v>39392</v>
      </c>
      <c r="FH1409" s="1">
        <v>39392</v>
      </c>
      <c r="FK1409" s="1">
        <v>39392</v>
      </c>
      <c r="FN1409" s="1">
        <v>39392</v>
      </c>
      <c r="FQ1409" s="1">
        <v>39392</v>
      </c>
      <c r="FT1409" s="1">
        <v>39392</v>
      </c>
      <c r="FW1409" s="1">
        <v>39392</v>
      </c>
      <c r="FZ1409" s="1">
        <v>39392</v>
      </c>
      <c r="GC1409" s="1">
        <v>39392</v>
      </c>
      <c r="GF1409" s="1">
        <v>39392</v>
      </c>
      <c r="GI1409" s="1">
        <v>39392</v>
      </c>
      <c r="GL1409" s="1">
        <v>39392</v>
      </c>
      <c r="GO1409" s="1">
        <v>39392</v>
      </c>
      <c r="GR1409" s="1">
        <v>39392</v>
      </c>
      <c r="GU1409" s="1">
        <v>39392</v>
      </c>
      <c r="GX1409" s="1">
        <v>39392</v>
      </c>
      <c r="HA1409" s="1">
        <v>39392</v>
      </c>
      <c r="HD1409" s="1">
        <v>39392</v>
      </c>
      <c r="HG1409" s="1">
        <v>39392</v>
      </c>
      <c r="HJ1409" s="1">
        <v>39392</v>
      </c>
      <c r="HM1409" s="1">
        <v>39392</v>
      </c>
      <c r="HP1409" s="1">
        <v>39392</v>
      </c>
      <c r="HS1409" s="1">
        <v>39392</v>
      </c>
      <c r="HV1409" s="1">
        <v>39392</v>
      </c>
      <c r="HY1409" s="1">
        <v>39392</v>
      </c>
      <c r="IB1409" s="1">
        <v>39392</v>
      </c>
      <c r="IE1409" s="1">
        <v>39392</v>
      </c>
      <c r="IH1409" s="1">
        <v>39392</v>
      </c>
      <c r="IK1409" s="1">
        <v>39392</v>
      </c>
      <c r="IN1409" s="1">
        <v>39392</v>
      </c>
      <c r="IQ1409" s="1">
        <v>39392</v>
      </c>
      <c r="IT1409" s="1">
        <v>39392</v>
      </c>
      <c r="IW1409" s="1">
        <v>39392</v>
      </c>
      <c r="IZ1409" s="1">
        <v>39392</v>
      </c>
      <c r="JC1409" s="1">
        <v>39392</v>
      </c>
      <c r="JF1409" s="1">
        <v>39392</v>
      </c>
      <c r="JI1409" s="1">
        <v>39392</v>
      </c>
      <c r="JL1409" s="1">
        <v>39392</v>
      </c>
      <c r="JO1409" s="1">
        <v>39392</v>
      </c>
      <c r="JR1409" s="1">
        <v>39392</v>
      </c>
      <c r="JU1409" s="1">
        <v>39392</v>
      </c>
      <c r="JX1409" s="1">
        <v>39392</v>
      </c>
      <c r="KA1409" s="1">
        <v>39392</v>
      </c>
      <c r="KD1409" s="1">
        <v>39392</v>
      </c>
      <c r="KG1409" s="1">
        <v>39392</v>
      </c>
      <c r="KJ1409" s="1">
        <v>39392</v>
      </c>
      <c r="KM1409" s="1">
        <v>39392</v>
      </c>
      <c r="KP1409" s="1">
        <v>39392</v>
      </c>
      <c r="KS1409" s="1">
        <v>39392</v>
      </c>
      <c r="KV1409" s="1">
        <v>39392</v>
      </c>
      <c r="KY1409" s="1">
        <v>39392</v>
      </c>
      <c r="LB1409" s="1">
        <v>39392</v>
      </c>
      <c r="LE1409" s="1">
        <v>39392</v>
      </c>
      <c r="LH1409" s="1">
        <v>39392</v>
      </c>
      <c r="LK1409" s="1">
        <v>39392</v>
      </c>
      <c r="LN1409" s="1">
        <v>39392</v>
      </c>
      <c r="LQ1409" s="1">
        <v>39392</v>
      </c>
      <c r="LT1409" s="1">
        <v>39392</v>
      </c>
      <c r="LW1409" s="1">
        <v>39392</v>
      </c>
      <c r="LZ1409" s="1">
        <v>39392</v>
      </c>
      <c r="MC1409" s="1">
        <v>39392</v>
      </c>
      <c r="MF1409" s="1">
        <v>39392</v>
      </c>
      <c r="MI1409" s="1">
        <v>39392</v>
      </c>
      <c r="ML1409" s="1">
        <v>39392</v>
      </c>
      <c r="MO1409" s="1">
        <v>39392</v>
      </c>
      <c r="MR1409" s="1">
        <v>39392</v>
      </c>
      <c r="MU1409" s="1">
        <v>39392</v>
      </c>
      <c r="MX1409" s="1">
        <v>39392</v>
      </c>
      <c r="NA1409" s="1">
        <v>39392</v>
      </c>
      <c r="ND1409" s="1">
        <v>39392</v>
      </c>
      <c r="NG1409" s="1">
        <v>39392</v>
      </c>
    </row>
    <row r="1410" spans="1:371">
      <c r="A1410" s="1">
        <v>40039</v>
      </c>
      <c r="B1410" s="1">
        <v>39393</v>
      </c>
      <c r="C1410">
        <v>7.0911999999999997</v>
      </c>
      <c r="E1410" s="1">
        <v>39393</v>
      </c>
      <c r="F1410">
        <v>7.1220999999999997</v>
      </c>
      <c r="H1410" s="1">
        <v>39393</v>
      </c>
      <c r="I1410">
        <v>7.1927000000000003</v>
      </c>
      <c r="K1410" s="1">
        <v>39393</v>
      </c>
      <c r="N1410" s="1">
        <v>39393</v>
      </c>
      <c r="O1410">
        <v>7.4473000000000003</v>
      </c>
      <c r="Q1410" s="1">
        <v>39393</v>
      </c>
      <c r="R1410">
        <v>7.5529000000000002</v>
      </c>
      <c r="T1410" s="1">
        <v>39393</v>
      </c>
      <c r="W1410" s="1">
        <v>39393</v>
      </c>
      <c r="Z1410" s="1">
        <v>39393</v>
      </c>
      <c r="AC1410" s="1">
        <v>39393</v>
      </c>
      <c r="AF1410" s="1">
        <v>39393</v>
      </c>
      <c r="AI1410" s="1">
        <v>39393</v>
      </c>
      <c r="AL1410" s="1">
        <v>39393</v>
      </c>
      <c r="AO1410" s="1">
        <v>39393</v>
      </c>
      <c r="AR1410" s="1">
        <v>39393</v>
      </c>
      <c r="AU1410" s="1">
        <v>39393</v>
      </c>
      <c r="AX1410" s="1">
        <v>39393</v>
      </c>
      <c r="BA1410" s="1">
        <v>39393</v>
      </c>
      <c r="BD1410" s="1">
        <v>39393</v>
      </c>
      <c r="BG1410" s="1">
        <v>39393</v>
      </c>
      <c r="BJ1410" s="1">
        <v>39393</v>
      </c>
      <c r="BM1410" s="1">
        <v>39393</v>
      </c>
      <c r="BP1410" s="1">
        <v>39393</v>
      </c>
      <c r="BS1410" s="1">
        <v>39393</v>
      </c>
      <c r="BV1410" s="1">
        <v>39393</v>
      </c>
      <c r="BY1410" s="1">
        <v>39393</v>
      </c>
      <c r="CB1410" s="1">
        <v>39393</v>
      </c>
      <c r="CE1410" s="1">
        <v>39393</v>
      </c>
      <c r="CH1410" s="1">
        <v>39393</v>
      </c>
      <c r="CK1410" s="1">
        <v>39393</v>
      </c>
      <c r="CN1410" s="1">
        <v>39393</v>
      </c>
      <c r="CQ1410" s="1">
        <v>39393</v>
      </c>
      <c r="CT1410" s="1">
        <v>39393</v>
      </c>
      <c r="CW1410" s="1">
        <v>39393</v>
      </c>
      <c r="CZ1410" s="1">
        <v>39393</v>
      </c>
      <c r="DC1410" s="1">
        <v>39393</v>
      </c>
      <c r="DF1410" s="1">
        <v>39393</v>
      </c>
      <c r="DI1410" s="1">
        <v>39393</v>
      </c>
      <c r="DL1410" s="1">
        <v>39393</v>
      </c>
      <c r="DO1410" s="1">
        <v>39393</v>
      </c>
      <c r="DR1410" s="1">
        <v>39393</v>
      </c>
      <c r="DU1410" s="1">
        <v>39393</v>
      </c>
      <c r="DX1410" s="1">
        <v>39393</v>
      </c>
      <c r="EA1410" s="1">
        <v>39393</v>
      </c>
      <c r="ED1410" s="1">
        <v>39393</v>
      </c>
      <c r="EG1410" s="1">
        <v>39393</v>
      </c>
      <c r="EJ1410" s="1">
        <v>39393</v>
      </c>
      <c r="EM1410" s="1">
        <v>39393</v>
      </c>
      <c r="EP1410" s="1">
        <v>39393</v>
      </c>
      <c r="ES1410" s="1">
        <v>39393</v>
      </c>
      <c r="EV1410" s="1">
        <v>39393</v>
      </c>
      <c r="EY1410" s="1">
        <v>39393</v>
      </c>
      <c r="FB1410" s="1">
        <v>39393</v>
      </c>
      <c r="FE1410" s="1">
        <v>39393</v>
      </c>
      <c r="FH1410" s="1">
        <v>39393</v>
      </c>
      <c r="FK1410" s="1">
        <v>39393</v>
      </c>
      <c r="FN1410" s="1">
        <v>39393</v>
      </c>
      <c r="FQ1410" s="1">
        <v>39393</v>
      </c>
      <c r="FT1410" s="1">
        <v>39393</v>
      </c>
      <c r="FW1410" s="1">
        <v>39393</v>
      </c>
      <c r="FZ1410" s="1">
        <v>39393</v>
      </c>
      <c r="GC1410" s="1">
        <v>39393</v>
      </c>
      <c r="GF1410" s="1">
        <v>39393</v>
      </c>
      <c r="GI1410" s="1">
        <v>39393</v>
      </c>
      <c r="GL1410" s="1">
        <v>39393</v>
      </c>
      <c r="GO1410" s="1">
        <v>39393</v>
      </c>
      <c r="GR1410" s="1">
        <v>39393</v>
      </c>
      <c r="GU1410" s="1">
        <v>39393</v>
      </c>
      <c r="GX1410" s="1">
        <v>39393</v>
      </c>
      <c r="HA1410" s="1">
        <v>39393</v>
      </c>
      <c r="HD1410" s="1">
        <v>39393</v>
      </c>
      <c r="HG1410" s="1">
        <v>39393</v>
      </c>
      <c r="HJ1410" s="1">
        <v>39393</v>
      </c>
      <c r="HM1410" s="1">
        <v>39393</v>
      </c>
      <c r="HP1410" s="1">
        <v>39393</v>
      </c>
      <c r="HS1410" s="1">
        <v>39393</v>
      </c>
      <c r="HV1410" s="1">
        <v>39393</v>
      </c>
      <c r="HY1410" s="1">
        <v>39393</v>
      </c>
      <c r="IB1410" s="1">
        <v>39393</v>
      </c>
      <c r="IE1410" s="1">
        <v>39393</v>
      </c>
      <c r="IH1410" s="1">
        <v>39393</v>
      </c>
      <c r="IK1410" s="1">
        <v>39393</v>
      </c>
      <c r="IN1410" s="1">
        <v>39393</v>
      </c>
      <c r="IQ1410" s="1">
        <v>39393</v>
      </c>
      <c r="IT1410" s="1">
        <v>39393</v>
      </c>
      <c r="IW1410" s="1">
        <v>39393</v>
      </c>
      <c r="IZ1410" s="1">
        <v>39393</v>
      </c>
      <c r="JC1410" s="1">
        <v>39393</v>
      </c>
      <c r="JF1410" s="1">
        <v>39393</v>
      </c>
      <c r="JI1410" s="1">
        <v>39393</v>
      </c>
      <c r="JL1410" s="1">
        <v>39393</v>
      </c>
      <c r="JO1410" s="1">
        <v>39393</v>
      </c>
      <c r="JR1410" s="1">
        <v>39393</v>
      </c>
      <c r="JU1410" s="1">
        <v>39393</v>
      </c>
      <c r="JX1410" s="1">
        <v>39393</v>
      </c>
      <c r="KA1410" s="1">
        <v>39393</v>
      </c>
      <c r="KD1410" s="1">
        <v>39393</v>
      </c>
      <c r="KG1410" s="1">
        <v>39393</v>
      </c>
      <c r="KJ1410" s="1">
        <v>39393</v>
      </c>
      <c r="KM1410" s="1">
        <v>39393</v>
      </c>
      <c r="KP1410" s="1">
        <v>39393</v>
      </c>
      <c r="KS1410" s="1">
        <v>39393</v>
      </c>
      <c r="KV1410" s="1">
        <v>39393</v>
      </c>
      <c r="KY1410" s="1">
        <v>39393</v>
      </c>
      <c r="LB1410" s="1">
        <v>39393</v>
      </c>
      <c r="LE1410" s="1">
        <v>39393</v>
      </c>
      <c r="LH1410" s="1">
        <v>39393</v>
      </c>
      <c r="LK1410" s="1">
        <v>39393</v>
      </c>
      <c r="LN1410" s="1">
        <v>39393</v>
      </c>
      <c r="LQ1410" s="1">
        <v>39393</v>
      </c>
      <c r="LT1410" s="1">
        <v>39393</v>
      </c>
      <c r="LW1410" s="1">
        <v>39393</v>
      </c>
      <c r="LZ1410" s="1">
        <v>39393</v>
      </c>
      <c r="MC1410" s="1">
        <v>39393</v>
      </c>
      <c r="MF1410" s="1">
        <v>39393</v>
      </c>
      <c r="MI1410" s="1">
        <v>39393</v>
      </c>
      <c r="ML1410" s="1">
        <v>39393</v>
      </c>
      <c r="MO1410" s="1">
        <v>39393</v>
      </c>
      <c r="MR1410" s="1">
        <v>39393</v>
      </c>
      <c r="MU1410" s="1">
        <v>39393</v>
      </c>
      <c r="MX1410" s="1">
        <v>39393</v>
      </c>
      <c r="NA1410" s="1">
        <v>39393</v>
      </c>
      <c r="ND1410" s="1">
        <v>39393</v>
      </c>
      <c r="NG1410" s="1">
        <v>39393</v>
      </c>
    </row>
    <row r="1411" spans="1:371">
      <c r="A1411" s="1">
        <v>40042</v>
      </c>
      <c r="B1411" s="1">
        <v>39394</v>
      </c>
      <c r="C1411">
        <v>7.0453999999999999</v>
      </c>
      <c r="E1411" s="1">
        <v>39394</v>
      </c>
      <c r="F1411">
        <v>7.0774999999999997</v>
      </c>
      <c r="H1411" s="1">
        <v>39394</v>
      </c>
      <c r="I1411">
        <v>7.1508000000000003</v>
      </c>
      <c r="K1411" s="1">
        <v>39394</v>
      </c>
      <c r="N1411" s="1">
        <v>39394</v>
      </c>
      <c r="O1411">
        <v>7.4349999999999996</v>
      </c>
      <c r="Q1411" s="1">
        <v>39394</v>
      </c>
      <c r="R1411">
        <v>7.5499000000000001</v>
      </c>
      <c r="T1411" s="1">
        <v>39394</v>
      </c>
      <c r="W1411" s="1">
        <v>39394</v>
      </c>
      <c r="Z1411" s="1">
        <v>39394</v>
      </c>
      <c r="AC1411" s="1">
        <v>39394</v>
      </c>
      <c r="AF1411" s="1">
        <v>39394</v>
      </c>
      <c r="AI1411" s="1">
        <v>39394</v>
      </c>
      <c r="AL1411" s="1">
        <v>39394</v>
      </c>
      <c r="AO1411" s="1">
        <v>39394</v>
      </c>
      <c r="AR1411" s="1">
        <v>39394</v>
      </c>
      <c r="AU1411" s="1">
        <v>39394</v>
      </c>
      <c r="AX1411" s="1">
        <v>39394</v>
      </c>
      <c r="BA1411" s="1">
        <v>39394</v>
      </c>
      <c r="BD1411" s="1">
        <v>39394</v>
      </c>
      <c r="BG1411" s="1">
        <v>39394</v>
      </c>
      <c r="BJ1411" s="1">
        <v>39394</v>
      </c>
      <c r="BM1411" s="1">
        <v>39394</v>
      </c>
      <c r="BP1411" s="1">
        <v>39394</v>
      </c>
      <c r="BS1411" s="1">
        <v>39394</v>
      </c>
      <c r="BV1411" s="1">
        <v>39394</v>
      </c>
      <c r="BY1411" s="1">
        <v>39394</v>
      </c>
      <c r="CB1411" s="1">
        <v>39394</v>
      </c>
      <c r="CE1411" s="1">
        <v>39394</v>
      </c>
      <c r="CH1411" s="1">
        <v>39394</v>
      </c>
      <c r="CK1411" s="1">
        <v>39394</v>
      </c>
      <c r="CN1411" s="1">
        <v>39394</v>
      </c>
      <c r="CQ1411" s="1">
        <v>39394</v>
      </c>
      <c r="CT1411" s="1">
        <v>39394</v>
      </c>
      <c r="CW1411" s="1">
        <v>39394</v>
      </c>
      <c r="CZ1411" s="1">
        <v>39394</v>
      </c>
      <c r="DC1411" s="1">
        <v>39394</v>
      </c>
      <c r="DF1411" s="1">
        <v>39394</v>
      </c>
      <c r="DI1411" s="1">
        <v>39394</v>
      </c>
      <c r="DL1411" s="1">
        <v>39394</v>
      </c>
      <c r="DO1411" s="1">
        <v>39394</v>
      </c>
      <c r="DR1411" s="1">
        <v>39394</v>
      </c>
      <c r="DU1411" s="1">
        <v>39394</v>
      </c>
      <c r="DX1411" s="1">
        <v>39394</v>
      </c>
      <c r="EA1411" s="1">
        <v>39394</v>
      </c>
      <c r="ED1411" s="1">
        <v>39394</v>
      </c>
      <c r="EG1411" s="1">
        <v>39394</v>
      </c>
      <c r="EJ1411" s="1">
        <v>39394</v>
      </c>
      <c r="EM1411" s="1">
        <v>39394</v>
      </c>
      <c r="EP1411" s="1">
        <v>39394</v>
      </c>
      <c r="ES1411" s="1">
        <v>39394</v>
      </c>
      <c r="EV1411" s="1">
        <v>39394</v>
      </c>
      <c r="EY1411" s="1">
        <v>39394</v>
      </c>
      <c r="FB1411" s="1">
        <v>39394</v>
      </c>
      <c r="FE1411" s="1">
        <v>39394</v>
      </c>
      <c r="FH1411" s="1">
        <v>39394</v>
      </c>
      <c r="FK1411" s="1">
        <v>39394</v>
      </c>
      <c r="FN1411" s="1">
        <v>39394</v>
      </c>
      <c r="FQ1411" s="1">
        <v>39394</v>
      </c>
      <c r="FT1411" s="1">
        <v>39394</v>
      </c>
      <c r="FW1411" s="1">
        <v>39394</v>
      </c>
      <c r="FZ1411" s="1">
        <v>39394</v>
      </c>
      <c r="GC1411" s="1">
        <v>39394</v>
      </c>
      <c r="GF1411" s="1">
        <v>39394</v>
      </c>
      <c r="GI1411" s="1">
        <v>39394</v>
      </c>
      <c r="GL1411" s="1">
        <v>39394</v>
      </c>
      <c r="GO1411" s="1">
        <v>39394</v>
      </c>
      <c r="GR1411" s="1">
        <v>39394</v>
      </c>
      <c r="GU1411" s="1">
        <v>39394</v>
      </c>
      <c r="GX1411" s="1">
        <v>39394</v>
      </c>
      <c r="HA1411" s="1">
        <v>39394</v>
      </c>
      <c r="HD1411" s="1">
        <v>39394</v>
      </c>
      <c r="HG1411" s="1">
        <v>39394</v>
      </c>
      <c r="HJ1411" s="1">
        <v>39394</v>
      </c>
      <c r="HM1411" s="1">
        <v>39394</v>
      </c>
      <c r="HP1411" s="1">
        <v>39394</v>
      </c>
      <c r="HS1411" s="1">
        <v>39394</v>
      </c>
      <c r="HV1411" s="1">
        <v>39394</v>
      </c>
      <c r="HY1411" s="1">
        <v>39394</v>
      </c>
      <c r="IB1411" s="1">
        <v>39394</v>
      </c>
      <c r="IE1411" s="1">
        <v>39394</v>
      </c>
      <c r="IH1411" s="1">
        <v>39394</v>
      </c>
      <c r="IK1411" s="1">
        <v>39394</v>
      </c>
      <c r="IN1411" s="1">
        <v>39394</v>
      </c>
      <c r="IQ1411" s="1">
        <v>39394</v>
      </c>
      <c r="IT1411" s="1">
        <v>39394</v>
      </c>
      <c r="IW1411" s="1">
        <v>39394</v>
      </c>
      <c r="IZ1411" s="1">
        <v>39394</v>
      </c>
      <c r="JC1411" s="1">
        <v>39394</v>
      </c>
      <c r="JF1411" s="1">
        <v>39394</v>
      </c>
      <c r="JI1411" s="1">
        <v>39394</v>
      </c>
      <c r="JL1411" s="1">
        <v>39394</v>
      </c>
      <c r="JO1411" s="1">
        <v>39394</v>
      </c>
      <c r="JR1411" s="1">
        <v>39394</v>
      </c>
      <c r="JU1411" s="1">
        <v>39394</v>
      </c>
      <c r="JX1411" s="1">
        <v>39394</v>
      </c>
      <c r="KA1411" s="1">
        <v>39394</v>
      </c>
      <c r="KD1411" s="1">
        <v>39394</v>
      </c>
      <c r="KG1411" s="1">
        <v>39394</v>
      </c>
      <c r="KJ1411" s="1">
        <v>39394</v>
      </c>
      <c r="KM1411" s="1">
        <v>39394</v>
      </c>
      <c r="KP1411" s="1">
        <v>39394</v>
      </c>
      <c r="KS1411" s="1">
        <v>39394</v>
      </c>
      <c r="KV1411" s="1">
        <v>39394</v>
      </c>
      <c r="KY1411" s="1">
        <v>39394</v>
      </c>
      <c r="LB1411" s="1">
        <v>39394</v>
      </c>
      <c r="LE1411" s="1">
        <v>39394</v>
      </c>
      <c r="LH1411" s="1">
        <v>39394</v>
      </c>
      <c r="LK1411" s="1">
        <v>39394</v>
      </c>
      <c r="LN1411" s="1">
        <v>39394</v>
      </c>
      <c r="LQ1411" s="1">
        <v>39394</v>
      </c>
      <c r="LT1411" s="1">
        <v>39394</v>
      </c>
      <c r="LW1411" s="1">
        <v>39394</v>
      </c>
      <c r="LZ1411" s="1">
        <v>39394</v>
      </c>
      <c r="MC1411" s="1">
        <v>39394</v>
      </c>
      <c r="MF1411" s="1">
        <v>39394</v>
      </c>
      <c r="MI1411" s="1">
        <v>39394</v>
      </c>
      <c r="ML1411" s="1">
        <v>39394</v>
      </c>
      <c r="MO1411" s="1">
        <v>39394</v>
      </c>
      <c r="MR1411" s="1">
        <v>39394</v>
      </c>
      <c r="MU1411" s="1">
        <v>39394</v>
      </c>
      <c r="MX1411" s="1">
        <v>39394</v>
      </c>
      <c r="NA1411" s="1">
        <v>39394</v>
      </c>
      <c r="ND1411" s="1">
        <v>39394</v>
      </c>
      <c r="NG1411" s="1">
        <v>39394</v>
      </c>
    </row>
    <row r="1412" spans="1:371">
      <c r="A1412" s="1">
        <v>40043</v>
      </c>
      <c r="B1412" s="1">
        <v>39395</v>
      </c>
      <c r="C1412">
        <v>7.0453999999999999</v>
      </c>
      <c r="E1412" s="1">
        <v>39395</v>
      </c>
      <c r="F1412">
        <v>7.0774999999999997</v>
      </c>
      <c r="H1412" s="1">
        <v>39395</v>
      </c>
      <c r="I1412">
        <v>7.1508000000000003</v>
      </c>
      <c r="K1412" s="1">
        <v>39395</v>
      </c>
      <c r="N1412" s="1">
        <v>39395</v>
      </c>
      <c r="O1412">
        <v>7.4349999999999996</v>
      </c>
      <c r="Q1412" s="1">
        <v>39395</v>
      </c>
      <c r="R1412">
        <v>7.5499000000000001</v>
      </c>
      <c r="T1412" s="1">
        <v>39395</v>
      </c>
      <c r="W1412" s="1">
        <v>39395</v>
      </c>
      <c r="Z1412" s="1">
        <v>39395</v>
      </c>
      <c r="AC1412" s="1">
        <v>39395</v>
      </c>
      <c r="AF1412" s="1">
        <v>39395</v>
      </c>
      <c r="AI1412" s="1">
        <v>39395</v>
      </c>
      <c r="AL1412" s="1">
        <v>39395</v>
      </c>
      <c r="AO1412" s="1">
        <v>39395</v>
      </c>
      <c r="AR1412" s="1">
        <v>39395</v>
      </c>
      <c r="AU1412" s="1">
        <v>39395</v>
      </c>
      <c r="AX1412" s="1">
        <v>39395</v>
      </c>
      <c r="BA1412" s="1">
        <v>39395</v>
      </c>
      <c r="BD1412" s="1">
        <v>39395</v>
      </c>
      <c r="BG1412" s="1">
        <v>39395</v>
      </c>
      <c r="BJ1412" s="1">
        <v>39395</v>
      </c>
      <c r="BM1412" s="1">
        <v>39395</v>
      </c>
      <c r="BP1412" s="1">
        <v>39395</v>
      </c>
      <c r="BS1412" s="1">
        <v>39395</v>
      </c>
      <c r="BV1412" s="1">
        <v>39395</v>
      </c>
      <c r="BY1412" s="1">
        <v>39395</v>
      </c>
      <c r="CB1412" s="1">
        <v>39395</v>
      </c>
      <c r="CE1412" s="1">
        <v>39395</v>
      </c>
      <c r="CH1412" s="1">
        <v>39395</v>
      </c>
      <c r="CK1412" s="1">
        <v>39395</v>
      </c>
      <c r="CN1412" s="1">
        <v>39395</v>
      </c>
      <c r="CQ1412" s="1">
        <v>39395</v>
      </c>
      <c r="CT1412" s="1">
        <v>39395</v>
      </c>
      <c r="CW1412" s="1">
        <v>39395</v>
      </c>
      <c r="CZ1412" s="1">
        <v>39395</v>
      </c>
      <c r="DC1412" s="1">
        <v>39395</v>
      </c>
      <c r="DF1412" s="1">
        <v>39395</v>
      </c>
      <c r="DI1412" s="1">
        <v>39395</v>
      </c>
      <c r="DL1412" s="1">
        <v>39395</v>
      </c>
      <c r="DO1412" s="1">
        <v>39395</v>
      </c>
      <c r="DR1412" s="1">
        <v>39395</v>
      </c>
      <c r="DU1412" s="1">
        <v>39395</v>
      </c>
      <c r="DX1412" s="1">
        <v>39395</v>
      </c>
      <c r="EA1412" s="1">
        <v>39395</v>
      </c>
      <c r="ED1412" s="1">
        <v>39395</v>
      </c>
      <c r="EG1412" s="1">
        <v>39395</v>
      </c>
      <c r="EJ1412" s="1">
        <v>39395</v>
      </c>
      <c r="EM1412" s="1">
        <v>39395</v>
      </c>
      <c r="EP1412" s="1">
        <v>39395</v>
      </c>
      <c r="ES1412" s="1">
        <v>39395</v>
      </c>
      <c r="EV1412" s="1">
        <v>39395</v>
      </c>
      <c r="EY1412" s="1">
        <v>39395</v>
      </c>
      <c r="FB1412" s="1">
        <v>39395</v>
      </c>
      <c r="FE1412" s="1">
        <v>39395</v>
      </c>
      <c r="FH1412" s="1">
        <v>39395</v>
      </c>
      <c r="FK1412" s="1">
        <v>39395</v>
      </c>
      <c r="FN1412" s="1">
        <v>39395</v>
      </c>
      <c r="FQ1412" s="1">
        <v>39395</v>
      </c>
      <c r="FT1412" s="1">
        <v>39395</v>
      </c>
      <c r="FW1412" s="1">
        <v>39395</v>
      </c>
      <c r="FZ1412" s="1">
        <v>39395</v>
      </c>
      <c r="GC1412" s="1">
        <v>39395</v>
      </c>
      <c r="GF1412" s="1">
        <v>39395</v>
      </c>
      <c r="GI1412" s="1">
        <v>39395</v>
      </c>
      <c r="GL1412" s="1">
        <v>39395</v>
      </c>
      <c r="GO1412" s="1">
        <v>39395</v>
      </c>
      <c r="GR1412" s="1">
        <v>39395</v>
      </c>
      <c r="GU1412" s="1">
        <v>39395</v>
      </c>
      <c r="GX1412" s="1">
        <v>39395</v>
      </c>
      <c r="HA1412" s="1">
        <v>39395</v>
      </c>
      <c r="HD1412" s="1">
        <v>39395</v>
      </c>
      <c r="HG1412" s="1">
        <v>39395</v>
      </c>
      <c r="HJ1412" s="1">
        <v>39395</v>
      </c>
      <c r="HM1412" s="1">
        <v>39395</v>
      </c>
      <c r="HP1412" s="1">
        <v>39395</v>
      </c>
      <c r="HS1412" s="1">
        <v>39395</v>
      </c>
      <c r="HV1412" s="1">
        <v>39395</v>
      </c>
      <c r="HY1412" s="1">
        <v>39395</v>
      </c>
      <c r="IB1412" s="1">
        <v>39395</v>
      </c>
      <c r="IE1412" s="1">
        <v>39395</v>
      </c>
      <c r="IH1412" s="1">
        <v>39395</v>
      </c>
      <c r="IK1412" s="1">
        <v>39395</v>
      </c>
      <c r="IN1412" s="1">
        <v>39395</v>
      </c>
      <c r="IQ1412" s="1">
        <v>39395</v>
      </c>
      <c r="IT1412" s="1">
        <v>39395</v>
      </c>
      <c r="IW1412" s="1">
        <v>39395</v>
      </c>
      <c r="IZ1412" s="1">
        <v>39395</v>
      </c>
      <c r="JC1412" s="1">
        <v>39395</v>
      </c>
      <c r="JF1412" s="1">
        <v>39395</v>
      </c>
      <c r="JI1412" s="1">
        <v>39395</v>
      </c>
      <c r="JL1412" s="1">
        <v>39395</v>
      </c>
      <c r="JO1412" s="1">
        <v>39395</v>
      </c>
      <c r="JR1412" s="1">
        <v>39395</v>
      </c>
      <c r="JU1412" s="1">
        <v>39395</v>
      </c>
      <c r="JX1412" s="1">
        <v>39395</v>
      </c>
      <c r="KA1412" s="1">
        <v>39395</v>
      </c>
      <c r="KD1412" s="1">
        <v>39395</v>
      </c>
      <c r="KG1412" s="1">
        <v>39395</v>
      </c>
      <c r="KJ1412" s="1">
        <v>39395</v>
      </c>
      <c r="KM1412" s="1">
        <v>39395</v>
      </c>
      <c r="KP1412" s="1">
        <v>39395</v>
      </c>
      <c r="KS1412" s="1">
        <v>39395</v>
      </c>
      <c r="KV1412" s="1">
        <v>39395</v>
      </c>
      <c r="KY1412" s="1">
        <v>39395</v>
      </c>
      <c r="LB1412" s="1">
        <v>39395</v>
      </c>
      <c r="LE1412" s="1">
        <v>39395</v>
      </c>
      <c r="LH1412" s="1">
        <v>39395</v>
      </c>
      <c r="LK1412" s="1">
        <v>39395</v>
      </c>
      <c r="LN1412" s="1">
        <v>39395</v>
      </c>
      <c r="LQ1412" s="1">
        <v>39395</v>
      </c>
      <c r="LT1412" s="1">
        <v>39395</v>
      </c>
      <c r="LW1412" s="1">
        <v>39395</v>
      </c>
      <c r="LZ1412" s="1">
        <v>39395</v>
      </c>
      <c r="MC1412" s="1">
        <v>39395</v>
      </c>
      <c r="MF1412" s="1">
        <v>39395</v>
      </c>
      <c r="MI1412" s="1">
        <v>39395</v>
      </c>
      <c r="ML1412" s="1">
        <v>39395</v>
      </c>
      <c r="MO1412" s="1">
        <v>39395</v>
      </c>
      <c r="MR1412" s="1">
        <v>39395</v>
      </c>
      <c r="MU1412" s="1">
        <v>39395</v>
      </c>
      <c r="MX1412" s="1">
        <v>39395</v>
      </c>
      <c r="NA1412" s="1">
        <v>39395</v>
      </c>
      <c r="ND1412" s="1">
        <v>39395</v>
      </c>
      <c r="NG1412" s="1">
        <v>39395</v>
      </c>
    </row>
    <row r="1413" spans="1:371">
      <c r="A1413" s="1">
        <v>40045</v>
      </c>
      <c r="B1413" s="1">
        <v>39396</v>
      </c>
      <c r="C1413">
        <v>7.0453999999999999</v>
      </c>
      <c r="E1413" s="1">
        <v>39396</v>
      </c>
      <c r="F1413">
        <v>7.0774999999999997</v>
      </c>
      <c r="H1413" s="1">
        <v>39396</v>
      </c>
      <c r="I1413">
        <v>7.1508000000000003</v>
      </c>
      <c r="K1413" s="1">
        <v>39396</v>
      </c>
      <c r="N1413" s="1">
        <v>39396</v>
      </c>
      <c r="O1413">
        <v>7.4349999999999996</v>
      </c>
      <c r="Q1413" s="1">
        <v>39396</v>
      </c>
      <c r="R1413">
        <v>7.5499000000000001</v>
      </c>
      <c r="T1413" s="1">
        <v>39396</v>
      </c>
      <c r="W1413" s="1">
        <v>39396</v>
      </c>
      <c r="Z1413" s="1">
        <v>39396</v>
      </c>
      <c r="AC1413" s="1">
        <v>39396</v>
      </c>
      <c r="AF1413" s="1">
        <v>39396</v>
      </c>
      <c r="AI1413" s="1">
        <v>39396</v>
      </c>
      <c r="AL1413" s="1">
        <v>39396</v>
      </c>
      <c r="AO1413" s="1">
        <v>39396</v>
      </c>
      <c r="AR1413" s="1">
        <v>39396</v>
      </c>
      <c r="AU1413" s="1">
        <v>39396</v>
      </c>
      <c r="AX1413" s="1">
        <v>39396</v>
      </c>
      <c r="BA1413" s="1">
        <v>39396</v>
      </c>
      <c r="BD1413" s="1">
        <v>39396</v>
      </c>
      <c r="BG1413" s="1">
        <v>39396</v>
      </c>
      <c r="BJ1413" s="1">
        <v>39396</v>
      </c>
      <c r="BM1413" s="1">
        <v>39396</v>
      </c>
      <c r="BP1413" s="1">
        <v>39396</v>
      </c>
      <c r="BS1413" s="1">
        <v>39396</v>
      </c>
      <c r="BV1413" s="1">
        <v>39396</v>
      </c>
      <c r="BY1413" s="1">
        <v>39396</v>
      </c>
      <c r="CB1413" s="1">
        <v>39396</v>
      </c>
      <c r="CE1413" s="1">
        <v>39396</v>
      </c>
      <c r="CH1413" s="1">
        <v>39396</v>
      </c>
      <c r="CK1413" s="1">
        <v>39396</v>
      </c>
      <c r="CN1413" s="1">
        <v>39396</v>
      </c>
      <c r="CQ1413" s="1">
        <v>39396</v>
      </c>
      <c r="CT1413" s="1">
        <v>39396</v>
      </c>
      <c r="CW1413" s="1">
        <v>39396</v>
      </c>
      <c r="CZ1413" s="1">
        <v>39396</v>
      </c>
      <c r="DC1413" s="1">
        <v>39396</v>
      </c>
      <c r="DF1413" s="1">
        <v>39396</v>
      </c>
      <c r="DI1413" s="1">
        <v>39396</v>
      </c>
      <c r="DL1413" s="1">
        <v>39396</v>
      </c>
      <c r="DO1413" s="1">
        <v>39396</v>
      </c>
      <c r="DR1413" s="1">
        <v>39396</v>
      </c>
      <c r="DU1413" s="1">
        <v>39396</v>
      </c>
      <c r="DX1413" s="1">
        <v>39396</v>
      </c>
      <c r="EA1413" s="1">
        <v>39396</v>
      </c>
      <c r="ED1413" s="1">
        <v>39396</v>
      </c>
      <c r="EG1413" s="1">
        <v>39396</v>
      </c>
      <c r="EJ1413" s="1">
        <v>39396</v>
      </c>
      <c r="EM1413" s="1">
        <v>39396</v>
      </c>
      <c r="EP1413" s="1">
        <v>39396</v>
      </c>
      <c r="ES1413" s="1">
        <v>39396</v>
      </c>
      <c r="EV1413" s="1">
        <v>39396</v>
      </c>
      <c r="EY1413" s="1">
        <v>39396</v>
      </c>
      <c r="FB1413" s="1">
        <v>39396</v>
      </c>
      <c r="FE1413" s="1">
        <v>39396</v>
      </c>
      <c r="FH1413" s="1">
        <v>39396</v>
      </c>
      <c r="FK1413" s="1">
        <v>39396</v>
      </c>
      <c r="FN1413" s="1">
        <v>39396</v>
      </c>
      <c r="FQ1413" s="1">
        <v>39396</v>
      </c>
      <c r="FT1413" s="1">
        <v>39396</v>
      </c>
      <c r="FW1413" s="1">
        <v>39396</v>
      </c>
      <c r="FZ1413" s="1">
        <v>39396</v>
      </c>
      <c r="GC1413" s="1">
        <v>39396</v>
      </c>
      <c r="GF1413" s="1">
        <v>39396</v>
      </c>
      <c r="GI1413" s="1">
        <v>39396</v>
      </c>
      <c r="GL1413" s="1">
        <v>39396</v>
      </c>
      <c r="GO1413" s="1">
        <v>39396</v>
      </c>
      <c r="GR1413" s="1">
        <v>39396</v>
      </c>
      <c r="GU1413" s="1">
        <v>39396</v>
      </c>
      <c r="GX1413" s="1">
        <v>39396</v>
      </c>
      <c r="HA1413" s="1">
        <v>39396</v>
      </c>
      <c r="HD1413" s="1">
        <v>39396</v>
      </c>
      <c r="HG1413" s="1">
        <v>39396</v>
      </c>
      <c r="HJ1413" s="1">
        <v>39396</v>
      </c>
      <c r="HM1413" s="1">
        <v>39396</v>
      </c>
      <c r="HP1413" s="1">
        <v>39396</v>
      </c>
      <c r="HS1413" s="1">
        <v>39396</v>
      </c>
      <c r="HV1413" s="1">
        <v>39396</v>
      </c>
      <c r="HY1413" s="1">
        <v>39396</v>
      </c>
      <c r="IB1413" s="1">
        <v>39396</v>
      </c>
      <c r="IE1413" s="1">
        <v>39396</v>
      </c>
      <c r="IH1413" s="1">
        <v>39396</v>
      </c>
      <c r="IK1413" s="1">
        <v>39396</v>
      </c>
      <c r="IN1413" s="1">
        <v>39396</v>
      </c>
      <c r="IQ1413" s="1">
        <v>39396</v>
      </c>
      <c r="IT1413" s="1">
        <v>39396</v>
      </c>
      <c r="IW1413" s="1">
        <v>39396</v>
      </c>
      <c r="IZ1413" s="1">
        <v>39396</v>
      </c>
      <c r="JC1413" s="1">
        <v>39396</v>
      </c>
      <c r="JF1413" s="1">
        <v>39396</v>
      </c>
      <c r="JI1413" s="1">
        <v>39396</v>
      </c>
      <c r="JL1413" s="1">
        <v>39396</v>
      </c>
      <c r="JO1413" s="1">
        <v>39396</v>
      </c>
      <c r="JR1413" s="1">
        <v>39396</v>
      </c>
      <c r="JU1413" s="1">
        <v>39396</v>
      </c>
      <c r="JX1413" s="1">
        <v>39396</v>
      </c>
      <c r="KA1413" s="1">
        <v>39396</v>
      </c>
      <c r="KD1413" s="1">
        <v>39396</v>
      </c>
      <c r="KG1413" s="1">
        <v>39396</v>
      </c>
      <c r="KJ1413" s="1">
        <v>39396</v>
      </c>
      <c r="KM1413" s="1">
        <v>39396</v>
      </c>
      <c r="KP1413" s="1">
        <v>39396</v>
      </c>
      <c r="KS1413" s="1">
        <v>39396</v>
      </c>
      <c r="KV1413" s="1">
        <v>39396</v>
      </c>
      <c r="KY1413" s="1">
        <v>39396</v>
      </c>
      <c r="LB1413" s="1">
        <v>39396</v>
      </c>
      <c r="LE1413" s="1">
        <v>39396</v>
      </c>
      <c r="LH1413" s="1">
        <v>39396</v>
      </c>
      <c r="LK1413" s="1">
        <v>39396</v>
      </c>
      <c r="LN1413" s="1">
        <v>39396</v>
      </c>
      <c r="LQ1413" s="1">
        <v>39396</v>
      </c>
      <c r="LT1413" s="1">
        <v>39396</v>
      </c>
      <c r="LW1413" s="1">
        <v>39396</v>
      </c>
      <c r="LZ1413" s="1">
        <v>39396</v>
      </c>
      <c r="MC1413" s="1">
        <v>39396</v>
      </c>
      <c r="MF1413" s="1">
        <v>39396</v>
      </c>
      <c r="MI1413" s="1">
        <v>39396</v>
      </c>
      <c r="ML1413" s="1">
        <v>39396</v>
      </c>
      <c r="MO1413" s="1">
        <v>39396</v>
      </c>
      <c r="MR1413" s="1">
        <v>39396</v>
      </c>
      <c r="MU1413" s="1">
        <v>39396</v>
      </c>
      <c r="MX1413" s="1">
        <v>39396</v>
      </c>
      <c r="NA1413" s="1">
        <v>39396</v>
      </c>
      <c r="ND1413" s="1">
        <v>39396</v>
      </c>
      <c r="NG1413" s="1">
        <v>39396</v>
      </c>
    </row>
    <row r="1414" spans="1:371">
      <c r="A1414" s="1">
        <v>40046</v>
      </c>
      <c r="B1414" s="1">
        <v>39397</v>
      </c>
      <c r="C1414">
        <v>7.0453999999999999</v>
      </c>
      <c r="E1414" s="1">
        <v>39397</v>
      </c>
      <c r="F1414">
        <v>7.0774999999999997</v>
      </c>
      <c r="H1414" s="1">
        <v>39397</v>
      </c>
      <c r="I1414">
        <v>7.1508000000000003</v>
      </c>
      <c r="K1414" s="1">
        <v>39397</v>
      </c>
      <c r="N1414" s="1">
        <v>39397</v>
      </c>
      <c r="O1414">
        <v>7.4349999999999996</v>
      </c>
      <c r="Q1414" s="1">
        <v>39397</v>
      </c>
      <c r="R1414">
        <v>7.5499000000000001</v>
      </c>
      <c r="T1414" s="1">
        <v>39397</v>
      </c>
      <c r="W1414" s="1">
        <v>39397</v>
      </c>
      <c r="Z1414" s="1">
        <v>39397</v>
      </c>
      <c r="AC1414" s="1">
        <v>39397</v>
      </c>
      <c r="AF1414" s="1">
        <v>39397</v>
      </c>
      <c r="AI1414" s="1">
        <v>39397</v>
      </c>
      <c r="AL1414" s="1">
        <v>39397</v>
      </c>
      <c r="AO1414" s="1">
        <v>39397</v>
      </c>
      <c r="AR1414" s="1">
        <v>39397</v>
      </c>
      <c r="AU1414" s="1">
        <v>39397</v>
      </c>
      <c r="AX1414" s="1">
        <v>39397</v>
      </c>
      <c r="BA1414" s="1">
        <v>39397</v>
      </c>
      <c r="BD1414" s="1">
        <v>39397</v>
      </c>
      <c r="BG1414" s="1">
        <v>39397</v>
      </c>
      <c r="BJ1414" s="1">
        <v>39397</v>
      </c>
      <c r="BM1414" s="1">
        <v>39397</v>
      </c>
      <c r="BP1414" s="1">
        <v>39397</v>
      </c>
      <c r="BS1414" s="1">
        <v>39397</v>
      </c>
      <c r="BV1414" s="1">
        <v>39397</v>
      </c>
      <c r="BY1414" s="1">
        <v>39397</v>
      </c>
      <c r="CB1414" s="1">
        <v>39397</v>
      </c>
      <c r="CE1414" s="1">
        <v>39397</v>
      </c>
      <c r="CH1414" s="1">
        <v>39397</v>
      </c>
      <c r="CK1414" s="1">
        <v>39397</v>
      </c>
      <c r="CN1414" s="1">
        <v>39397</v>
      </c>
      <c r="CQ1414" s="1">
        <v>39397</v>
      </c>
      <c r="CT1414" s="1">
        <v>39397</v>
      </c>
      <c r="CW1414" s="1">
        <v>39397</v>
      </c>
      <c r="CZ1414" s="1">
        <v>39397</v>
      </c>
      <c r="DC1414" s="1">
        <v>39397</v>
      </c>
      <c r="DF1414" s="1">
        <v>39397</v>
      </c>
      <c r="DI1414" s="1">
        <v>39397</v>
      </c>
      <c r="DL1414" s="1">
        <v>39397</v>
      </c>
      <c r="DO1414" s="1">
        <v>39397</v>
      </c>
      <c r="DR1414" s="1">
        <v>39397</v>
      </c>
      <c r="DU1414" s="1">
        <v>39397</v>
      </c>
      <c r="DX1414" s="1">
        <v>39397</v>
      </c>
      <c r="EA1414" s="1">
        <v>39397</v>
      </c>
      <c r="ED1414" s="1">
        <v>39397</v>
      </c>
      <c r="EG1414" s="1">
        <v>39397</v>
      </c>
      <c r="EJ1414" s="1">
        <v>39397</v>
      </c>
      <c r="EM1414" s="1">
        <v>39397</v>
      </c>
      <c r="EP1414" s="1">
        <v>39397</v>
      </c>
      <c r="ES1414" s="1">
        <v>39397</v>
      </c>
      <c r="EV1414" s="1">
        <v>39397</v>
      </c>
      <c r="EY1414" s="1">
        <v>39397</v>
      </c>
      <c r="FB1414" s="1">
        <v>39397</v>
      </c>
      <c r="FE1414" s="1">
        <v>39397</v>
      </c>
      <c r="FH1414" s="1">
        <v>39397</v>
      </c>
      <c r="FK1414" s="1">
        <v>39397</v>
      </c>
      <c r="FN1414" s="1">
        <v>39397</v>
      </c>
      <c r="FQ1414" s="1">
        <v>39397</v>
      </c>
      <c r="FT1414" s="1">
        <v>39397</v>
      </c>
      <c r="FW1414" s="1">
        <v>39397</v>
      </c>
      <c r="FZ1414" s="1">
        <v>39397</v>
      </c>
      <c r="GC1414" s="1">
        <v>39397</v>
      </c>
      <c r="GF1414" s="1">
        <v>39397</v>
      </c>
      <c r="GI1414" s="1">
        <v>39397</v>
      </c>
      <c r="GL1414" s="1">
        <v>39397</v>
      </c>
      <c r="GO1414" s="1">
        <v>39397</v>
      </c>
      <c r="GR1414" s="1">
        <v>39397</v>
      </c>
      <c r="GU1414" s="1">
        <v>39397</v>
      </c>
      <c r="GX1414" s="1">
        <v>39397</v>
      </c>
      <c r="HA1414" s="1">
        <v>39397</v>
      </c>
      <c r="HD1414" s="1">
        <v>39397</v>
      </c>
      <c r="HG1414" s="1">
        <v>39397</v>
      </c>
      <c r="HJ1414" s="1">
        <v>39397</v>
      </c>
      <c r="HM1414" s="1">
        <v>39397</v>
      </c>
      <c r="HP1414" s="1">
        <v>39397</v>
      </c>
      <c r="HS1414" s="1">
        <v>39397</v>
      </c>
      <c r="HV1414" s="1">
        <v>39397</v>
      </c>
      <c r="HY1414" s="1">
        <v>39397</v>
      </c>
      <c r="IB1414" s="1">
        <v>39397</v>
      </c>
      <c r="IE1414" s="1">
        <v>39397</v>
      </c>
      <c r="IH1414" s="1">
        <v>39397</v>
      </c>
      <c r="IK1414" s="1">
        <v>39397</v>
      </c>
      <c r="IN1414" s="1">
        <v>39397</v>
      </c>
      <c r="IQ1414" s="1">
        <v>39397</v>
      </c>
      <c r="IT1414" s="1">
        <v>39397</v>
      </c>
      <c r="IW1414" s="1">
        <v>39397</v>
      </c>
      <c r="IZ1414" s="1">
        <v>39397</v>
      </c>
      <c r="JC1414" s="1">
        <v>39397</v>
      </c>
      <c r="JF1414" s="1">
        <v>39397</v>
      </c>
      <c r="JI1414" s="1">
        <v>39397</v>
      </c>
      <c r="JL1414" s="1">
        <v>39397</v>
      </c>
      <c r="JO1414" s="1">
        <v>39397</v>
      </c>
      <c r="JR1414" s="1">
        <v>39397</v>
      </c>
      <c r="JU1414" s="1">
        <v>39397</v>
      </c>
      <c r="JX1414" s="1">
        <v>39397</v>
      </c>
      <c r="KA1414" s="1">
        <v>39397</v>
      </c>
      <c r="KD1414" s="1">
        <v>39397</v>
      </c>
      <c r="KG1414" s="1">
        <v>39397</v>
      </c>
      <c r="KJ1414" s="1">
        <v>39397</v>
      </c>
      <c r="KM1414" s="1">
        <v>39397</v>
      </c>
      <c r="KP1414" s="1">
        <v>39397</v>
      </c>
      <c r="KS1414" s="1">
        <v>39397</v>
      </c>
      <c r="KV1414" s="1">
        <v>39397</v>
      </c>
      <c r="KY1414" s="1">
        <v>39397</v>
      </c>
      <c r="LB1414" s="1">
        <v>39397</v>
      </c>
      <c r="LE1414" s="1">
        <v>39397</v>
      </c>
      <c r="LH1414" s="1">
        <v>39397</v>
      </c>
      <c r="LK1414" s="1">
        <v>39397</v>
      </c>
      <c r="LN1414" s="1">
        <v>39397</v>
      </c>
      <c r="LQ1414" s="1">
        <v>39397</v>
      </c>
      <c r="LT1414" s="1">
        <v>39397</v>
      </c>
      <c r="LW1414" s="1">
        <v>39397</v>
      </c>
      <c r="LZ1414" s="1">
        <v>39397</v>
      </c>
      <c r="MC1414" s="1">
        <v>39397</v>
      </c>
      <c r="MF1414" s="1">
        <v>39397</v>
      </c>
      <c r="MI1414" s="1">
        <v>39397</v>
      </c>
      <c r="ML1414" s="1">
        <v>39397</v>
      </c>
      <c r="MO1414" s="1">
        <v>39397</v>
      </c>
      <c r="MR1414" s="1">
        <v>39397</v>
      </c>
      <c r="MU1414" s="1">
        <v>39397</v>
      </c>
      <c r="MX1414" s="1">
        <v>39397</v>
      </c>
      <c r="NA1414" s="1">
        <v>39397</v>
      </c>
      <c r="ND1414" s="1">
        <v>39397</v>
      </c>
      <c r="NG1414" s="1">
        <v>39397</v>
      </c>
    </row>
    <row r="1415" spans="1:371">
      <c r="A1415" s="1">
        <v>40049</v>
      </c>
      <c r="B1415" s="1">
        <v>39398</v>
      </c>
      <c r="C1415">
        <v>7.9280999999999997</v>
      </c>
      <c r="E1415" s="1">
        <v>39398</v>
      </c>
      <c r="F1415">
        <v>7.8771000000000004</v>
      </c>
      <c r="H1415" s="1">
        <v>39398</v>
      </c>
      <c r="I1415">
        <v>7.7603999999999997</v>
      </c>
      <c r="K1415" s="1">
        <v>39398</v>
      </c>
      <c r="N1415" s="1">
        <v>39398</v>
      </c>
      <c r="O1415">
        <v>7.3464</v>
      </c>
      <c r="Q1415" s="1">
        <v>39398</v>
      </c>
      <c r="R1415">
        <v>7.5335000000000001</v>
      </c>
      <c r="T1415" s="1">
        <v>39398</v>
      </c>
      <c r="W1415" s="1">
        <v>39398</v>
      </c>
      <c r="Z1415" s="1">
        <v>39398</v>
      </c>
      <c r="AC1415" s="1">
        <v>39398</v>
      </c>
      <c r="AF1415" s="1">
        <v>39398</v>
      </c>
      <c r="AI1415" s="1">
        <v>39398</v>
      </c>
      <c r="AL1415" s="1">
        <v>39398</v>
      </c>
      <c r="AO1415" s="1">
        <v>39398</v>
      </c>
      <c r="AR1415" s="1">
        <v>39398</v>
      </c>
      <c r="AU1415" s="1">
        <v>39398</v>
      </c>
      <c r="AX1415" s="1">
        <v>39398</v>
      </c>
      <c r="BA1415" s="1">
        <v>39398</v>
      </c>
      <c r="BD1415" s="1">
        <v>39398</v>
      </c>
      <c r="BG1415" s="1">
        <v>39398</v>
      </c>
      <c r="BJ1415" s="1">
        <v>39398</v>
      </c>
      <c r="BM1415" s="1">
        <v>39398</v>
      </c>
      <c r="BP1415" s="1">
        <v>39398</v>
      </c>
      <c r="BS1415" s="1">
        <v>39398</v>
      </c>
      <c r="BV1415" s="1">
        <v>39398</v>
      </c>
      <c r="BY1415" s="1">
        <v>39398</v>
      </c>
      <c r="CB1415" s="1">
        <v>39398</v>
      </c>
      <c r="CE1415" s="1">
        <v>39398</v>
      </c>
      <c r="CH1415" s="1">
        <v>39398</v>
      </c>
      <c r="CK1415" s="1">
        <v>39398</v>
      </c>
      <c r="CN1415" s="1">
        <v>39398</v>
      </c>
      <c r="CQ1415" s="1">
        <v>39398</v>
      </c>
      <c r="CT1415" s="1">
        <v>39398</v>
      </c>
      <c r="CW1415" s="1">
        <v>39398</v>
      </c>
      <c r="CZ1415" s="1">
        <v>39398</v>
      </c>
      <c r="DC1415" s="1">
        <v>39398</v>
      </c>
      <c r="DF1415" s="1">
        <v>39398</v>
      </c>
      <c r="DI1415" s="1">
        <v>39398</v>
      </c>
      <c r="DL1415" s="1">
        <v>39398</v>
      </c>
      <c r="DO1415" s="1">
        <v>39398</v>
      </c>
      <c r="DR1415" s="1">
        <v>39398</v>
      </c>
      <c r="DU1415" s="1">
        <v>39398</v>
      </c>
      <c r="DX1415" s="1">
        <v>39398</v>
      </c>
      <c r="EA1415" s="1">
        <v>39398</v>
      </c>
      <c r="ED1415" s="1">
        <v>39398</v>
      </c>
      <c r="EG1415" s="1">
        <v>39398</v>
      </c>
      <c r="EJ1415" s="1">
        <v>39398</v>
      </c>
      <c r="EM1415" s="1">
        <v>39398</v>
      </c>
      <c r="EP1415" s="1">
        <v>39398</v>
      </c>
      <c r="ES1415" s="1">
        <v>39398</v>
      </c>
      <c r="EV1415" s="1">
        <v>39398</v>
      </c>
      <c r="EY1415" s="1">
        <v>39398</v>
      </c>
      <c r="FB1415" s="1">
        <v>39398</v>
      </c>
      <c r="FE1415" s="1">
        <v>39398</v>
      </c>
      <c r="FH1415" s="1">
        <v>39398</v>
      </c>
      <c r="FK1415" s="1">
        <v>39398</v>
      </c>
      <c r="FN1415" s="1">
        <v>39398</v>
      </c>
      <c r="FQ1415" s="1">
        <v>39398</v>
      </c>
      <c r="FT1415" s="1">
        <v>39398</v>
      </c>
      <c r="FW1415" s="1">
        <v>39398</v>
      </c>
      <c r="FZ1415" s="1">
        <v>39398</v>
      </c>
      <c r="GC1415" s="1">
        <v>39398</v>
      </c>
      <c r="GF1415" s="1">
        <v>39398</v>
      </c>
      <c r="GI1415" s="1">
        <v>39398</v>
      </c>
      <c r="GL1415" s="1">
        <v>39398</v>
      </c>
      <c r="GO1415" s="1">
        <v>39398</v>
      </c>
      <c r="GR1415" s="1">
        <v>39398</v>
      </c>
      <c r="GU1415" s="1">
        <v>39398</v>
      </c>
      <c r="GX1415" s="1">
        <v>39398</v>
      </c>
      <c r="HA1415" s="1">
        <v>39398</v>
      </c>
      <c r="HD1415" s="1">
        <v>39398</v>
      </c>
      <c r="HG1415" s="1">
        <v>39398</v>
      </c>
      <c r="HJ1415" s="1">
        <v>39398</v>
      </c>
      <c r="HM1415" s="1">
        <v>39398</v>
      </c>
      <c r="HP1415" s="1">
        <v>39398</v>
      </c>
      <c r="HS1415" s="1">
        <v>39398</v>
      </c>
      <c r="HV1415" s="1">
        <v>39398</v>
      </c>
      <c r="HY1415" s="1">
        <v>39398</v>
      </c>
      <c r="IB1415" s="1">
        <v>39398</v>
      </c>
      <c r="IE1415" s="1">
        <v>39398</v>
      </c>
      <c r="IH1415" s="1">
        <v>39398</v>
      </c>
      <c r="IK1415" s="1">
        <v>39398</v>
      </c>
      <c r="IN1415" s="1">
        <v>39398</v>
      </c>
      <c r="IQ1415" s="1">
        <v>39398</v>
      </c>
      <c r="IT1415" s="1">
        <v>39398</v>
      </c>
      <c r="IW1415" s="1">
        <v>39398</v>
      </c>
      <c r="IZ1415" s="1">
        <v>39398</v>
      </c>
      <c r="JC1415" s="1">
        <v>39398</v>
      </c>
      <c r="JF1415" s="1">
        <v>39398</v>
      </c>
      <c r="JI1415" s="1">
        <v>39398</v>
      </c>
      <c r="JL1415" s="1">
        <v>39398</v>
      </c>
      <c r="JO1415" s="1">
        <v>39398</v>
      </c>
      <c r="JR1415" s="1">
        <v>39398</v>
      </c>
      <c r="JU1415" s="1">
        <v>39398</v>
      </c>
      <c r="JX1415" s="1">
        <v>39398</v>
      </c>
      <c r="KA1415" s="1">
        <v>39398</v>
      </c>
      <c r="KD1415" s="1">
        <v>39398</v>
      </c>
      <c r="KG1415" s="1">
        <v>39398</v>
      </c>
      <c r="KJ1415" s="1">
        <v>39398</v>
      </c>
      <c r="KM1415" s="1">
        <v>39398</v>
      </c>
      <c r="KP1415" s="1">
        <v>39398</v>
      </c>
      <c r="KS1415" s="1">
        <v>39398</v>
      </c>
      <c r="KV1415" s="1">
        <v>39398</v>
      </c>
      <c r="KY1415" s="1">
        <v>39398</v>
      </c>
      <c r="LB1415" s="1">
        <v>39398</v>
      </c>
      <c r="LE1415" s="1">
        <v>39398</v>
      </c>
      <c r="LH1415" s="1">
        <v>39398</v>
      </c>
      <c r="LK1415" s="1">
        <v>39398</v>
      </c>
      <c r="LN1415" s="1">
        <v>39398</v>
      </c>
      <c r="LQ1415" s="1">
        <v>39398</v>
      </c>
      <c r="LT1415" s="1">
        <v>39398</v>
      </c>
      <c r="LW1415" s="1">
        <v>39398</v>
      </c>
      <c r="LZ1415" s="1">
        <v>39398</v>
      </c>
      <c r="MC1415" s="1">
        <v>39398</v>
      </c>
      <c r="MF1415" s="1">
        <v>39398</v>
      </c>
      <c r="MI1415" s="1">
        <v>39398</v>
      </c>
      <c r="ML1415" s="1">
        <v>39398</v>
      </c>
      <c r="MO1415" s="1">
        <v>39398</v>
      </c>
      <c r="MR1415" s="1">
        <v>39398</v>
      </c>
      <c r="MU1415" s="1">
        <v>39398</v>
      </c>
      <c r="MX1415" s="1">
        <v>39398</v>
      </c>
      <c r="NA1415" s="1">
        <v>39398</v>
      </c>
      <c r="ND1415" s="1">
        <v>39398</v>
      </c>
      <c r="NG1415" s="1">
        <v>39398</v>
      </c>
    </row>
    <row r="1416" spans="1:371">
      <c r="A1416" s="1">
        <v>40050</v>
      </c>
      <c r="B1416" s="1">
        <v>39399</v>
      </c>
      <c r="C1416">
        <v>7.8273999999999999</v>
      </c>
      <c r="E1416" s="1">
        <v>39399</v>
      </c>
      <c r="F1416">
        <v>7.7877999999999998</v>
      </c>
      <c r="H1416" s="1">
        <v>39399</v>
      </c>
      <c r="I1416">
        <v>7.6973000000000003</v>
      </c>
      <c r="K1416" s="1">
        <v>39399</v>
      </c>
      <c r="N1416" s="1">
        <v>39399</v>
      </c>
      <c r="O1416">
        <v>7.3838999999999997</v>
      </c>
      <c r="Q1416" s="1">
        <v>39399</v>
      </c>
      <c r="R1416">
        <v>7.5335999999999999</v>
      </c>
      <c r="T1416" s="1">
        <v>39399</v>
      </c>
      <c r="W1416" s="1">
        <v>39399</v>
      </c>
      <c r="Z1416" s="1">
        <v>39399</v>
      </c>
      <c r="AC1416" s="1">
        <v>39399</v>
      </c>
      <c r="AF1416" s="1">
        <v>39399</v>
      </c>
      <c r="AI1416" s="1">
        <v>39399</v>
      </c>
      <c r="AL1416" s="1">
        <v>39399</v>
      </c>
      <c r="AO1416" s="1">
        <v>39399</v>
      </c>
      <c r="AR1416" s="1">
        <v>39399</v>
      </c>
      <c r="AU1416" s="1">
        <v>39399</v>
      </c>
      <c r="AX1416" s="1">
        <v>39399</v>
      </c>
      <c r="BA1416" s="1">
        <v>39399</v>
      </c>
      <c r="BD1416" s="1">
        <v>39399</v>
      </c>
      <c r="BG1416" s="1">
        <v>39399</v>
      </c>
      <c r="BJ1416" s="1">
        <v>39399</v>
      </c>
      <c r="BM1416" s="1">
        <v>39399</v>
      </c>
      <c r="BP1416" s="1">
        <v>39399</v>
      </c>
      <c r="BS1416" s="1">
        <v>39399</v>
      </c>
      <c r="BV1416" s="1">
        <v>39399</v>
      </c>
      <c r="BY1416" s="1">
        <v>39399</v>
      </c>
      <c r="CB1416" s="1">
        <v>39399</v>
      </c>
      <c r="CE1416" s="1">
        <v>39399</v>
      </c>
      <c r="CH1416" s="1">
        <v>39399</v>
      </c>
      <c r="CK1416" s="1">
        <v>39399</v>
      </c>
      <c r="CN1416" s="1">
        <v>39399</v>
      </c>
      <c r="CQ1416" s="1">
        <v>39399</v>
      </c>
      <c r="CT1416" s="1">
        <v>39399</v>
      </c>
      <c r="CW1416" s="1">
        <v>39399</v>
      </c>
      <c r="CZ1416" s="1">
        <v>39399</v>
      </c>
      <c r="DC1416" s="1">
        <v>39399</v>
      </c>
      <c r="DF1416" s="1">
        <v>39399</v>
      </c>
      <c r="DI1416" s="1">
        <v>39399</v>
      </c>
      <c r="DL1416" s="1">
        <v>39399</v>
      </c>
      <c r="DO1416" s="1">
        <v>39399</v>
      </c>
      <c r="DR1416" s="1">
        <v>39399</v>
      </c>
      <c r="DU1416" s="1">
        <v>39399</v>
      </c>
      <c r="DX1416" s="1">
        <v>39399</v>
      </c>
      <c r="EA1416" s="1">
        <v>39399</v>
      </c>
      <c r="ED1416" s="1">
        <v>39399</v>
      </c>
      <c r="EG1416" s="1">
        <v>39399</v>
      </c>
      <c r="EJ1416" s="1">
        <v>39399</v>
      </c>
      <c r="EM1416" s="1">
        <v>39399</v>
      </c>
      <c r="EP1416" s="1">
        <v>39399</v>
      </c>
      <c r="ES1416" s="1">
        <v>39399</v>
      </c>
      <c r="EV1416" s="1">
        <v>39399</v>
      </c>
      <c r="EY1416" s="1">
        <v>39399</v>
      </c>
      <c r="FB1416" s="1">
        <v>39399</v>
      </c>
      <c r="FE1416" s="1">
        <v>39399</v>
      </c>
      <c r="FH1416" s="1">
        <v>39399</v>
      </c>
      <c r="FK1416" s="1">
        <v>39399</v>
      </c>
      <c r="FN1416" s="1">
        <v>39399</v>
      </c>
      <c r="FQ1416" s="1">
        <v>39399</v>
      </c>
      <c r="FT1416" s="1">
        <v>39399</v>
      </c>
      <c r="FW1416" s="1">
        <v>39399</v>
      </c>
      <c r="FZ1416" s="1">
        <v>39399</v>
      </c>
      <c r="GC1416" s="1">
        <v>39399</v>
      </c>
      <c r="GF1416" s="1">
        <v>39399</v>
      </c>
      <c r="GI1416" s="1">
        <v>39399</v>
      </c>
      <c r="GL1416" s="1">
        <v>39399</v>
      </c>
      <c r="GO1416" s="1">
        <v>39399</v>
      </c>
      <c r="GR1416" s="1">
        <v>39399</v>
      </c>
      <c r="GU1416" s="1">
        <v>39399</v>
      </c>
      <c r="GX1416" s="1">
        <v>39399</v>
      </c>
      <c r="HA1416" s="1">
        <v>39399</v>
      </c>
      <c r="HD1416" s="1">
        <v>39399</v>
      </c>
      <c r="HG1416" s="1">
        <v>39399</v>
      </c>
      <c r="HJ1416" s="1">
        <v>39399</v>
      </c>
      <c r="HM1416" s="1">
        <v>39399</v>
      </c>
      <c r="HP1416" s="1">
        <v>39399</v>
      </c>
      <c r="HS1416" s="1">
        <v>39399</v>
      </c>
      <c r="HV1416" s="1">
        <v>39399</v>
      </c>
      <c r="HY1416" s="1">
        <v>39399</v>
      </c>
      <c r="IB1416" s="1">
        <v>39399</v>
      </c>
      <c r="IE1416" s="1">
        <v>39399</v>
      </c>
      <c r="IH1416" s="1">
        <v>39399</v>
      </c>
      <c r="IK1416" s="1">
        <v>39399</v>
      </c>
      <c r="IN1416" s="1">
        <v>39399</v>
      </c>
      <c r="IQ1416" s="1">
        <v>39399</v>
      </c>
      <c r="IT1416" s="1">
        <v>39399</v>
      </c>
      <c r="IW1416" s="1">
        <v>39399</v>
      </c>
      <c r="IZ1416" s="1">
        <v>39399</v>
      </c>
      <c r="JC1416" s="1">
        <v>39399</v>
      </c>
      <c r="JF1416" s="1">
        <v>39399</v>
      </c>
      <c r="JI1416" s="1">
        <v>39399</v>
      </c>
      <c r="JL1416" s="1">
        <v>39399</v>
      </c>
      <c r="JO1416" s="1">
        <v>39399</v>
      </c>
      <c r="JR1416" s="1">
        <v>39399</v>
      </c>
      <c r="JU1416" s="1">
        <v>39399</v>
      </c>
      <c r="JX1416" s="1">
        <v>39399</v>
      </c>
      <c r="KA1416" s="1">
        <v>39399</v>
      </c>
      <c r="KD1416" s="1">
        <v>39399</v>
      </c>
      <c r="KG1416" s="1">
        <v>39399</v>
      </c>
      <c r="KJ1416" s="1">
        <v>39399</v>
      </c>
      <c r="KM1416" s="1">
        <v>39399</v>
      </c>
      <c r="KP1416" s="1">
        <v>39399</v>
      </c>
      <c r="KS1416" s="1">
        <v>39399</v>
      </c>
      <c r="KV1416" s="1">
        <v>39399</v>
      </c>
      <c r="KY1416" s="1">
        <v>39399</v>
      </c>
      <c r="LB1416" s="1">
        <v>39399</v>
      </c>
      <c r="LE1416" s="1">
        <v>39399</v>
      </c>
      <c r="LH1416" s="1">
        <v>39399</v>
      </c>
      <c r="LK1416" s="1">
        <v>39399</v>
      </c>
      <c r="LN1416" s="1">
        <v>39399</v>
      </c>
      <c r="LQ1416" s="1">
        <v>39399</v>
      </c>
      <c r="LT1416" s="1">
        <v>39399</v>
      </c>
      <c r="LW1416" s="1">
        <v>39399</v>
      </c>
      <c r="LZ1416" s="1">
        <v>39399</v>
      </c>
      <c r="MC1416" s="1">
        <v>39399</v>
      </c>
      <c r="MF1416" s="1">
        <v>39399</v>
      </c>
      <c r="MI1416" s="1">
        <v>39399</v>
      </c>
      <c r="ML1416" s="1">
        <v>39399</v>
      </c>
      <c r="MO1416" s="1">
        <v>39399</v>
      </c>
      <c r="MR1416" s="1">
        <v>39399</v>
      </c>
      <c r="MU1416" s="1">
        <v>39399</v>
      </c>
      <c r="MX1416" s="1">
        <v>39399</v>
      </c>
      <c r="NA1416" s="1">
        <v>39399</v>
      </c>
      <c r="ND1416" s="1">
        <v>39399</v>
      </c>
      <c r="NG1416" s="1">
        <v>39399</v>
      </c>
    </row>
    <row r="1417" spans="1:371">
      <c r="A1417" s="1">
        <v>40051</v>
      </c>
      <c r="B1417" s="1">
        <v>39400</v>
      </c>
      <c r="C1417">
        <v>7.8273999999999999</v>
      </c>
      <c r="E1417" s="1">
        <v>39400</v>
      </c>
      <c r="F1417">
        <v>7.7877999999999998</v>
      </c>
      <c r="H1417" s="1">
        <v>39400</v>
      </c>
      <c r="I1417">
        <v>7.6973000000000003</v>
      </c>
      <c r="K1417" s="1">
        <v>39400</v>
      </c>
      <c r="N1417" s="1">
        <v>39400</v>
      </c>
      <c r="O1417">
        <v>7.3838999999999997</v>
      </c>
      <c r="Q1417" s="1">
        <v>39400</v>
      </c>
      <c r="R1417">
        <v>7.5335999999999999</v>
      </c>
      <c r="T1417" s="1">
        <v>39400</v>
      </c>
      <c r="W1417" s="1">
        <v>39400</v>
      </c>
      <c r="Z1417" s="1">
        <v>39400</v>
      </c>
      <c r="AC1417" s="1">
        <v>39400</v>
      </c>
      <c r="AF1417" s="1">
        <v>39400</v>
      </c>
      <c r="AI1417" s="1">
        <v>39400</v>
      </c>
      <c r="AL1417" s="1">
        <v>39400</v>
      </c>
      <c r="AO1417" s="1">
        <v>39400</v>
      </c>
      <c r="AR1417" s="1">
        <v>39400</v>
      </c>
      <c r="AU1417" s="1">
        <v>39400</v>
      </c>
      <c r="AX1417" s="1">
        <v>39400</v>
      </c>
      <c r="BA1417" s="1">
        <v>39400</v>
      </c>
      <c r="BD1417" s="1">
        <v>39400</v>
      </c>
      <c r="BG1417" s="1">
        <v>39400</v>
      </c>
      <c r="BJ1417" s="1">
        <v>39400</v>
      </c>
      <c r="BM1417" s="1">
        <v>39400</v>
      </c>
      <c r="BP1417" s="1">
        <v>39400</v>
      </c>
      <c r="BS1417" s="1">
        <v>39400</v>
      </c>
      <c r="BV1417" s="1">
        <v>39400</v>
      </c>
      <c r="BY1417" s="1">
        <v>39400</v>
      </c>
      <c r="CB1417" s="1">
        <v>39400</v>
      </c>
      <c r="CE1417" s="1">
        <v>39400</v>
      </c>
      <c r="CH1417" s="1">
        <v>39400</v>
      </c>
      <c r="CK1417" s="1">
        <v>39400</v>
      </c>
      <c r="CN1417" s="1">
        <v>39400</v>
      </c>
      <c r="CQ1417" s="1">
        <v>39400</v>
      </c>
      <c r="CT1417" s="1">
        <v>39400</v>
      </c>
      <c r="CW1417" s="1">
        <v>39400</v>
      </c>
      <c r="CZ1417" s="1">
        <v>39400</v>
      </c>
      <c r="DC1417" s="1">
        <v>39400</v>
      </c>
      <c r="DF1417" s="1">
        <v>39400</v>
      </c>
      <c r="DI1417" s="1">
        <v>39400</v>
      </c>
      <c r="DL1417" s="1">
        <v>39400</v>
      </c>
      <c r="DO1417" s="1">
        <v>39400</v>
      </c>
      <c r="DR1417" s="1">
        <v>39400</v>
      </c>
      <c r="DU1417" s="1">
        <v>39400</v>
      </c>
      <c r="DX1417" s="1">
        <v>39400</v>
      </c>
      <c r="EA1417" s="1">
        <v>39400</v>
      </c>
      <c r="ED1417" s="1">
        <v>39400</v>
      </c>
      <c r="EG1417" s="1">
        <v>39400</v>
      </c>
      <c r="EJ1417" s="1">
        <v>39400</v>
      </c>
      <c r="EM1417" s="1">
        <v>39400</v>
      </c>
      <c r="EP1417" s="1">
        <v>39400</v>
      </c>
      <c r="ES1417" s="1">
        <v>39400</v>
      </c>
      <c r="EV1417" s="1">
        <v>39400</v>
      </c>
      <c r="EY1417" s="1">
        <v>39400</v>
      </c>
      <c r="FB1417" s="1">
        <v>39400</v>
      </c>
      <c r="FE1417" s="1">
        <v>39400</v>
      </c>
      <c r="FH1417" s="1">
        <v>39400</v>
      </c>
      <c r="FK1417" s="1">
        <v>39400</v>
      </c>
      <c r="FN1417" s="1">
        <v>39400</v>
      </c>
      <c r="FQ1417" s="1">
        <v>39400</v>
      </c>
      <c r="FT1417" s="1">
        <v>39400</v>
      </c>
      <c r="FW1417" s="1">
        <v>39400</v>
      </c>
      <c r="FZ1417" s="1">
        <v>39400</v>
      </c>
      <c r="GC1417" s="1">
        <v>39400</v>
      </c>
      <c r="GF1417" s="1">
        <v>39400</v>
      </c>
      <c r="GI1417" s="1">
        <v>39400</v>
      </c>
      <c r="GL1417" s="1">
        <v>39400</v>
      </c>
      <c r="GO1417" s="1">
        <v>39400</v>
      </c>
      <c r="GR1417" s="1">
        <v>39400</v>
      </c>
      <c r="GU1417" s="1">
        <v>39400</v>
      </c>
      <c r="GX1417" s="1">
        <v>39400</v>
      </c>
      <c r="HA1417" s="1">
        <v>39400</v>
      </c>
      <c r="HD1417" s="1">
        <v>39400</v>
      </c>
      <c r="HG1417" s="1">
        <v>39400</v>
      </c>
      <c r="HJ1417" s="1">
        <v>39400</v>
      </c>
      <c r="HM1417" s="1">
        <v>39400</v>
      </c>
      <c r="HP1417" s="1">
        <v>39400</v>
      </c>
      <c r="HS1417" s="1">
        <v>39400</v>
      </c>
      <c r="HV1417" s="1">
        <v>39400</v>
      </c>
      <c r="HY1417" s="1">
        <v>39400</v>
      </c>
      <c r="IB1417" s="1">
        <v>39400</v>
      </c>
      <c r="IE1417" s="1">
        <v>39400</v>
      </c>
      <c r="IH1417" s="1">
        <v>39400</v>
      </c>
      <c r="IK1417" s="1">
        <v>39400</v>
      </c>
      <c r="IN1417" s="1">
        <v>39400</v>
      </c>
      <c r="IQ1417" s="1">
        <v>39400</v>
      </c>
      <c r="IT1417" s="1">
        <v>39400</v>
      </c>
      <c r="IW1417" s="1">
        <v>39400</v>
      </c>
      <c r="IZ1417" s="1">
        <v>39400</v>
      </c>
      <c r="JC1417" s="1">
        <v>39400</v>
      </c>
      <c r="JF1417" s="1">
        <v>39400</v>
      </c>
      <c r="JI1417" s="1">
        <v>39400</v>
      </c>
      <c r="JL1417" s="1">
        <v>39400</v>
      </c>
      <c r="JO1417" s="1">
        <v>39400</v>
      </c>
      <c r="JR1417" s="1">
        <v>39400</v>
      </c>
      <c r="JU1417" s="1">
        <v>39400</v>
      </c>
      <c r="JX1417" s="1">
        <v>39400</v>
      </c>
      <c r="KA1417" s="1">
        <v>39400</v>
      </c>
      <c r="KD1417" s="1">
        <v>39400</v>
      </c>
      <c r="KG1417" s="1">
        <v>39400</v>
      </c>
      <c r="KJ1417" s="1">
        <v>39400</v>
      </c>
      <c r="KM1417" s="1">
        <v>39400</v>
      </c>
      <c r="KP1417" s="1">
        <v>39400</v>
      </c>
      <c r="KS1417" s="1">
        <v>39400</v>
      </c>
      <c r="KV1417" s="1">
        <v>39400</v>
      </c>
      <c r="KY1417" s="1">
        <v>39400</v>
      </c>
      <c r="LB1417" s="1">
        <v>39400</v>
      </c>
      <c r="LE1417" s="1">
        <v>39400</v>
      </c>
      <c r="LH1417" s="1">
        <v>39400</v>
      </c>
      <c r="LK1417" s="1">
        <v>39400</v>
      </c>
      <c r="LN1417" s="1">
        <v>39400</v>
      </c>
      <c r="LQ1417" s="1">
        <v>39400</v>
      </c>
      <c r="LT1417" s="1">
        <v>39400</v>
      </c>
      <c r="LW1417" s="1">
        <v>39400</v>
      </c>
      <c r="LZ1417" s="1">
        <v>39400</v>
      </c>
      <c r="MC1417" s="1">
        <v>39400</v>
      </c>
      <c r="MF1417" s="1">
        <v>39400</v>
      </c>
      <c r="MI1417" s="1">
        <v>39400</v>
      </c>
      <c r="ML1417" s="1">
        <v>39400</v>
      </c>
      <c r="MO1417" s="1">
        <v>39400</v>
      </c>
      <c r="MR1417" s="1">
        <v>39400</v>
      </c>
      <c r="MU1417" s="1">
        <v>39400</v>
      </c>
      <c r="MX1417" s="1">
        <v>39400</v>
      </c>
      <c r="NA1417" s="1">
        <v>39400</v>
      </c>
      <c r="ND1417" s="1">
        <v>39400</v>
      </c>
      <c r="NG1417" s="1">
        <v>39400</v>
      </c>
    </row>
    <row r="1418" spans="1:371">
      <c r="A1418" s="1">
        <v>40052</v>
      </c>
      <c r="B1418" s="1">
        <v>39401</v>
      </c>
      <c r="C1418">
        <v>7.7533000000000003</v>
      </c>
      <c r="E1418" s="1">
        <v>39401</v>
      </c>
      <c r="F1418">
        <v>7.7304000000000004</v>
      </c>
      <c r="H1418" s="1">
        <v>39401</v>
      </c>
      <c r="I1418">
        <v>7.6779999999999999</v>
      </c>
      <c r="K1418" s="1">
        <v>39401</v>
      </c>
      <c r="N1418" s="1">
        <v>39401</v>
      </c>
      <c r="O1418">
        <v>7.4749999999999996</v>
      </c>
      <c r="Q1418" s="1">
        <v>39401</v>
      </c>
      <c r="R1418">
        <v>7.5994999999999999</v>
      </c>
      <c r="T1418" s="1">
        <v>39401</v>
      </c>
      <c r="W1418" s="1">
        <v>39401</v>
      </c>
      <c r="Z1418" s="1">
        <v>39401</v>
      </c>
      <c r="AC1418" s="1">
        <v>39401</v>
      </c>
      <c r="AF1418" s="1">
        <v>39401</v>
      </c>
      <c r="AI1418" s="1">
        <v>39401</v>
      </c>
      <c r="AL1418" s="1">
        <v>39401</v>
      </c>
      <c r="AO1418" s="1">
        <v>39401</v>
      </c>
      <c r="AR1418" s="1">
        <v>39401</v>
      </c>
      <c r="AU1418" s="1">
        <v>39401</v>
      </c>
      <c r="AX1418" s="1">
        <v>39401</v>
      </c>
      <c r="BA1418" s="1">
        <v>39401</v>
      </c>
      <c r="BD1418" s="1">
        <v>39401</v>
      </c>
      <c r="BG1418" s="1">
        <v>39401</v>
      </c>
      <c r="BJ1418" s="1">
        <v>39401</v>
      </c>
      <c r="BM1418" s="1">
        <v>39401</v>
      </c>
      <c r="BP1418" s="1">
        <v>39401</v>
      </c>
      <c r="BS1418" s="1">
        <v>39401</v>
      </c>
      <c r="BV1418" s="1">
        <v>39401</v>
      </c>
      <c r="BY1418" s="1">
        <v>39401</v>
      </c>
      <c r="CB1418" s="1">
        <v>39401</v>
      </c>
      <c r="CE1418" s="1">
        <v>39401</v>
      </c>
      <c r="CH1418" s="1">
        <v>39401</v>
      </c>
      <c r="CK1418" s="1">
        <v>39401</v>
      </c>
      <c r="CN1418" s="1">
        <v>39401</v>
      </c>
      <c r="CQ1418" s="1">
        <v>39401</v>
      </c>
      <c r="CT1418" s="1">
        <v>39401</v>
      </c>
      <c r="CW1418" s="1">
        <v>39401</v>
      </c>
      <c r="CZ1418" s="1">
        <v>39401</v>
      </c>
      <c r="DC1418" s="1">
        <v>39401</v>
      </c>
      <c r="DF1418" s="1">
        <v>39401</v>
      </c>
      <c r="DI1418" s="1">
        <v>39401</v>
      </c>
      <c r="DL1418" s="1">
        <v>39401</v>
      </c>
      <c r="DO1418" s="1">
        <v>39401</v>
      </c>
      <c r="DR1418" s="1">
        <v>39401</v>
      </c>
      <c r="DU1418" s="1">
        <v>39401</v>
      </c>
      <c r="DX1418" s="1">
        <v>39401</v>
      </c>
      <c r="EA1418" s="1">
        <v>39401</v>
      </c>
      <c r="ED1418" s="1">
        <v>39401</v>
      </c>
      <c r="EG1418" s="1">
        <v>39401</v>
      </c>
      <c r="EJ1418" s="1">
        <v>39401</v>
      </c>
      <c r="EM1418" s="1">
        <v>39401</v>
      </c>
      <c r="EP1418" s="1">
        <v>39401</v>
      </c>
      <c r="ES1418" s="1">
        <v>39401</v>
      </c>
      <c r="EV1418" s="1">
        <v>39401</v>
      </c>
      <c r="EY1418" s="1">
        <v>39401</v>
      </c>
      <c r="FB1418" s="1">
        <v>39401</v>
      </c>
      <c r="FE1418" s="1">
        <v>39401</v>
      </c>
      <c r="FH1418" s="1">
        <v>39401</v>
      </c>
      <c r="FK1418" s="1">
        <v>39401</v>
      </c>
      <c r="FN1418" s="1">
        <v>39401</v>
      </c>
      <c r="FQ1418" s="1">
        <v>39401</v>
      </c>
      <c r="FT1418" s="1">
        <v>39401</v>
      </c>
      <c r="FW1418" s="1">
        <v>39401</v>
      </c>
      <c r="FZ1418" s="1">
        <v>39401</v>
      </c>
      <c r="GC1418" s="1">
        <v>39401</v>
      </c>
      <c r="GF1418" s="1">
        <v>39401</v>
      </c>
      <c r="GI1418" s="1">
        <v>39401</v>
      </c>
      <c r="GL1418" s="1">
        <v>39401</v>
      </c>
      <c r="GO1418" s="1">
        <v>39401</v>
      </c>
      <c r="GR1418" s="1">
        <v>39401</v>
      </c>
      <c r="GU1418" s="1">
        <v>39401</v>
      </c>
      <c r="GX1418" s="1">
        <v>39401</v>
      </c>
      <c r="HA1418" s="1">
        <v>39401</v>
      </c>
      <c r="HD1418" s="1">
        <v>39401</v>
      </c>
      <c r="HG1418" s="1">
        <v>39401</v>
      </c>
      <c r="HJ1418" s="1">
        <v>39401</v>
      </c>
      <c r="HM1418" s="1">
        <v>39401</v>
      </c>
      <c r="HP1418" s="1">
        <v>39401</v>
      </c>
      <c r="HS1418" s="1">
        <v>39401</v>
      </c>
      <c r="HV1418" s="1">
        <v>39401</v>
      </c>
      <c r="HY1418" s="1">
        <v>39401</v>
      </c>
      <c r="IB1418" s="1">
        <v>39401</v>
      </c>
      <c r="IE1418" s="1">
        <v>39401</v>
      </c>
      <c r="IH1418" s="1">
        <v>39401</v>
      </c>
      <c r="IK1418" s="1">
        <v>39401</v>
      </c>
      <c r="IN1418" s="1">
        <v>39401</v>
      </c>
      <c r="IQ1418" s="1">
        <v>39401</v>
      </c>
      <c r="IT1418" s="1">
        <v>39401</v>
      </c>
      <c r="IW1418" s="1">
        <v>39401</v>
      </c>
      <c r="IZ1418" s="1">
        <v>39401</v>
      </c>
      <c r="JC1418" s="1">
        <v>39401</v>
      </c>
      <c r="JF1418" s="1">
        <v>39401</v>
      </c>
      <c r="JI1418" s="1">
        <v>39401</v>
      </c>
      <c r="JL1418" s="1">
        <v>39401</v>
      </c>
      <c r="JO1418" s="1">
        <v>39401</v>
      </c>
      <c r="JR1418" s="1">
        <v>39401</v>
      </c>
      <c r="JU1418" s="1">
        <v>39401</v>
      </c>
      <c r="JX1418" s="1">
        <v>39401</v>
      </c>
      <c r="KA1418" s="1">
        <v>39401</v>
      </c>
      <c r="KD1418" s="1">
        <v>39401</v>
      </c>
      <c r="KG1418" s="1">
        <v>39401</v>
      </c>
      <c r="KJ1418" s="1">
        <v>39401</v>
      </c>
      <c r="KM1418" s="1">
        <v>39401</v>
      </c>
      <c r="KP1418" s="1">
        <v>39401</v>
      </c>
      <c r="KS1418" s="1">
        <v>39401</v>
      </c>
      <c r="KV1418" s="1">
        <v>39401</v>
      </c>
      <c r="KY1418" s="1">
        <v>39401</v>
      </c>
      <c r="LB1418" s="1">
        <v>39401</v>
      </c>
      <c r="LE1418" s="1">
        <v>39401</v>
      </c>
      <c r="LH1418" s="1">
        <v>39401</v>
      </c>
      <c r="LK1418" s="1">
        <v>39401</v>
      </c>
      <c r="LN1418" s="1">
        <v>39401</v>
      </c>
      <c r="LQ1418" s="1">
        <v>39401</v>
      </c>
      <c r="LT1418" s="1">
        <v>39401</v>
      </c>
      <c r="LW1418" s="1">
        <v>39401</v>
      </c>
      <c r="LZ1418" s="1">
        <v>39401</v>
      </c>
      <c r="MC1418" s="1">
        <v>39401</v>
      </c>
      <c r="MF1418" s="1">
        <v>39401</v>
      </c>
      <c r="MI1418" s="1">
        <v>39401</v>
      </c>
      <c r="ML1418" s="1">
        <v>39401</v>
      </c>
      <c r="MO1418" s="1">
        <v>39401</v>
      </c>
      <c r="MR1418" s="1">
        <v>39401</v>
      </c>
      <c r="MU1418" s="1">
        <v>39401</v>
      </c>
      <c r="MX1418" s="1">
        <v>39401</v>
      </c>
      <c r="NA1418" s="1">
        <v>39401</v>
      </c>
      <c r="ND1418" s="1">
        <v>39401</v>
      </c>
      <c r="NG1418" s="1">
        <v>39401</v>
      </c>
    </row>
    <row r="1419" spans="1:371">
      <c r="A1419" s="1">
        <v>40053</v>
      </c>
      <c r="B1419" s="1">
        <v>39402</v>
      </c>
      <c r="C1419">
        <v>7.7874999999999996</v>
      </c>
      <c r="E1419" s="1">
        <v>39402</v>
      </c>
      <c r="F1419">
        <v>7.7622999999999998</v>
      </c>
      <c r="H1419" s="1">
        <v>39402</v>
      </c>
      <c r="I1419">
        <v>7.7046999999999999</v>
      </c>
      <c r="K1419" s="1">
        <v>39402</v>
      </c>
      <c r="N1419" s="1">
        <v>39402</v>
      </c>
      <c r="O1419">
        <v>7.4863</v>
      </c>
      <c r="Q1419" s="1">
        <v>39402</v>
      </c>
      <c r="R1419">
        <v>7.6</v>
      </c>
      <c r="T1419" s="1">
        <v>39402</v>
      </c>
      <c r="W1419" s="1">
        <v>39402</v>
      </c>
      <c r="Z1419" s="1">
        <v>39402</v>
      </c>
      <c r="AC1419" s="1">
        <v>39402</v>
      </c>
      <c r="AF1419" s="1">
        <v>39402</v>
      </c>
      <c r="AI1419" s="1">
        <v>39402</v>
      </c>
      <c r="AL1419" s="1">
        <v>39402</v>
      </c>
      <c r="AO1419" s="1">
        <v>39402</v>
      </c>
      <c r="AR1419" s="1">
        <v>39402</v>
      </c>
      <c r="AU1419" s="1">
        <v>39402</v>
      </c>
      <c r="AX1419" s="1">
        <v>39402</v>
      </c>
      <c r="BA1419" s="1">
        <v>39402</v>
      </c>
      <c r="BD1419" s="1">
        <v>39402</v>
      </c>
      <c r="BG1419" s="1">
        <v>39402</v>
      </c>
      <c r="BJ1419" s="1">
        <v>39402</v>
      </c>
      <c r="BM1419" s="1">
        <v>39402</v>
      </c>
      <c r="BP1419" s="1">
        <v>39402</v>
      </c>
      <c r="BS1419" s="1">
        <v>39402</v>
      </c>
      <c r="BV1419" s="1">
        <v>39402</v>
      </c>
      <c r="BY1419" s="1">
        <v>39402</v>
      </c>
      <c r="CB1419" s="1">
        <v>39402</v>
      </c>
      <c r="CE1419" s="1">
        <v>39402</v>
      </c>
      <c r="CH1419" s="1">
        <v>39402</v>
      </c>
      <c r="CK1419" s="1">
        <v>39402</v>
      </c>
      <c r="CN1419" s="1">
        <v>39402</v>
      </c>
      <c r="CQ1419" s="1">
        <v>39402</v>
      </c>
      <c r="CT1419" s="1">
        <v>39402</v>
      </c>
      <c r="CW1419" s="1">
        <v>39402</v>
      </c>
      <c r="CZ1419" s="1">
        <v>39402</v>
      </c>
      <c r="DC1419" s="1">
        <v>39402</v>
      </c>
      <c r="DF1419" s="1">
        <v>39402</v>
      </c>
      <c r="DI1419" s="1">
        <v>39402</v>
      </c>
      <c r="DL1419" s="1">
        <v>39402</v>
      </c>
      <c r="DO1419" s="1">
        <v>39402</v>
      </c>
      <c r="DR1419" s="1">
        <v>39402</v>
      </c>
      <c r="DU1419" s="1">
        <v>39402</v>
      </c>
      <c r="DX1419" s="1">
        <v>39402</v>
      </c>
      <c r="EA1419" s="1">
        <v>39402</v>
      </c>
      <c r="ED1419" s="1">
        <v>39402</v>
      </c>
      <c r="EG1419" s="1">
        <v>39402</v>
      </c>
      <c r="EJ1419" s="1">
        <v>39402</v>
      </c>
      <c r="EM1419" s="1">
        <v>39402</v>
      </c>
      <c r="EP1419" s="1">
        <v>39402</v>
      </c>
      <c r="ES1419" s="1">
        <v>39402</v>
      </c>
      <c r="EV1419" s="1">
        <v>39402</v>
      </c>
      <c r="EY1419" s="1">
        <v>39402</v>
      </c>
      <c r="FB1419" s="1">
        <v>39402</v>
      </c>
      <c r="FE1419" s="1">
        <v>39402</v>
      </c>
      <c r="FH1419" s="1">
        <v>39402</v>
      </c>
      <c r="FK1419" s="1">
        <v>39402</v>
      </c>
      <c r="FN1419" s="1">
        <v>39402</v>
      </c>
      <c r="FQ1419" s="1">
        <v>39402</v>
      </c>
      <c r="FT1419" s="1">
        <v>39402</v>
      </c>
      <c r="FW1419" s="1">
        <v>39402</v>
      </c>
      <c r="FZ1419" s="1">
        <v>39402</v>
      </c>
      <c r="GC1419" s="1">
        <v>39402</v>
      </c>
      <c r="GF1419" s="1">
        <v>39402</v>
      </c>
      <c r="GI1419" s="1">
        <v>39402</v>
      </c>
      <c r="GL1419" s="1">
        <v>39402</v>
      </c>
      <c r="GO1419" s="1">
        <v>39402</v>
      </c>
      <c r="GR1419" s="1">
        <v>39402</v>
      </c>
      <c r="GU1419" s="1">
        <v>39402</v>
      </c>
      <c r="GX1419" s="1">
        <v>39402</v>
      </c>
      <c r="HA1419" s="1">
        <v>39402</v>
      </c>
      <c r="HD1419" s="1">
        <v>39402</v>
      </c>
      <c r="HG1419" s="1">
        <v>39402</v>
      </c>
      <c r="HJ1419" s="1">
        <v>39402</v>
      </c>
      <c r="HM1419" s="1">
        <v>39402</v>
      </c>
      <c r="HP1419" s="1">
        <v>39402</v>
      </c>
      <c r="HS1419" s="1">
        <v>39402</v>
      </c>
      <c r="HV1419" s="1">
        <v>39402</v>
      </c>
      <c r="HY1419" s="1">
        <v>39402</v>
      </c>
      <c r="IB1419" s="1">
        <v>39402</v>
      </c>
      <c r="IE1419" s="1">
        <v>39402</v>
      </c>
      <c r="IH1419" s="1">
        <v>39402</v>
      </c>
      <c r="IK1419" s="1">
        <v>39402</v>
      </c>
      <c r="IN1419" s="1">
        <v>39402</v>
      </c>
      <c r="IQ1419" s="1">
        <v>39402</v>
      </c>
      <c r="IT1419" s="1">
        <v>39402</v>
      </c>
      <c r="IW1419" s="1">
        <v>39402</v>
      </c>
      <c r="IZ1419" s="1">
        <v>39402</v>
      </c>
      <c r="JC1419" s="1">
        <v>39402</v>
      </c>
      <c r="JF1419" s="1">
        <v>39402</v>
      </c>
      <c r="JI1419" s="1">
        <v>39402</v>
      </c>
      <c r="JL1419" s="1">
        <v>39402</v>
      </c>
      <c r="JO1419" s="1">
        <v>39402</v>
      </c>
      <c r="JR1419" s="1">
        <v>39402</v>
      </c>
      <c r="JU1419" s="1">
        <v>39402</v>
      </c>
      <c r="JX1419" s="1">
        <v>39402</v>
      </c>
      <c r="KA1419" s="1">
        <v>39402</v>
      </c>
      <c r="KD1419" s="1">
        <v>39402</v>
      </c>
      <c r="KG1419" s="1">
        <v>39402</v>
      </c>
      <c r="KJ1419" s="1">
        <v>39402</v>
      </c>
      <c r="KM1419" s="1">
        <v>39402</v>
      </c>
      <c r="KP1419" s="1">
        <v>39402</v>
      </c>
      <c r="KS1419" s="1">
        <v>39402</v>
      </c>
      <c r="KV1419" s="1">
        <v>39402</v>
      </c>
      <c r="KY1419" s="1">
        <v>39402</v>
      </c>
      <c r="LB1419" s="1">
        <v>39402</v>
      </c>
      <c r="LE1419" s="1">
        <v>39402</v>
      </c>
      <c r="LH1419" s="1">
        <v>39402</v>
      </c>
      <c r="LK1419" s="1">
        <v>39402</v>
      </c>
      <c r="LN1419" s="1">
        <v>39402</v>
      </c>
      <c r="LQ1419" s="1">
        <v>39402</v>
      </c>
      <c r="LT1419" s="1">
        <v>39402</v>
      </c>
      <c r="LW1419" s="1">
        <v>39402</v>
      </c>
      <c r="LZ1419" s="1">
        <v>39402</v>
      </c>
      <c r="MC1419" s="1">
        <v>39402</v>
      </c>
      <c r="MF1419" s="1">
        <v>39402</v>
      </c>
      <c r="MI1419" s="1">
        <v>39402</v>
      </c>
      <c r="ML1419" s="1">
        <v>39402</v>
      </c>
      <c r="MO1419" s="1">
        <v>39402</v>
      </c>
      <c r="MR1419" s="1">
        <v>39402</v>
      </c>
      <c r="MU1419" s="1">
        <v>39402</v>
      </c>
      <c r="MX1419" s="1">
        <v>39402</v>
      </c>
      <c r="NA1419" s="1">
        <v>39402</v>
      </c>
      <c r="ND1419" s="1">
        <v>39402</v>
      </c>
      <c r="NG1419" s="1">
        <v>39402</v>
      </c>
    </row>
    <row r="1420" spans="1:371">
      <c r="A1420" s="1">
        <v>40056</v>
      </c>
      <c r="B1420" s="1">
        <v>39403</v>
      </c>
      <c r="C1420">
        <v>7.7874999999999996</v>
      </c>
      <c r="E1420" s="1">
        <v>39403</v>
      </c>
      <c r="F1420">
        <v>7.7622999999999998</v>
      </c>
      <c r="H1420" s="1">
        <v>39403</v>
      </c>
      <c r="I1420">
        <v>7.7046999999999999</v>
      </c>
      <c r="K1420" s="1">
        <v>39403</v>
      </c>
      <c r="N1420" s="1">
        <v>39403</v>
      </c>
      <c r="O1420">
        <v>7.4863</v>
      </c>
      <c r="Q1420" s="1">
        <v>39403</v>
      </c>
      <c r="R1420">
        <v>7.6</v>
      </c>
      <c r="T1420" s="1">
        <v>39403</v>
      </c>
      <c r="W1420" s="1">
        <v>39403</v>
      </c>
      <c r="Z1420" s="1">
        <v>39403</v>
      </c>
      <c r="AC1420" s="1">
        <v>39403</v>
      </c>
      <c r="AF1420" s="1">
        <v>39403</v>
      </c>
      <c r="AI1420" s="1">
        <v>39403</v>
      </c>
      <c r="AL1420" s="1">
        <v>39403</v>
      </c>
      <c r="AO1420" s="1">
        <v>39403</v>
      </c>
      <c r="AR1420" s="1">
        <v>39403</v>
      </c>
      <c r="AU1420" s="1">
        <v>39403</v>
      </c>
      <c r="AX1420" s="1">
        <v>39403</v>
      </c>
      <c r="BA1420" s="1">
        <v>39403</v>
      </c>
      <c r="BD1420" s="1">
        <v>39403</v>
      </c>
      <c r="BG1420" s="1">
        <v>39403</v>
      </c>
      <c r="BJ1420" s="1">
        <v>39403</v>
      </c>
      <c r="BM1420" s="1">
        <v>39403</v>
      </c>
      <c r="BP1420" s="1">
        <v>39403</v>
      </c>
      <c r="BS1420" s="1">
        <v>39403</v>
      </c>
      <c r="BV1420" s="1">
        <v>39403</v>
      </c>
      <c r="BY1420" s="1">
        <v>39403</v>
      </c>
      <c r="CB1420" s="1">
        <v>39403</v>
      </c>
      <c r="CE1420" s="1">
        <v>39403</v>
      </c>
      <c r="CH1420" s="1">
        <v>39403</v>
      </c>
      <c r="CK1420" s="1">
        <v>39403</v>
      </c>
      <c r="CN1420" s="1">
        <v>39403</v>
      </c>
      <c r="CQ1420" s="1">
        <v>39403</v>
      </c>
      <c r="CT1420" s="1">
        <v>39403</v>
      </c>
      <c r="CW1420" s="1">
        <v>39403</v>
      </c>
      <c r="CZ1420" s="1">
        <v>39403</v>
      </c>
      <c r="DC1420" s="1">
        <v>39403</v>
      </c>
      <c r="DF1420" s="1">
        <v>39403</v>
      </c>
      <c r="DI1420" s="1">
        <v>39403</v>
      </c>
      <c r="DL1420" s="1">
        <v>39403</v>
      </c>
      <c r="DO1420" s="1">
        <v>39403</v>
      </c>
      <c r="DR1420" s="1">
        <v>39403</v>
      </c>
      <c r="DU1420" s="1">
        <v>39403</v>
      </c>
      <c r="DX1420" s="1">
        <v>39403</v>
      </c>
      <c r="EA1420" s="1">
        <v>39403</v>
      </c>
      <c r="ED1420" s="1">
        <v>39403</v>
      </c>
      <c r="EG1420" s="1">
        <v>39403</v>
      </c>
      <c r="EJ1420" s="1">
        <v>39403</v>
      </c>
      <c r="EM1420" s="1">
        <v>39403</v>
      </c>
      <c r="EP1420" s="1">
        <v>39403</v>
      </c>
      <c r="ES1420" s="1">
        <v>39403</v>
      </c>
      <c r="EV1420" s="1">
        <v>39403</v>
      </c>
      <c r="EY1420" s="1">
        <v>39403</v>
      </c>
      <c r="FB1420" s="1">
        <v>39403</v>
      </c>
      <c r="FE1420" s="1">
        <v>39403</v>
      </c>
      <c r="FH1420" s="1">
        <v>39403</v>
      </c>
      <c r="FK1420" s="1">
        <v>39403</v>
      </c>
      <c r="FN1420" s="1">
        <v>39403</v>
      </c>
      <c r="FQ1420" s="1">
        <v>39403</v>
      </c>
      <c r="FT1420" s="1">
        <v>39403</v>
      </c>
      <c r="FW1420" s="1">
        <v>39403</v>
      </c>
      <c r="FZ1420" s="1">
        <v>39403</v>
      </c>
      <c r="GC1420" s="1">
        <v>39403</v>
      </c>
      <c r="GF1420" s="1">
        <v>39403</v>
      </c>
      <c r="GI1420" s="1">
        <v>39403</v>
      </c>
      <c r="GL1420" s="1">
        <v>39403</v>
      </c>
      <c r="GO1420" s="1">
        <v>39403</v>
      </c>
      <c r="GR1420" s="1">
        <v>39403</v>
      </c>
      <c r="GU1420" s="1">
        <v>39403</v>
      </c>
      <c r="GX1420" s="1">
        <v>39403</v>
      </c>
      <c r="HA1420" s="1">
        <v>39403</v>
      </c>
      <c r="HD1420" s="1">
        <v>39403</v>
      </c>
      <c r="HG1420" s="1">
        <v>39403</v>
      </c>
      <c r="HJ1420" s="1">
        <v>39403</v>
      </c>
      <c r="HM1420" s="1">
        <v>39403</v>
      </c>
      <c r="HP1420" s="1">
        <v>39403</v>
      </c>
      <c r="HS1420" s="1">
        <v>39403</v>
      </c>
      <c r="HV1420" s="1">
        <v>39403</v>
      </c>
      <c r="HY1420" s="1">
        <v>39403</v>
      </c>
      <c r="IB1420" s="1">
        <v>39403</v>
      </c>
      <c r="IE1420" s="1">
        <v>39403</v>
      </c>
      <c r="IH1420" s="1">
        <v>39403</v>
      </c>
      <c r="IK1420" s="1">
        <v>39403</v>
      </c>
      <c r="IN1420" s="1">
        <v>39403</v>
      </c>
      <c r="IQ1420" s="1">
        <v>39403</v>
      </c>
      <c r="IT1420" s="1">
        <v>39403</v>
      </c>
      <c r="IW1420" s="1">
        <v>39403</v>
      </c>
      <c r="IZ1420" s="1">
        <v>39403</v>
      </c>
      <c r="JC1420" s="1">
        <v>39403</v>
      </c>
      <c r="JF1420" s="1">
        <v>39403</v>
      </c>
      <c r="JI1420" s="1">
        <v>39403</v>
      </c>
      <c r="JL1420" s="1">
        <v>39403</v>
      </c>
      <c r="JO1420" s="1">
        <v>39403</v>
      </c>
      <c r="JR1420" s="1">
        <v>39403</v>
      </c>
      <c r="JU1420" s="1">
        <v>39403</v>
      </c>
      <c r="JX1420" s="1">
        <v>39403</v>
      </c>
      <c r="KA1420" s="1">
        <v>39403</v>
      </c>
      <c r="KD1420" s="1">
        <v>39403</v>
      </c>
      <c r="KG1420" s="1">
        <v>39403</v>
      </c>
      <c r="KJ1420" s="1">
        <v>39403</v>
      </c>
      <c r="KM1420" s="1">
        <v>39403</v>
      </c>
      <c r="KP1420" s="1">
        <v>39403</v>
      </c>
      <c r="KS1420" s="1">
        <v>39403</v>
      </c>
      <c r="KV1420" s="1">
        <v>39403</v>
      </c>
      <c r="KY1420" s="1">
        <v>39403</v>
      </c>
      <c r="LB1420" s="1">
        <v>39403</v>
      </c>
      <c r="LE1420" s="1">
        <v>39403</v>
      </c>
      <c r="LH1420" s="1">
        <v>39403</v>
      </c>
      <c r="LK1420" s="1">
        <v>39403</v>
      </c>
      <c r="LN1420" s="1">
        <v>39403</v>
      </c>
      <c r="LQ1420" s="1">
        <v>39403</v>
      </c>
      <c r="LT1420" s="1">
        <v>39403</v>
      </c>
      <c r="LW1420" s="1">
        <v>39403</v>
      </c>
      <c r="LZ1420" s="1">
        <v>39403</v>
      </c>
      <c r="MC1420" s="1">
        <v>39403</v>
      </c>
      <c r="MF1420" s="1">
        <v>39403</v>
      </c>
      <c r="MI1420" s="1">
        <v>39403</v>
      </c>
      <c r="ML1420" s="1">
        <v>39403</v>
      </c>
      <c r="MO1420" s="1">
        <v>39403</v>
      </c>
      <c r="MR1420" s="1">
        <v>39403</v>
      </c>
      <c r="MU1420" s="1">
        <v>39403</v>
      </c>
      <c r="MX1420" s="1">
        <v>39403</v>
      </c>
      <c r="NA1420" s="1">
        <v>39403</v>
      </c>
      <c r="ND1420" s="1">
        <v>39403</v>
      </c>
      <c r="NG1420" s="1">
        <v>39403</v>
      </c>
    </row>
    <row r="1421" spans="1:371">
      <c r="A1421" s="1">
        <v>40057</v>
      </c>
      <c r="B1421" s="1">
        <v>39404</v>
      </c>
      <c r="C1421">
        <v>7.7874999999999996</v>
      </c>
      <c r="E1421" s="1">
        <v>39404</v>
      </c>
      <c r="F1421">
        <v>7.7622999999999998</v>
      </c>
      <c r="H1421" s="1">
        <v>39404</v>
      </c>
      <c r="I1421">
        <v>7.7046999999999999</v>
      </c>
      <c r="K1421" s="1">
        <v>39404</v>
      </c>
      <c r="N1421" s="1">
        <v>39404</v>
      </c>
      <c r="O1421">
        <v>7.4863</v>
      </c>
      <c r="Q1421" s="1">
        <v>39404</v>
      </c>
      <c r="R1421">
        <v>7.6</v>
      </c>
      <c r="T1421" s="1">
        <v>39404</v>
      </c>
      <c r="W1421" s="1">
        <v>39404</v>
      </c>
      <c r="Z1421" s="1">
        <v>39404</v>
      </c>
      <c r="AC1421" s="1">
        <v>39404</v>
      </c>
      <c r="AF1421" s="1">
        <v>39404</v>
      </c>
      <c r="AI1421" s="1">
        <v>39404</v>
      </c>
      <c r="AL1421" s="1">
        <v>39404</v>
      </c>
      <c r="AO1421" s="1">
        <v>39404</v>
      </c>
      <c r="AR1421" s="1">
        <v>39404</v>
      </c>
      <c r="AU1421" s="1">
        <v>39404</v>
      </c>
      <c r="AX1421" s="1">
        <v>39404</v>
      </c>
      <c r="BA1421" s="1">
        <v>39404</v>
      </c>
      <c r="BD1421" s="1">
        <v>39404</v>
      </c>
      <c r="BG1421" s="1">
        <v>39404</v>
      </c>
      <c r="BJ1421" s="1">
        <v>39404</v>
      </c>
      <c r="BM1421" s="1">
        <v>39404</v>
      </c>
      <c r="BP1421" s="1">
        <v>39404</v>
      </c>
      <c r="BS1421" s="1">
        <v>39404</v>
      </c>
      <c r="BV1421" s="1">
        <v>39404</v>
      </c>
      <c r="BY1421" s="1">
        <v>39404</v>
      </c>
      <c r="CB1421" s="1">
        <v>39404</v>
      </c>
      <c r="CE1421" s="1">
        <v>39404</v>
      </c>
      <c r="CH1421" s="1">
        <v>39404</v>
      </c>
      <c r="CK1421" s="1">
        <v>39404</v>
      </c>
      <c r="CN1421" s="1">
        <v>39404</v>
      </c>
      <c r="CQ1421" s="1">
        <v>39404</v>
      </c>
      <c r="CT1421" s="1">
        <v>39404</v>
      </c>
      <c r="CW1421" s="1">
        <v>39404</v>
      </c>
      <c r="CZ1421" s="1">
        <v>39404</v>
      </c>
      <c r="DC1421" s="1">
        <v>39404</v>
      </c>
      <c r="DF1421" s="1">
        <v>39404</v>
      </c>
      <c r="DI1421" s="1">
        <v>39404</v>
      </c>
      <c r="DL1421" s="1">
        <v>39404</v>
      </c>
      <c r="DO1421" s="1">
        <v>39404</v>
      </c>
      <c r="DR1421" s="1">
        <v>39404</v>
      </c>
      <c r="DU1421" s="1">
        <v>39404</v>
      </c>
      <c r="DX1421" s="1">
        <v>39404</v>
      </c>
      <c r="EA1421" s="1">
        <v>39404</v>
      </c>
      <c r="ED1421" s="1">
        <v>39404</v>
      </c>
      <c r="EG1421" s="1">
        <v>39404</v>
      </c>
      <c r="EJ1421" s="1">
        <v>39404</v>
      </c>
      <c r="EM1421" s="1">
        <v>39404</v>
      </c>
      <c r="EP1421" s="1">
        <v>39404</v>
      </c>
      <c r="ES1421" s="1">
        <v>39404</v>
      </c>
      <c r="EV1421" s="1">
        <v>39404</v>
      </c>
      <c r="EY1421" s="1">
        <v>39404</v>
      </c>
      <c r="FB1421" s="1">
        <v>39404</v>
      </c>
      <c r="FE1421" s="1">
        <v>39404</v>
      </c>
      <c r="FH1421" s="1">
        <v>39404</v>
      </c>
      <c r="FK1421" s="1">
        <v>39404</v>
      </c>
      <c r="FN1421" s="1">
        <v>39404</v>
      </c>
      <c r="FQ1421" s="1">
        <v>39404</v>
      </c>
      <c r="FT1421" s="1">
        <v>39404</v>
      </c>
      <c r="FW1421" s="1">
        <v>39404</v>
      </c>
      <c r="FZ1421" s="1">
        <v>39404</v>
      </c>
      <c r="GC1421" s="1">
        <v>39404</v>
      </c>
      <c r="GF1421" s="1">
        <v>39404</v>
      </c>
      <c r="GI1421" s="1">
        <v>39404</v>
      </c>
      <c r="GL1421" s="1">
        <v>39404</v>
      </c>
      <c r="GO1421" s="1">
        <v>39404</v>
      </c>
      <c r="GR1421" s="1">
        <v>39404</v>
      </c>
      <c r="GU1421" s="1">
        <v>39404</v>
      </c>
      <c r="GX1421" s="1">
        <v>39404</v>
      </c>
      <c r="HA1421" s="1">
        <v>39404</v>
      </c>
      <c r="HD1421" s="1">
        <v>39404</v>
      </c>
      <c r="HG1421" s="1">
        <v>39404</v>
      </c>
      <c r="HJ1421" s="1">
        <v>39404</v>
      </c>
      <c r="HM1421" s="1">
        <v>39404</v>
      </c>
      <c r="HP1421" s="1">
        <v>39404</v>
      </c>
      <c r="HS1421" s="1">
        <v>39404</v>
      </c>
      <c r="HV1421" s="1">
        <v>39404</v>
      </c>
      <c r="HY1421" s="1">
        <v>39404</v>
      </c>
      <c r="IB1421" s="1">
        <v>39404</v>
      </c>
      <c r="IE1421" s="1">
        <v>39404</v>
      </c>
      <c r="IH1421" s="1">
        <v>39404</v>
      </c>
      <c r="IK1421" s="1">
        <v>39404</v>
      </c>
      <c r="IN1421" s="1">
        <v>39404</v>
      </c>
      <c r="IQ1421" s="1">
        <v>39404</v>
      </c>
      <c r="IT1421" s="1">
        <v>39404</v>
      </c>
      <c r="IW1421" s="1">
        <v>39404</v>
      </c>
      <c r="IZ1421" s="1">
        <v>39404</v>
      </c>
      <c r="JC1421" s="1">
        <v>39404</v>
      </c>
      <c r="JF1421" s="1">
        <v>39404</v>
      </c>
      <c r="JI1421" s="1">
        <v>39404</v>
      </c>
      <c r="JL1421" s="1">
        <v>39404</v>
      </c>
      <c r="JO1421" s="1">
        <v>39404</v>
      </c>
      <c r="JR1421" s="1">
        <v>39404</v>
      </c>
      <c r="JU1421" s="1">
        <v>39404</v>
      </c>
      <c r="JX1421" s="1">
        <v>39404</v>
      </c>
      <c r="KA1421" s="1">
        <v>39404</v>
      </c>
      <c r="KD1421" s="1">
        <v>39404</v>
      </c>
      <c r="KG1421" s="1">
        <v>39404</v>
      </c>
      <c r="KJ1421" s="1">
        <v>39404</v>
      </c>
      <c r="KM1421" s="1">
        <v>39404</v>
      </c>
      <c r="KP1421" s="1">
        <v>39404</v>
      </c>
      <c r="KS1421" s="1">
        <v>39404</v>
      </c>
      <c r="KV1421" s="1">
        <v>39404</v>
      </c>
      <c r="KY1421" s="1">
        <v>39404</v>
      </c>
      <c r="LB1421" s="1">
        <v>39404</v>
      </c>
      <c r="LE1421" s="1">
        <v>39404</v>
      </c>
      <c r="LH1421" s="1">
        <v>39404</v>
      </c>
      <c r="LK1421" s="1">
        <v>39404</v>
      </c>
      <c r="LN1421" s="1">
        <v>39404</v>
      </c>
      <c r="LQ1421" s="1">
        <v>39404</v>
      </c>
      <c r="LT1421" s="1">
        <v>39404</v>
      </c>
      <c r="LW1421" s="1">
        <v>39404</v>
      </c>
      <c r="LZ1421" s="1">
        <v>39404</v>
      </c>
      <c r="MC1421" s="1">
        <v>39404</v>
      </c>
      <c r="MF1421" s="1">
        <v>39404</v>
      </c>
      <c r="MI1421" s="1">
        <v>39404</v>
      </c>
      <c r="ML1421" s="1">
        <v>39404</v>
      </c>
      <c r="MO1421" s="1">
        <v>39404</v>
      </c>
      <c r="MR1421" s="1">
        <v>39404</v>
      </c>
      <c r="MU1421" s="1">
        <v>39404</v>
      </c>
      <c r="MX1421" s="1">
        <v>39404</v>
      </c>
      <c r="NA1421" s="1">
        <v>39404</v>
      </c>
      <c r="ND1421" s="1">
        <v>39404</v>
      </c>
      <c r="NG1421" s="1">
        <v>39404</v>
      </c>
    </row>
    <row r="1422" spans="1:371">
      <c r="A1422" s="1">
        <v>40058</v>
      </c>
      <c r="B1422" s="1">
        <v>39405</v>
      </c>
      <c r="C1422">
        <v>7.7401999999999997</v>
      </c>
      <c r="E1422" s="1">
        <v>39405</v>
      </c>
      <c r="F1422">
        <v>7.7172999999999998</v>
      </c>
      <c r="H1422" s="1">
        <v>39405</v>
      </c>
      <c r="I1422">
        <v>7.6649000000000003</v>
      </c>
      <c r="K1422" s="1">
        <v>39405</v>
      </c>
      <c r="N1422" s="1">
        <v>39405</v>
      </c>
      <c r="O1422">
        <v>7.4798999999999998</v>
      </c>
      <c r="Q1422" s="1">
        <v>39405</v>
      </c>
      <c r="R1422">
        <v>7.5888999999999998</v>
      </c>
      <c r="T1422" s="1">
        <v>39405</v>
      </c>
      <c r="W1422" s="1">
        <v>39405</v>
      </c>
      <c r="Z1422" s="1">
        <v>39405</v>
      </c>
      <c r="AC1422" s="1">
        <v>39405</v>
      </c>
      <c r="AF1422" s="1">
        <v>39405</v>
      </c>
      <c r="AI1422" s="1">
        <v>39405</v>
      </c>
      <c r="AL1422" s="1">
        <v>39405</v>
      </c>
      <c r="AO1422" s="1">
        <v>39405</v>
      </c>
      <c r="AR1422" s="1">
        <v>39405</v>
      </c>
      <c r="AU1422" s="1">
        <v>39405</v>
      </c>
      <c r="AX1422" s="1">
        <v>39405</v>
      </c>
      <c r="BA1422" s="1">
        <v>39405</v>
      </c>
      <c r="BD1422" s="1">
        <v>39405</v>
      </c>
      <c r="BG1422" s="1">
        <v>39405</v>
      </c>
      <c r="BJ1422" s="1">
        <v>39405</v>
      </c>
      <c r="BM1422" s="1">
        <v>39405</v>
      </c>
      <c r="BP1422" s="1">
        <v>39405</v>
      </c>
      <c r="BS1422" s="1">
        <v>39405</v>
      </c>
      <c r="BV1422" s="1">
        <v>39405</v>
      </c>
      <c r="BY1422" s="1">
        <v>39405</v>
      </c>
      <c r="CB1422" s="1">
        <v>39405</v>
      </c>
      <c r="CE1422" s="1">
        <v>39405</v>
      </c>
      <c r="CH1422" s="1">
        <v>39405</v>
      </c>
      <c r="CK1422" s="1">
        <v>39405</v>
      </c>
      <c r="CN1422" s="1">
        <v>39405</v>
      </c>
      <c r="CQ1422" s="1">
        <v>39405</v>
      </c>
      <c r="CT1422" s="1">
        <v>39405</v>
      </c>
      <c r="CW1422" s="1">
        <v>39405</v>
      </c>
      <c r="CZ1422" s="1">
        <v>39405</v>
      </c>
      <c r="DC1422" s="1">
        <v>39405</v>
      </c>
      <c r="DF1422" s="1">
        <v>39405</v>
      </c>
      <c r="DI1422" s="1">
        <v>39405</v>
      </c>
      <c r="DL1422" s="1">
        <v>39405</v>
      </c>
      <c r="DO1422" s="1">
        <v>39405</v>
      </c>
      <c r="DR1422" s="1">
        <v>39405</v>
      </c>
      <c r="DU1422" s="1">
        <v>39405</v>
      </c>
      <c r="DX1422" s="1">
        <v>39405</v>
      </c>
      <c r="EA1422" s="1">
        <v>39405</v>
      </c>
      <c r="ED1422" s="1">
        <v>39405</v>
      </c>
      <c r="EG1422" s="1">
        <v>39405</v>
      </c>
      <c r="EJ1422" s="1">
        <v>39405</v>
      </c>
      <c r="EM1422" s="1">
        <v>39405</v>
      </c>
      <c r="EP1422" s="1">
        <v>39405</v>
      </c>
      <c r="ES1422" s="1">
        <v>39405</v>
      </c>
      <c r="EV1422" s="1">
        <v>39405</v>
      </c>
      <c r="EY1422" s="1">
        <v>39405</v>
      </c>
      <c r="FB1422" s="1">
        <v>39405</v>
      </c>
      <c r="FE1422" s="1">
        <v>39405</v>
      </c>
      <c r="FH1422" s="1">
        <v>39405</v>
      </c>
      <c r="FK1422" s="1">
        <v>39405</v>
      </c>
      <c r="FN1422" s="1">
        <v>39405</v>
      </c>
      <c r="FQ1422" s="1">
        <v>39405</v>
      </c>
      <c r="FT1422" s="1">
        <v>39405</v>
      </c>
      <c r="FW1422" s="1">
        <v>39405</v>
      </c>
      <c r="FZ1422" s="1">
        <v>39405</v>
      </c>
      <c r="GC1422" s="1">
        <v>39405</v>
      </c>
      <c r="GF1422" s="1">
        <v>39405</v>
      </c>
      <c r="GI1422" s="1">
        <v>39405</v>
      </c>
      <c r="GL1422" s="1">
        <v>39405</v>
      </c>
      <c r="GO1422" s="1">
        <v>39405</v>
      </c>
      <c r="GR1422" s="1">
        <v>39405</v>
      </c>
      <c r="GU1422" s="1">
        <v>39405</v>
      </c>
      <c r="GX1422" s="1">
        <v>39405</v>
      </c>
      <c r="HA1422" s="1">
        <v>39405</v>
      </c>
      <c r="HD1422" s="1">
        <v>39405</v>
      </c>
      <c r="HG1422" s="1">
        <v>39405</v>
      </c>
      <c r="HJ1422" s="1">
        <v>39405</v>
      </c>
      <c r="HM1422" s="1">
        <v>39405</v>
      </c>
      <c r="HP1422" s="1">
        <v>39405</v>
      </c>
      <c r="HS1422" s="1">
        <v>39405</v>
      </c>
      <c r="HV1422" s="1">
        <v>39405</v>
      </c>
      <c r="HY1422" s="1">
        <v>39405</v>
      </c>
      <c r="IB1422" s="1">
        <v>39405</v>
      </c>
      <c r="IE1422" s="1">
        <v>39405</v>
      </c>
      <c r="IH1422" s="1">
        <v>39405</v>
      </c>
      <c r="IK1422" s="1">
        <v>39405</v>
      </c>
      <c r="IN1422" s="1">
        <v>39405</v>
      </c>
      <c r="IQ1422" s="1">
        <v>39405</v>
      </c>
      <c r="IT1422" s="1">
        <v>39405</v>
      </c>
      <c r="IW1422" s="1">
        <v>39405</v>
      </c>
      <c r="IZ1422" s="1">
        <v>39405</v>
      </c>
      <c r="JC1422" s="1">
        <v>39405</v>
      </c>
      <c r="JF1422" s="1">
        <v>39405</v>
      </c>
      <c r="JI1422" s="1">
        <v>39405</v>
      </c>
      <c r="JL1422" s="1">
        <v>39405</v>
      </c>
      <c r="JO1422" s="1">
        <v>39405</v>
      </c>
      <c r="JR1422" s="1">
        <v>39405</v>
      </c>
      <c r="JU1422" s="1">
        <v>39405</v>
      </c>
      <c r="JX1422" s="1">
        <v>39405</v>
      </c>
      <c r="KA1422" s="1">
        <v>39405</v>
      </c>
      <c r="KD1422" s="1">
        <v>39405</v>
      </c>
      <c r="KG1422" s="1">
        <v>39405</v>
      </c>
      <c r="KJ1422" s="1">
        <v>39405</v>
      </c>
      <c r="KM1422" s="1">
        <v>39405</v>
      </c>
      <c r="KP1422" s="1">
        <v>39405</v>
      </c>
      <c r="KS1422" s="1">
        <v>39405</v>
      </c>
      <c r="KV1422" s="1">
        <v>39405</v>
      </c>
      <c r="KY1422" s="1">
        <v>39405</v>
      </c>
      <c r="LB1422" s="1">
        <v>39405</v>
      </c>
      <c r="LE1422" s="1">
        <v>39405</v>
      </c>
      <c r="LH1422" s="1">
        <v>39405</v>
      </c>
      <c r="LK1422" s="1">
        <v>39405</v>
      </c>
      <c r="LN1422" s="1">
        <v>39405</v>
      </c>
      <c r="LQ1422" s="1">
        <v>39405</v>
      </c>
      <c r="LT1422" s="1">
        <v>39405</v>
      </c>
      <c r="LW1422" s="1">
        <v>39405</v>
      </c>
      <c r="LZ1422" s="1">
        <v>39405</v>
      </c>
      <c r="MC1422" s="1">
        <v>39405</v>
      </c>
      <c r="MF1422" s="1">
        <v>39405</v>
      </c>
      <c r="MI1422" s="1">
        <v>39405</v>
      </c>
      <c r="ML1422" s="1">
        <v>39405</v>
      </c>
      <c r="MO1422" s="1">
        <v>39405</v>
      </c>
      <c r="MR1422" s="1">
        <v>39405</v>
      </c>
      <c r="MU1422" s="1">
        <v>39405</v>
      </c>
      <c r="MX1422" s="1">
        <v>39405</v>
      </c>
      <c r="NA1422" s="1">
        <v>39405</v>
      </c>
      <c r="ND1422" s="1">
        <v>39405</v>
      </c>
      <c r="NG1422" s="1">
        <v>39405</v>
      </c>
    </row>
    <row r="1423" spans="1:371">
      <c r="A1423" s="1">
        <v>40059</v>
      </c>
      <c r="B1423" s="1">
        <v>39406</v>
      </c>
      <c r="C1423">
        <v>7.5320999999999998</v>
      </c>
      <c r="E1423" s="1">
        <v>39406</v>
      </c>
      <c r="F1423">
        <v>7.5008999999999997</v>
      </c>
      <c r="H1423" s="1">
        <v>39406</v>
      </c>
      <c r="I1423">
        <v>7.4295</v>
      </c>
      <c r="K1423" s="1">
        <v>39406</v>
      </c>
      <c r="N1423" s="1">
        <v>39406</v>
      </c>
      <c r="O1423">
        <v>7.5041000000000002</v>
      </c>
      <c r="Q1423" s="1">
        <v>39406</v>
      </c>
      <c r="R1423">
        <v>7.5780000000000003</v>
      </c>
      <c r="T1423" s="1">
        <v>39406</v>
      </c>
      <c r="W1423" s="1">
        <v>39406</v>
      </c>
      <c r="Z1423" s="1">
        <v>39406</v>
      </c>
      <c r="AC1423" s="1">
        <v>39406</v>
      </c>
      <c r="AF1423" s="1">
        <v>39406</v>
      </c>
      <c r="AI1423" s="1">
        <v>39406</v>
      </c>
      <c r="AL1423" s="1">
        <v>39406</v>
      </c>
      <c r="AO1423" s="1">
        <v>39406</v>
      </c>
      <c r="AR1423" s="1">
        <v>39406</v>
      </c>
      <c r="AU1423" s="1">
        <v>39406</v>
      </c>
      <c r="AX1423" s="1">
        <v>39406</v>
      </c>
      <c r="BA1423" s="1">
        <v>39406</v>
      </c>
      <c r="BD1423" s="1">
        <v>39406</v>
      </c>
      <c r="BG1423" s="1">
        <v>39406</v>
      </c>
      <c r="BJ1423" s="1">
        <v>39406</v>
      </c>
      <c r="BM1423" s="1">
        <v>39406</v>
      </c>
      <c r="BP1423" s="1">
        <v>39406</v>
      </c>
      <c r="BS1423" s="1">
        <v>39406</v>
      </c>
      <c r="BV1423" s="1">
        <v>39406</v>
      </c>
      <c r="BY1423" s="1">
        <v>39406</v>
      </c>
      <c r="CB1423" s="1">
        <v>39406</v>
      </c>
      <c r="CE1423" s="1">
        <v>39406</v>
      </c>
      <c r="CH1423" s="1">
        <v>39406</v>
      </c>
      <c r="CK1423" s="1">
        <v>39406</v>
      </c>
      <c r="CN1423" s="1">
        <v>39406</v>
      </c>
      <c r="CQ1423" s="1">
        <v>39406</v>
      </c>
      <c r="CT1423" s="1">
        <v>39406</v>
      </c>
      <c r="CW1423" s="1">
        <v>39406</v>
      </c>
      <c r="CZ1423" s="1">
        <v>39406</v>
      </c>
      <c r="DC1423" s="1">
        <v>39406</v>
      </c>
      <c r="DF1423" s="1">
        <v>39406</v>
      </c>
      <c r="DI1423" s="1">
        <v>39406</v>
      </c>
      <c r="DL1423" s="1">
        <v>39406</v>
      </c>
      <c r="DO1423" s="1">
        <v>39406</v>
      </c>
      <c r="DR1423" s="1">
        <v>39406</v>
      </c>
      <c r="DU1423" s="1">
        <v>39406</v>
      </c>
      <c r="DX1423" s="1">
        <v>39406</v>
      </c>
      <c r="EA1423" s="1">
        <v>39406</v>
      </c>
      <c r="ED1423" s="1">
        <v>39406</v>
      </c>
      <c r="EG1423" s="1">
        <v>39406</v>
      </c>
      <c r="EJ1423" s="1">
        <v>39406</v>
      </c>
      <c r="EM1423" s="1">
        <v>39406</v>
      </c>
      <c r="EP1423" s="1">
        <v>39406</v>
      </c>
      <c r="ES1423" s="1">
        <v>39406</v>
      </c>
      <c r="EV1423" s="1">
        <v>39406</v>
      </c>
      <c r="EY1423" s="1">
        <v>39406</v>
      </c>
      <c r="FB1423" s="1">
        <v>39406</v>
      </c>
      <c r="FE1423" s="1">
        <v>39406</v>
      </c>
      <c r="FH1423" s="1">
        <v>39406</v>
      </c>
      <c r="FK1423" s="1">
        <v>39406</v>
      </c>
      <c r="FN1423" s="1">
        <v>39406</v>
      </c>
      <c r="FQ1423" s="1">
        <v>39406</v>
      </c>
      <c r="FT1423" s="1">
        <v>39406</v>
      </c>
      <c r="FW1423" s="1">
        <v>39406</v>
      </c>
      <c r="FZ1423" s="1">
        <v>39406</v>
      </c>
      <c r="GC1423" s="1">
        <v>39406</v>
      </c>
      <c r="GF1423" s="1">
        <v>39406</v>
      </c>
      <c r="GI1423" s="1">
        <v>39406</v>
      </c>
      <c r="GL1423" s="1">
        <v>39406</v>
      </c>
      <c r="GO1423" s="1">
        <v>39406</v>
      </c>
      <c r="GR1423" s="1">
        <v>39406</v>
      </c>
      <c r="GU1423" s="1">
        <v>39406</v>
      </c>
      <c r="GX1423" s="1">
        <v>39406</v>
      </c>
      <c r="HA1423" s="1">
        <v>39406</v>
      </c>
      <c r="HD1423" s="1">
        <v>39406</v>
      </c>
      <c r="HG1423" s="1">
        <v>39406</v>
      </c>
      <c r="HJ1423" s="1">
        <v>39406</v>
      </c>
      <c r="HM1423" s="1">
        <v>39406</v>
      </c>
      <c r="HP1423" s="1">
        <v>39406</v>
      </c>
      <c r="HS1423" s="1">
        <v>39406</v>
      </c>
      <c r="HV1423" s="1">
        <v>39406</v>
      </c>
      <c r="HY1423" s="1">
        <v>39406</v>
      </c>
      <c r="IB1423" s="1">
        <v>39406</v>
      </c>
      <c r="IE1423" s="1">
        <v>39406</v>
      </c>
      <c r="IH1423" s="1">
        <v>39406</v>
      </c>
      <c r="IK1423" s="1">
        <v>39406</v>
      </c>
      <c r="IN1423" s="1">
        <v>39406</v>
      </c>
      <c r="IQ1423" s="1">
        <v>39406</v>
      </c>
      <c r="IT1423" s="1">
        <v>39406</v>
      </c>
      <c r="IW1423" s="1">
        <v>39406</v>
      </c>
      <c r="IZ1423" s="1">
        <v>39406</v>
      </c>
      <c r="JC1423" s="1">
        <v>39406</v>
      </c>
      <c r="JF1423" s="1">
        <v>39406</v>
      </c>
      <c r="JI1423" s="1">
        <v>39406</v>
      </c>
      <c r="JL1423" s="1">
        <v>39406</v>
      </c>
      <c r="JO1423" s="1">
        <v>39406</v>
      </c>
      <c r="JR1423" s="1">
        <v>39406</v>
      </c>
      <c r="JU1423" s="1">
        <v>39406</v>
      </c>
      <c r="JX1423" s="1">
        <v>39406</v>
      </c>
      <c r="KA1423" s="1">
        <v>39406</v>
      </c>
      <c r="KD1423" s="1">
        <v>39406</v>
      </c>
      <c r="KG1423" s="1">
        <v>39406</v>
      </c>
      <c r="KJ1423" s="1">
        <v>39406</v>
      </c>
      <c r="KM1423" s="1">
        <v>39406</v>
      </c>
      <c r="KP1423" s="1">
        <v>39406</v>
      </c>
      <c r="KS1423" s="1">
        <v>39406</v>
      </c>
      <c r="KV1423" s="1">
        <v>39406</v>
      </c>
      <c r="KY1423" s="1">
        <v>39406</v>
      </c>
      <c r="LB1423" s="1">
        <v>39406</v>
      </c>
      <c r="LE1423" s="1">
        <v>39406</v>
      </c>
      <c r="LH1423" s="1">
        <v>39406</v>
      </c>
      <c r="LK1423" s="1">
        <v>39406</v>
      </c>
      <c r="LN1423" s="1">
        <v>39406</v>
      </c>
      <c r="LQ1423" s="1">
        <v>39406</v>
      </c>
      <c r="LT1423" s="1">
        <v>39406</v>
      </c>
      <c r="LW1423" s="1">
        <v>39406</v>
      </c>
      <c r="LZ1423" s="1">
        <v>39406</v>
      </c>
      <c r="MC1423" s="1">
        <v>39406</v>
      </c>
      <c r="MF1423" s="1">
        <v>39406</v>
      </c>
      <c r="MI1423" s="1">
        <v>39406</v>
      </c>
      <c r="ML1423" s="1">
        <v>39406</v>
      </c>
      <c r="MO1423" s="1">
        <v>39406</v>
      </c>
      <c r="MR1423" s="1">
        <v>39406</v>
      </c>
      <c r="MU1423" s="1">
        <v>39406</v>
      </c>
      <c r="MX1423" s="1">
        <v>39406</v>
      </c>
      <c r="NA1423" s="1">
        <v>39406</v>
      </c>
      <c r="ND1423" s="1">
        <v>39406</v>
      </c>
      <c r="NG1423" s="1">
        <v>39406</v>
      </c>
    </row>
    <row r="1424" spans="1:371">
      <c r="A1424" s="1">
        <v>40060</v>
      </c>
      <c r="B1424" s="1">
        <v>39407</v>
      </c>
      <c r="C1424">
        <v>7.5484999999999998</v>
      </c>
      <c r="E1424" s="1">
        <v>39407</v>
      </c>
      <c r="F1424">
        <v>7.5464000000000002</v>
      </c>
      <c r="H1424" s="1">
        <v>39407</v>
      </c>
      <c r="I1424">
        <v>7.5416999999999996</v>
      </c>
      <c r="K1424" s="1">
        <v>39407</v>
      </c>
      <c r="N1424" s="1">
        <v>39407</v>
      </c>
      <c r="O1424">
        <v>7.5298999999999996</v>
      </c>
      <c r="Q1424" s="1">
        <v>39407</v>
      </c>
      <c r="R1424">
        <v>7.6032000000000002</v>
      </c>
      <c r="T1424" s="1">
        <v>39407</v>
      </c>
      <c r="W1424" s="1">
        <v>39407</v>
      </c>
      <c r="Z1424" s="1">
        <v>39407</v>
      </c>
      <c r="AC1424" s="1">
        <v>39407</v>
      </c>
      <c r="AF1424" s="1">
        <v>39407</v>
      </c>
      <c r="AI1424" s="1">
        <v>39407</v>
      </c>
      <c r="AL1424" s="1">
        <v>39407</v>
      </c>
      <c r="AO1424" s="1">
        <v>39407</v>
      </c>
      <c r="AR1424" s="1">
        <v>39407</v>
      </c>
      <c r="AU1424" s="1">
        <v>39407</v>
      </c>
      <c r="AX1424" s="1">
        <v>39407</v>
      </c>
      <c r="BA1424" s="1">
        <v>39407</v>
      </c>
      <c r="BD1424" s="1">
        <v>39407</v>
      </c>
      <c r="BG1424" s="1">
        <v>39407</v>
      </c>
      <c r="BJ1424" s="1">
        <v>39407</v>
      </c>
      <c r="BM1424" s="1">
        <v>39407</v>
      </c>
      <c r="BP1424" s="1">
        <v>39407</v>
      </c>
      <c r="BS1424" s="1">
        <v>39407</v>
      </c>
      <c r="BV1424" s="1">
        <v>39407</v>
      </c>
      <c r="BY1424" s="1">
        <v>39407</v>
      </c>
      <c r="CB1424" s="1">
        <v>39407</v>
      </c>
      <c r="CE1424" s="1">
        <v>39407</v>
      </c>
      <c r="CH1424" s="1">
        <v>39407</v>
      </c>
      <c r="CK1424" s="1">
        <v>39407</v>
      </c>
      <c r="CN1424" s="1">
        <v>39407</v>
      </c>
      <c r="CQ1424" s="1">
        <v>39407</v>
      </c>
      <c r="CT1424" s="1">
        <v>39407</v>
      </c>
      <c r="CW1424" s="1">
        <v>39407</v>
      </c>
      <c r="CZ1424" s="1">
        <v>39407</v>
      </c>
      <c r="DC1424" s="1">
        <v>39407</v>
      </c>
      <c r="DF1424" s="1">
        <v>39407</v>
      </c>
      <c r="DI1424" s="1">
        <v>39407</v>
      </c>
      <c r="DL1424" s="1">
        <v>39407</v>
      </c>
      <c r="DO1424" s="1">
        <v>39407</v>
      </c>
      <c r="DR1424" s="1">
        <v>39407</v>
      </c>
      <c r="DU1424" s="1">
        <v>39407</v>
      </c>
      <c r="DX1424" s="1">
        <v>39407</v>
      </c>
      <c r="EA1424" s="1">
        <v>39407</v>
      </c>
      <c r="ED1424" s="1">
        <v>39407</v>
      </c>
      <c r="EG1424" s="1">
        <v>39407</v>
      </c>
      <c r="EJ1424" s="1">
        <v>39407</v>
      </c>
      <c r="EM1424" s="1">
        <v>39407</v>
      </c>
      <c r="EP1424" s="1">
        <v>39407</v>
      </c>
      <c r="ES1424" s="1">
        <v>39407</v>
      </c>
      <c r="EV1424" s="1">
        <v>39407</v>
      </c>
      <c r="EY1424" s="1">
        <v>39407</v>
      </c>
      <c r="FB1424" s="1">
        <v>39407</v>
      </c>
      <c r="FE1424" s="1">
        <v>39407</v>
      </c>
      <c r="FH1424" s="1">
        <v>39407</v>
      </c>
      <c r="FK1424" s="1">
        <v>39407</v>
      </c>
      <c r="FN1424" s="1">
        <v>39407</v>
      </c>
      <c r="FQ1424" s="1">
        <v>39407</v>
      </c>
      <c r="FT1424" s="1">
        <v>39407</v>
      </c>
      <c r="FW1424" s="1">
        <v>39407</v>
      </c>
      <c r="FZ1424" s="1">
        <v>39407</v>
      </c>
      <c r="GC1424" s="1">
        <v>39407</v>
      </c>
      <c r="GF1424" s="1">
        <v>39407</v>
      </c>
      <c r="GI1424" s="1">
        <v>39407</v>
      </c>
      <c r="GL1424" s="1">
        <v>39407</v>
      </c>
      <c r="GO1424" s="1">
        <v>39407</v>
      </c>
      <c r="GR1424" s="1">
        <v>39407</v>
      </c>
      <c r="GU1424" s="1">
        <v>39407</v>
      </c>
      <c r="GX1424" s="1">
        <v>39407</v>
      </c>
      <c r="HA1424" s="1">
        <v>39407</v>
      </c>
      <c r="HD1424" s="1">
        <v>39407</v>
      </c>
      <c r="HG1424" s="1">
        <v>39407</v>
      </c>
      <c r="HJ1424" s="1">
        <v>39407</v>
      </c>
      <c r="HM1424" s="1">
        <v>39407</v>
      </c>
      <c r="HP1424" s="1">
        <v>39407</v>
      </c>
      <c r="HS1424" s="1">
        <v>39407</v>
      </c>
      <c r="HV1424" s="1">
        <v>39407</v>
      </c>
      <c r="HY1424" s="1">
        <v>39407</v>
      </c>
      <c r="IB1424" s="1">
        <v>39407</v>
      </c>
      <c r="IE1424" s="1">
        <v>39407</v>
      </c>
      <c r="IH1424" s="1">
        <v>39407</v>
      </c>
      <c r="IK1424" s="1">
        <v>39407</v>
      </c>
      <c r="IN1424" s="1">
        <v>39407</v>
      </c>
      <c r="IQ1424" s="1">
        <v>39407</v>
      </c>
      <c r="IT1424" s="1">
        <v>39407</v>
      </c>
      <c r="IW1424" s="1">
        <v>39407</v>
      </c>
      <c r="IZ1424" s="1">
        <v>39407</v>
      </c>
      <c r="JC1424" s="1">
        <v>39407</v>
      </c>
      <c r="JF1424" s="1">
        <v>39407</v>
      </c>
      <c r="JI1424" s="1">
        <v>39407</v>
      </c>
      <c r="JL1424" s="1">
        <v>39407</v>
      </c>
      <c r="JO1424" s="1">
        <v>39407</v>
      </c>
      <c r="JR1424" s="1">
        <v>39407</v>
      </c>
      <c r="JU1424" s="1">
        <v>39407</v>
      </c>
      <c r="JX1424" s="1">
        <v>39407</v>
      </c>
      <c r="KA1424" s="1">
        <v>39407</v>
      </c>
      <c r="KD1424" s="1">
        <v>39407</v>
      </c>
      <c r="KG1424" s="1">
        <v>39407</v>
      </c>
      <c r="KJ1424" s="1">
        <v>39407</v>
      </c>
      <c r="KM1424" s="1">
        <v>39407</v>
      </c>
      <c r="KP1424" s="1">
        <v>39407</v>
      </c>
      <c r="KS1424" s="1">
        <v>39407</v>
      </c>
      <c r="KV1424" s="1">
        <v>39407</v>
      </c>
      <c r="KY1424" s="1">
        <v>39407</v>
      </c>
      <c r="LB1424" s="1">
        <v>39407</v>
      </c>
      <c r="LE1424" s="1">
        <v>39407</v>
      </c>
      <c r="LH1424" s="1">
        <v>39407</v>
      </c>
      <c r="LK1424" s="1">
        <v>39407</v>
      </c>
      <c r="LN1424" s="1">
        <v>39407</v>
      </c>
      <c r="LQ1424" s="1">
        <v>39407</v>
      </c>
      <c r="LT1424" s="1">
        <v>39407</v>
      </c>
      <c r="LW1424" s="1">
        <v>39407</v>
      </c>
      <c r="LZ1424" s="1">
        <v>39407</v>
      </c>
      <c r="MC1424" s="1">
        <v>39407</v>
      </c>
      <c r="MF1424" s="1">
        <v>39407</v>
      </c>
      <c r="MI1424" s="1">
        <v>39407</v>
      </c>
      <c r="ML1424" s="1">
        <v>39407</v>
      </c>
      <c r="MO1424" s="1">
        <v>39407</v>
      </c>
      <c r="MR1424" s="1">
        <v>39407</v>
      </c>
      <c r="MU1424" s="1">
        <v>39407</v>
      </c>
      <c r="MX1424" s="1">
        <v>39407</v>
      </c>
      <c r="NA1424" s="1">
        <v>39407</v>
      </c>
      <c r="ND1424" s="1">
        <v>39407</v>
      </c>
      <c r="NG1424" s="1">
        <v>39407</v>
      </c>
    </row>
    <row r="1425" spans="1:371">
      <c r="A1425" s="1">
        <v>40063</v>
      </c>
      <c r="B1425" s="1">
        <v>39408</v>
      </c>
      <c r="C1425">
        <v>7.3479999999999999</v>
      </c>
      <c r="E1425" s="1">
        <v>39408</v>
      </c>
      <c r="F1425">
        <v>7.3617999999999997</v>
      </c>
      <c r="H1425" s="1">
        <v>39408</v>
      </c>
      <c r="I1425">
        <v>7.3932000000000002</v>
      </c>
      <c r="K1425" s="1">
        <v>39408</v>
      </c>
      <c r="N1425" s="1">
        <v>39408</v>
      </c>
      <c r="O1425">
        <v>7.5149999999999997</v>
      </c>
      <c r="Q1425" s="1">
        <v>39408</v>
      </c>
      <c r="R1425">
        <v>7.5990000000000002</v>
      </c>
      <c r="T1425" s="1">
        <v>39408</v>
      </c>
      <c r="W1425" s="1">
        <v>39408</v>
      </c>
      <c r="Z1425" s="1">
        <v>39408</v>
      </c>
      <c r="AC1425" s="1">
        <v>39408</v>
      </c>
      <c r="AF1425" s="1">
        <v>39408</v>
      </c>
      <c r="AI1425" s="1">
        <v>39408</v>
      </c>
      <c r="AL1425" s="1">
        <v>39408</v>
      </c>
      <c r="AO1425" s="1">
        <v>39408</v>
      </c>
      <c r="AR1425" s="1">
        <v>39408</v>
      </c>
      <c r="AU1425" s="1">
        <v>39408</v>
      </c>
      <c r="AX1425" s="1">
        <v>39408</v>
      </c>
      <c r="BA1425" s="1">
        <v>39408</v>
      </c>
      <c r="BD1425" s="1">
        <v>39408</v>
      </c>
      <c r="BG1425" s="1">
        <v>39408</v>
      </c>
      <c r="BJ1425" s="1">
        <v>39408</v>
      </c>
      <c r="BM1425" s="1">
        <v>39408</v>
      </c>
      <c r="BP1425" s="1">
        <v>39408</v>
      </c>
      <c r="BS1425" s="1">
        <v>39408</v>
      </c>
      <c r="BV1425" s="1">
        <v>39408</v>
      </c>
      <c r="BY1425" s="1">
        <v>39408</v>
      </c>
      <c r="CB1425" s="1">
        <v>39408</v>
      </c>
      <c r="CE1425" s="1">
        <v>39408</v>
      </c>
      <c r="CH1425" s="1">
        <v>39408</v>
      </c>
      <c r="CK1425" s="1">
        <v>39408</v>
      </c>
      <c r="CN1425" s="1">
        <v>39408</v>
      </c>
      <c r="CQ1425" s="1">
        <v>39408</v>
      </c>
      <c r="CT1425" s="1">
        <v>39408</v>
      </c>
      <c r="CW1425" s="1">
        <v>39408</v>
      </c>
      <c r="CZ1425" s="1">
        <v>39408</v>
      </c>
      <c r="DC1425" s="1">
        <v>39408</v>
      </c>
      <c r="DF1425" s="1">
        <v>39408</v>
      </c>
      <c r="DI1425" s="1">
        <v>39408</v>
      </c>
      <c r="DL1425" s="1">
        <v>39408</v>
      </c>
      <c r="DO1425" s="1">
        <v>39408</v>
      </c>
      <c r="DR1425" s="1">
        <v>39408</v>
      </c>
      <c r="DU1425" s="1">
        <v>39408</v>
      </c>
      <c r="DX1425" s="1">
        <v>39408</v>
      </c>
      <c r="EA1425" s="1">
        <v>39408</v>
      </c>
      <c r="ED1425" s="1">
        <v>39408</v>
      </c>
      <c r="EG1425" s="1">
        <v>39408</v>
      </c>
      <c r="EJ1425" s="1">
        <v>39408</v>
      </c>
      <c r="EM1425" s="1">
        <v>39408</v>
      </c>
      <c r="EP1425" s="1">
        <v>39408</v>
      </c>
      <c r="ES1425" s="1">
        <v>39408</v>
      </c>
      <c r="EV1425" s="1">
        <v>39408</v>
      </c>
      <c r="EY1425" s="1">
        <v>39408</v>
      </c>
      <c r="FB1425" s="1">
        <v>39408</v>
      </c>
      <c r="FE1425" s="1">
        <v>39408</v>
      </c>
      <c r="FH1425" s="1">
        <v>39408</v>
      </c>
      <c r="FK1425" s="1">
        <v>39408</v>
      </c>
      <c r="FN1425" s="1">
        <v>39408</v>
      </c>
      <c r="FQ1425" s="1">
        <v>39408</v>
      </c>
      <c r="FT1425" s="1">
        <v>39408</v>
      </c>
      <c r="FW1425" s="1">
        <v>39408</v>
      </c>
      <c r="FZ1425" s="1">
        <v>39408</v>
      </c>
      <c r="GC1425" s="1">
        <v>39408</v>
      </c>
      <c r="GF1425" s="1">
        <v>39408</v>
      </c>
      <c r="GI1425" s="1">
        <v>39408</v>
      </c>
      <c r="GL1425" s="1">
        <v>39408</v>
      </c>
      <c r="GO1425" s="1">
        <v>39408</v>
      </c>
      <c r="GR1425" s="1">
        <v>39408</v>
      </c>
      <c r="GU1425" s="1">
        <v>39408</v>
      </c>
      <c r="GX1425" s="1">
        <v>39408</v>
      </c>
      <c r="HA1425" s="1">
        <v>39408</v>
      </c>
      <c r="HD1425" s="1">
        <v>39408</v>
      </c>
      <c r="HG1425" s="1">
        <v>39408</v>
      </c>
      <c r="HJ1425" s="1">
        <v>39408</v>
      </c>
      <c r="HM1425" s="1">
        <v>39408</v>
      </c>
      <c r="HP1425" s="1">
        <v>39408</v>
      </c>
      <c r="HS1425" s="1">
        <v>39408</v>
      </c>
      <c r="HV1425" s="1">
        <v>39408</v>
      </c>
      <c r="HY1425" s="1">
        <v>39408</v>
      </c>
      <c r="IB1425" s="1">
        <v>39408</v>
      </c>
      <c r="IE1425" s="1">
        <v>39408</v>
      </c>
      <c r="IH1425" s="1">
        <v>39408</v>
      </c>
      <c r="IK1425" s="1">
        <v>39408</v>
      </c>
      <c r="IN1425" s="1">
        <v>39408</v>
      </c>
      <c r="IQ1425" s="1">
        <v>39408</v>
      </c>
      <c r="IT1425" s="1">
        <v>39408</v>
      </c>
      <c r="IW1425" s="1">
        <v>39408</v>
      </c>
      <c r="IZ1425" s="1">
        <v>39408</v>
      </c>
      <c r="JC1425" s="1">
        <v>39408</v>
      </c>
      <c r="JF1425" s="1">
        <v>39408</v>
      </c>
      <c r="JI1425" s="1">
        <v>39408</v>
      </c>
      <c r="JL1425" s="1">
        <v>39408</v>
      </c>
      <c r="JO1425" s="1">
        <v>39408</v>
      </c>
      <c r="JR1425" s="1">
        <v>39408</v>
      </c>
      <c r="JU1425" s="1">
        <v>39408</v>
      </c>
      <c r="JX1425" s="1">
        <v>39408</v>
      </c>
      <c r="KA1425" s="1">
        <v>39408</v>
      </c>
      <c r="KD1425" s="1">
        <v>39408</v>
      </c>
      <c r="KG1425" s="1">
        <v>39408</v>
      </c>
      <c r="KJ1425" s="1">
        <v>39408</v>
      </c>
      <c r="KM1425" s="1">
        <v>39408</v>
      </c>
      <c r="KP1425" s="1">
        <v>39408</v>
      </c>
      <c r="KS1425" s="1">
        <v>39408</v>
      </c>
      <c r="KV1425" s="1">
        <v>39408</v>
      </c>
      <c r="KY1425" s="1">
        <v>39408</v>
      </c>
      <c r="LB1425" s="1">
        <v>39408</v>
      </c>
      <c r="LE1425" s="1">
        <v>39408</v>
      </c>
      <c r="LH1425" s="1">
        <v>39408</v>
      </c>
      <c r="LK1425" s="1">
        <v>39408</v>
      </c>
      <c r="LN1425" s="1">
        <v>39408</v>
      </c>
      <c r="LQ1425" s="1">
        <v>39408</v>
      </c>
      <c r="LT1425" s="1">
        <v>39408</v>
      </c>
      <c r="LW1425" s="1">
        <v>39408</v>
      </c>
      <c r="LZ1425" s="1">
        <v>39408</v>
      </c>
      <c r="MC1425" s="1">
        <v>39408</v>
      </c>
      <c r="MF1425" s="1">
        <v>39408</v>
      </c>
      <c r="MI1425" s="1">
        <v>39408</v>
      </c>
      <c r="ML1425" s="1">
        <v>39408</v>
      </c>
      <c r="MO1425" s="1">
        <v>39408</v>
      </c>
      <c r="MR1425" s="1">
        <v>39408</v>
      </c>
      <c r="MU1425" s="1">
        <v>39408</v>
      </c>
      <c r="MX1425" s="1">
        <v>39408</v>
      </c>
      <c r="NA1425" s="1">
        <v>39408</v>
      </c>
      <c r="ND1425" s="1">
        <v>39408</v>
      </c>
      <c r="NG1425" s="1">
        <v>39408</v>
      </c>
    </row>
    <row r="1426" spans="1:371">
      <c r="A1426" s="1">
        <v>40064</v>
      </c>
      <c r="B1426" s="1">
        <v>39409</v>
      </c>
      <c r="C1426">
        <v>7</v>
      </c>
      <c r="E1426" s="1">
        <v>39409</v>
      </c>
      <c r="F1426">
        <v>7.0404</v>
      </c>
      <c r="H1426" s="1">
        <v>39409</v>
      </c>
      <c r="I1426">
        <v>7.1327999999999996</v>
      </c>
      <c r="K1426" s="1">
        <v>39409</v>
      </c>
      <c r="N1426" s="1">
        <v>39409</v>
      </c>
      <c r="O1426">
        <v>7.4859</v>
      </c>
      <c r="Q1426" s="1">
        <v>39409</v>
      </c>
      <c r="R1426">
        <v>7.5669000000000004</v>
      </c>
      <c r="T1426" s="1">
        <v>39409</v>
      </c>
      <c r="W1426" s="1">
        <v>39409</v>
      </c>
      <c r="Z1426" s="1">
        <v>39409</v>
      </c>
      <c r="AC1426" s="1">
        <v>39409</v>
      </c>
      <c r="AF1426" s="1">
        <v>39409</v>
      </c>
      <c r="AI1426" s="1">
        <v>39409</v>
      </c>
      <c r="AL1426" s="1">
        <v>39409</v>
      </c>
      <c r="AO1426" s="1">
        <v>39409</v>
      </c>
      <c r="AR1426" s="1">
        <v>39409</v>
      </c>
      <c r="AU1426" s="1">
        <v>39409</v>
      </c>
      <c r="AX1426" s="1">
        <v>39409</v>
      </c>
      <c r="BA1426" s="1">
        <v>39409</v>
      </c>
      <c r="BD1426" s="1">
        <v>39409</v>
      </c>
      <c r="BG1426" s="1">
        <v>39409</v>
      </c>
      <c r="BJ1426" s="1">
        <v>39409</v>
      </c>
      <c r="BM1426" s="1">
        <v>39409</v>
      </c>
      <c r="BP1426" s="1">
        <v>39409</v>
      </c>
      <c r="BS1426" s="1">
        <v>39409</v>
      </c>
      <c r="BV1426" s="1">
        <v>39409</v>
      </c>
      <c r="BY1426" s="1">
        <v>39409</v>
      </c>
      <c r="CB1426" s="1">
        <v>39409</v>
      </c>
      <c r="CE1426" s="1">
        <v>39409</v>
      </c>
      <c r="CH1426" s="1">
        <v>39409</v>
      </c>
      <c r="CK1426" s="1">
        <v>39409</v>
      </c>
      <c r="CN1426" s="1">
        <v>39409</v>
      </c>
      <c r="CQ1426" s="1">
        <v>39409</v>
      </c>
      <c r="CT1426" s="1">
        <v>39409</v>
      </c>
      <c r="CW1426" s="1">
        <v>39409</v>
      </c>
      <c r="CZ1426" s="1">
        <v>39409</v>
      </c>
      <c r="DC1426" s="1">
        <v>39409</v>
      </c>
      <c r="DF1426" s="1">
        <v>39409</v>
      </c>
      <c r="DI1426" s="1">
        <v>39409</v>
      </c>
      <c r="DL1426" s="1">
        <v>39409</v>
      </c>
      <c r="DO1426" s="1">
        <v>39409</v>
      </c>
      <c r="DR1426" s="1">
        <v>39409</v>
      </c>
      <c r="DU1426" s="1">
        <v>39409</v>
      </c>
      <c r="DX1426" s="1">
        <v>39409</v>
      </c>
      <c r="EA1426" s="1">
        <v>39409</v>
      </c>
      <c r="ED1426" s="1">
        <v>39409</v>
      </c>
      <c r="EG1426" s="1">
        <v>39409</v>
      </c>
      <c r="EJ1426" s="1">
        <v>39409</v>
      </c>
      <c r="EM1426" s="1">
        <v>39409</v>
      </c>
      <c r="EP1426" s="1">
        <v>39409</v>
      </c>
      <c r="ES1426" s="1">
        <v>39409</v>
      </c>
      <c r="EV1426" s="1">
        <v>39409</v>
      </c>
      <c r="EY1426" s="1">
        <v>39409</v>
      </c>
      <c r="FB1426" s="1">
        <v>39409</v>
      </c>
      <c r="FE1426" s="1">
        <v>39409</v>
      </c>
      <c r="FH1426" s="1">
        <v>39409</v>
      </c>
      <c r="FK1426" s="1">
        <v>39409</v>
      </c>
      <c r="FN1426" s="1">
        <v>39409</v>
      </c>
      <c r="FQ1426" s="1">
        <v>39409</v>
      </c>
      <c r="FT1426" s="1">
        <v>39409</v>
      </c>
      <c r="FW1426" s="1">
        <v>39409</v>
      </c>
      <c r="FZ1426" s="1">
        <v>39409</v>
      </c>
      <c r="GC1426" s="1">
        <v>39409</v>
      </c>
      <c r="GF1426" s="1">
        <v>39409</v>
      </c>
      <c r="GI1426" s="1">
        <v>39409</v>
      </c>
      <c r="GL1426" s="1">
        <v>39409</v>
      </c>
      <c r="GO1426" s="1">
        <v>39409</v>
      </c>
      <c r="GR1426" s="1">
        <v>39409</v>
      </c>
      <c r="GU1426" s="1">
        <v>39409</v>
      </c>
      <c r="GX1426" s="1">
        <v>39409</v>
      </c>
      <c r="HA1426" s="1">
        <v>39409</v>
      </c>
      <c r="HD1426" s="1">
        <v>39409</v>
      </c>
      <c r="HG1426" s="1">
        <v>39409</v>
      </c>
      <c r="HJ1426" s="1">
        <v>39409</v>
      </c>
      <c r="HM1426" s="1">
        <v>39409</v>
      </c>
      <c r="HP1426" s="1">
        <v>39409</v>
      </c>
      <c r="HS1426" s="1">
        <v>39409</v>
      </c>
      <c r="HV1426" s="1">
        <v>39409</v>
      </c>
      <c r="HY1426" s="1">
        <v>39409</v>
      </c>
      <c r="IB1426" s="1">
        <v>39409</v>
      </c>
      <c r="IE1426" s="1">
        <v>39409</v>
      </c>
      <c r="IH1426" s="1">
        <v>39409</v>
      </c>
      <c r="IK1426" s="1">
        <v>39409</v>
      </c>
      <c r="IN1426" s="1">
        <v>39409</v>
      </c>
      <c r="IQ1426" s="1">
        <v>39409</v>
      </c>
      <c r="IT1426" s="1">
        <v>39409</v>
      </c>
      <c r="IW1426" s="1">
        <v>39409</v>
      </c>
      <c r="IZ1426" s="1">
        <v>39409</v>
      </c>
      <c r="JC1426" s="1">
        <v>39409</v>
      </c>
      <c r="JF1426" s="1">
        <v>39409</v>
      </c>
      <c r="JI1426" s="1">
        <v>39409</v>
      </c>
      <c r="JL1426" s="1">
        <v>39409</v>
      </c>
      <c r="JO1426" s="1">
        <v>39409</v>
      </c>
      <c r="JR1426" s="1">
        <v>39409</v>
      </c>
      <c r="JU1426" s="1">
        <v>39409</v>
      </c>
      <c r="JX1426" s="1">
        <v>39409</v>
      </c>
      <c r="KA1426" s="1">
        <v>39409</v>
      </c>
      <c r="KD1426" s="1">
        <v>39409</v>
      </c>
      <c r="KG1426" s="1">
        <v>39409</v>
      </c>
      <c r="KJ1426" s="1">
        <v>39409</v>
      </c>
      <c r="KM1426" s="1">
        <v>39409</v>
      </c>
      <c r="KP1426" s="1">
        <v>39409</v>
      </c>
      <c r="KS1426" s="1">
        <v>39409</v>
      </c>
      <c r="KV1426" s="1">
        <v>39409</v>
      </c>
      <c r="KY1426" s="1">
        <v>39409</v>
      </c>
      <c r="LB1426" s="1">
        <v>39409</v>
      </c>
      <c r="LE1426" s="1">
        <v>39409</v>
      </c>
      <c r="LH1426" s="1">
        <v>39409</v>
      </c>
      <c r="LK1426" s="1">
        <v>39409</v>
      </c>
      <c r="LN1426" s="1">
        <v>39409</v>
      </c>
      <c r="LQ1426" s="1">
        <v>39409</v>
      </c>
      <c r="LT1426" s="1">
        <v>39409</v>
      </c>
      <c r="LW1426" s="1">
        <v>39409</v>
      </c>
      <c r="LZ1426" s="1">
        <v>39409</v>
      </c>
      <c r="MC1426" s="1">
        <v>39409</v>
      </c>
      <c r="MF1426" s="1">
        <v>39409</v>
      </c>
      <c r="MI1426" s="1">
        <v>39409</v>
      </c>
      <c r="ML1426" s="1">
        <v>39409</v>
      </c>
      <c r="MO1426" s="1">
        <v>39409</v>
      </c>
      <c r="MR1426" s="1">
        <v>39409</v>
      </c>
      <c r="MU1426" s="1">
        <v>39409</v>
      </c>
      <c r="MX1426" s="1">
        <v>39409</v>
      </c>
      <c r="NA1426" s="1">
        <v>39409</v>
      </c>
      <c r="ND1426" s="1">
        <v>39409</v>
      </c>
      <c r="NG1426" s="1">
        <v>39409</v>
      </c>
    </row>
    <row r="1427" spans="1:371">
      <c r="A1427" s="1">
        <v>40065</v>
      </c>
      <c r="B1427" s="1">
        <v>39410</v>
      </c>
      <c r="C1427">
        <v>7</v>
      </c>
      <c r="E1427" s="1">
        <v>39410</v>
      </c>
      <c r="F1427">
        <v>7.0404</v>
      </c>
      <c r="H1427" s="1">
        <v>39410</v>
      </c>
      <c r="I1427">
        <v>7.1327999999999996</v>
      </c>
      <c r="K1427" s="1">
        <v>39410</v>
      </c>
      <c r="N1427" s="1">
        <v>39410</v>
      </c>
      <c r="O1427">
        <v>7.4859</v>
      </c>
      <c r="Q1427" s="1">
        <v>39410</v>
      </c>
      <c r="R1427">
        <v>7.5669000000000004</v>
      </c>
      <c r="T1427" s="1">
        <v>39410</v>
      </c>
      <c r="W1427" s="1">
        <v>39410</v>
      </c>
      <c r="Z1427" s="1">
        <v>39410</v>
      </c>
      <c r="AC1427" s="1">
        <v>39410</v>
      </c>
      <c r="AF1427" s="1">
        <v>39410</v>
      </c>
      <c r="AI1427" s="1">
        <v>39410</v>
      </c>
      <c r="AL1427" s="1">
        <v>39410</v>
      </c>
      <c r="AO1427" s="1">
        <v>39410</v>
      </c>
      <c r="AR1427" s="1">
        <v>39410</v>
      </c>
      <c r="AU1427" s="1">
        <v>39410</v>
      </c>
      <c r="AX1427" s="1">
        <v>39410</v>
      </c>
      <c r="BA1427" s="1">
        <v>39410</v>
      </c>
      <c r="BD1427" s="1">
        <v>39410</v>
      </c>
      <c r="BG1427" s="1">
        <v>39410</v>
      </c>
      <c r="BJ1427" s="1">
        <v>39410</v>
      </c>
      <c r="BM1427" s="1">
        <v>39410</v>
      </c>
      <c r="BP1427" s="1">
        <v>39410</v>
      </c>
      <c r="BS1427" s="1">
        <v>39410</v>
      </c>
      <c r="BV1427" s="1">
        <v>39410</v>
      </c>
      <c r="BY1427" s="1">
        <v>39410</v>
      </c>
      <c r="CB1427" s="1">
        <v>39410</v>
      </c>
      <c r="CE1427" s="1">
        <v>39410</v>
      </c>
      <c r="CH1427" s="1">
        <v>39410</v>
      </c>
      <c r="CK1427" s="1">
        <v>39410</v>
      </c>
      <c r="CN1427" s="1">
        <v>39410</v>
      </c>
      <c r="CQ1427" s="1">
        <v>39410</v>
      </c>
      <c r="CT1427" s="1">
        <v>39410</v>
      </c>
      <c r="CW1427" s="1">
        <v>39410</v>
      </c>
      <c r="CZ1427" s="1">
        <v>39410</v>
      </c>
      <c r="DC1427" s="1">
        <v>39410</v>
      </c>
      <c r="DF1427" s="1">
        <v>39410</v>
      </c>
      <c r="DI1427" s="1">
        <v>39410</v>
      </c>
      <c r="DL1427" s="1">
        <v>39410</v>
      </c>
      <c r="DO1427" s="1">
        <v>39410</v>
      </c>
      <c r="DR1427" s="1">
        <v>39410</v>
      </c>
      <c r="DU1427" s="1">
        <v>39410</v>
      </c>
      <c r="DX1427" s="1">
        <v>39410</v>
      </c>
      <c r="EA1427" s="1">
        <v>39410</v>
      </c>
      <c r="ED1427" s="1">
        <v>39410</v>
      </c>
      <c r="EG1427" s="1">
        <v>39410</v>
      </c>
      <c r="EJ1427" s="1">
        <v>39410</v>
      </c>
      <c r="EM1427" s="1">
        <v>39410</v>
      </c>
      <c r="EP1427" s="1">
        <v>39410</v>
      </c>
      <c r="ES1427" s="1">
        <v>39410</v>
      </c>
      <c r="EV1427" s="1">
        <v>39410</v>
      </c>
      <c r="EY1427" s="1">
        <v>39410</v>
      </c>
      <c r="FB1427" s="1">
        <v>39410</v>
      </c>
      <c r="FE1427" s="1">
        <v>39410</v>
      </c>
      <c r="FH1427" s="1">
        <v>39410</v>
      </c>
      <c r="FK1427" s="1">
        <v>39410</v>
      </c>
      <c r="FN1427" s="1">
        <v>39410</v>
      </c>
      <c r="FQ1427" s="1">
        <v>39410</v>
      </c>
      <c r="FT1427" s="1">
        <v>39410</v>
      </c>
      <c r="FW1427" s="1">
        <v>39410</v>
      </c>
      <c r="FZ1427" s="1">
        <v>39410</v>
      </c>
      <c r="GC1427" s="1">
        <v>39410</v>
      </c>
      <c r="GF1427" s="1">
        <v>39410</v>
      </c>
      <c r="GI1427" s="1">
        <v>39410</v>
      </c>
      <c r="GL1427" s="1">
        <v>39410</v>
      </c>
      <c r="GO1427" s="1">
        <v>39410</v>
      </c>
      <c r="GR1427" s="1">
        <v>39410</v>
      </c>
      <c r="GU1427" s="1">
        <v>39410</v>
      </c>
      <c r="GX1427" s="1">
        <v>39410</v>
      </c>
      <c r="HA1427" s="1">
        <v>39410</v>
      </c>
      <c r="HD1427" s="1">
        <v>39410</v>
      </c>
      <c r="HG1427" s="1">
        <v>39410</v>
      </c>
      <c r="HJ1427" s="1">
        <v>39410</v>
      </c>
      <c r="HM1427" s="1">
        <v>39410</v>
      </c>
      <c r="HP1427" s="1">
        <v>39410</v>
      </c>
      <c r="HS1427" s="1">
        <v>39410</v>
      </c>
      <c r="HV1427" s="1">
        <v>39410</v>
      </c>
      <c r="HY1427" s="1">
        <v>39410</v>
      </c>
      <c r="IB1427" s="1">
        <v>39410</v>
      </c>
      <c r="IE1427" s="1">
        <v>39410</v>
      </c>
      <c r="IH1427" s="1">
        <v>39410</v>
      </c>
      <c r="IK1427" s="1">
        <v>39410</v>
      </c>
      <c r="IN1427" s="1">
        <v>39410</v>
      </c>
      <c r="IQ1427" s="1">
        <v>39410</v>
      </c>
      <c r="IT1427" s="1">
        <v>39410</v>
      </c>
      <c r="IW1427" s="1">
        <v>39410</v>
      </c>
      <c r="IZ1427" s="1">
        <v>39410</v>
      </c>
      <c r="JC1427" s="1">
        <v>39410</v>
      </c>
      <c r="JF1427" s="1">
        <v>39410</v>
      </c>
      <c r="JI1427" s="1">
        <v>39410</v>
      </c>
      <c r="JL1427" s="1">
        <v>39410</v>
      </c>
      <c r="JO1427" s="1">
        <v>39410</v>
      </c>
      <c r="JR1427" s="1">
        <v>39410</v>
      </c>
      <c r="JU1427" s="1">
        <v>39410</v>
      </c>
      <c r="JX1427" s="1">
        <v>39410</v>
      </c>
      <c r="KA1427" s="1">
        <v>39410</v>
      </c>
      <c r="KD1427" s="1">
        <v>39410</v>
      </c>
      <c r="KG1427" s="1">
        <v>39410</v>
      </c>
      <c r="KJ1427" s="1">
        <v>39410</v>
      </c>
      <c r="KM1427" s="1">
        <v>39410</v>
      </c>
      <c r="KP1427" s="1">
        <v>39410</v>
      </c>
      <c r="KS1427" s="1">
        <v>39410</v>
      </c>
      <c r="KV1427" s="1">
        <v>39410</v>
      </c>
      <c r="KY1427" s="1">
        <v>39410</v>
      </c>
      <c r="LB1427" s="1">
        <v>39410</v>
      </c>
      <c r="LE1427" s="1">
        <v>39410</v>
      </c>
      <c r="LH1427" s="1">
        <v>39410</v>
      </c>
      <c r="LK1427" s="1">
        <v>39410</v>
      </c>
      <c r="LN1427" s="1">
        <v>39410</v>
      </c>
      <c r="LQ1427" s="1">
        <v>39410</v>
      </c>
      <c r="LT1427" s="1">
        <v>39410</v>
      </c>
      <c r="LW1427" s="1">
        <v>39410</v>
      </c>
      <c r="LZ1427" s="1">
        <v>39410</v>
      </c>
      <c r="MC1427" s="1">
        <v>39410</v>
      </c>
      <c r="MF1427" s="1">
        <v>39410</v>
      </c>
      <c r="MI1427" s="1">
        <v>39410</v>
      </c>
      <c r="ML1427" s="1">
        <v>39410</v>
      </c>
      <c r="MO1427" s="1">
        <v>39410</v>
      </c>
      <c r="MR1427" s="1">
        <v>39410</v>
      </c>
      <c r="MU1427" s="1">
        <v>39410</v>
      </c>
      <c r="MX1427" s="1">
        <v>39410</v>
      </c>
      <c r="NA1427" s="1">
        <v>39410</v>
      </c>
      <c r="ND1427" s="1">
        <v>39410</v>
      </c>
      <c r="NG1427" s="1">
        <v>39410</v>
      </c>
    </row>
    <row r="1428" spans="1:371">
      <c r="A1428" s="1">
        <v>40066</v>
      </c>
      <c r="B1428" s="1">
        <v>39411</v>
      </c>
      <c r="C1428">
        <v>7</v>
      </c>
      <c r="E1428" s="1">
        <v>39411</v>
      </c>
      <c r="F1428">
        <v>7.0404</v>
      </c>
      <c r="H1428" s="1">
        <v>39411</v>
      </c>
      <c r="I1428">
        <v>7.1327999999999996</v>
      </c>
      <c r="K1428" s="1">
        <v>39411</v>
      </c>
      <c r="N1428" s="1">
        <v>39411</v>
      </c>
      <c r="O1428">
        <v>7.4859</v>
      </c>
      <c r="Q1428" s="1">
        <v>39411</v>
      </c>
      <c r="R1428">
        <v>7.5669000000000004</v>
      </c>
      <c r="T1428" s="1">
        <v>39411</v>
      </c>
      <c r="W1428" s="1">
        <v>39411</v>
      </c>
      <c r="Z1428" s="1">
        <v>39411</v>
      </c>
      <c r="AC1428" s="1">
        <v>39411</v>
      </c>
      <c r="AF1428" s="1">
        <v>39411</v>
      </c>
      <c r="AI1428" s="1">
        <v>39411</v>
      </c>
      <c r="AL1428" s="1">
        <v>39411</v>
      </c>
      <c r="AO1428" s="1">
        <v>39411</v>
      </c>
      <c r="AR1428" s="1">
        <v>39411</v>
      </c>
      <c r="AU1428" s="1">
        <v>39411</v>
      </c>
      <c r="AX1428" s="1">
        <v>39411</v>
      </c>
      <c r="BA1428" s="1">
        <v>39411</v>
      </c>
      <c r="BD1428" s="1">
        <v>39411</v>
      </c>
      <c r="BG1428" s="1">
        <v>39411</v>
      </c>
      <c r="BJ1428" s="1">
        <v>39411</v>
      </c>
      <c r="BM1428" s="1">
        <v>39411</v>
      </c>
      <c r="BP1428" s="1">
        <v>39411</v>
      </c>
      <c r="BS1428" s="1">
        <v>39411</v>
      </c>
      <c r="BV1428" s="1">
        <v>39411</v>
      </c>
      <c r="BY1428" s="1">
        <v>39411</v>
      </c>
      <c r="CB1428" s="1">
        <v>39411</v>
      </c>
      <c r="CE1428" s="1">
        <v>39411</v>
      </c>
      <c r="CH1428" s="1">
        <v>39411</v>
      </c>
      <c r="CK1428" s="1">
        <v>39411</v>
      </c>
      <c r="CN1428" s="1">
        <v>39411</v>
      </c>
      <c r="CQ1428" s="1">
        <v>39411</v>
      </c>
      <c r="CT1428" s="1">
        <v>39411</v>
      </c>
      <c r="CW1428" s="1">
        <v>39411</v>
      </c>
      <c r="CZ1428" s="1">
        <v>39411</v>
      </c>
      <c r="DC1428" s="1">
        <v>39411</v>
      </c>
      <c r="DF1428" s="1">
        <v>39411</v>
      </c>
      <c r="DI1428" s="1">
        <v>39411</v>
      </c>
      <c r="DL1428" s="1">
        <v>39411</v>
      </c>
      <c r="DO1428" s="1">
        <v>39411</v>
      </c>
      <c r="DR1428" s="1">
        <v>39411</v>
      </c>
      <c r="DU1428" s="1">
        <v>39411</v>
      </c>
      <c r="DX1428" s="1">
        <v>39411</v>
      </c>
      <c r="EA1428" s="1">
        <v>39411</v>
      </c>
      <c r="ED1428" s="1">
        <v>39411</v>
      </c>
      <c r="EG1428" s="1">
        <v>39411</v>
      </c>
      <c r="EJ1428" s="1">
        <v>39411</v>
      </c>
      <c r="EM1428" s="1">
        <v>39411</v>
      </c>
      <c r="EP1428" s="1">
        <v>39411</v>
      </c>
      <c r="ES1428" s="1">
        <v>39411</v>
      </c>
      <c r="EV1428" s="1">
        <v>39411</v>
      </c>
      <c r="EY1428" s="1">
        <v>39411</v>
      </c>
      <c r="FB1428" s="1">
        <v>39411</v>
      </c>
      <c r="FE1428" s="1">
        <v>39411</v>
      </c>
      <c r="FH1428" s="1">
        <v>39411</v>
      </c>
      <c r="FK1428" s="1">
        <v>39411</v>
      </c>
      <c r="FN1428" s="1">
        <v>39411</v>
      </c>
      <c r="FQ1428" s="1">
        <v>39411</v>
      </c>
      <c r="FT1428" s="1">
        <v>39411</v>
      </c>
      <c r="FW1428" s="1">
        <v>39411</v>
      </c>
      <c r="FZ1428" s="1">
        <v>39411</v>
      </c>
      <c r="GC1428" s="1">
        <v>39411</v>
      </c>
      <c r="GF1428" s="1">
        <v>39411</v>
      </c>
      <c r="GI1428" s="1">
        <v>39411</v>
      </c>
      <c r="GL1428" s="1">
        <v>39411</v>
      </c>
      <c r="GO1428" s="1">
        <v>39411</v>
      </c>
      <c r="GR1428" s="1">
        <v>39411</v>
      </c>
      <c r="GU1428" s="1">
        <v>39411</v>
      </c>
      <c r="GX1428" s="1">
        <v>39411</v>
      </c>
      <c r="HA1428" s="1">
        <v>39411</v>
      </c>
      <c r="HD1428" s="1">
        <v>39411</v>
      </c>
      <c r="HG1428" s="1">
        <v>39411</v>
      </c>
      <c r="HJ1428" s="1">
        <v>39411</v>
      </c>
      <c r="HM1428" s="1">
        <v>39411</v>
      </c>
      <c r="HP1428" s="1">
        <v>39411</v>
      </c>
      <c r="HS1428" s="1">
        <v>39411</v>
      </c>
      <c r="HV1428" s="1">
        <v>39411</v>
      </c>
      <c r="HY1428" s="1">
        <v>39411</v>
      </c>
      <c r="IB1428" s="1">
        <v>39411</v>
      </c>
      <c r="IE1428" s="1">
        <v>39411</v>
      </c>
      <c r="IH1428" s="1">
        <v>39411</v>
      </c>
      <c r="IK1428" s="1">
        <v>39411</v>
      </c>
      <c r="IN1428" s="1">
        <v>39411</v>
      </c>
      <c r="IQ1428" s="1">
        <v>39411</v>
      </c>
      <c r="IT1428" s="1">
        <v>39411</v>
      </c>
      <c r="IW1428" s="1">
        <v>39411</v>
      </c>
      <c r="IZ1428" s="1">
        <v>39411</v>
      </c>
      <c r="JC1428" s="1">
        <v>39411</v>
      </c>
      <c r="JF1428" s="1">
        <v>39411</v>
      </c>
      <c r="JI1428" s="1">
        <v>39411</v>
      </c>
      <c r="JL1428" s="1">
        <v>39411</v>
      </c>
      <c r="JO1428" s="1">
        <v>39411</v>
      </c>
      <c r="JR1428" s="1">
        <v>39411</v>
      </c>
      <c r="JU1428" s="1">
        <v>39411</v>
      </c>
      <c r="JX1428" s="1">
        <v>39411</v>
      </c>
      <c r="KA1428" s="1">
        <v>39411</v>
      </c>
      <c r="KD1428" s="1">
        <v>39411</v>
      </c>
      <c r="KG1428" s="1">
        <v>39411</v>
      </c>
      <c r="KJ1428" s="1">
        <v>39411</v>
      </c>
      <c r="KM1428" s="1">
        <v>39411</v>
      </c>
      <c r="KP1428" s="1">
        <v>39411</v>
      </c>
      <c r="KS1428" s="1">
        <v>39411</v>
      </c>
      <c r="KV1428" s="1">
        <v>39411</v>
      </c>
      <c r="KY1428" s="1">
        <v>39411</v>
      </c>
      <c r="LB1428" s="1">
        <v>39411</v>
      </c>
      <c r="LE1428" s="1">
        <v>39411</v>
      </c>
      <c r="LH1428" s="1">
        <v>39411</v>
      </c>
      <c r="LK1428" s="1">
        <v>39411</v>
      </c>
      <c r="LN1428" s="1">
        <v>39411</v>
      </c>
      <c r="LQ1428" s="1">
        <v>39411</v>
      </c>
      <c r="LT1428" s="1">
        <v>39411</v>
      </c>
      <c r="LW1428" s="1">
        <v>39411</v>
      </c>
      <c r="LZ1428" s="1">
        <v>39411</v>
      </c>
      <c r="MC1428" s="1">
        <v>39411</v>
      </c>
      <c r="MF1428" s="1">
        <v>39411</v>
      </c>
      <c r="MI1428" s="1">
        <v>39411</v>
      </c>
      <c r="ML1428" s="1">
        <v>39411</v>
      </c>
      <c r="MO1428" s="1">
        <v>39411</v>
      </c>
      <c r="MR1428" s="1">
        <v>39411</v>
      </c>
      <c r="MU1428" s="1">
        <v>39411</v>
      </c>
      <c r="MX1428" s="1">
        <v>39411</v>
      </c>
      <c r="NA1428" s="1">
        <v>39411</v>
      </c>
      <c r="ND1428" s="1">
        <v>39411</v>
      </c>
      <c r="NG1428" s="1">
        <v>39411</v>
      </c>
    </row>
    <row r="1429" spans="1:371">
      <c r="A1429" s="1">
        <v>40067</v>
      </c>
      <c r="B1429" s="1">
        <v>39412</v>
      </c>
      <c r="C1429">
        <v>7.1829999999999998</v>
      </c>
      <c r="E1429" s="1">
        <v>39412</v>
      </c>
      <c r="F1429">
        <v>7.2018000000000004</v>
      </c>
      <c r="H1429" s="1">
        <v>39412</v>
      </c>
      <c r="I1429">
        <v>7.2446000000000002</v>
      </c>
      <c r="K1429" s="1">
        <v>39412</v>
      </c>
      <c r="N1429" s="1">
        <v>39412</v>
      </c>
      <c r="O1429">
        <v>7.4059999999999997</v>
      </c>
      <c r="Q1429" s="1">
        <v>39412</v>
      </c>
      <c r="R1429">
        <v>7.5311000000000003</v>
      </c>
      <c r="T1429" s="1">
        <v>39412</v>
      </c>
      <c r="W1429" s="1">
        <v>39412</v>
      </c>
      <c r="Z1429" s="1">
        <v>39412</v>
      </c>
      <c r="AC1429" s="1">
        <v>39412</v>
      </c>
      <c r="AF1429" s="1">
        <v>39412</v>
      </c>
      <c r="AI1429" s="1">
        <v>39412</v>
      </c>
      <c r="AL1429" s="1">
        <v>39412</v>
      </c>
      <c r="AO1429" s="1">
        <v>39412</v>
      </c>
      <c r="AR1429" s="1">
        <v>39412</v>
      </c>
      <c r="AU1429" s="1">
        <v>39412</v>
      </c>
      <c r="AX1429" s="1">
        <v>39412</v>
      </c>
      <c r="BA1429" s="1">
        <v>39412</v>
      </c>
      <c r="BD1429" s="1">
        <v>39412</v>
      </c>
      <c r="BG1429" s="1">
        <v>39412</v>
      </c>
      <c r="BJ1429" s="1">
        <v>39412</v>
      </c>
      <c r="BM1429" s="1">
        <v>39412</v>
      </c>
      <c r="BP1429" s="1">
        <v>39412</v>
      </c>
      <c r="BS1429" s="1">
        <v>39412</v>
      </c>
      <c r="BV1429" s="1">
        <v>39412</v>
      </c>
      <c r="BY1429" s="1">
        <v>39412</v>
      </c>
      <c r="CB1429" s="1">
        <v>39412</v>
      </c>
      <c r="CE1429" s="1">
        <v>39412</v>
      </c>
      <c r="CH1429" s="1">
        <v>39412</v>
      </c>
      <c r="CK1429" s="1">
        <v>39412</v>
      </c>
      <c r="CN1429" s="1">
        <v>39412</v>
      </c>
      <c r="CQ1429" s="1">
        <v>39412</v>
      </c>
      <c r="CT1429" s="1">
        <v>39412</v>
      </c>
      <c r="CW1429" s="1">
        <v>39412</v>
      </c>
      <c r="CZ1429" s="1">
        <v>39412</v>
      </c>
      <c r="DC1429" s="1">
        <v>39412</v>
      </c>
      <c r="DF1429" s="1">
        <v>39412</v>
      </c>
      <c r="DI1429" s="1">
        <v>39412</v>
      </c>
      <c r="DL1429" s="1">
        <v>39412</v>
      </c>
      <c r="DO1429" s="1">
        <v>39412</v>
      </c>
      <c r="DR1429" s="1">
        <v>39412</v>
      </c>
      <c r="DU1429" s="1">
        <v>39412</v>
      </c>
      <c r="DX1429" s="1">
        <v>39412</v>
      </c>
      <c r="EA1429" s="1">
        <v>39412</v>
      </c>
      <c r="ED1429" s="1">
        <v>39412</v>
      </c>
      <c r="EG1429" s="1">
        <v>39412</v>
      </c>
      <c r="EJ1429" s="1">
        <v>39412</v>
      </c>
      <c r="EM1429" s="1">
        <v>39412</v>
      </c>
      <c r="EP1429" s="1">
        <v>39412</v>
      </c>
      <c r="ES1429" s="1">
        <v>39412</v>
      </c>
      <c r="EV1429" s="1">
        <v>39412</v>
      </c>
      <c r="EY1429" s="1">
        <v>39412</v>
      </c>
      <c r="FB1429" s="1">
        <v>39412</v>
      </c>
      <c r="FE1429" s="1">
        <v>39412</v>
      </c>
      <c r="FH1429" s="1">
        <v>39412</v>
      </c>
      <c r="FK1429" s="1">
        <v>39412</v>
      </c>
      <c r="FN1429" s="1">
        <v>39412</v>
      </c>
      <c r="FQ1429" s="1">
        <v>39412</v>
      </c>
      <c r="FT1429" s="1">
        <v>39412</v>
      </c>
      <c r="FW1429" s="1">
        <v>39412</v>
      </c>
      <c r="FZ1429" s="1">
        <v>39412</v>
      </c>
      <c r="GC1429" s="1">
        <v>39412</v>
      </c>
      <c r="GF1429" s="1">
        <v>39412</v>
      </c>
      <c r="GI1429" s="1">
        <v>39412</v>
      </c>
      <c r="GL1429" s="1">
        <v>39412</v>
      </c>
      <c r="GO1429" s="1">
        <v>39412</v>
      </c>
      <c r="GR1429" s="1">
        <v>39412</v>
      </c>
      <c r="GU1429" s="1">
        <v>39412</v>
      </c>
      <c r="GX1429" s="1">
        <v>39412</v>
      </c>
      <c r="HA1429" s="1">
        <v>39412</v>
      </c>
      <c r="HD1429" s="1">
        <v>39412</v>
      </c>
      <c r="HG1429" s="1">
        <v>39412</v>
      </c>
      <c r="HJ1429" s="1">
        <v>39412</v>
      </c>
      <c r="HM1429" s="1">
        <v>39412</v>
      </c>
      <c r="HP1429" s="1">
        <v>39412</v>
      </c>
      <c r="HS1429" s="1">
        <v>39412</v>
      </c>
      <c r="HV1429" s="1">
        <v>39412</v>
      </c>
      <c r="HY1429" s="1">
        <v>39412</v>
      </c>
      <c r="IB1429" s="1">
        <v>39412</v>
      </c>
      <c r="IE1429" s="1">
        <v>39412</v>
      </c>
      <c r="IH1429" s="1">
        <v>39412</v>
      </c>
      <c r="IK1429" s="1">
        <v>39412</v>
      </c>
      <c r="IN1429" s="1">
        <v>39412</v>
      </c>
      <c r="IQ1429" s="1">
        <v>39412</v>
      </c>
      <c r="IT1429" s="1">
        <v>39412</v>
      </c>
      <c r="IW1429" s="1">
        <v>39412</v>
      </c>
      <c r="IZ1429" s="1">
        <v>39412</v>
      </c>
      <c r="JC1429" s="1">
        <v>39412</v>
      </c>
      <c r="JF1429" s="1">
        <v>39412</v>
      </c>
      <c r="JI1429" s="1">
        <v>39412</v>
      </c>
      <c r="JL1429" s="1">
        <v>39412</v>
      </c>
      <c r="JO1429" s="1">
        <v>39412</v>
      </c>
      <c r="JR1429" s="1">
        <v>39412</v>
      </c>
      <c r="JU1429" s="1">
        <v>39412</v>
      </c>
      <c r="JX1429" s="1">
        <v>39412</v>
      </c>
      <c r="KA1429" s="1">
        <v>39412</v>
      </c>
      <c r="KD1429" s="1">
        <v>39412</v>
      </c>
      <c r="KG1429" s="1">
        <v>39412</v>
      </c>
      <c r="KJ1429" s="1">
        <v>39412</v>
      </c>
      <c r="KM1429" s="1">
        <v>39412</v>
      </c>
      <c r="KP1429" s="1">
        <v>39412</v>
      </c>
      <c r="KS1429" s="1">
        <v>39412</v>
      </c>
      <c r="KV1429" s="1">
        <v>39412</v>
      </c>
      <c r="KY1429" s="1">
        <v>39412</v>
      </c>
      <c r="LB1429" s="1">
        <v>39412</v>
      </c>
      <c r="LE1429" s="1">
        <v>39412</v>
      </c>
      <c r="LH1429" s="1">
        <v>39412</v>
      </c>
      <c r="LK1429" s="1">
        <v>39412</v>
      </c>
      <c r="LN1429" s="1">
        <v>39412</v>
      </c>
      <c r="LQ1429" s="1">
        <v>39412</v>
      </c>
      <c r="LT1429" s="1">
        <v>39412</v>
      </c>
      <c r="LW1429" s="1">
        <v>39412</v>
      </c>
      <c r="LZ1429" s="1">
        <v>39412</v>
      </c>
      <c r="MC1429" s="1">
        <v>39412</v>
      </c>
      <c r="MF1429" s="1">
        <v>39412</v>
      </c>
      <c r="MI1429" s="1">
        <v>39412</v>
      </c>
      <c r="ML1429" s="1">
        <v>39412</v>
      </c>
      <c r="MO1429" s="1">
        <v>39412</v>
      </c>
      <c r="MR1429" s="1">
        <v>39412</v>
      </c>
      <c r="MU1429" s="1">
        <v>39412</v>
      </c>
      <c r="MX1429" s="1">
        <v>39412</v>
      </c>
      <c r="NA1429" s="1">
        <v>39412</v>
      </c>
      <c r="ND1429" s="1">
        <v>39412</v>
      </c>
      <c r="NG1429" s="1">
        <v>39412</v>
      </c>
    </row>
    <row r="1430" spans="1:371">
      <c r="A1430" s="1">
        <v>40070</v>
      </c>
      <c r="B1430" s="1">
        <v>39413</v>
      </c>
      <c r="C1430">
        <v>7.4475999999999996</v>
      </c>
      <c r="E1430" s="1">
        <v>39413</v>
      </c>
      <c r="F1430">
        <v>7.4531999999999998</v>
      </c>
      <c r="H1430" s="1">
        <v>39413</v>
      </c>
      <c r="I1430">
        <v>7.4661999999999997</v>
      </c>
      <c r="K1430" s="1">
        <v>39413</v>
      </c>
      <c r="N1430" s="1">
        <v>39413</v>
      </c>
      <c r="O1430">
        <v>7.5159000000000002</v>
      </c>
      <c r="Q1430" s="1">
        <v>39413</v>
      </c>
      <c r="R1430">
        <v>7.5743999999999998</v>
      </c>
      <c r="T1430" s="1">
        <v>39413</v>
      </c>
      <c r="W1430" s="1">
        <v>39413</v>
      </c>
      <c r="Z1430" s="1">
        <v>39413</v>
      </c>
      <c r="AC1430" s="1">
        <v>39413</v>
      </c>
      <c r="AF1430" s="1">
        <v>39413</v>
      </c>
      <c r="AI1430" s="1">
        <v>39413</v>
      </c>
      <c r="AL1430" s="1">
        <v>39413</v>
      </c>
      <c r="AO1430" s="1">
        <v>39413</v>
      </c>
      <c r="AR1430" s="1">
        <v>39413</v>
      </c>
      <c r="AU1430" s="1">
        <v>39413</v>
      </c>
      <c r="AX1430" s="1">
        <v>39413</v>
      </c>
      <c r="BA1430" s="1">
        <v>39413</v>
      </c>
      <c r="BD1430" s="1">
        <v>39413</v>
      </c>
      <c r="BG1430" s="1">
        <v>39413</v>
      </c>
      <c r="BJ1430" s="1">
        <v>39413</v>
      </c>
      <c r="BM1430" s="1">
        <v>39413</v>
      </c>
      <c r="BP1430" s="1">
        <v>39413</v>
      </c>
      <c r="BS1430" s="1">
        <v>39413</v>
      </c>
      <c r="BV1430" s="1">
        <v>39413</v>
      </c>
      <c r="BY1430" s="1">
        <v>39413</v>
      </c>
      <c r="CB1430" s="1">
        <v>39413</v>
      </c>
      <c r="CE1430" s="1">
        <v>39413</v>
      </c>
      <c r="CH1430" s="1">
        <v>39413</v>
      </c>
      <c r="CK1430" s="1">
        <v>39413</v>
      </c>
      <c r="CN1430" s="1">
        <v>39413</v>
      </c>
      <c r="CQ1430" s="1">
        <v>39413</v>
      </c>
      <c r="CT1430" s="1">
        <v>39413</v>
      </c>
      <c r="CW1430" s="1">
        <v>39413</v>
      </c>
      <c r="CZ1430" s="1">
        <v>39413</v>
      </c>
      <c r="DC1430" s="1">
        <v>39413</v>
      </c>
      <c r="DF1430" s="1">
        <v>39413</v>
      </c>
      <c r="DI1430" s="1">
        <v>39413</v>
      </c>
      <c r="DL1430" s="1">
        <v>39413</v>
      </c>
      <c r="DO1430" s="1">
        <v>39413</v>
      </c>
      <c r="DR1430" s="1">
        <v>39413</v>
      </c>
      <c r="DU1430" s="1">
        <v>39413</v>
      </c>
      <c r="DX1430" s="1">
        <v>39413</v>
      </c>
      <c r="EA1430" s="1">
        <v>39413</v>
      </c>
      <c r="ED1430" s="1">
        <v>39413</v>
      </c>
      <c r="EG1430" s="1">
        <v>39413</v>
      </c>
      <c r="EJ1430" s="1">
        <v>39413</v>
      </c>
      <c r="EM1430" s="1">
        <v>39413</v>
      </c>
      <c r="EP1430" s="1">
        <v>39413</v>
      </c>
      <c r="ES1430" s="1">
        <v>39413</v>
      </c>
      <c r="EV1430" s="1">
        <v>39413</v>
      </c>
      <c r="EY1430" s="1">
        <v>39413</v>
      </c>
      <c r="FB1430" s="1">
        <v>39413</v>
      </c>
      <c r="FE1430" s="1">
        <v>39413</v>
      </c>
      <c r="FH1430" s="1">
        <v>39413</v>
      </c>
      <c r="FK1430" s="1">
        <v>39413</v>
      </c>
      <c r="FN1430" s="1">
        <v>39413</v>
      </c>
      <c r="FQ1430" s="1">
        <v>39413</v>
      </c>
      <c r="FT1430" s="1">
        <v>39413</v>
      </c>
      <c r="FW1430" s="1">
        <v>39413</v>
      </c>
      <c r="FZ1430" s="1">
        <v>39413</v>
      </c>
      <c r="GC1430" s="1">
        <v>39413</v>
      </c>
      <c r="GF1430" s="1">
        <v>39413</v>
      </c>
      <c r="GI1430" s="1">
        <v>39413</v>
      </c>
      <c r="GL1430" s="1">
        <v>39413</v>
      </c>
      <c r="GO1430" s="1">
        <v>39413</v>
      </c>
      <c r="GR1430" s="1">
        <v>39413</v>
      </c>
      <c r="GU1430" s="1">
        <v>39413</v>
      </c>
      <c r="GX1430" s="1">
        <v>39413</v>
      </c>
      <c r="HA1430" s="1">
        <v>39413</v>
      </c>
      <c r="HD1430" s="1">
        <v>39413</v>
      </c>
      <c r="HG1430" s="1">
        <v>39413</v>
      </c>
      <c r="HJ1430" s="1">
        <v>39413</v>
      </c>
      <c r="HM1430" s="1">
        <v>39413</v>
      </c>
      <c r="HP1430" s="1">
        <v>39413</v>
      </c>
      <c r="HS1430" s="1">
        <v>39413</v>
      </c>
      <c r="HV1430" s="1">
        <v>39413</v>
      </c>
      <c r="HY1430" s="1">
        <v>39413</v>
      </c>
      <c r="IB1430" s="1">
        <v>39413</v>
      </c>
      <c r="IE1430" s="1">
        <v>39413</v>
      </c>
      <c r="IH1430" s="1">
        <v>39413</v>
      </c>
      <c r="IK1430" s="1">
        <v>39413</v>
      </c>
      <c r="IN1430" s="1">
        <v>39413</v>
      </c>
      <c r="IQ1430" s="1">
        <v>39413</v>
      </c>
      <c r="IT1430" s="1">
        <v>39413</v>
      </c>
      <c r="IW1430" s="1">
        <v>39413</v>
      </c>
      <c r="IZ1430" s="1">
        <v>39413</v>
      </c>
      <c r="JC1430" s="1">
        <v>39413</v>
      </c>
      <c r="JF1430" s="1">
        <v>39413</v>
      </c>
      <c r="JI1430" s="1">
        <v>39413</v>
      </c>
      <c r="JL1430" s="1">
        <v>39413</v>
      </c>
      <c r="JO1430" s="1">
        <v>39413</v>
      </c>
      <c r="JR1430" s="1">
        <v>39413</v>
      </c>
      <c r="JU1430" s="1">
        <v>39413</v>
      </c>
      <c r="JX1430" s="1">
        <v>39413</v>
      </c>
      <c r="KA1430" s="1">
        <v>39413</v>
      </c>
      <c r="KD1430" s="1">
        <v>39413</v>
      </c>
      <c r="KG1430" s="1">
        <v>39413</v>
      </c>
      <c r="KJ1430" s="1">
        <v>39413</v>
      </c>
      <c r="KM1430" s="1">
        <v>39413</v>
      </c>
      <c r="KP1430" s="1">
        <v>39413</v>
      </c>
      <c r="KS1430" s="1">
        <v>39413</v>
      </c>
      <c r="KV1430" s="1">
        <v>39413</v>
      </c>
      <c r="KY1430" s="1">
        <v>39413</v>
      </c>
      <c r="LB1430" s="1">
        <v>39413</v>
      </c>
      <c r="LE1430" s="1">
        <v>39413</v>
      </c>
      <c r="LH1430" s="1">
        <v>39413</v>
      </c>
      <c r="LK1430" s="1">
        <v>39413</v>
      </c>
      <c r="LN1430" s="1">
        <v>39413</v>
      </c>
      <c r="LQ1430" s="1">
        <v>39413</v>
      </c>
      <c r="LT1430" s="1">
        <v>39413</v>
      </c>
      <c r="LW1430" s="1">
        <v>39413</v>
      </c>
      <c r="LZ1430" s="1">
        <v>39413</v>
      </c>
      <c r="MC1430" s="1">
        <v>39413</v>
      </c>
      <c r="MF1430" s="1">
        <v>39413</v>
      </c>
      <c r="MI1430" s="1">
        <v>39413</v>
      </c>
      <c r="ML1430" s="1">
        <v>39413</v>
      </c>
      <c r="MO1430" s="1">
        <v>39413</v>
      </c>
      <c r="MR1430" s="1">
        <v>39413</v>
      </c>
      <c r="MU1430" s="1">
        <v>39413</v>
      </c>
      <c r="MX1430" s="1">
        <v>39413</v>
      </c>
      <c r="NA1430" s="1">
        <v>39413</v>
      </c>
      <c r="ND1430" s="1">
        <v>39413</v>
      </c>
      <c r="NG1430" s="1">
        <v>39413</v>
      </c>
    </row>
    <row r="1431" spans="1:371">
      <c r="A1431" s="1">
        <v>40071</v>
      </c>
      <c r="B1431" s="1">
        <v>39414</v>
      </c>
      <c r="C1431">
        <v>7.5052000000000003</v>
      </c>
      <c r="E1431" s="1">
        <v>39414</v>
      </c>
      <c r="F1431">
        <v>7.5125000000000002</v>
      </c>
      <c r="H1431" s="1">
        <v>39414</v>
      </c>
      <c r="I1431">
        <v>7.5292000000000003</v>
      </c>
      <c r="K1431" s="1">
        <v>39414</v>
      </c>
      <c r="N1431" s="1">
        <v>39414</v>
      </c>
      <c r="O1431">
        <v>7.5919999999999996</v>
      </c>
      <c r="Q1431" s="1">
        <v>39414</v>
      </c>
      <c r="R1431">
        <v>7.6535000000000002</v>
      </c>
      <c r="T1431" s="1">
        <v>39414</v>
      </c>
      <c r="W1431" s="1">
        <v>39414</v>
      </c>
      <c r="Z1431" s="1">
        <v>39414</v>
      </c>
      <c r="AC1431" s="1">
        <v>39414</v>
      </c>
      <c r="AF1431" s="1">
        <v>39414</v>
      </c>
      <c r="AI1431" s="1">
        <v>39414</v>
      </c>
      <c r="AL1431" s="1">
        <v>39414</v>
      </c>
      <c r="AO1431" s="1">
        <v>39414</v>
      </c>
      <c r="AR1431" s="1">
        <v>39414</v>
      </c>
      <c r="AU1431" s="1">
        <v>39414</v>
      </c>
      <c r="AX1431" s="1">
        <v>39414</v>
      </c>
      <c r="BA1431" s="1">
        <v>39414</v>
      </c>
      <c r="BD1431" s="1">
        <v>39414</v>
      </c>
      <c r="BG1431" s="1">
        <v>39414</v>
      </c>
      <c r="BJ1431" s="1">
        <v>39414</v>
      </c>
      <c r="BM1431" s="1">
        <v>39414</v>
      </c>
      <c r="BP1431" s="1">
        <v>39414</v>
      </c>
      <c r="BS1431" s="1">
        <v>39414</v>
      </c>
      <c r="BV1431" s="1">
        <v>39414</v>
      </c>
      <c r="BY1431" s="1">
        <v>39414</v>
      </c>
      <c r="CB1431" s="1">
        <v>39414</v>
      </c>
      <c r="CE1431" s="1">
        <v>39414</v>
      </c>
      <c r="CH1431" s="1">
        <v>39414</v>
      </c>
      <c r="CK1431" s="1">
        <v>39414</v>
      </c>
      <c r="CN1431" s="1">
        <v>39414</v>
      </c>
      <c r="CQ1431" s="1">
        <v>39414</v>
      </c>
      <c r="CT1431" s="1">
        <v>39414</v>
      </c>
      <c r="CW1431" s="1">
        <v>39414</v>
      </c>
      <c r="CZ1431" s="1">
        <v>39414</v>
      </c>
      <c r="DC1431" s="1">
        <v>39414</v>
      </c>
      <c r="DF1431" s="1">
        <v>39414</v>
      </c>
      <c r="DI1431" s="1">
        <v>39414</v>
      </c>
      <c r="DL1431" s="1">
        <v>39414</v>
      </c>
      <c r="DO1431" s="1">
        <v>39414</v>
      </c>
      <c r="DR1431" s="1">
        <v>39414</v>
      </c>
      <c r="DU1431" s="1">
        <v>39414</v>
      </c>
      <c r="DX1431" s="1">
        <v>39414</v>
      </c>
      <c r="EA1431" s="1">
        <v>39414</v>
      </c>
      <c r="ED1431" s="1">
        <v>39414</v>
      </c>
      <c r="EG1431" s="1">
        <v>39414</v>
      </c>
      <c r="EJ1431" s="1">
        <v>39414</v>
      </c>
      <c r="EM1431" s="1">
        <v>39414</v>
      </c>
      <c r="EP1431" s="1">
        <v>39414</v>
      </c>
      <c r="ES1431" s="1">
        <v>39414</v>
      </c>
      <c r="EV1431" s="1">
        <v>39414</v>
      </c>
      <c r="EY1431" s="1">
        <v>39414</v>
      </c>
      <c r="FB1431" s="1">
        <v>39414</v>
      </c>
      <c r="FE1431" s="1">
        <v>39414</v>
      </c>
      <c r="FH1431" s="1">
        <v>39414</v>
      </c>
      <c r="FK1431" s="1">
        <v>39414</v>
      </c>
      <c r="FN1431" s="1">
        <v>39414</v>
      </c>
      <c r="FQ1431" s="1">
        <v>39414</v>
      </c>
      <c r="FT1431" s="1">
        <v>39414</v>
      </c>
      <c r="FW1431" s="1">
        <v>39414</v>
      </c>
      <c r="FZ1431" s="1">
        <v>39414</v>
      </c>
      <c r="GC1431" s="1">
        <v>39414</v>
      </c>
      <c r="GF1431" s="1">
        <v>39414</v>
      </c>
      <c r="GI1431" s="1">
        <v>39414</v>
      </c>
      <c r="GL1431" s="1">
        <v>39414</v>
      </c>
      <c r="GO1431" s="1">
        <v>39414</v>
      </c>
      <c r="GR1431" s="1">
        <v>39414</v>
      </c>
      <c r="GU1431" s="1">
        <v>39414</v>
      </c>
      <c r="GX1431" s="1">
        <v>39414</v>
      </c>
      <c r="HA1431" s="1">
        <v>39414</v>
      </c>
      <c r="HD1431" s="1">
        <v>39414</v>
      </c>
      <c r="HG1431" s="1">
        <v>39414</v>
      </c>
      <c r="HJ1431" s="1">
        <v>39414</v>
      </c>
      <c r="HM1431" s="1">
        <v>39414</v>
      </c>
      <c r="HP1431" s="1">
        <v>39414</v>
      </c>
      <c r="HS1431" s="1">
        <v>39414</v>
      </c>
      <c r="HV1431" s="1">
        <v>39414</v>
      </c>
      <c r="HY1431" s="1">
        <v>39414</v>
      </c>
      <c r="IB1431" s="1">
        <v>39414</v>
      </c>
      <c r="IE1431" s="1">
        <v>39414</v>
      </c>
      <c r="IH1431" s="1">
        <v>39414</v>
      </c>
      <c r="IK1431" s="1">
        <v>39414</v>
      </c>
      <c r="IN1431" s="1">
        <v>39414</v>
      </c>
      <c r="IQ1431" s="1">
        <v>39414</v>
      </c>
      <c r="IT1431" s="1">
        <v>39414</v>
      </c>
      <c r="IW1431" s="1">
        <v>39414</v>
      </c>
      <c r="IZ1431" s="1">
        <v>39414</v>
      </c>
      <c r="JC1431" s="1">
        <v>39414</v>
      </c>
      <c r="JF1431" s="1">
        <v>39414</v>
      </c>
      <c r="JI1431" s="1">
        <v>39414</v>
      </c>
      <c r="JL1431" s="1">
        <v>39414</v>
      </c>
      <c r="JO1431" s="1">
        <v>39414</v>
      </c>
      <c r="JR1431" s="1">
        <v>39414</v>
      </c>
      <c r="JU1431" s="1">
        <v>39414</v>
      </c>
      <c r="JX1431" s="1">
        <v>39414</v>
      </c>
      <c r="KA1431" s="1">
        <v>39414</v>
      </c>
      <c r="KD1431" s="1">
        <v>39414</v>
      </c>
      <c r="KG1431" s="1">
        <v>39414</v>
      </c>
      <c r="KJ1431" s="1">
        <v>39414</v>
      </c>
      <c r="KM1431" s="1">
        <v>39414</v>
      </c>
      <c r="KP1431" s="1">
        <v>39414</v>
      </c>
      <c r="KS1431" s="1">
        <v>39414</v>
      </c>
      <c r="KV1431" s="1">
        <v>39414</v>
      </c>
      <c r="KY1431" s="1">
        <v>39414</v>
      </c>
      <c r="LB1431" s="1">
        <v>39414</v>
      </c>
      <c r="LE1431" s="1">
        <v>39414</v>
      </c>
      <c r="LH1431" s="1">
        <v>39414</v>
      </c>
      <c r="LK1431" s="1">
        <v>39414</v>
      </c>
      <c r="LN1431" s="1">
        <v>39414</v>
      </c>
      <c r="LQ1431" s="1">
        <v>39414</v>
      </c>
      <c r="LT1431" s="1">
        <v>39414</v>
      </c>
      <c r="LW1431" s="1">
        <v>39414</v>
      </c>
      <c r="LZ1431" s="1">
        <v>39414</v>
      </c>
      <c r="MC1431" s="1">
        <v>39414</v>
      </c>
      <c r="MF1431" s="1">
        <v>39414</v>
      </c>
      <c r="MI1431" s="1">
        <v>39414</v>
      </c>
      <c r="ML1431" s="1">
        <v>39414</v>
      </c>
      <c r="MO1431" s="1">
        <v>39414</v>
      </c>
      <c r="MR1431" s="1">
        <v>39414</v>
      </c>
      <c r="MU1431" s="1">
        <v>39414</v>
      </c>
      <c r="MX1431" s="1">
        <v>39414</v>
      </c>
      <c r="NA1431" s="1">
        <v>39414</v>
      </c>
      <c r="ND1431" s="1">
        <v>39414</v>
      </c>
      <c r="NG1431" s="1">
        <v>39414</v>
      </c>
    </row>
    <row r="1432" spans="1:371">
      <c r="A1432" s="1">
        <v>40072</v>
      </c>
      <c r="B1432" s="1">
        <v>39415</v>
      </c>
      <c r="C1432">
        <v>7.4999000000000002</v>
      </c>
      <c r="E1432" s="1">
        <v>39415</v>
      </c>
      <c r="F1432">
        <v>7.5008999999999997</v>
      </c>
      <c r="H1432" s="1">
        <v>39415</v>
      </c>
      <c r="I1432">
        <v>7.5033000000000003</v>
      </c>
      <c r="K1432" s="1">
        <v>39415</v>
      </c>
      <c r="N1432" s="1">
        <v>39415</v>
      </c>
      <c r="O1432">
        <v>7.5125000000000002</v>
      </c>
      <c r="Q1432" s="1">
        <v>39415</v>
      </c>
      <c r="R1432">
        <v>7.6495999999999995</v>
      </c>
      <c r="T1432" s="1">
        <v>39415</v>
      </c>
      <c r="W1432" s="1">
        <v>39415</v>
      </c>
      <c r="Z1432" s="1">
        <v>39415</v>
      </c>
      <c r="AC1432" s="1">
        <v>39415</v>
      </c>
      <c r="AF1432" s="1">
        <v>39415</v>
      </c>
      <c r="AI1432" s="1">
        <v>39415</v>
      </c>
      <c r="AL1432" s="1">
        <v>39415</v>
      </c>
      <c r="AO1432" s="1">
        <v>39415</v>
      </c>
      <c r="AR1432" s="1">
        <v>39415</v>
      </c>
      <c r="AU1432" s="1">
        <v>39415</v>
      </c>
      <c r="AX1432" s="1">
        <v>39415</v>
      </c>
      <c r="BA1432" s="1">
        <v>39415</v>
      </c>
      <c r="BD1432" s="1">
        <v>39415</v>
      </c>
      <c r="BG1432" s="1">
        <v>39415</v>
      </c>
      <c r="BJ1432" s="1">
        <v>39415</v>
      </c>
      <c r="BM1432" s="1">
        <v>39415</v>
      </c>
      <c r="BP1432" s="1">
        <v>39415</v>
      </c>
      <c r="BS1432" s="1">
        <v>39415</v>
      </c>
      <c r="BV1432" s="1">
        <v>39415</v>
      </c>
      <c r="BY1432" s="1">
        <v>39415</v>
      </c>
      <c r="CB1432" s="1">
        <v>39415</v>
      </c>
      <c r="CE1432" s="1">
        <v>39415</v>
      </c>
      <c r="CH1432" s="1">
        <v>39415</v>
      </c>
      <c r="CK1432" s="1">
        <v>39415</v>
      </c>
      <c r="CN1432" s="1">
        <v>39415</v>
      </c>
      <c r="CQ1432" s="1">
        <v>39415</v>
      </c>
      <c r="CT1432" s="1">
        <v>39415</v>
      </c>
      <c r="CW1432" s="1">
        <v>39415</v>
      </c>
      <c r="CZ1432" s="1">
        <v>39415</v>
      </c>
      <c r="DC1432" s="1">
        <v>39415</v>
      </c>
      <c r="DF1432" s="1">
        <v>39415</v>
      </c>
      <c r="DI1432" s="1">
        <v>39415</v>
      </c>
      <c r="DL1432" s="1">
        <v>39415</v>
      </c>
      <c r="DO1432" s="1">
        <v>39415</v>
      </c>
      <c r="DR1432" s="1">
        <v>39415</v>
      </c>
      <c r="DU1432" s="1">
        <v>39415</v>
      </c>
      <c r="DX1432" s="1">
        <v>39415</v>
      </c>
      <c r="EA1432" s="1">
        <v>39415</v>
      </c>
      <c r="ED1432" s="1">
        <v>39415</v>
      </c>
      <c r="EG1432" s="1">
        <v>39415</v>
      </c>
      <c r="EJ1432" s="1">
        <v>39415</v>
      </c>
      <c r="EM1432" s="1">
        <v>39415</v>
      </c>
      <c r="EP1432" s="1">
        <v>39415</v>
      </c>
      <c r="ES1432" s="1">
        <v>39415</v>
      </c>
      <c r="EV1432" s="1">
        <v>39415</v>
      </c>
      <c r="EY1432" s="1">
        <v>39415</v>
      </c>
      <c r="FB1432" s="1">
        <v>39415</v>
      </c>
      <c r="FE1432" s="1">
        <v>39415</v>
      </c>
      <c r="FH1432" s="1">
        <v>39415</v>
      </c>
      <c r="FK1432" s="1">
        <v>39415</v>
      </c>
      <c r="FN1432" s="1">
        <v>39415</v>
      </c>
      <c r="FQ1432" s="1">
        <v>39415</v>
      </c>
      <c r="FT1432" s="1">
        <v>39415</v>
      </c>
      <c r="FW1432" s="1">
        <v>39415</v>
      </c>
      <c r="FZ1432" s="1">
        <v>39415</v>
      </c>
      <c r="GC1432" s="1">
        <v>39415</v>
      </c>
      <c r="GF1432" s="1">
        <v>39415</v>
      </c>
      <c r="GI1432" s="1">
        <v>39415</v>
      </c>
      <c r="GL1432" s="1">
        <v>39415</v>
      </c>
      <c r="GO1432" s="1">
        <v>39415</v>
      </c>
      <c r="GR1432" s="1">
        <v>39415</v>
      </c>
      <c r="GU1432" s="1">
        <v>39415</v>
      </c>
      <c r="GX1432" s="1">
        <v>39415</v>
      </c>
      <c r="HA1432" s="1">
        <v>39415</v>
      </c>
      <c r="HD1432" s="1">
        <v>39415</v>
      </c>
      <c r="HG1432" s="1">
        <v>39415</v>
      </c>
      <c r="HJ1432" s="1">
        <v>39415</v>
      </c>
      <c r="HM1432" s="1">
        <v>39415</v>
      </c>
      <c r="HP1432" s="1">
        <v>39415</v>
      </c>
      <c r="HS1432" s="1">
        <v>39415</v>
      </c>
      <c r="HV1432" s="1">
        <v>39415</v>
      </c>
      <c r="HY1432" s="1">
        <v>39415</v>
      </c>
      <c r="IB1432" s="1">
        <v>39415</v>
      </c>
      <c r="IE1432" s="1">
        <v>39415</v>
      </c>
      <c r="IH1432" s="1">
        <v>39415</v>
      </c>
      <c r="IK1432" s="1">
        <v>39415</v>
      </c>
      <c r="IN1432" s="1">
        <v>39415</v>
      </c>
      <c r="IQ1432" s="1">
        <v>39415</v>
      </c>
      <c r="IT1432" s="1">
        <v>39415</v>
      </c>
      <c r="IW1432" s="1">
        <v>39415</v>
      </c>
      <c r="IZ1432" s="1">
        <v>39415</v>
      </c>
      <c r="JC1432" s="1">
        <v>39415</v>
      </c>
      <c r="JF1432" s="1">
        <v>39415</v>
      </c>
      <c r="JI1432" s="1">
        <v>39415</v>
      </c>
      <c r="JL1432" s="1">
        <v>39415</v>
      </c>
      <c r="JO1432" s="1">
        <v>39415</v>
      </c>
      <c r="JR1432" s="1">
        <v>39415</v>
      </c>
      <c r="JU1432" s="1">
        <v>39415</v>
      </c>
      <c r="JX1432" s="1">
        <v>39415</v>
      </c>
      <c r="KA1432" s="1">
        <v>39415</v>
      </c>
      <c r="KD1432" s="1">
        <v>39415</v>
      </c>
      <c r="KG1432" s="1">
        <v>39415</v>
      </c>
      <c r="KJ1432" s="1">
        <v>39415</v>
      </c>
      <c r="KM1432" s="1">
        <v>39415</v>
      </c>
      <c r="KP1432" s="1">
        <v>39415</v>
      </c>
      <c r="KS1432" s="1">
        <v>39415</v>
      </c>
      <c r="KV1432" s="1">
        <v>39415</v>
      </c>
      <c r="KY1432" s="1">
        <v>39415</v>
      </c>
      <c r="LB1432" s="1">
        <v>39415</v>
      </c>
      <c r="LE1432" s="1">
        <v>39415</v>
      </c>
      <c r="LH1432" s="1">
        <v>39415</v>
      </c>
      <c r="LK1432" s="1">
        <v>39415</v>
      </c>
      <c r="LN1432" s="1">
        <v>39415</v>
      </c>
      <c r="LQ1432" s="1">
        <v>39415</v>
      </c>
      <c r="LT1432" s="1">
        <v>39415</v>
      </c>
      <c r="LW1432" s="1">
        <v>39415</v>
      </c>
      <c r="LZ1432" s="1">
        <v>39415</v>
      </c>
      <c r="MC1432" s="1">
        <v>39415</v>
      </c>
      <c r="MF1432" s="1">
        <v>39415</v>
      </c>
      <c r="MI1432" s="1">
        <v>39415</v>
      </c>
      <c r="ML1432" s="1">
        <v>39415</v>
      </c>
      <c r="MO1432" s="1">
        <v>39415</v>
      </c>
      <c r="MR1432" s="1">
        <v>39415</v>
      </c>
      <c r="MU1432" s="1">
        <v>39415</v>
      </c>
      <c r="MX1432" s="1">
        <v>39415</v>
      </c>
      <c r="NA1432" s="1">
        <v>39415</v>
      </c>
      <c r="ND1432" s="1">
        <v>39415</v>
      </c>
      <c r="NG1432" s="1">
        <v>39415</v>
      </c>
    </row>
    <row r="1433" spans="1:371">
      <c r="A1433" s="1">
        <v>40073</v>
      </c>
      <c r="B1433" s="1">
        <v>39416</v>
      </c>
      <c r="C1433">
        <v>7.5</v>
      </c>
      <c r="E1433" s="1">
        <v>39416</v>
      </c>
      <c r="F1433">
        <v>7.5021000000000004</v>
      </c>
      <c r="H1433" s="1">
        <v>39416</v>
      </c>
      <c r="I1433">
        <v>7.5065</v>
      </c>
      <c r="K1433" s="1">
        <v>39416</v>
      </c>
      <c r="N1433" s="1">
        <v>39416</v>
      </c>
      <c r="O1433">
        <v>7.5250000000000004</v>
      </c>
      <c r="Q1433" s="1">
        <v>39416</v>
      </c>
      <c r="R1433">
        <v>7.665</v>
      </c>
      <c r="T1433" s="1">
        <v>39416</v>
      </c>
      <c r="W1433" s="1">
        <v>39416</v>
      </c>
      <c r="Z1433" s="1">
        <v>39416</v>
      </c>
      <c r="AC1433" s="1">
        <v>39416</v>
      </c>
      <c r="AF1433" s="1">
        <v>39416</v>
      </c>
      <c r="AI1433" s="1">
        <v>39416</v>
      </c>
      <c r="AL1433" s="1">
        <v>39416</v>
      </c>
      <c r="AO1433" s="1">
        <v>39416</v>
      </c>
      <c r="AR1433" s="1">
        <v>39416</v>
      </c>
      <c r="AU1433" s="1">
        <v>39416</v>
      </c>
      <c r="AX1433" s="1">
        <v>39416</v>
      </c>
      <c r="BA1433" s="1">
        <v>39416</v>
      </c>
      <c r="BD1433" s="1">
        <v>39416</v>
      </c>
      <c r="BG1433" s="1">
        <v>39416</v>
      </c>
      <c r="BJ1433" s="1">
        <v>39416</v>
      </c>
      <c r="BM1433" s="1">
        <v>39416</v>
      </c>
      <c r="BP1433" s="1">
        <v>39416</v>
      </c>
      <c r="BS1433" s="1">
        <v>39416</v>
      </c>
      <c r="BV1433" s="1">
        <v>39416</v>
      </c>
      <c r="BY1433" s="1">
        <v>39416</v>
      </c>
      <c r="CB1433" s="1">
        <v>39416</v>
      </c>
      <c r="CE1433" s="1">
        <v>39416</v>
      </c>
      <c r="CH1433" s="1">
        <v>39416</v>
      </c>
      <c r="CK1433" s="1">
        <v>39416</v>
      </c>
      <c r="CN1433" s="1">
        <v>39416</v>
      </c>
      <c r="CQ1433" s="1">
        <v>39416</v>
      </c>
      <c r="CT1433" s="1">
        <v>39416</v>
      </c>
      <c r="CW1433" s="1">
        <v>39416</v>
      </c>
      <c r="CZ1433" s="1">
        <v>39416</v>
      </c>
      <c r="DC1433" s="1">
        <v>39416</v>
      </c>
      <c r="DF1433" s="1">
        <v>39416</v>
      </c>
      <c r="DI1433" s="1">
        <v>39416</v>
      </c>
      <c r="DL1433" s="1">
        <v>39416</v>
      </c>
      <c r="DO1433" s="1">
        <v>39416</v>
      </c>
      <c r="DR1433" s="1">
        <v>39416</v>
      </c>
      <c r="DU1433" s="1">
        <v>39416</v>
      </c>
      <c r="DX1433" s="1">
        <v>39416</v>
      </c>
      <c r="EA1433" s="1">
        <v>39416</v>
      </c>
      <c r="ED1433" s="1">
        <v>39416</v>
      </c>
      <c r="EG1433" s="1">
        <v>39416</v>
      </c>
      <c r="EJ1433" s="1">
        <v>39416</v>
      </c>
      <c r="EM1433" s="1">
        <v>39416</v>
      </c>
      <c r="EP1433" s="1">
        <v>39416</v>
      </c>
      <c r="ES1433" s="1">
        <v>39416</v>
      </c>
      <c r="EV1433" s="1">
        <v>39416</v>
      </c>
      <c r="EY1433" s="1">
        <v>39416</v>
      </c>
      <c r="FB1433" s="1">
        <v>39416</v>
      </c>
      <c r="FE1433" s="1">
        <v>39416</v>
      </c>
      <c r="FH1433" s="1">
        <v>39416</v>
      </c>
      <c r="FK1433" s="1">
        <v>39416</v>
      </c>
      <c r="FN1433" s="1">
        <v>39416</v>
      </c>
      <c r="FQ1433" s="1">
        <v>39416</v>
      </c>
      <c r="FT1433" s="1">
        <v>39416</v>
      </c>
      <c r="FW1433" s="1">
        <v>39416</v>
      </c>
      <c r="FZ1433" s="1">
        <v>39416</v>
      </c>
      <c r="GC1433" s="1">
        <v>39416</v>
      </c>
      <c r="GF1433" s="1">
        <v>39416</v>
      </c>
      <c r="GI1433" s="1">
        <v>39416</v>
      </c>
      <c r="GL1433" s="1">
        <v>39416</v>
      </c>
      <c r="GO1433" s="1">
        <v>39416</v>
      </c>
      <c r="GR1433" s="1">
        <v>39416</v>
      </c>
      <c r="GU1433" s="1">
        <v>39416</v>
      </c>
      <c r="GX1433" s="1">
        <v>39416</v>
      </c>
      <c r="HA1433" s="1">
        <v>39416</v>
      </c>
      <c r="HD1433" s="1">
        <v>39416</v>
      </c>
      <c r="HG1433" s="1">
        <v>39416</v>
      </c>
      <c r="HJ1433" s="1">
        <v>39416</v>
      </c>
      <c r="HM1433" s="1">
        <v>39416</v>
      </c>
      <c r="HP1433" s="1">
        <v>39416</v>
      </c>
      <c r="HS1433" s="1">
        <v>39416</v>
      </c>
      <c r="HV1433" s="1">
        <v>39416</v>
      </c>
      <c r="HY1433" s="1">
        <v>39416</v>
      </c>
      <c r="IB1433" s="1">
        <v>39416</v>
      </c>
      <c r="IE1433" s="1">
        <v>39416</v>
      </c>
      <c r="IH1433" s="1">
        <v>39416</v>
      </c>
      <c r="IK1433" s="1">
        <v>39416</v>
      </c>
      <c r="IN1433" s="1">
        <v>39416</v>
      </c>
      <c r="IQ1433" s="1">
        <v>39416</v>
      </c>
      <c r="IT1433" s="1">
        <v>39416</v>
      </c>
      <c r="IW1433" s="1">
        <v>39416</v>
      </c>
      <c r="IZ1433" s="1">
        <v>39416</v>
      </c>
      <c r="JC1433" s="1">
        <v>39416</v>
      </c>
      <c r="JF1433" s="1">
        <v>39416</v>
      </c>
      <c r="JI1433" s="1">
        <v>39416</v>
      </c>
      <c r="JL1433" s="1">
        <v>39416</v>
      </c>
      <c r="JO1433" s="1">
        <v>39416</v>
      </c>
      <c r="JR1433" s="1">
        <v>39416</v>
      </c>
      <c r="JU1433" s="1">
        <v>39416</v>
      </c>
      <c r="JX1433" s="1">
        <v>39416</v>
      </c>
      <c r="KA1433" s="1">
        <v>39416</v>
      </c>
      <c r="KD1433" s="1">
        <v>39416</v>
      </c>
      <c r="KG1433" s="1">
        <v>39416</v>
      </c>
      <c r="KJ1433" s="1">
        <v>39416</v>
      </c>
      <c r="KM1433" s="1">
        <v>39416</v>
      </c>
      <c r="KP1433" s="1">
        <v>39416</v>
      </c>
      <c r="KS1433" s="1">
        <v>39416</v>
      </c>
      <c r="KV1433" s="1">
        <v>39416</v>
      </c>
      <c r="KY1433" s="1">
        <v>39416</v>
      </c>
      <c r="LB1433" s="1">
        <v>39416</v>
      </c>
      <c r="LE1433" s="1">
        <v>39416</v>
      </c>
      <c r="LH1433" s="1">
        <v>39416</v>
      </c>
      <c r="LK1433" s="1">
        <v>39416</v>
      </c>
      <c r="LN1433" s="1">
        <v>39416</v>
      </c>
      <c r="LQ1433" s="1">
        <v>39416</v>
      </c>
      <c r="LT1433" s="1">
        <v>39416</v>
      </c>
      <c r="LW1433" s="1">
        <v>39416</v>
      </c>
      <c r="LZ1433" s="1">
        <v>39416</v>
      </c>
      <c r="MC1433" s="1">
        <v>39416</v>
      </c>
      <c r="MF1433" s="1">
        <v>39416</v>
      </c>
      <c r="MI1433" s="1">
        <v>39416</v>
      </c>
      <c r="ML1433" s="1">
        <v>39416</v>
      </c>
      <c r="MO1433" s="1">
        <v>39416</v>
      </c>
      <c r="MR1433" s="1">
        <v>39416</v>
      </c>
      <c r="MU1433" s="1">
        <v>39416</v>
      </c>
      <c r="MX1433" s="1">
        <v>39416</v>
      </c>
      <c r="NA1433" s="1">
        <v>39416</v>
      </c>
      <c r="ND1433" s="1">
        <v>39416</v>
      </c>
      <c r="NG1433" s="1">
        <v>39416</v>
      </c>
    </row>
    <row r="1434" spans="1:371">
      <c r="A1434" s="1">
        <v>40074</v>
      </c>
      <c r="B1434" s="1">
        <v>39417</v>
      </c>
      <c r="C1434">
        <v>7.5</v>
      </c>
      <c r="E1434" s="1">
        <v>39417</v>
      </c>
      <c r="F1434">
        <v>7.5021000000000004</v>
      </c>
      <c r="H1434" s="1">
        <v>39417</v>
      </c>
      <c r="I1434">
        <v>7.5065</v>
      </c>
      <c r="K1434" s="1">
        <v>39417</v>
      </c>
      <c r="N1434" s="1">
        <v>39417</v>
      </c>
      <c r="O1434">
        <v>7.5250000000000004</v>
      </c>
      <c r="Q1434" s="1">
        <v>39417</v>
      </c>
      <c r="R1434">
        <v>7.665</v>
      </c>
      <c r="T1434" s="1">
        <v>39417</v>
      </c>
      <c r="W1434" s="1">
        <v>39417</v>
      </c>
      <c r="Z1434" s="1">
        <v>39417</v>
      </c>
      <c r="AC1434" s="1">
        <v>39417</v>
      </c>
      <c r="AF1434" s="1">
        <v>39417</v>
      </c>
      <c r="AI1434" s="1">
        <v>39417</v>
      </c>
      <c r="AL1434" s="1">
        <v>39417</v>
      </c>
      <c r="AO1434" s="1">
        <v>39417</v>
      </c>
      <c r="AR1434" s="1">
        <v>39417</v>
      </c>
      <c r="AU1434" s="1">
        <v>39417</v>
      </c>
      <c r="AX1434" s="1">
        <v>39417</v>
      </c>
      <c r="BA1434" s="1">
        <v>39417</v>
      </c>
      <c r="BD1434" s="1">
        <v>39417</v>
      </c>
      <c r="BG1434" s="1">
        <v>39417</v>
      </c>
      <c r="BJ1434" s="1">
        <v>39417</v>
      </c>
      <c r="BM1434" s="1">
        <v>39417</v>
      </c>
      <c r="BP1434" s="1">
        <v>39417</v>
      </c>
      <c r="BS1434" s="1">
        <v>39417</v>
      </c>
      <c r="BV1434" s="1">
        <v>39417</v>
      </c>
      <c r="BY1434" s="1">
        <v>39417</v>
      </c>
      <c r="CB1434" s="1">
        <v>39417</v>
      </c>
      <c r="CE1434" s="1">
        <v>39417</v>
      </c>
      <c r="CH1434" s="1">
        <v>39417</v>
      </c>
      <c r="CK1434" s="1">
        <v>39417</v>
      </c>
      <c r="CN1434" s="1">
        <v>39417</v>
      </c>
      <c r="CQ1434" s="1">
        <v>39417</v>
      </c>
      <c r="CT1434" s="1">
        <v>39417</v>
      </c>
      <c r="CW1434" s="1">
        <v>39417</v>
      </c>
      <c r="CZ1434" s="1">
        <v>39417</v>
      </c>
      <c r="DC1434" s="1">
        <v>39417</v>
      </c>
      <c r="DF1434" s="1">
        <v>39417</v>
      </c>
      <c r="DI1434" s="1">
        <v>39417</v>
      </c>
      <c r="DL1434" s="1">
        <v>39417</v>
      </c>
      <c r="DO1434" s="1">
        <v>39417</v>
      </c>
      <c r="DR1434" s="1">
        <v>39417</v>
      </c>
      <c r="DU1434" s="1">
        <v>39417</v>
      </c>
      <c r="DX1434" s="1">
        <v>39417</v>
      </c>
      <c r="EA1434" s="1">
        <v>39417</v>
      </c>
      <c r="ED1434" s="1">
        <v>39417</v>
      </c>
      <c r="EG1434" s="1">
        <v>39417</v>
      </c>
      <c r="EJ1434" s="1">
        <v>39417</v>
      </c>
      <c r="EM1434" s="1">
        <v>39417</v>
      </c>
      <c r="EP1434" s="1">
        <v>39417</v>
      </c>
      <c r="ES1434" s="1">
        <v>39417</v>
      </c>
      <c r="EV1434" s="1">
        <v>39417</v>
      </c>
      <c r="EY1434" s="1">
        <v>39417</v>
      </c>
      <c r="FB1434" s="1">
        <v>39417</v>
      </c>
      <c r="FE1434" s="1">
        <v>39417</v>
      </c>
      <c r="FH1434" s="1">
        <v>39417</v>
      </c>
      <c r="FK1434" s="1">
        <v>39417</v>
      </c>
      <c r="FN1434" s="1">
        <v>39417</v>
      </c>
      <c r="FQ1434" s="1">
        <v>39417</v>
      </c>
      <c r="FT1434" s="1">
        <v>39417</v>
      </c>
      <c r="FW1434" s="1">
        <v>39417</v>
      </c>
      <c r="FZ1434" s="1">
        <v>39417</v>
      </c>
      <c r="GC1434" s="1">
        <v>39417</v>
      </c>
      <c r="GF1434" s="1">
        <v>39417</v>
      </c>
      <c r="GI1434" s="1">
        <v>39417</v>
      </c>
      <c r="GL1434" s="1">
        <v>39417</v>
      </c>
      <c r="GO1434" s="1">
        <v>39417</v>
      </c>
      <c r="GR1434" s="1">
        <v>39417</v>
      </c>
      <c r="GU1434" s="1">
        <v>39417</v>
      </c>
      <c r="GX1434" s="1">
        <v>39417</v>
      </c>
      <c r="HA1434" s="1">
        <v>39417</v>
      </c>
      <c r="HD1434" s="1">
        <v>39417</v>
      </c>
      <c r="HG1434" s="1">
        <v>39417</v>
      </c>
      <c r="HJ1434" s="1">
        <v>39417</v>
      </c>
      <c r="HM1434" s="1">
        <v>39417</v>
      </c>
      <c r="HP1434" s="1">
        <v>39417</v>
      </c>
      <c r="HS1434" s="1">
        <v>39417</v>
      </c>
      <c r="HV1434" s="1">
        <v>39417</v>
      </c>
      <c r="HY1434" s="1">
        <v>39417</v>
      </c>
      <c r="IB1434" s="1">
        <v>39417</v>
      </c>
      <c r="IE1434" s="1">
        <v>39417</v>
      </c>
      <c r="IH1434" s="1">
        <v>39417</v>
      </c>
      <c r="IK1434" s="1">
        <v>39417</v>
      </c>
      <c r="IN1434" s="1">
        <v>39417</v>
      </c>
      <c r="IQ1434" s="1">
        <v>39417</v>
      </c>
      <c r="IT1434" s="1">
        <v>39417</v>
      </c>
      <c r="IW1434" s="1">
        <v>39417</v>
      </c>
      <c r="IZ1434" s="1">
        <v>39417</v>
      </c>
      <c r="JC1434" s="1">
        <v>39417</v>
      </c>
      <c r="JF1434" s="1">
        <v>39417</v>
      </c>
      <c r="JI1434" s="1">
        <v>39417</v>
      </c>
      <c r="JL1434" s="1">
        <v>39417</v>
      </c>
      <c r="JO1434" s="1">
        <v>39417</v>
      </c>
      <c r="JR1434" s="1">
        <v>39417</v>
      </c>
      <c r="JU1434" s="1">
        <v>39417</v>
      </c>
      <c r="JX1434" s="1">
        <v>39417</v>
      </c>
      <c r="KA1434" s="1">
        <v>39417</v>
      </c>
      <c r="KD1434" s="1">
        <v>39417</v>
      </c>
      <c r="KG1434" s="1">
        <v>39417</v>
      </c>
      <c r="KJ1434" s="1">
        <v>39417</v>
      </c>
      <c r="KM1434" s="1">
        <v>39417</v>
      </c>
      <c r="KP1434" s="1">
        <v>39417</v>
      </c>
      <c r="KS1434" s="1">
        <v>39417</v>
      </c>
      <c r="KV1434" s="1">
        <v>39417</v>
      </c>
      <c r="KY1434" s="1">
        <v>39417</v>
      </c>
      <c r="LB1434" s="1">
        <v>39417</v>
      </c>
      <c r="LE1434" s="1">
        <v>39417</v>
      </c>
      <c r="LH1434" s="1">
        <v>39417</v>
      </c>
      <c r="LK1434" s="1">
        <v>39417</v>
      </c>
      <c r="LN1434" s="1">
        <v>39417</v>
      </c>
      <c r="LQ1434" s="1">
        <v>39417</v>
      </c>
      <c r="LT1434" s="1">
        <v>39417</v>
      </c>
      <c r="LW1434" s="1">
        <v>39417</v>
      </c>
      <c r="LZ1434" s="1">
        <v>39417</v>
      </c>
      <c r="MC1434" s="1">
        <v>39417</v>
      </c>
      <c r="MF1434" s="1">
        <v>39417</v>
      </c>
      <c r="MI1434" s="1">
        <v>39417</v>
      </c>
      <c r="ML1434" s="1">
        <v>39417</v>
      </c>
      <c r="MO1434" s="1">
        <v>39417</v>
      </c>
      <c r="MR1434" s="1">
        <v>39417</v>
      </c>
      <c r="MU1434" s="1">
        <v>39417</v>
      </c>
      <c r="MX1434" s="1">
        <v>39417</v>
      </c>
      <c r="NA1434" s="1">
        <v>39417</v>
      </c>
      <c r="ND1434" s="1">
        <v>39417</v>
      </c>
      <c r="NG1434" s="1">
        <v>39417</v>
      </c>
    </row>
    <row r="1435" spans="1:371">
      <c r="A1435" s="1">
        <v>40078</v>
      </c>
      <c r="B1435" s="1">
        <v>39418</v>
      </c>
      <c r="C1435">
        <v>7.5</v>
      </c>
      <c r="E1435" s="1">
        <v>39418</v>
      </c>
      <c r="F1435">
        <v>7.5021000000000004</v>
      </c>
      <c r="H1435" s="1">
        <v>39418</v>
      </c>
      <c r="I1435">
        <v>7.5065</v>
      </c>
      <c r="K1435" s="1">
        <v>39418</v>
      </c>
      <c r="N1435" s="1">
        <v>39418</v>
      </c>
      <c r="O1435">
        <v>7.5250000000000004</v>
      </c>
      <c r="Q1435" s="1">
        <v>39418</v>
      </c>
      <c r="R1435">
        <v>7.665</v>
      </c>
      <c r="T1435" s="1">
        <v>39418</v>
      </c>
      <c r="W1435" s="1">
        <v>39418</v>
      </c>
      <c r="Z1435" s="1">
        <v>39418</v>
      </c>
      <c r="AC1435" s="1">
        <v>39418</v>
      </c>
      <c r="AF1435" s="1">
        <v>39418</v>
      </c>
      <c r="AI1435" s="1">
        <v>39418</v>
      </c>
      <c r="AL1435" s="1">
        <v>39418</v>
      </c>
      <c r="AO1435" s="1">
        <v>39418</v>
      </c>
      <c r="AR1435" s="1">
        <v>39418</v>
      </c>
      <c r="AU1435" s="1">
        <v>39418</v>
      </c>
      <c r="AX1435" s="1">
        <v>39418</v>
      </c>
      <c r="BA1435" s="1">
        <v>39418</v>
      </c>
      <c r="BD1435" s="1">
        <v>39418</v>
      </c>
      <c r="BG1435" s="1">
        <v>39418</v>
      </c>
      <c r="BJ1435" s="1">
        <v>39418</v>
      </c>
      <c r="BM1435" s="1">
        <v>39418</v>
      </c>
      <c r="BP1435" s="1">
        <v>39418</v>
      </c>
      <c r="BS1435" s="1">
        <v>39418</v>
      </c>
      <c r="BV1435" s="1">
        <v>39418</v>
      </c>
      <c r="BY1435" s="1">
        <v>39418</v>
      </c>
      <c r="CB1435" s="1">
        <v>39418</v>
      </c>
      <c r="CE1435" s="1">
        <v>39418</v>
      </c>
      <c r="CH1435" s="1">
        <v>39418</v>
      </c>
      <c r="CK1435" s="1">
        <v>39418</v>
      </c>
      <c r="CN1435" s="1">
        <v>39418</v>
      </c>
      <c r="CQ1435" s="1">
        <v>39418</v>
      </c>
      <c r="CT1435" s="1">
        <v>39418</v>
      </c>
      <c r="CW1435" s="1">
        <v>39418</v>
      </c>
      <c r="CZ1435" s="1">
        <v>39418</v>
      </c>
      <c r="DC1435" s="1">
        <v>39418</v>
      </c>
      <c r="DF1435" s="1">
        <v>39418</v>
      </c>
      <c r="DI1435" s="1">
        <v>39418</v>
      </c>
      <c r="DL1435" s="1">
        <v>39418</v>
      </c>
      <c r="DO1435" s="1">
        <v>39418</v>
      </c>
      <c r="DR1435" s="1">
        <v>39418</v>
      </c>
      <c r="DU1435" s="1">
        <v>39418</v>
      </c>
      <c r="DX1435" s="1">
        <v>39418</v>
      </c>
      <c r="EA1435" s="1">
        <v>39418</v>
      </c>
      <c r="ED1435" s="1">
        <v>39418</v>
      </c>
      <c r="EG1435" s="1">
        <v>39418</v>
      </c>
      <c r="EJ1435" s="1">
        <v>39418</v>
      </c>
      <c r="EM1435" s="1">
        <v>39418</v>
      </c>
      <c r="EP1435" s="1">
        <v>39418</v>
      </c>
      <c r="ES1435" s="1">
        <v>39418</v>
      </c>
      <c r="EV1435" s="1">
        <v>39418</v>
      </c>
      <c r="EY1435" s="1">
        <v>39418</v>
      </c>
      <c r="FB1435" s="1">
        <v>39418</v>
      </c>
      <c r="FE1435" s="1">
        <v>39418</v>
      </c>
      <c r="FH1435" s="1">
        <v>39418</v>
      </c>
      <c r="FK1435" s="1">
        <v>39418</v>
      </c>
      <c r="FN1435" s="1">
        <v>39418</v>
      </c>
      <c r="FQ1435" s="1">
        <v>39418</v>
      </c>
      <c r="FT1435" s="1">
        <v>39418</v>
      </c>
      <c r="FW1435" s="1">
        <v>39418</v>
      </c>
      <c r="FZ1435" s="1">
        <v>39418</v>
      </c>
      <c r="GC1435" s="1">
        <v>39418</v>
      </c>
      <c r="GF1435" s="1">
        <v>39418</v>
      </c>
      <c r="GI1435" s="1">
        <v>39418</v>
      </c>
      <c r="GL1435" s="1">
        <v>39418</v>
      </c>
      <c r="GO1435" s="1">
        <v>39418</v>
      </c>
      <c r="GR1435" s="1">
        <v>39418</v>
      </c>
      <c r="GU1435" s="1">
        <v>39418</v>
      </c>
      <c r="GX1435" s="1">
        <v>39418</v>
      </c>
      <c r="HA1435" s="1">
        <v>39418</v>
      </c>
      <c r="HD1435" s="1">
        <v>39418</v>
      </c>
      <c r="HG1435" s="1">
        <v>39418</v>
      </c>
      <c r="HJ1435" s="1">
        <v>39418</v>
      </c>
      <c r="HM1435" s="1">
        <v>39418</v>
      </c>
      <c r="HP1435" s="1">
        <v>39418</v>
      </c>
      <c r="HS1435" s="1">
        <v>39418</v>
      </c>
      <c r="HV1435" s="1">
        <v>39418</v>
      </c>
      <c r="HY1435" s="1">
        <v>39418</v>
      </c>
      <c r="IB1435" s="1">
        <v>39418</v>
      </c>
      <c r="IE1435" s="1">
        <v>39418</v>
      </c>
      <c r="IH1435" s="1">
        <v>39418</v>
      </c>
      <c r="IK1435" s="1">
        <v>39418</v>
      </c>
      <c r="IN1435" s="1">
        <v>39418</v>
      </c>
      <c r="IQ1435" s="1">
        <v>39418</v>
      </c>
      <c r="IT1435" s="1">
        <v>39418</v>
      </c>
      <c r="IW1435" s="1">
        <v>39418</v>
      </c>
      <c r="IZ1435" s="1">
        <v>39418</v>
      </c>
      <c r="JC1435" s="1">
        <v>39418</v>
      </c>
      <c r="JF1435" s="1">
        <v>39418</v>
      </c>
      <c r="JI1435" s="1">
        <v>39418</v>
      </c>
      <c r="JL1435" s="1">
        <v>39418</v>
      </c>
      <c r="JO1435" s="1">
        <v>39418</v>
      </c>
      <c r="JR1435" s="1">
        <v>39418</v>
      </c>
      <c r="JU1435" s="1">
        <v>39418</v>
      </c>
      <c r="JX1435" s="1">
        <v>39418</v>
      </c>
      <c r="KA1435" s="1">
        <v>39418</v>
      </c>
      <c r="KD1435" s="1">
        <v>39418</v>
      </c>
      <c r="KG1435" s="1">
        <v>39418</v>
      </c>
      <c r="KJ1435" s="1">
        <v>39418</v>
      </c>
      <c r="KM1435" s="1">
        <v>39418</v>
      </c>
      <c r="KP1435" s="1">
        <v>39418</v>
      </c>
      <c r="KS1435" s="1">
        <v>39418</v>
      </c>
      <c r="KV1435" s="1">
        <v>39418</v>
      </c>
      <c r="KY1435" s="1">
        <v>39418</v>
      </c>
      <c r="LB1435" s="1">
        <v>39418</v>
      </c>
      <c r="LE1435" s="1">
        <v>39418</v>
      </c>
      <c r="LH1435" s="1">
        <v>39418</v>
      </c>
      <c r="LK1435" s="1">
        <v>39418</v>
      </c>
      <c r="LN1435" s="1">
        <v>39418</v>
      </c>
      <c r="LQ1435" s="1">
        <v>39418</v>
      </c>
      <c r="LT1435" s="1">
        <v>39418</v>
      </c>
      <c r="LW1435" s="1">
        <v>39418</v>
      </c>
      <c r="LZ1435" s="1">
        <v>39418</v>
      </c>
      <c r="MC1435" s="1">
        <v>39418</v>
      </c>
      <c r="MF1435" s="1">
        <v>39418</v>
      </c>
      <c r="MI1435" s="1">
        <v>39418</v>
      </c>
      <c r="ML1435" s="1">
        <v>39418</v>
      </c>
      <c r="MO1435" s="1">
        <v>39418</v>
      </c>
      <c r="MR1435" s="1">
        <v>39418</v>
      </c>
      <c r="MU1435" s="1">
        <v>39418</v>
      </c>
      <c r="MX1435" s="1">
        <v>39418</v>
      </c>
      <c r="NA1435" s="1">
        <v>39418</v>
      </c>
      <c r="ND1435" s="1">
        <v>39418</v>
      </c>
      <c r="NG1435" s="1">
        <v>39418</v>
      </c>
    </row>
    <row r="1436" spans="1:371">
      <c r="A1436" s="1">
        <v>40079</v>
      </c>
      <c r="B1436" s="1">
        <v>39419</v>
      </c>
      <c r="C1436">
        <v>7.4524999999999997</v>
      </c>
      <c r="E1436" s="1">
        <v>39419</v>
      </c>
      <c r="F1436">
        <v>7.4583000000000004</v>
      </c>
      <c r="H1436" s="1">
        <v>39419</v>
      </c>
      <c r="I1436">
        <v>7.4725000000000001</v>
      </c>
      <c r="K1436" s="1">
        <v>39419</v>
      </c>
      <c r="N1436" s="1">
        <v>39419</v>
      </c>
      <c r="O1436">
        <v>7.5243000000000002</v>
      </c>
      <c r="Q1436" s="1">
        <v>39419</v>
      </c>
      <c r="R1436">
        <v>7.6516999999999999</v>
      </c>
      <c r="T1436" s="1">
        <v>39419</v>
      </c>
      <c r="W1436" s="1">
        <v>39419</v>
      </c>
      <c r="Z1436" s="1">
        <v>39419</v>
      </c>
      <c r="AC1436" s="1">
        <v>39419</v>
      </c>
      <c r="AF1436" s="1">
        <v>39419</v>
      </c>
      <c r="AI1436" s="1">
        <v>39419</v>
      </c>
      <c r="AL1436" s="1">
        <v>39419</v>
      </c>
      <c r="AO1436" s="1">
        <v>39419</v>
      </c>
      <c r="AR1436" s="1">
        <v>39419</v>
      </c>
      <c r="AU1436" s="1">
        <v>39419</v>
      </c>
      <c r="AX1436" s="1">
        <v>39419</v>
      </c>
      <c r="BA1436" s="1">
        <v>39419</v>
      </c>
      <c r="BD1436" s="1">
        <v>39419</v>
      </c>
      <c r="BG1436" s="1">
        <v>39419</v>
      </c>
      <c r="BJ1436" s="1">
        <v>39419</v>
      </c>
      <c r="BM1436" s="1">
        <v>39419</v>
      </c>
      <c r="BP1436" s="1">
        <v>39419</v>
      </c>
      <c r="BS1436" s="1">
        <v>39419</v>
      </c>
      <c r="BV1436" s="1">
        <v>39419</v>
      </c>
      <c r="BY1436" s="1">
        <v>39419</v>
      </c>
      <c r="CB1436" s="1">
        <v>39419</v>
      </c>
      <c r="CE1436" s="1">
        <v>39419</v>
      </c>
      <c r="CH1436" s="1">
        <v>39419</v>
      </c>
      <c r="CK1436" s="1">
        <v>39419</v>
      </c>
      <c r="CN1436" s="1">
        <v>39419</v>
      </c>
      <c r="CQ1436" s="1">
        <v>39419</v>
      </c>
      <c r="CT1436" s="1">
        <v>39419</v>
      </c>
      <c r="CW1436" s="1">
        <v>39419</v>
      </c>
      <c r="CZ1436" s="1">
        <v>39419</v>
      </c>
      <c r="DC1436" s="1">
        <v>39419</v>
      </c>
      <c r="DF1436" s="1">
        <v>39419</v>
      </c>
      <c r="DI1436" s="1">
        <v>39419</v>
      </c>
      <c r="DL1436" s="1">
        <v>39419</v>
      </c>
      <c r="DO1436" s="1">
        <v>39419</v>
      </c>
      <c r="DR1436" s="1">
        <v>39419</v>
      </c>
      <c r="DU1436" s="1">
        <v>39419</v>
      </c>
      <c r="DX1436" s="1">
        <v>39419</v>
      </c>
      <c r="EA1436" s="1">
        <v>39419</v>
      </c>
      <c r="ED1436" s="1">
        <v>39419</v>
      </c>
      <c r="EG1436" s="1">
        <v>39419</v>
      </c>
      <c r="EJ1436" s="1">
        <v>39419</v>
      </c>
      <c r="EM1436" s="1">
        <v>39419</v>
      </c>
      <c r="EP1436" s="1">
        <v>39419</v>
      </c>
      <c r="ES1436" s="1">
        <v>39419</v>
      </c>
      <c r="EV1436" s="1">
        <v>39419</v>
      </c>
      <c r="EY1436" s="1">
        <v>39419</v>
      </c>
      <c r="FB1436" s="1">
        <v>39419</v>
      </c>
      <c r="FE1436" s="1">
        <v>39419</v>
      </c>
      <c r="FH1436" s="1">
        <v>39419</v>
      </c>
      <c r="FK1436" s="1">
        <v>39419</v>
      </c>
      <c r="FN1436" s="1">
        <v>39419</v>
      </c>
      <c r="FQ1436" s="1">
        <v>39419</v>
      </c>
      <c r="FT1436" s="1">
        <v>39419</v>
      </c>
      <c r="FW1436" s="1">
        <v>39419</v>
      </c>
      <c r="FZ1436" s="1">
        <v>39419</v>
      </c>
      <c r="GC1436" s="1">
        <v>39419</v>
      </c>
      <c r="GF1436" s="1">
        <v>39419</v>
      </c>
      <c r="GI1436" s="1">
        <v>39419</v>
      </c>
      <c r="GL1436" s="1">
        <v>39419</v>
      </c>
      <c r="GO1436" s="1">
        <v>39419</v>
      </c>
      <c r="GR1436" s="1">
        <v>39419</v>
      </c>
      <c r="GU1436" s="1">
        <v>39419</v>
      </c>
      <c r="GX1436" s="1">
        <v>39419</v>
      </c>
      <c r="HA1436" s="1">
        <v>39419</v>
      </c>
      <c r="HD1436" s="1">
        <v>39419</v>
      </c>
      <c r="HG1436" s="1">
        <v>39419</v>
      </c>
      <c r="HJ1436" s="1">
        <v>39419</v>
      </c>
      <c r="HM1436" s="1">
        <v>39419</v>
      </c>
      <c r="HP1436" s="1">
        <v>39419</v>
      </c>
      <c r="HS1436" s="1">
        <v>39419</v>
      </c>
      <c r="HV1436" s="1">
        <v>39419</v>
      </c>
      <c r="HY1436" s="1">
        <v>39419</v>
      </c>
      <c r="IB1436" s="1">
        <v>39419</v>
      </c>
      <c r="IE1436" s="1">
        <v>39419</v>
      </c>
      <c r="IH1436" s="1">
        <v>39419</v>
      </c>
      <c r="IK1436" s="1">
        <v>39419</v>
      </c>
      <c r="IN1436" s="1">
        <v>39419</v>
      </c>
      <c r="IQ1436" s="1">
        <v>39419</v>
      </c>
      <c r="IT1436" s="1">
        <v>39419</v>
      </c>
      <c r="IW1436" s="1">
        <v>39419</v>
      </c>
      <c r="IZ1436" s="1">
        <v>39419</v>
      </c>
      <c r="JC1436" s="1">
        <v>39419</v>
      </c>
      <c r="JF1436" s="1">
        <v>39419</v>
      </c>
      <c r="JI1436" s="1">
        <v>39419</v>
      </c>
      <c r="JL1436" s="1">
        <v>39419</v>
      </c>
      <c r="JO1436" s="1">
        <v>39419</v>
      </c>
      <c r="JR1436" s="1">
        <v>39419</v>
      </c>
      <c r="JU1436" s="1">
        <v>39419</v>
      </c>
      <c r="JX1436" s="1">
        <v>39419</v>
      </c>
      <c r="KA1436" s="1">
        <v>39419</v>
      </c>
      <c r="KD1436" s="1">
        <v>39419</v>
      </c>
      <c r="KG1436" s="1">
        <v>39419</v>
      </c>
      <c r="KJ1436" s="1">
        <v>39419</v>
      </c>
      <c r="KM1436" s="1">
        <v>39419</v>
      </c>
      <c r="KP1436" s="1">
        <v>39419</v>
      </c>
      <c r="KS1436" s="1">
        <v>39419</v>
      </c>
      <c r="KV1436" s="1">
        <v>39419</v>
      </c>
      <c r="KY1436" s="1">
        <v>39419</v>
      </c>
      <c r="LB1436" s="1">
        <v>39419</v>
      </c>
      <c r="LE1436" s="1">
        <v>39419</v>
      </c>
      <c r="LH1436" s="1">
        <v>39419</v>
      </c>
      <c r="LK1436" s="1">
        <v>39419</v>
      </c>
      <c r="LN1436" s="1">
        <v>39419</v>
      </c>
      <c r="LQ1436" s="1">
        <v>39419</v>
      </c>
      <c r="LT1436" s="1">
        <v>39419</v>
      </c>
      <c r="LW1436" s="1">
        <v>39419</v>
      </c>
      <c r="LZ1436" s="1">
        <v>39419</v>
      </c>
      <c r="MC1436" s="1">
        <v>39419</v>
      </c>
      <c r="MF1436" s="1">
        <v>39419</v>
      </c>
      <c r="MI1436" s="1">
        <v>39419</v>
      </c>
      <c r="ML1436" s="1">
        <v>39419</v>
      </c>
      <c r="MO1436" s="1">
        <v>39419</v>
      </c>
      <c r="MR1436" s="1">
        <v>39419</v>
      </c>
      <c r="MU1436" s="1">
        <v>39419</v>
      </c>
      <c r="MX1436" s="1">
        <v>39419</v>
      </c>
      <c r="NA1436" s="1">
        <v>39419</v>
      </c>
      <c r="ND1436" s="1">
        <v>39419</v>
      </c>
      <c r="NG1436" s="1">
        <v>39419</v>
      </c>
    </row>
    <row r="1437" spans="1:371">
      <c r="A1437" s="1">
        <v>40080</v>
      </c>
      <c r="B1437" s="1">
        <v>39420</v>
      </c>
      <c r="C1437">
        <v>7.4531999999999998</v>
      </c>
      <c r="E1437" s="1">
        <v>39420</v>
      </c>
      <c r="F1437">
        <v>7.4588000000000001</v>
      </c>
      <c r="H1437" s="1">
        <v>39420</v>
      </c>
      <c r="I1437">
        <v>7.4725000000000001</v>
      </c>
      <c r="K1437" s="1">
        <v>39420</v>
      </c>
      <c r="N1437" s="1">
        <v>39420</v>
      </c>
      <c r="O1437">
        <v>7.524</v>
      </c>
      <c r="Q1437" s="1">
        <v>39420</v>
      </c>
      <c r="R1437">
        <v>7.6666999999999996</v>
      </c>
      <c r="T1437" s="1">
        <v>39420</v>
      </c>
      <c r="W1437" s="1">
        <v>39420</v>
      </c>
      <c r="Z1437" s="1">
        <v>39420</v>
      </c>
      <c r="AC1437" s="1">
        <v>39420</v>
      </c>
      <c r="AF1437" s="1">
        <v>39420</v>
      </c>
      <c r="AI1437" s="1">
        <v>39420</v>
      </c>
      <c r="AL1437" s="1">
        <v>39420</v>
      </c>
      <c r="AO1437" s="1">
        <v>39420</v>
      </c>
      <c r="AR1437" s="1">
        <v>39420</v>
      </c>
      <c r="AU1437" s="1">
        <v>39420</v>
      </c>
      <c r="AX1437" s="1">
        <v>39420</v>
      </c>
      <c r="BA1437" s="1">
        <v>39420</v>
      </c>
      <c r="BD1437" s="1">
        <v>39420</v>
      </c>
      <c r="BG1437" s="1">
        <v>39420</v>
      </c>
      <c r="BJ1437" s="1">
        <v>39420</v>
      </c>
      <c r="BM1437" s="1">
        <v>39420</v>
      </c>
      <c r="BP1437" s="1">
        <v>39420</v>
      </c>
      <c r="BS1437" s="1">
        <v>39420</v>
      </c>
      <c r="BV1437" s="1">
        <v>39420</v>
      </c>
      <c r="BY1437" s="1">
        <v>39420</v>
      </c>
      <c r="CB1437" s="1">
        <v>39420</v>
      </c>
      <c r="CE1437" s="1">
        <v>39420</v>
      </c>
      <c r="CH1437" s="1">
        <v>39420</v>
      </c>
      <c r="CK1437" s="1">
        <v>39420</v>
      </c>
      <c r="CN1437" s="1">
        <v>39420</v>
      </c>
      <c r="CQ1437" s="1">
        <v>39420</v>
      </c>
      <c r="CT1437" s="1">
        <v>39420</v>
      </c>
      <c r="CW1437" s="1">
        <v>39420</v>
      </c>
      <c r="CZ1437" s="1">
        <v>39420</v>
      </c>
      <c r="DC1437" s="1">
        <v>39420</v>
      </c>
      <c r="DF1437" s="1">
        <v>39420</v>
      </c>
      <c r="DI1437" s="1">
        <v>39420</v>
      </c>
      <c r="DL1437" s="1">
        <v>39420</v>
      </c>
      <c r="DO1437" s="1">
        <v>39420</v>
      </c>
      <c r="DR1437" s="1">
        <v>39420</v>
      </c>
      <c r="DU1437" s="1">
        <v>39420</v>
      </c>
      <c r="DX1437" s="1">
        <v>39420</v>
      </c>
      <c r="EA1437" s="1">
        <v>39420</v>
      </c>
      <c r="ED1437" s="1">
        <v>39420</v>
      </c>
      <c r="EG1437" s="1">
        <v>39420</v>
      </c>
      <c r="EJ1437" s="1">
        <v>39420</v>
      </c>
      <c r="EM1437" s="1">
        <v>39420</v>
      </c>
      <c r="EP1437" s="1">
        <v>39420</v>
      </c>
      <c r="ES1437" s="1">
        <v>39420</v>
      </c>
      <c r="EV1437" s="1">
        <v>39420</v>
      </c>
      <c r="EY1437" s="1">
        <v>39420</v>
      </c>
      <c r="FB1437" s="1">
        <v>39420</v>
      </c>
      <c r="FE1437" s="1">
        <v>39420</v>
      </c>
      <c r="FH1437" s="1">
        <v>39420</v>
      </c>
      <c r="FK1437" s="1">
        <v>39420</v>
      </c>
      <c r="FN1437" s="1">
        <v>39420</v>
      </c>
      <c r="FQ1437" s="1">
        <v>39420</v>
      </c>
      <c r="FT1437" s="1">
        <v>39420</v>
      </c>
      <c r="FW1437" s="1">
        <v>39420</v>
      </c>
      <c r="FZ1437" s="1">
        <v>39420</v>
      </c>
      <c r="GC1437" s="1">
        <v>39420</v>
      </c>
      <c r="GF1437" s="1">
        <v>39420</v>
      </c>
      <c r="GI1437" s="1">
        <v>39420</v>
      </c>
      <c r="GL1437" s="1">
        <v>39420</v>
      </c>
      <c r="GO1437" s="1">
        <v>39420</v>
      </c>
      <c r="GR1437" s="1">
        <v>39420</v>
      </c>
      <c r="GU1437" s="1">
        <v>39420</v>
      </c>
      <c r="GX1437" s="1">
        <v>39420</v>
      </c>
      <c r="HA1437" s="1">
        <v>39420</v>
      </c>
      <c r="HD1437" s="1">
        <v>39420</v>
      </c>
      <c r="HG1437" s="1">
        <v>39420</v>
      </c>
      <c r="HJ1437" s="1">
        <v>39420</v>
      </c>
      <c r="HM1437" s="1">
        <v>39420</v>
      </c>
      <c r="HP1437" s="1">
        <v>39420</v>
      </c>
      <c r="HS1437" s="1">
        <v>39420</v>
      </c>
      <c r="HV1437" s="1">
        <v>39420</v>
      </c>
      <c r="HY1437" s="1">
        <v>39420</v>
      </c>
      <c r="IB1437" s="1">
        <v>39420</v>
      </c>
      <c r="IE1437" s="1">
        <v>39420</v>
      </c>
      <c r="IH1437" s="1">
        <v>39420</v>
      </c>
      <c r="IK1437" s="1">
        <v>39420</v>
      </c>
      <c r="IN1437" s="1">
        <v>39420</v>
      </c>
      <c r="IQ1437" s="1">
        <v>39420</v>
      </c>
      <c r="IT1437" s="1">
        <v>39420</v>
      </c>
      <c r="IW1437" s="1">
        <v>39420</v>
      </c>
      <c r="IZ1437" s="1">
        <v>39420</v>
      </c>
      <c r="JC1437" s="1">
        <v>39420</v>
      </c>
      <c r="JF1437" s="1">
        <v>39420</v>
      </c>
      <c r="JI1437" s="1">
        <v>39420</v>
      </c>
      <c r="JL1437" s="1">
        <v>39420</v>
      </c>
      <c r="JO1437" s="1">
        <v>39420</v>
      </c>
      <c r="JR1437" s="1">
        <v>39420</v>
      </c>
      <c r="JU1437" s="1">
        <v>39420</v>
      </c>
      <c r="JX1437" s="1">
        <v>39420</v>
      </c>
      <c r="KA1437" s="1">
        <v>39420</v>
      </c>
      <c r="KD1437" s="1">
        <v>39420</v>
      </c>
      <c r="KG1437" s="1">
        <v>39420</v>
      </c>
      <c r="KJ1437" s="1">
        <v>39420</v>
      </c>
      <c r="KM1437" s="1">
        <v>39420</v>
      </c>
      <c r="KP1437" s="1">
        <v>39420</v>
      </c>
      <c r="KS1437" s="1">
        <v>39420</v>
      </c>
      <c r="KV1437" s="1">
        <v>39420</v>
      </c>
      <c r="KY1437" s="1">
        <v>39420</v>
      </c>
      <c r="LB1437" s="1">
        <v>39420</v>
      </c>
      <c r="LE1437" s="1">
        <v>39420</v>
      </c>
      <c r="LH1437" s="1">
        <v>39420</v>
      </c>
      <c r="LK1437" s="1">
        <v>39420</v>
      </c>
      <c r="LN1437" s="1">
        <v>39420</v>
      </c>
      <c r="LQ1437" s="1">
        <v>39420</v>
      </c>
      <c r="LT1437" s="1">
        <v>39420</v>
      </c>
      <c r="LW1437" s="1">
        <v>39420</v>
      </c>
      <c r="LZ1437" s="1">
        <v>39420</v>
      </c>
      <c r="MC1437" s="1">
        <v>39420</v>
      </c>
      <c r="MF1437" s="1">
        <v>39420</v>
      </c>
      <c r="MI1437" s="1">
        <v>39420</v>
      </c>
      <c r="ML1437" s="1">
        <v>39420</v>
      </c>
      <c r="MO1437" s="1">
        <v>39420</v>
      </c>
      <c r="MR1437" s="1">
        <v>39420</v>
      </c>
      <c r="MU1437" s="1">
        <v>39420</v>
      </c>
      <c r="MX1437" s="1">
        <v>39420</v>
      </c>
      <c r="NA1437" s="1">
        <v>39420</v>
      </c>
      <c r="ND1437" s="1">
        <v>39420</v>
      </c>
      <c r="NG1437" s="1">
        <v>39420</v>
      </c>
    </row>
    <row r="1438" spans="1:371">
      <c r="A1438" s="1">
        <v>40081</v>
      </c>
      <c r="B1438" s="1">
        <v>39421</v>
      </c>
      <c r="C1438">
        <v>7.4279999999999999</v>
      </c>
      <c r="E1438" s="1">
        <v>39421</v>
      </c>
      <c r="F1438">
        <v>7.4321000000000002</v>
      </c>
      <c r="H1438" s="1">
        <v>39421</v>
      </c>
      <c r="I1438">
        <v>7.4423000000000004</v>
      </c>
      <c r="K1438" s="1">
        <v>39421</v>
      </c>
      <c r="N1438" s="1">
        <v>39421</v>
      </c>
      <c r="O1438">
        <v>7.4805000000000001</v>
      </c>
      <c r="Q1438" s="1">
        <v>39421</v>
      </c>
      <c r="R1438">
        <v>7.5784000000000002</v>
      </c>
      <c r="T1438" s="1">
        <v>39421</v>
      </c>
      <c r="W1438" s="1">
        <v>39421</v>
      </c>
      <c r="Z1438" s="1">
        <v>39421</v>
      </c>
      <c r="AC1438" s="1">
        <v>39421</v>
      </c>
      <c r="AF1438" s="1">
        <v>39421</v>
      </c>
      <c r="AI1438" s="1">
        <v>39421</v>
      </c>
      <c r="AL1438" s="1">
        <v>39421</v>
      </c>
      <c r="AO1438" s="1">
        <v>39421</v>
      </c>
      <c r="AR1438" s="1">
        <v>39421</v>
      </c>
      <c r="AU1438" s="1">
        <v>39421</v>
      </c>
      <c r="AX1438" s="1">
        <v>39421</v>
      </c>
      <c r="BA1438" s="1">
        <v>39421</v>
      </c>
      <c r="BD1438" s="1">
        <v>39421</v>
      </c>
      <c r="BG1438" s="1">
        <v>39421</v>
      </c>
      <c r="BJ1438" s="1">
        <v>39421</v>
      </c>
      <c r="BM1438" s="1">
        <v>39421</v>
      </c>
      <c r="BP1438" s="1">
        <v>39421</v>
      </c>
      <c r="BS1438" s="1">
        <v>39421</v>
      </c>
      <c r="BV1438" s="1">
        <v>39421</v>
      </c>
      <c r="BY1438" s="1">
        <v>39421</v>
      </c>
      <c r="CB1438" s="1">
        <v>39421</v>
      </c>
      <c r="CE1438" s="1">
        <v>39421</v>
      </c>
      <c r="CH1438" s="1">
        <v>39421</v>
      </c>
      <c r="CK1438" s="1">
        <v>39421</v>
      </c>
      <c r="CN1438" s="1">
        <v>39421</v>
      </c>
      <c r="CQ1438" s="1">
        <v>39421</v>
      </c>
      <c r="CT1438" s="1">
        <v>39421</v>
      </c>
      <c r="CW1438" s="1">
        <v>39421</v>
      </c>
      <c r="CZ1438" s="1">
        <v>39421</v>
      </c>
      <c r="DC1438" s="1">
        <v>39421</v>
      </c>
      <c r="DF1438" s="1">
        <v>39421</v>
      </c>
      <c r="DI1438" s="1">
        <v>39421</v>
      </c>
      <c r="DL1438" s="1">
        <v>39421</v>
      </c>
      <c r="DO1438" s="1">
        <v>39421</v>
      </c>
      <c r="DR1438" s="1">
        <v>39421</v>
      </c>
      <c r="DU1438" s="1">
        <v>39421</v>
      </c>
      <c r="DX1438" s="1">
        <v>39421</v>
      </c>
      <c r="EA1438" s="1">
        <v>39421</v>
      </c>
      <c r="ED1438" s="1">
        <v>39421</v>
      </c>
      <c r="EG1438" s="1">
        <v>39421</v>
      </c>
      <c r="EJ1438" s="1">
        <v>39421</v>
      </c>
      <c r="EM1438" s="1">
        <v>39421</v>
      </c>
      <c r="EP1438" s="1">
        <v>39421</v>
      </c>
      <c r="ES1438" s="1">
        <v>39421</v>
      </c>
      <c r="EV1438" s="1">
        <v>39421</v>
      </c>
      <c r="EY1438" s="1">
        <v>39421</v>
      </c>
      <c r="FB1438" s="1">
        <v>39421</v>
      </c>
      <c r="FE1438" s="1">
        <v>39421</v>
      </c>
      <c r="FH1438" s="1">
        <v>39421</v>
      </c>
      <c r="FK1438" s="1">
        <v>39421</v>
      </c>
      <c r="FN1438" s="1">
        <v>39421</v>
      </c>
      <c r="FQ1438" s="1">
        <v>39421</v>
      </c>
      <c r="FT1438" s="1">
        <v>39421</v>
      </c>
      <c r="FW1438" s="1">
        <v>39421</v>
      </c>
      <c r="FZ1438" s="1">
        <v>39421</v>
      </c>
      <c r="GC1438" s="1">
        <v>39421</v>
      </c>
      <c r="GF1438" s="1">
        <v>39421</v>
      </c>
      <c r="GI1438" s="1">
        <v>39421</v>
      </c>
      <c r="GL1438" s="1">
        <v>39421</v>
      </c>
      <c r="GO1438" s="1">
        <v>39421</v>
      </c>
      <c r="GR1438" s="1">
        <v>39421</v>
      </c>
      <c r="GU1438" s="1">
        <v>39421</v>
      </c>
      <c r="GX1438" s="1">
        <v>39421</v>
      </c>
      <c r="HA1438" s="1">
        <v>39421</v>
      </c>
      <c r="HD1438" s="1">
        <v>39421</v>
      </c>
      <c r="HG1438" s="1">
        <v>39421</v>
      </c>
      <c r="HJ1438" s="1">
        <v>39421</v>
      </c>
      <c r="HM1438" s="1">
        <v>39421</v>
      </c>
      <c r="HP1438" s="1">
        <v>39421</v>
      </c>
      <c r="HS1438" s="1">
        <v>39421</v>
      </c>
      <c r="HV1438" s="1">
        <v>39421</v>
      </c>
      <c r="HY1438" s="1">
        <v>39421</v>
      </c>
      <c r="IB1438" s="1">
        <v>39421</v>
      </c>
      <c r="IE1438" s="1">
        <v>39421</v>
      </c>
      <c r="IH1438" s="1">
        <v>39421</v>
      </c>
      <c r="IK1438" s="1">
        <v>39421</v>
      </c>
      <c r="IN1438" s="1">
        <v>39421</v>
      </c>
      <c r="IQ1438" s="1">
        <v>39421</v>
      </c>
      <c r="IT1438" s="1">
        <v>39421</v>
      </c>
      <c r="IW1438" s="1">
        <v>39421</v>
      </c>
      <c r="IZ1438" s="1">
        <v>39421</v>
      </c>
      <c r="JC1438" s="1">
        <v>39421</v>
      </c>
      <c r="JF1438" s="1">
        <v>39421</v>
      </c>
      <c r="JI1438" s="1">
        <v>39421</v>
      </c>
      <c r="JL1438" s="1">
        <v>39421</v>
      </c>
      <c r="JO1438" s="1">
        <v>39421</v>
      </c>
      <c r="JR1438" s="1">
        <v>39421</v>
      </c>
      <c r="JU1438" s="1">
        <v>39421</v>
      </c>
      <c r="JX1438" s="1">
        <v>39421</v>
      </c>
      <c r="KA1438" s="1">
        <v>39421</v>
      </c>
      <c r="KD1438" s="1">
        <v>39421</v>
      </c>
      <c r="KG1438" s="1">
        <v>39421</v>
      </c>
      <c r="KJ1438" s="1">
        <v>39421</v>
      </c>
      <c r="KM1438" s="1">
        <v>39421</v>
      </c>
      <c r="KP1438" s="1">
        <v>39421</v>
      </c>
      <c r="KS1438" s="1">
        <v>39421</v>
      </c>
      <c r="KV1438" s="1">
        <v>39421</v>
      </c>
      <c r="KY1438" s="1">
        <v>39421</v>
      </c>
      <c r="LB1438" s="1">
        <v>39421</v>
      </c>
      <c r="LE1438" s="1">
        <v>39421</v>
      </c>
      <c r="LH1438" s="1">
        <v>39421</v>
      </c>
      <c r="LK1438" s="1">
        <v>39421</v>
      </c>
      <c r="LN1438" s="1">
        <v>39421</v>
      </c>
      <c r="LQ1438" s="1">
        <v>39421</v>
      </c>
      <c r="LT1438" s="1">
        <v>39421</v>
      </c>
      <c r="LW1438" s="1">
        <v>39421</v>
      </c>
      <c r="LZ1438" s="1">
        <v>39421</v>
      </c>
      <c r="MC1438" s="1">
        <v>39421</v>
      </c>
      <c r="MF1438" s="1">
        <v>39421</v>
      </c>
      <c r="MI1438" s="1">
        <v>39421</v>
      </c>
      <c r="ML1438" s="1">
        <v>39421</v>
      </c>
      <c r="MO1438" s="1">
        <v>39421</v>
      </c>
      <c r="MR1438" s="1">
        <v>39421</v>
      </c>
      <c r="MU1438" s="1">
        <v>39421</v>
      </c>
      <c r="MX1438" s="1">
        <v>39421</v>
      </c>
      <c r="NA1438" s="1">
        <v>39421</v>
      </c>
      <c r="ND1438" s="1">
        <v>39421</v>
      </c>
      <c r="NG1438" s="1">
        <v>39421</v>
      </c>
    </row>
    <row r="1439" spans="1:371">
      <c r="A1439" s="1">
        <v>40085</v>
      </c>
      <c r="B1439" s="1">
        <v>39422</v>
      </c>
      <c r="C1439">
        <v>7.0454999999999997</v>
      </c>
      <c r="E1439" s="1">
        <v>39422</v>
      </c>
      <c r="F1439">
        <v>7.0770999999999997</v>
      </c>
      <c r="H1439" s="1">
        <v>39422</v>
      </c>
      <c r="I1439">
        <v>7.1539999999999999</v>
      </c>
      <c r="K1439" s="1">
        <v>39422</v>
      </c>
      <c r="N1439" s="1">
        <v>39422</v>
      </c>
      <c r="O1439">
        <v>7.4253</v>
      </c>
      <c r="Q1439" s="1">
        <v>39422</v>
      </c>
      <c r="R1439">
        <v>7.5907999999999998</v>
      </c>
      <c r="T1439" s="1">
        <v>39422</v>
      </c>
      <c r="W1439" s="1">
        <v>39422</v>
      </c>
      <c r="Z1439" s="1">
        <v>39422</v>
      </c>
      <c r="AC1439" s="1">
        <v>39422</v>
      </c>
      <c r="AF1439" s="1">
        <v>39422</v>
      </c>
      <c r="AI1439" s="1">
        <v>39422</v>
      </c>
      <c r="AL1439" s="1">
        <v>39422</v>
      </c>
      <c r="AO1439" s="1">
        <v>39422</v>
      </c>
      <c r="AR1439" s="1">
        <v>39422</v>
      </c>
      <c r="AU1439" s="1">
        <v>39422</v>
      </c>
      <c r="AX1439" s="1">
        <v>39422</v>
      </c>
      <c r="BA1439" s="1">
        <v>39422</v>
      </c>
      <c r="BD1439" s="1">
        <v>39422</v>
      </c>
      <c r="BG1439" s="1">
        <v>39422</v>
      </c>
      <c r="BJ1439" s="1">
        <v>39422</v>
      </c>
      <c r="BM1439" s="1">
        <v>39422</v>
      </c>
      <c r="BP1439" s="1">
        <v>39422</v>
      </c>
      <c r="BS1439" s="1">
        <v>39422</v>
      </c>
      <c r="BV1439" s="1">
        <v>39422</v>
      </c>
      <c r="BY1439" s="1">
        <v>39422</v>
      </c>
      <c r="CB1439" s="1">
        <v>39422</v>
      </c>
      <c r="CE1439" s="1">
        <v>39422</v>
      </c>
      <c r="CH1439" s="1">
        <v>39422</v>
      </c>
      <c r="CK1439" s="1">
        <v>39422</v>
      </c>
      <c r="CN1439" s="1">
        <v>39422</v>
      </c>
      <c r="CQ1439" s="1">
        <v>39422</v>
      </c>
      <c r="CT1439" s="1">
        <v>39422</v>
      </c>
      <c r="CW1439" s="1">
        <v>39422</v>
      </c>
      <c r="CZ1439" s="1">
        <v>39422</v>
      </c>
      <c r="DC1439" s="1">
        <v>39422</v>
      </c>
      <c r="DF1439" s="1">
        <v>39422</v>
      </c>
      <c r="DI1439" s="1">
        <v>39422</v>
      </c>
      <c r="DL1439" s="1">
        <v>39422</v>
      </c>
      <c r="DO1439" s="1">
        <v>39422</v>
      </c>
      <c r="DR1439" s="1">
        <v>39422</v>
      </c>
      <c r="DU1439" s="1">
        <v>39422</v>
      </c>
      <c r="DX1439" s="1">
        <v>39422</v>
      </c>
      <c r="EA1439" s="1">
        <v>39422</v>
      </c>
      <c r="ED1439" s="1">
        <v>39422</v>
      </c>
      <c r="EG1439" s="1">
        <v>39422</v>
      </c>
      <c r="EJ1439" s="1">
        <v>39422</v>
      </c>
      <c r="EM1439" s="1">
        <v>39422</v>
      </c>
      <c r="EP1439" s="1">
        <v>39422</v>
      </c>
      <c r="ES1439" s="1">
        <v>39422</v>
      </c>
      <c r="EV1439" s="1">
        <v>39422</v>
      </c>
      <c r="EY1439" s="1">
        <v>39422</v>
      </c>
      <c r="FB1439" s="1">
        <v>39422</v>
      </c>
      <c r="FE1439" s="1">
        <v>39422</v>
      </c>
      <c r="FH1439" s="1">
        <v>39422</v>
      </c>
      <c r="FK1439" s="1">
        <v>39422</v>
      </c>
      <c r="FN1439" s="1">
        <v>39422</v>
      </c>
      <c r="FQ1439" s="1">
        <v>39422</v>
      </c>
      <c r="FT1439" s="1">
        <v>39422</v>
      </c>
      <c r="FW1439" s="1">
        <v>39422</v>
      </c>
      <c r="FZ1439" s="1">
        <v>39422</v>
      </c>
      <c r="GC1439" s="1">
        <v>39422</v>
      </c>
      <c r="GF1439" s="1">
        <v>39422</v>
      </c>
      <c r="GI1439" s="1">
        <v>39422</v>
      </c>
      <c r="GL1439" s="1">
        <v>39422</v>
      </c>
      <c r="GO1439" s="1">
        <v>39422</v>
      </c>
      <c r="GR1439" s="1">
        <v>39422</v>
      </c>
      <c r="GU1439" s="1">
        <v>39422</v>
      </c>
      <c r="GX1439" s="1">
        <v>39422</v>
      </c>
      <c r="HA1439" s="1">
        <v>39422</v>
      </c>
      <c r="HD1439" s="1">
        <v>39422</v>
      </c>
      <c r="HG1439" s="1">
        <v>39422</v>
      </c>
      <c r="HJ1439" s="1">
        <v>39422</v>
      </c>
      <c r="HM1439" s="1">
        <v>39422</v>
      </c>
      <c r="HP1439" s="1">
        <v>39422</v>
      </c>
      <c r="HS1439" s="1">
        <v>39422</v>
      </c>
      <c r="HV1439" s="1">
        <v>39422</v>
      </c>
      <c r="HY1439" s="1">
        <v>39422</v>
      </c>
      <c r="IB1439" s="1">
        <v>39422</v>
      </c>
      <c r="IE1439" s="1">
        <v>39422</v>
      </c>
      <c r="IH1439" s="1">
        <v>39422</v>
      </c>
      <c r="IK1439" s="1">
        <v>39422</v>
      </c>
      <c r="IN1439" s="1">
        <v>39422</v>
      </c>
      <c r="IQ1439" s="1">
        <v>39422</v>
      </c>
      <c r="IT1439" s="1">
        <v>39422</v>
      </c>
      <c r="IW1439" s="1">
        <v>39422</v>
      </c>
      <c r="IZ1439" s="1">
        <v>39422</v>
      </c>
      <c r="JC1439" s="1">
        <v>39422</v>
      </c>
      <c r="JF1439" s="1">
        <v>39422</v>
      </c>
      <c r="JI1439" s="1">
        <v>39422</v>
      </c>
      <c r="JL1439" s="1">
        <v>39422</v>
      </c>
      <c r="JO1439" s="1">
        <v>39422</v>
      </c>
      <c r="JR1439" s="1">
        <v>39422</v>
      </c>
      <c r="JU1439" s="1">
        <v>39422</v>
      </c>
      <c r="JX1439" s="1">
        <v>39422</v>
      </c>
      <c r="KA1439" s="1">
        <v>39422</v>
      </c>
      <c r="KD1439" s="1">
        <v>39422</v>
      </c>
      <c r="KG1439" s="1">
        <v>39422</v>
      </c>
      <c r="KJ1439" s="1">
        <v>39422</v>
      </c>
      <c r="KM1439" s="1">
        <v>39422</v>
      </c>
      <c r="KP1439" s="1">
        <v>39422</v>
      </c>
      <c r="KS1439" s="1">
        <v>39422</v>
      </c>
      <c r="KV1439" s="1">
        <v>39422</v>
      </c>
      <c r="KY1439" s="1">
        <v>39422</v>
      </c>
      <c r="LB1439" s="1">
        <v>39422</v>
      </c>
      <c r="LE1439" s="1">
        <v>39422</v>
      </c>
      <c r="LH1439" s="1">
        <v>39422</v>
      </c>
      <c r="LK1439" s="1">
        <v>39422</v>
      </c>
      <c r="LN1439" s="1">
        <v>39422</v>
      </c>
      <c r="LQ1439" s="1">
        <v>39422</v>
      </c>
      <c r="LT1439" s="1">
        <v>39422</v>
      </c>
      <c r="LW1439" s="1">
        <v>39422</v>
      </c>
      <c r="LZ1439" s="1">
        <v>39422</v>
      </c>
      <c r="MC1439" s="1">
        <v>39422</v>
      </c>
      <c r="MF1439" s="1">
        <v>39422</v>
      </c>
      <c r="MI1439" s="1">
        <v>39422</v>
      </c>
      <c r="ML1439" s="1">
        <v>39422</v>
      </c>
      <c r="MO1439" s="1">
        <v>39422</v>
      </c>
      <c r="MR1439" s="1">
        <v>39422</v>
      </c>
      <c r="MU1439" s="1">
        <v>39422</v>
      </c>
      <c r="MX1439" s="1">
        <v>39422</v>
      </c>
      <c r="NA1439" s="1">
        <v>39422</v>
      </c>
      <c r="ND1439" s="1">
        <v>39422</v>
      </c>
      <c r="NG1439" s="1">
        <v>39422</v>
      </c>
    </row>
    <row r="1440" spans="1:371">
      <c r="A1440" s="1">
        <v>40087</v>
      </c>
      <c r="B1440" s="1">
        <v>39423</v>
      </c>
      <c r="C1440">
        <v>7.0250000000000004</v>
      </c>
      <c r="E1440" s="1">
        <v>39423</v>
      </c>
      <c r="F1440">
        <v>7.0583</v>
      </c>
      <c r="H1440" s="1">
        <v>39423</v>
      </c>
      <c r="I1440">
        <v>7.1393000000000004</v>
      </c>
      <c r="K1440" s="1">
        <v>39423</v>
      </c>
      <c r="N1440" s="1">
        <v>39423</v>
      </c>
      <c r="O1440">
        <v>7.4249999999999998</v>
      </c>
      <c r="Q1440" s="1">
        <v>39423</v>
      </c>
      <c r="R1440">
        <v>7.5533999999999999</v>
      </c>
      <c r="T1440" s="1">
        <v>39423</v>
      </c>
      <c r="W1440" s="1">
        <v>39423</v>
      </c>
      <c r="Z1440" s="1">
        <v>39423</v>
      </c>
      <c r="AC1440" s="1">
        <v>39423</v>
      </c>
      <c r="AF1440" s="1">
        <v>39423</v>
      </c>
      <c r="AI1440" s="1">
        <v>39423</v>
      </c>
      <c r="AL1440" s="1">
        <v>39423</v>
      </c>
      <c r="AO1440" s="1">
        <v>39423</v>
      </c>
      <c r="AR1440" s="1">
        <v>39423</v>
      </c>
      <c r="AU1440" s="1">
        <v>39423</v>
      </c>
      <c r="AX1440" s="1">
        <v>39423</v>
      </c>
      <c r="BA1440" s="1">
        <v>39423</v>
      </c>
      <c r="BD1440" s="1">
        <v>39423</v>
      </c>
      <c r="BG1440" s="1">
        <v>39423</v>
      </c>
      <c r="BJ1440" s="1">
        <v>39423</v>
      </c>
      <c r="BM1440" s="1">
        <v>39423</v>
      </c>
      <c r="BP1440" s="1">
        <v>39423</v>
      </c>
      <c r="BS1440" s="1">
        <v>39423</v>
      </c>
      <c r="BV1440" s="1">
        <v>39423</v>
      </c>
      <c r="BY1440" s="1">
        <v>39423</v>
      </c>
      <c r="CB1440" s="1">
        <v>39423</v>
      </c>
      <c r="CE1440" s="1">
        <v>39423</v>
      </c>
      <c r="CH1440" s="1">
        <v>39423</v>
      </c>
      <c r="CK1440" s="1">
        <v>39423</v>
      </c>
      <c r="CN1440" s="1">
        <v>39423</v>
      </c>
      <c r="CQ1440" s="1">
        <v>39423</v>
      </c>
      <c r="CT1440" s="1">
        <v>39423</v>
      </c>
      <c r="CW1440" s="1">
        <v>39423</v>
      </c>
      <c r="CZ1440" s="1">
        <v>39423</v>
      </c>
      <c r="DC1440" s="1">
        <v>39423</v>
      </c>
      <c r="DF1440" s="1">
        <v>39423</v>
      </c>
      <c r="DI1440" s="1">
        <v>39423</v>
      </c>
      <c r="DL1440" s="1">
        <v>39423</v>
      </c>
      <c r="DO1440" s="1">
        <v>39423</v>
      </c>
      <c r="DR1440" s="1">
        <v>39423</v>
      </c>
      <c r="DU1440" s="1">
        <v>39423</v>
      </c>
      <c r="DX1440" s="1">
        <v>39423</v>
      </c>
      <c r="EA1440" s="1">
        <v>39423</v>
      </c>
      <c r="ED1440" s="1">
        <v>39423</v>
      </c>
      <c r="EG1440" s="1">
        <v>39423</v>
      </c>
      <c r="EJ1440" s="1">
        <v>39423</v>
      </c>
      <c r="EM1440" s="1">
        <v>39423</v>
      </c>
      <c r="EP1440" s="1">
        <v>39423</v>
      </c>
      <c r="ES1440" s="1">
        <v>39423</v>
      </c>
      <c r="EV1440" s="1">
        <v>39423</v>
      </c>
      <c r="EY1440" s="1">
        <v>39423</v>
      </c>
      <c r="FB1440" s="1">
        <v>39423</v>
      </c>
      <c r="FE1440" s="1">
        <v>39423</v>
      </c>
      <c r="FH1440" s="1">
        <v>39423</v>
      </c>
      <c r="FK1440" s="1">
        <v>39423</v>
      </c>
      <c r="FN1440" s="1">
        <v>39423</v>
      </c>
      <c r="FQ1440" s="1">
        <v>39423</v>
      </c>
      <c r="FT1440" s="1">
        <v>39423</v>
      </c>
      <c r="FW1440" s="1">
        <v>39423</v>
      </c>
      <c r="FZ1440" s="1">
        <v>39423</v>
      </c>
      <c r="GC1440" s="1">
        <v>39423</v>
      </c>
      <c r="GF1440" s="1">
        <v>39423</v>
      </c>
      <c r="GI1440" s="1">
        <v>39423</v>
      </c>
      <c r="GL1440" s="1">
        <v>39423</v>
      </c>
      <c r="GO1440" s="1">
        <v>39423</v>
      </c>
      <c r="GR1440" s="1">
        <v>39423</v>
      </c>
      <c r="GU1440" s="1">
        <v>39423</v>
      </c>
      <c r="GX1440" s="1">
        <v>39423</v>
      </c>
      <c r="HA1440" s="1">
        <v>39423</v>
      </c>
      <c r="HD1440" s="1">
        <v>39423</v>
      </c>
      <c r="HG1440" s="1">
        <v>39423</v>
      </c>
      <c r="HJ1440" s="1">
        <v>39423</v>
      </c>
      <c r="HM1440" s="1">
        <v>39423</v>
      </c>
      <c r="HP1440" s="1">
        <v>39423</v>
      </c>
      <c r="HS1440" s="1">
        <v>39423</v>
      </c>
      <c r="HV1440" s="1">
        <v>39423</v>
      </c>
      <c r="HY1440" s="1">
        <v>39423</v>
      </c>
      <c r="IB1440" s="1">
        <v>39423</v>
      </c>
      <c r="IE1440" s="1">
        <v>39423</v>
      </c>
      <c r="IH1440" s="1">
        <v>39423</v>
      </c>
      <c r="IK1440" s="1">
        <v>39423</v>
      </c>
      <c r="IN1440" s="1">
        <v>39423</v>
      </c>
      <c r="IQ1440" s="1">
        <v>39423</v>
      </c>
      <c r="IT1440" s="1">
        <v>39423</v>
      </c>
      <c r="IW1440" s="1">
        <v>39423</v>
      </c>
      <c r="IZ1440" s="1">
        <v>39423</v>
      </c>
      <c r="JC1440" s="1">
        <v>39423</v>
      </c>
      <c r="JF1440" s="1">
        <v>39423</v>
      </c>
      <c r="JI1440" s="1">
        <v>39423</v>
      </c>
      <c r="JL1440" s="1">
        <v>39423</v>
      </c>
      <c r="JO1440" s="1">
        <v>39423</v>
      </c>
      <c r="JR1440" s="1">
        <v>39423</v>
      </c>
      <c r="JU1440" s="1">
        <v>39423</v>
      </c>
      <c r="JX1440" s="1">
        <v>39423</v>
      </c>
      <c r="KA1440" s="1">
        <v>39423</v>
      </c>
      <c r="KD1440" s="1">
        <v>39423</v>
      </c>
      <c r="KG1440" s="1">
        <v>39423</v>
      </c>
      <c r="KJ1440" s="1">
        <v>39423</v>
      </c>
      <c r="KM1440" s="1">
        <v>39423</v>
      </c>
      <c r="KP1440" s="1">
        <v>39423</v>
      </c>
      <c r="KS1440" s="1">
        <v>39423</v>
      </c>
      <c r="KV1440" s="1">
        <v>39423</v>
      </c>
      <c r="KY1440" s="1">
        <v>39423</v>
      </c>
      <c r="LB1440" s="1">
        <v>39423</v>
      </c>
      <c r="LE1440" s="1">
        <v>39423</v>
      </c>
      <c r="LH1440" s="1">
        <v>39423</v>
      </c>
      <c r="LK1440" s="1">
        <v>39423</v>
      </c>
      <c r="LN1440" s="1">
        <v>39423</v>
      </c>
      <c r="LQ1440" s="1">
        <v>39423</v>
      </c>
      <c r="LT1440" s="1">
        <v>39423</v>
      </c>
      <c r="LW1440" s="1">
        <v>39423</v>
      </c>
      <c r="LZ1440" s="1">
        <v>39423</v>
      </c>
      <c r="MC1440" s="1">
        <v>39423</v>
      </c>
      <c r="MF1440" s="1">
        <v>39423</v>
      </c>
      <c r="MI1440" s="1">
        <v>39423</v>
      </c>
      <c r="ML1440" s="1">
        <v>39423</v>
      </c>
      <c r="MO1440" s="1">
        <v>39423</v>
      </c>
      <c r="MR1440" s="1">
        <v>39423</v>
      </c>
      <c r="MU1440" s="1">
        <v>39423</v>
      </c>
      <c r="MX1440" s="1">
        <v>39423</v>
      </c>
      <c r="NA1440" s="1">
        <v>39423</v>
      </c>
      <c r="ND1440" s="1">
        <v>39423</v>
      </c>
      <c r="NG1440" s="1">
        <v>39423</v>
      </c>
    </row>
    <row r="1441" spans="1:371">
      <c r="A1441" s="1">
        <v>40091</v>
      </c>
      <c r="B1441" s="1">
        <v>39424</v>
      </c>
      <c r="C1441">
        <v>7.0250000000000004</v>
      </c>
      <c r="E1441" s="1">
        <v>39424</v>
      </c>
      <c r="F1441">
        <v>7.0583</v>
      </c>
      <c r="H1441" s="1">
        <v>39424</v>
      </c>
      <c r="I1441">
        <v>7.1393000000000004</v>
      </c>
      <c r="K1441" s="1">
        <v>39424</v>
      </c>
      <c r="N1441" s="1">
        <v>39424</v>
      </c>
      <c r="O1441">
        <v>7.4249999999999998</v>
      </c>
      <c r="Q1441" s="1">
        <v>39424</v>
      </c>
      <c r="R1441">
        <v>7.5533999999999999</v>
      </c>
      <c r="T1441" s="1">
        <v>39424</v>
      </c>
      <c r="W1441" s="1">
        <v>39424</v>
      </c>
      <c r="Z1441" s="1">
        <v>39424</v>
      </c>
      <c r="AC1441" s="1">
        <v>39424</v>
      </c>
      <c r="AF1441" s="1">
        <v>39424</v>
      </c>
      <c r="AI1441" s="1">
        <v>39424</v>
      </c>
      <c r="AL1441" s="1">
        <v>39424</v>
      </c>
      <c r="AO1441" s="1">
        <v>39424</v>
      </c>
      <c r="AR1441" s="1">
        <v>39424</v>
      </c>
      <c r="AU1441" s="1">
        <v>39424</v>
      </c>
      <c r="AX1441" s="1">
        <v>39424</v>
      </c>
      <c r="BA1441" s="1">
        <v>39424</v>
      </c>
      <c r="BD1441" s="1">
        <v>39424</v>
      </c>
      <c r="BG1441" s="1">
        <v>39424</v>
      </c>
      <c r="BJ1441" s="1">
        <v>39424</v>
      </c>
      <c r="BM1441" s="1">
        <v>39424</v>
      </c>
      <c r="BP1441" s="1">
        <v>39424</v>
      </c>
      <c r="BS1441" s="1">
        <v>39424</v>
      </c>
      <c r="BV1441" s="1">
        <v>39424</v>
      </c>
      <c r="BY1441" s="1">
        <v>39424</v>
      </c>
      <c r="CB1441" s="1">
        <v>39424</v>
      </c>
      <c r="CE1441" s="1">
        <v>39424</v>
      </c>
      <c r="CH1441" s="1">
        <v>39424</v>
      </c>
      <c r="CK1441" s="1">
        <v>39424</v>
      </c>
      <c r="CN1441" s="1">
        <v>39424</v>
      </c>
      <c r="CQ1441" s="1">
        <v>39424</v>
      </c>
      <c r="CT1441" s="1">
        <v>39424</v>
      </c>
      <c r="CW1441" s="1">
        <v>39424</v>
      </c>
      <c r="CZ1441" s="1">
        <v>39424</v>
      </c>
      <c r="DC1441" s="1">
        <v>39424</v>
      </c>
      <c r="DF1441" s="1">
        <v>39424</v>
      </c>
      <c r="DI1441" s="1">
        <v>39424</v>
      </c>
      <c r="DL1441" s="1">
        <v>39424</v>
      </c>
      <c r="DO1441" s="1">
        <v>39424</v>
      </c>
      <c r="DR1441" s="1">
        <v>39424</v>
      </c>
      <c r="DU1441" s="1">
        <v>39424</v>
      </c>
      <c r="DX1441" s="1">
        <v>39424</v>
      </c>
      <c r="EA1441" s="1">
        <v>39424</v>
      </c>
      <c r="ED1441" s="1">
        <v>39424</v>
      </c>
      <c r="EG1441" s="1">
        <v>39424</v>
      </c>
      <c r="EJ1441" s="1">
        <v>39424</v>
      </c>
      <c r="EM1441" s="1">
        <v>39424</v>
      </c>
      <c r="EP1441" s="1">
        <v>39424</v>
      </c>
      <c r="ES1441" s="1">
        <v>39424</v>
      </c>
      <c r="EV1441" s="1">
        <v>39424</v>
      </c>
      <c r="EY1441" s="1">
        <v>39424</v>
      </c>
      <c r="FB1441" s="1">
        <v>39424</v>
      </c>
      <c r="FE1441" s="1">
        <v>39424</v>
      </c>
      <c r="FH1441" s="1">
        <v>39424</v>
      </c>
      <c r="FK1441" s="1">
        <v>39424</v>
      </c>
      <c r="FN1441" s="1">
        <v>39424</v>
      </c>
      <c r="FQ1441" s="1">
        <v>39424</v>
      </c>
      <c r="FT1441" s="1">
        <v>39424</v>
      </c>
      <c r="FW1441" s="1">
        <v>39424</v>
      </c>
      <c r="FZ1441" s="1">
        <v>39424</v>
      </c>
      <c r="GC1441" s="1">
        <v>39424</v>
      </c>
      <c r="GF1441" s="1">
        <v>39424</v>
      </c>
      <c r="GI1441" s="1">
        <v>39424</v>
      </c>
      <c r="GL1441" s="1">
        <v>39424</v>
      </c>
      <c r="GO1441" s="1">
        <v>39424</v>
      </c>
      <c r="GR1441" s="1">
        <v>39424</v>
      </c>
      <c r="GU1441" s="1">
        <v>39424</v>
      </c>
      <c r="GX1441" s="1">
        <v>39424</v>
      </c>
      <c r="HA1441" s="1">
        <v>39424</v>
      </c>
      <c r="HD1441" s="1">
        <v>39424</v>
      </c>
      <c r="HG1441" s="1">
        <v>39424</v>
      </c>
      <c r="HJ1441" s="1">
        <v>39424</v>
      </c>
      <c r="HM1441" s="1">
        <v>39424</v>
      </c>
      <c r="HP1441" s="1">
        <v>39424</v>
      </c>
      <c r="HS1441" s="1">
        <v>39424</v>
      </c>
      <c r="HV1441" s="1">
        <v>39424</v>
      </c>
      <c r="HY1441" s="1">
        <v>39424</v>
      </c>
      <c r="IB1441" s="1">
        <v>39424</v>
      </c>
      <c r="IE1441" s="1">
        <v>39424</v>
      </c>
      <c r="IH1441" s="1">
        <v>39424</v>
      </c>
      <c r="IK1441" s="1">
        <v>39424</v>
      </c>
      <c r="IN1441" s="1">
        <v>39424</v>
      </c>
      <c r="IQ1441" s="1">
        <v>39424</v>
      </c>
      <c r="IT1441" s="1">
        <v>39424</v>
      </c>
      <c r="IW1441" s="1">
        <v>39424</v>
      </c>
      <c r="IZ1441" s="1">
        <v>39424</v>
      </c>
      <c r="JC1441" s="1">
        <v>39424</v>
      </c>
      <c r="JF1441" s="1">
        <v>39424</v>
      </c>
      <c r="JI1441" s="1">
        <v>39424</v>
      </c>
      <c r="JL1441" s="1">
        <v>39424</v>
      </c>
      <c r="JO1441" s="1">
        <v>39424</v>
      </c>
      <c r="JR1441" s="1">
        <v>39424</v>
      </c>
      <c r="JU1441" s="1">
        <v>39424</v>
      </c>
      <c r="JX1441" s="1">
        <v>39424</v>
      </c>
      <c r="KA1441" s="1">
        <v>39424</v>
      </c>
      <c r="KD1441" s="1">
        <v>39424</v>
      </c>
      <c r="KG1441" s="1">
        <v>39424</v>
      </c>
      <c r="KJ1441" s="1">
        <v>39424</v>
      </c>
      <c r="KM1441" s="1">
        <v>39424</v>
      </c>
      <c r="KP1441" s="1">
        <v>39424</v>
      </c>
      <c r="KS1441" s="1">
        <v>39424</v>
      </c>
      <c r="KV1441" s="1">
        <v>39424</v>
      </c>
      <c r="KY1441" s="1">
        <v>39424</v>
      </c>
      <c r="LB1441" s="1">
        <v>39424</v>
      </c>
      <c r="LE1441" s="1">
        <v>39424</v>
      </c>
      <c r="LH1441" s="1">
        <v>39424</v>
      </c>
      <c r="LK1441" s="1">
        <v>39424</v>
      </c>
      <c r="LN1441" s="1">
        <v>39424</v>
      </c>
      <c r="LQ1441" s="1">
        <v>39424</v>
      </c>
      <c r="LT1441" s="1">
        <v>39424</v>
      </c>
      <c r="LW1441" s="1">
        <v>39424</v>
      </c>
      <c r="LZ1441" s="1">
        <v>39424</v>
      </c>
      <c r="MC1441" s="1">
        <v>39424</v>
      </c>
      <c r="MF1441" s="1">
        <v>39424</v>
      </c>
      <c r="MI1441" s="1">
        <v>39424</v>
      </c>
      <c r="ML1441" s="1">
        <v>39424</v>
      </c>
      <c r="MO1441" s="1">
        <v>39424</v>
      </c>
      <c r="MR1441" s="1">
        <v>39424</v>
      </c>
      <c r="MU1441" s="1">
        <v>39424</v>
      </c>
      <c r="MX1441" s="1">
        <v>39424</v>
      </c>
      <c r="NA1441" s="1">
        <v>39424</v>
      </c>
      <c r="ND1441" s="1">
        <v>39424</v>
      </c>
      <c r="NG1441" s="1">
        <v>39424</v>
      </c>
    </row>
    <row r="1442" spans="1:371">
      <c r="A1442" s="1">
        <v>40092</v>
      </c>
      <c r="B1442" s="1">
        <v>39425</v>
      </c>
      <c r="C1442">
        <v>7.0250000000000004</v>
      </c>
      <c r="E1442" s="1">
        <v>39425</v>
      </c>
      <c r="F1442">
        <v>7.0583</v>
      </c>
      <c r="H1442" s="1">
        <v>39425</v>
      </c>
      <c r="I1442">
        <v>7.1393000000000004</v>
      </c>
      <c r="K1442" s="1">
        <v>39425</v>
      </c>
      <c r="N1442" s="1">
        <v>39425</v>
      </c>
      <c r="O1442">
        <v>7.4249999999999998</v>
      </c>
      <c r="Q1442" s="1">
        <v>39425</v>
      </c>
      <c r="R1442">
        <v>7.5533999999999999</v>
      </c>
      <c r="T1442" s="1">
        <v>39425</v>
      </c>
      <c r="W1442" s="1">
        <v>39425</v>
      </c>
      <c r="Z1442" s="1">
        <v>39425</v>
      </c>
      <c r="AC1442" s="1">
        <v>39425</v>
      </c>
      <c r="AF1442" s="1">
        <v>39425</v>
      </c>
      <c r="AI1442" s="1">
        <v>39425</v>
      </c>
      <c r="AL1442" s="1">
        <v>39425</v>
      </c>
      <c r="AO1442" s="1">
        <v>39425</v>
      </c>
      <c r="AR1442" s="1">
        <v>39425</v>
      </c>
      <c r="AU1442" s="1">
        <v>39425</v>
      </c>
      <c r="AX1442" s="1">
        <v>39425</v>
      </c>
      <c r="BA1442" s="1">
        <v>39425</v>
      </c>
      <c r="BD1442" s="1">
        <v>39425</v>
      </c>
      <c r="BG1442" s="1">
        <v>39425</v>
      </c>
      <c r="BJ1442" s="1">
        <v>39425</v>
      </c>
      <c r="BM1442" s="1">
        <v>39425</v>
      </c>
      <c r="BP1442" s="1">
        <v>39425</v>
      </c>
      <c r="BS1442" s="1">
        <v>39425</v>
      </c>
      <c r="BV1442" s="1">
        <v>39425</v>
      </c>
      <c r="BY1442" s="1">
        <v>39425</v>
      </c>
      <c r="CB1442" s="1">
        <v>39425</v>
      </c>
      <c r="CE1442" s="1">
        <v>39425</v>
      </c>
      <c r="CH1442" s="1">
        <v>39425</v>
      </c>
      <c r="CK1442" s="1">
        <v>39425</v>
      </c>
      <c r="CN1442" s="1">
        <v>39425</v>
      </c>
      <c r="CQ1442" s="1">
        <v>39425</v>
      </c>
      <c r="CT1442" s="1">
        <v>39425</v>
      </c>
      <c r="CW1442" s="1">
        <v>39425</v>
      </c>
      <c r="CZ1442" s="1">
        <v>39425</v>
      </c>
      <c r="DC1442" s="1">
        <v>39425</v>
      </c>
      <c r="DF1442" s="1">
        <v>39425</v>
      </c>
      <c r="DI1442" s="1">
        <v>39425</v>
      </c>
      <c r="DL1442" s="1">
        <v>39425</v>
      </c>
      <c r="DO1442" s="1">
        <v>39425</v>
      </c>
      <c r="DR1442" s="1">
        <v>39425</v>
      </c>
      <c r="DU1442" s="1">
        <v>39425</v>
      </c>
      <c r="DX1442" s="1">
        <v>39425</v>
      </c>
      <c r="EA1442" s="1">
        <v>39425</v>
      </c>
      <c r="ED1442" s="1">
        <v>39425</v>
      </c>
      <c r="EG1442" s="1">
        <v>39425</v>
      </c>
      <c r="EJ1442" s="1">
        <v>39425</v>
      </c>
      <c r="EM1442" s="1">
        <v>39425</v>
      </c>
      <c r="EP1442" s="1">
        <v>39425</v>
      </c>
      <c r="ES1442" s="1">
        <v>39425</v>
      </c>
      <c r="EV1442" s="1">
        <v>39425</v>
      </c>
      <c r="EY1442" s="1">
        <v>39425</v>
      </c>
      <c r="FB1442" s="1">
        <v>39425</v>
      </c>
      <c r="FE1442" s="1">
        <v>39425</v>
      </c>
      <c r="FH1442" s="1">
        <v>39425</v>
      </c>
      <c r="FK1442" s="1">
        <v>39425</v>
      </c>
      <c r="FN1442" s="1">
        <v>39425</v>
      </c>
      <c r="FQ1442" s="1">
        <v>39425</v>
      </c>
      <c r="FT1442" s="1">
        <v>39425</v>
      </c>
      <c r="FW1442" s="1">
        <v>39425</v>
      </c>
      <c r="FZ1442" s="1">
        <v>39425</v>
      </c>
      <c r="GC1442" s="1">
        <v>39425</v>
      </c>
      <c r="GF1442" s="1">
        <v>39425</v>
      </c>
      <c r="GI1442" s="1">
        <v>39425</v>
      </c>
      <c r="GL1442" s="1">
        <v>39425</v>
      </c>
      <c r="GO1442" s="1">
        <v>39425</v>
      </c>
      <c r="GR1442" s="1">
        <v>39425</v>
      </c>
      <c r="GU1442" s="1">
        <v>39425</v>
      </c>
      <c r="GX1442" s="1">
        <v>39425</v>
      </c>
      <c r="HA1442" s="1">
        <v>39425</v>
      </c>
      <c r="HD1442" s="1">
        <v>39425</v>
      </c>
      <c r="HG1442" s="1">
        <v>39425</v>
      </c>
      <c r="HJ1442" s="1">
        <v>39425</v>
      </c>
      <c r="HM1442" s="1">
        <v>39425</v>
      </c>
      <c r="HP1442" s="1">
        <v>39425</v>
      </c>
      <c r="HS1442" s="1">
        <v>39425</v>
      </c>
      <c r="HV1442" s="1">
        <v>39425</v>
      </c>
      <c r="HY1442" s="1">
        <v>39425</v>
      </c>
      <c r="IB1442" s="1">
        <v>39425</v>
      </c>
      <c r="IE1442" s="1">
        <v>39425</v>
      </c>
      <c r="IH1442" s="1">
        <v>39425</v>
      </c>
      <c r="IK1442" s="1">
        <v>39425</v>
      </c>
      <c r="IN1442" s="1">
        <v>39425</v>
      </c>
      <c r="IQ1442" s="1">
        <v>39425</v>
      </c>
      <c r="IT1442" s="1">
        <v>39425</v>
      </c>
      <c r="IW1442" s="1">
        <v>39425</v>
      </c>
      <c r="IZ1442" s="1">
        <v>39425</v>
      </c>
      <c r="JC1442" s="1">
        <v>39425</v>
      </c>
      <c r="JF1442" s="1">
        <v>39425</v>
      </c>
      <c r="JI1442" s="1">
        <v>39425</v>
      </c>
      <c r="JL1442" s="1">
        <v>39425</v>
      </c>
      <c r="JO1442" s="1">
        <v>39425</v>
      </c>
      <c r="JR1442" s="1">
        <v>39425</v>
      </c>
      <c r="JU1442" s="1">
        <v>39425</v>
      </c>
      <c r="JX1442" s="1">
        <v>39425</v>
      </c>
      <c r="KA1442" s="1">
        <v>39425</v>
      </c>
      <c r="KD1442" s="1">
        <v>39425</v>
      </c>
      <c r="KG1442" s="1">
        <v>39425</v>
      </c>
      <c r="KJ1442" s="1">
        <v>39425</v>
      </c>
      <c r="KM1442" s="1">
        <v>39425</v>
      </c>
      <c r="KP1442" s="1">
        <v>39425</v>
      </c>
      <c r="KS1442" s="1">
        <v>39425</v>
      </c>
      <c r="KV1442" s="1">
        <v>39425</v>
      </c>
      <c r="KY1442" s="1">
        <v>39425</v>
      </c>
      <c r="LB1442" s="1">
        <v>39425</v>
      </c>
      <c r="LE1442" s="1">
        <v>39425</v>
      </c>
      <c r="LH1442" s="1">
        <v>39425</v>
      </c>
      <c r="LK1442" s="1">
        <v>39425</v>
      </c>
      <c r="LN1442" s="1">
        <v>39425</v>
      </c>
      <c r="LQ1442" s="1">
        <v>39425</v>
      </c>
      <c r="LT1442" s="1">
        <v>39425</v>
      </c>
      <c r="LW1442" s="1">
        <v>39425</v>
      </c>
      <c r="LZ1442" s="1">
        <v>39425</v>
      </c>
      <c r="MC1442" s="1">
        <v>39425</v>
      </c>
      <c r="MF1442" s="1">
        <v>39425</v>
      </c>
      <c r="MI1442" s="1">
        <v>39425</v>
      </c>
      <c r="ML1442" s="1">
        <v>39425</v>
      </c>
      <c r="MO1442" s="1">
        <v>39425</v>
      </c>
      <c r="MR1442" s="1">
        <v>39425</v>
      </c>
      <c r="MU1442" s="1">
        <v>39425</v>
      </c>
      <c r="MX1442" s="1">
        <v>39425</v>
      </c>
      <c r="NA1442" s="1">
        <v>39425</v>
      </c>
      <c r="ND1442" s="1">
        <v>39425</v>
      </c>
      <c r="NG1442" s="1">
        <v>39425</v>
      </c>
    </row>
    <row r="1443" spans="1:371">
      <c r="A1443" s="1">
        <v>40093</v>
      </c>
      <c r="B1443" s="1">
        <v>39426</v>
      </c>
      <c r="C1443">
        <v>7.4279999999999999</v>
      </c>
      <c r="E1443" s="1">
        <v>39426</v>
      </c>
      <c r="F1443">
        <v>7.4321000000000002</v>
      </c>
      <c r="H1443" s="1">
        <v>39426</v>
      </c>
      <c r="I1443">
        <v>7.4423000000000004</v>
      </c>
      <c r="K1443" s="1">
        <v>39426</v>
      </c>
      <c r="N1443" s="1">
        <v>39426</v>
      </c>
      <c r="O1443">
        <v>7.4805000000000001</v>
      </c>
      <c r="Q1443" s="1">
        <v>39426</v>
      </c>
      <c r="R1443">
        <v>7.5784000000000002</v>
      </c>
      <c r="T1443" s="1">
        <v>39426</v>
      </c>
      <c r="W1443" s="1">
        <v>39426</v>
      </c>
      <c r="Z1443" s="1">
        <v>39426</v>
      </c>
      <c r="AC1443" s="1">
        <v>39426</v>
      </c>
      <c r="AF1443" s="1">
        <v>39426</v>
      </c>
      <c r="AI1443" s="1">
        <v>39426</v>
      </c>
      <c r="AL1443" s="1">
        <v>39426</v>
      </c>
      <c r="AO1443" s="1">
        <v>39426</v>
      </c>
      <c r="AR1443" s="1">
        <v>39426</v>
      </c>
      <c r="AU1443" s="1">
        <v>39426</v>
      </c>
      <c r="AX1443" s="1">
        <v>39426</v>
      </c>
      <c r="BA1443" s="1">
        <v>39426</v>
      </c>
      <c r="BD1443" s="1">
        <v>39426</v>
      </c>
      <c r="BG1443" s="1">
        <v>39426</v>
      </c>
      <c r="BJ1443" s="1">
        <v>39426</v>
      </c>
      <c r="BM1443" s="1">
        <v>39426</v>
      </c>
      <c r="BP1443" s="1">
        <v>39426</v>
      </c>
      <c r="BS1443" s="1">
        <v>39426</v>
      </c>
      <c r="BV1443" s="1">
        <v>39426</v>
      </c>
      <c r="BY1443" s="1">
        <v>39426</v>
      </c>
      <c r="CB1443" s="1">
        <v>39426</v>
      </c>
      <c r="CE1443" s="1">
        <v>39426</v>
      </c>
      <c r="CH1443" s="1">
        <v>39426</v>
      </c>
      <c r="CK1443" s="1">
        <v>39426</v>
      </c>
      <c r="CN1443" s="1">
        <v>39426</v>
      </c>
      <c r="CQ1443" s="1">
        <v>39426</v>
      </c>
      <c r="CT1443" s="1">
        <v>39426</v>
      </c>
      <c r="CW1443" s="1">
        <v>39426</v>
      </c>
      <c r="CZ1443" s="1">
        <v>39426</v>
      </c>
      <c r="DC1443" s="1">
        <v>39426</v>
      </c>
      <c r="DF1443" s="1">
        <v>39426</v>
      </c>
      <c r="DI1443" s="1">
        <v>39426</v>
      </c>
      <c r="DL1443" s="1">
        <v>39426</v>
      </c>
      <c r="DO1443" s="1">
        <v>39426</v>
      </c>
      <c r="DR1443" s="1">
        <v>39426</v>
      </c>
      <c r="DU1443" s="1">
        <v>39426</v>
      </c>
      <c r="DX1443" s="1">
        <v>39426</v>
      </c>
      <c r="EA1443" s="1">
        <v>39426</v>
      </c>
      <c r="ED1443" s="1">
        <v>39426</v>
      </c>
      <c r="EG1443" s="1">
        <v>39426</v>
      </c>
      <c r="EJ1443" s="1">
        <v>39426</v>
      </c>
      <c r="EM1443" s="1">
        <v>39426</v>
      </c>
      <c r="EP1443" s="1">
        <v>39426</v>
      </c>
      <c r="ES1443" s="1">
        <v>39426</v>
      </c>
      <c r="EV1443" s="1">
        <v>39426</v>
      </c>
      <c r="EY1443" s="1">
        <v>39426</v>
      </c>
      <c r="FB1443" s="1">
        <v>39426</v>
      </c>
      <c r="FE1443" s="1">
        <v>39426</v>
      </c>
      <c r="FH1443" s="1">
        <v>39426</v>
      </c>
      <c r="FK1443" s="1">
        <v>39426</v>
      </c>
      <c r="FN1443" s="1">
        <v>39426</v>
      </c>
      <c r="FQ1443" s="1">
        <v>39426</v>
      </c>
      <c r="FT1443" s="1">
        <v>39426</v>
      </c>
      <c r="FW1443" s="1">
        <v>39426</v>
      </c>
      <c r="FZ1443" s="1">
        <v>39426</v>
      </c>
      <c r="GC1443" s="1">
        <v>39426</v>
      </c>
      <c r="GF1443" s="1">
        <v>39426</v>
      </c>
      <c r="GI1443" s="1">
        <v>39426</v>
      </c>
      <c r="GL1443" s="1">
        <v>39426</v>
      </c>
      <c r="GO1443" s="1">
        <v>39426</v>
      </c>
      <c r="GR1443" s="1">
        <v>39426</v>
      </c>
      <c r="GU1443" s="1">
        <v>39426</v>
      </c>
      <c r="GX1443" s="1">
        <v>39426</v>
      </c>
      <c r="HA1443" s="1">
        <v>39426</v>
      </c>
      <c r="HD1443" s="1">
        <v>39426</v>
      </c>
      <c r="HG1443" s="1">
        <v>39426</v>
      </c>
      <c r="HJ1443" s="1">
        <v>39426</v>
      </c>
      <c r="HM1443" s="1">
        <v>39426</v>
      </c>
      <c r="HP1443" s="1">
        <v>39426</v>
      </c>
      <c r="HS1443" s="1">
        <v>39426</v>
      </c>
      <c r="HV1443" s="1">
        <v>39426</v>
      </c>
      <c r="HY1443" s="1">
        <v>39426</v>
      </c>
      <c r="IB1443" s="1">
        <v>39426</v>
      </c>
      <c r="IE1443" s="1">
        <v>39426</v>
      </c>
      <c r="IH1443" s="1">
        <v>39426</v>
      </c>
      <c r="IK1443" s="1">
        <v>39426</v>
      </c>
      <c r="IN1443" s="1">
        <v>39426</v>
      </c>
      <c r="IQ1443" s="1">
        <v>39426</v>
      </c>
      <c r="IT1443" s="1">
        <v>39426</v>
      </c>
      <c r="IW1443" s="1">
        <v>39426</v>
      </c>
      <c r="IZ1443" s="1">
        <v>39426</v>
      </c>
      <c r="JC1443" s="1">
        <v>39426</v>
      </c>
      <c r="JF1443" s="1">
        <v>39426</v>
      </c>
      <c r="JI1443" s="1">
        <v>39426</v>
      </c>
      <c r="JL1443" s="1">
        <v>39426</v>
      </c>
      <c r="JO1443" s="1">
        <v>39426</v>
      </c>
      <c r="JR1443" s="1">
        <v>39426</v>
      </c>
      <c r="JU1443" s="1">
        <v>39426</v>
      </c>
      <c r="JX1443" s="1">
        <v>39426</v>
      </c>
      <c r="KA1443" s="1">
        <v>39426</v>
      </c>
      <c r="KD1443" s="1">
        <v>39426</v>
      </c>
      <c r="KG1443" s="1">
        <v>39426</v>
      </c>
      <c r="KJ1443" s="1">
        <v>39426</v>
      </c>
      <c r="KM1443" s="1">
        <v>39426</v>
      </c>
      <c r="KP1443" s="1">
        <v>39426</v>
      </c>
      <c r="KS1443" s="1">
        <v>39426</v>
      </c>
      <c r="KV1443" s="1">
        <v>39426</v>
      </c>
      <c r="KY1443" s="1">
        <v>39426</v>
      </c>
      <c r="LB1443" s="1">
        <v>39426</v>
      </c>
      <c r="LE1443" s="1">
        <v>39426</v>
      </c>
      <c r="LH1443" s="1">
        <v>39426</v>
      </c>
      <c r="LK1443" s="1">
        <v>39426</v>
      </c>
      <c r="LN1443" s="1">
        <v>39426</v>
      </c>
      <c r="LQ1443" s="1">
        <v>39426</v>
      </c>
      <c r="LT1443" s="1">
        <v>39426</v>
      </c>
      <c r="LW1443" s="1">
        <v>39426</v>
      </c>
      <c r="LZ1443" s="1">
        <v>39426</v>
      </c>
      <c r="MC1443" s="1">
        <v>39426</v>
      </c>
      <c r="MF1443" s="1">
        <v>39426</v>
      </c>
      <c r="MI1443" s="1">
        <v>39426</v>
      </c>
      <c r="ML1443" s="1">
        <v>39426</v>
      </c>
      <c r="MO1443" s="1">
        <v>39426</v>
      </c>
      <c r="MR1443" s="1">
        <v>39426</v>
      </c>
      <c r="MU1443" s="1">
        <v>39426</v>
      </c>
      <c r="MX1443" s="1">
        <v>39426</v>
      </c>
      <c r="NA1443" s="1">
        <v>39426</v>
      </c>
      <c r="ND1443" s="1">
        <v>39426</v>
      </c>
      <c r="NG1443" s="1">
        <v>39426</v>
      </c>
    </row>
    <row r="1444" spans="1:371">
      <c r="A1444" s="1">
        <v>40094</v>
      </c>
      <c r="B1444" s="1">
        <v>39427</v>
      </c>
      <c r="C1444">
        <v>7.4493</v>
      </c>
      <c r="E1444" s="1">
        <v>39427</v>
      </c>
      <c r="F1444">
        <v>7.4480000000000004</v>
      </c>
      <c r="H1444" s="1">
        <v>39427</v>
      </c>
      <c r="I1444">
        <v>7.4450000000000003</v>
      </c>
      <c r="K1444" s="1">
        <v>39427</v>
      </c>
      <c r="N1444" s="1">
        <v>39427</v>
      </c>
      <c r="O1444">
        <v>7.4425999999999997</v>
      </c>
      <c r="Q1444" s="1">
        <v>39427</v>
      </c>
      <c r="R1444">
        <v>7.5816999999999997</v>
      </c>
      <c r="T1444" s="1">
        <v>39427</v>
      </c>
      <c r="W1444" s="1">
        <v>39427</v>
      </c>
      <c r="Z1444" s="1">
        <v>39427</v>
      </c>
      <c r="AC1444" s="1">
        <v>39427</v>
      </c>
      <c r="AF1444" s="1">
        <v>39427</v>
      </c>
      <c r="AI1444" s="1">
        <v>39427</v>
      </c>
      <c r="AL1444" s="1">
        <v>39427</v>
      </c>
      <c r="AO1444" s="1">
        <v>39427</v>
      </c>
      <c r="AR1444" s="1">
        <v>39427</v>
      </c>
      <c r="AU1444" s="1">
        <v>39427</v>
      </c>
      <c r="AX1444" s="1">
        <v>39427</v>
      </c>
      <c r="BA1444" s="1">
        <v>39427</v>
      </c>
      <c r="BD1444" s="1">
        <v>39427</v>
      </c>
      <c r="BG1444" s="1">
        <v>39427</v>
      </c>
      <c r="BJ1444" s="1">
        <v>39427</v>
      </c>
      <c r="BM1444" s="1">
        <v>39427</v>
      </c>
      <c r="BP1444" s="1">
        <v>39427</v>
      </c>
      <c r="BS1444" s="1">
        <v>39427</v>
      </c>
      <c r="BV1444" s="1">
        <v>39427</v>
      </c>
      <c r="BY1444" s="1">
        <v>39427</v>
      </c>
      <c r="CB1444" s="1">
        <v>39427</v>
      </c>
      <c r="CE1444" s="1">
        <v>39427</v>
      </c>
      <c r="CH1444" s="1">
        <v>39427</v>
      </c>
      <c r="CK1444" s="1">
        <v>39427</v>
      </c>
      <c r="CN1444" s="1">
        <v>39427</v>
      </c>
      <c r="CQ1444" s="1">
        <v>39427</v>
      </c>
      <c r="CT1444" s="1">
        <v>39427</v>
      </c>
      <c r="CW1444" s="1">
        <v>39427</v>
      </c>
      <c r="CZ1444" s="1">
        <v>39427</v>
      </c>
      <c r="DC1444" s="1">
        <v>39427</v>
      </c>
      <c r="DF1444" s="1">
        <v>39427</v>
      </c>
      <c r="DI1444" s="1">
        <v>39427</v>
      </c>
      <c r="DL1444" s="1">
        <v>39427</v>
      </c>
      <c r="DO1444" s="1">
        <v>39427</v>
      </c>
      <c r="DR1444" s="1">
        <v>39427</v>
      </c>
      <c r="DU1444" s="1">
        <v>39427</v>
      </c>
      <c r="DX1444" s="1">
        <v>39427</v>
      </c>
      <c r="EA1444" s="1">
        <v>39427</v>
      </c>
      <c r="ED1444" s="1">
        <v>39427</v>
      </c>
      <c r="EG1444" s="1">
        <v>39427</v>
      </c>
      <c r="EJ1444" s="1">
        <v>39427</v>
      </c>
      <c r="EM1444" s="1">
        <v>39427</v>
      </c>
      <c r="EP1444" s="1">
        <v>39427</v>
      </c>
      <c r="ES1444" s="1">
        <v>39427</v>
      </c>
      <c r="EV1444" s="1">
        <v>39427</v>
      </c>
      <c r="EY1444" s="1">
        <v>39427</v>
      </c>
      <c r="FB1444" s="1">
        <v>39427</v>
      </c>
      <c r="FE1444" s="1">
        <v>39427</v>
      </c>
      <c r="FH1444" s="1">
        <v>39427</v>
      </c>
      <c r="FK1444" s="1">
        <v>39427</v>
      </c>
      <c r="FN1444" s="1">
        <v>39427</v>
      </c>
      <c r="FQ1444" s="1">
        <v>39427</v>
      </c>
      <c r="FT1444" s="1">
        <v>39427</v>
      </c>
      <c r="FW1444" s="1">
        <v>39427</v>
      </c>
      <c r="FZ1444" s="1">
        <v>39427</v>
      </c>
      <c r="GC1444" s="1">
        <v>39427</v>
      </c>
      <c r="GF1444" s="1">
        <v>39427</v>
      </c>
      <c r="GI1444" s="1">
        <v>39427</v>
      </c>
      <c r="GL1444" s="1">
        <v>39427</v>
      </c>
      <c r="GO1444" s="1">
        <v>39427</v>
      </c>
      <c r="GR1444" s="1">
        <v>39427</v>
      </c>
      <c r="GU1444" s="1">
        <v>39427</v>
      </c>
      <c r="GX1444" s="1">
        <v>39427</v>
      </c>
      <c r="HA1444" s="1">
        <v>39427</v>
      </c>
      <c r="HD1444" s="1">
        <v>39427</v>
      </c>
      <c r="HG1444" s="1">
        <v>39427</v>
      </c>
      <c r="HJ1444" s="1">
        <v>39427</v>
      </c>
      <c r="HM1444" s="1">
        <v>39427</v>
      </c>
      <c r="HP1444" s="1">
        <v>39427</v>
      </c>
      <c r="HS1444" s="1">
        <v>39427</v>
      </c>
      <c r="HV1444" s="1">
        <v>39427</v>
      </c>
      <c r="HY1444" s="1">
        <v>39427</v>
      </c>
      <c r="IB1444" s="1">
        <v>39427</v>
      </c>
      <c r="IE1444" s="1">
        <v>39427</v>
      </c>
      <c r="IH1444" s="1">
        <v>39427</v>
      </c>
      <c r="IK1444" s="1">
        <v>39427</v>
      </c>
      <c r="IN1444" s="1">
        <v>39427</v>
      </c>
      <c r="IQ1444" s="1">
        <v>39427</v>
      </c>
      <c r="IT1444" s="1">
        <v>39427</v>
      </c>
      <c r="IW1444" s="1">
        <v>39427</v>
      </c>
      <c r="IZ1444" s="1">
        <v>39427</v>
      </c>
      <c r="JC1444" s="1">
        <v>39427</v>
      </c>
      <c r="JF1444" s="1">
        <v>39427</v>
      </c>
      <c r="JI1444" s="1">
        <v>39427</v>
      </c>
      <c r="JL1444" s="1">
        <v>39427</v>
      </c>
      <c r="JO1444" s="1">
        <v>39427</v>
      </c>
      <c r="JR1444" s="1">
        <v>39427</v>
      </c>
      <c r="JU1444" s="1">
        <v>39427</v>
      </c>
      <c r="JX1444" s="1">
        <v>39427</v>
      </c>
      <c r="KA1444" s="1">
        <v>39427</v>
      </c>
      <c r="KD1444" s="1">
        <v>39427</v>
      </c>
      <c r="KG1444" s="1">
        <v>39427</v>
      </c>
      <c r="KJ1444" s="1">
        <v>39427</v>
      </c>
      <c r="KM1444" s="1">
        <v>39427</v>
      </c>
      <c r="KP1444" s="1">
        <v>39427</v>
      </c>
      <c r="KS1444" s="1">
        <v>39427</v>
      </c>
      <c r="KV1444" s="1">
        <v>39427</v>
      </c>
      <c r="KY1444" s="1">
        <v>39427</v>
      </c>
      <c r="LB1444" s="1">
        <v>39427</v>
      </c>
      <c r="LE1444" s="1">
        <v>39427</v>
      </c>
      <c r="LH1444" s="1">
        <v>39427</v>
      </c>
      <c r="LK1444" s="1">
        <v>39427</v>
      </c>
      <c r="LN1444" s="1">
        <v>39427</v>
      </c>
      <c r="LQ1444" s="1">
        <v>39427</v>
      </c>
      <c r="LT1444" s="1">
        <v>39427</v>
      </c>
      <c r="LW1444" s="1">
        <v>39427</v>
      </c>
      <c r="LZ1444" s="1">
        <v>39427</v>
      </c>
      <c r="MC1444" s="1">
        <v>39427</v>
      </c>
      <c r="MF1444" s="1">
        <v>39427</v>
      </c>
      <c r="MI1444" s="1">
        <v>39427</v>
      </c>
      <c r="ML1444" s="1">
        <v>39427</v>
      </c>
      <c r="MO1444" s="1">
        <v>39427</v>
      </c>
      <c r="MR1444" s="1">
        <v>39427</v>
      </c>
      <c r="MU1444" s="1">
        <v>39427</v>
      </c>
      <c r="MX1444" s="1">
        <v>39427</v>
      </c>
      <c r="NA1444" s="1">
        <v>39427</v>
      </c>
      <c r="ND1444" s="1">
        <v>39427</v>
      </c>
      <c r="NG1444" s="1">
        <v>39427</v>
      </c>
    </row>
    <row r="1445" spans="1:371">
      <c r="A1445" s="1">
        <v>40095</v>
      </c>
      <c r="B1445" s="1">
        <v>39428</v>
      </c>
      <c r="C1445">
        <v>7.6835000000000004</v>
      </c>
      <c r="E1445" s="1">
        <v>39428</v>
      </c>
      <c r="F1445">
        <v>7.6604000000000001</v>
      </c>
      <c r="H1445" s="1">
        <v>39428</v>
      </c>
      <c r="I1445">
        <v>7.6041999999999996</v>
      </c>
      <c r="K1445" s="1">
        <v>39428</v>
      </c>
      <c r="N1445" s="1">
        <v>39428</v>
      </c>
      <c r="O1445">
        <v>7.4345999999999997</v>
      </c>
      <c r="Q1445" s="1">
        <v>39428</v>
      </c>
      <c r="R1445">
        <v>7.6298000000000004</v>
      </c>
      <c r="T1445" s="1">
        <v>39428</v>
      </c>
      <c r="W1445" s="1">
        <v>39428</v>
      </c>
      <c r="Z1445" s="1">
        <v>39428</v>
      </c>
      <c r="AC1445" s="1">
        <v>39428</v>
      </c>
      <c r="AF1445" s="1">
        <v>39428</v>
      </c>
      <c r="AI1445" s="1">
        <v>39428</v>
      </c>
      <c r="AL1445" s="1">
        <v>39428</v>
      </c>
      <c r="AO1445" s="1">
        <v>39428</v>
      </c>
      <c r="AR1445" s="1">
        <v>39428</v>
      </c>
      <c r="AU1445" s="1">
        <v>39428</v>
      </c>
      <c r="AX1445" s="1">
        <v>39428</v>
      </c>
      <c r="BA1445" s="1">
        <v>39428</v>
      </c>
      <c r="BD1445" s="1">
        <v>39428</v>
      </c>
      <c r="BG1445" s="1">
        <v>39428</v>
      </c>
      <c r="BJ1445" s="1">
        <v>39428</v>
      </c>
      <c r="BM1445" s="1">
        <v>39428</v>
      </c>
      <c r="BP1445" s="1">
        <v>39428</v>
      </c>
      <c r="BS1445" s="1">
        <v>39428</v>
      </c>
      <c r="BV1445" s="1">
        <v>39428</v>
      </c>
      <c r="BY1445" s="1">
        <v>39428</v>
      </c>
      <c r="CB1445" s="1">
        <v>39428</v>
      </c>
      <c r="CE1445" s="1">
        <v>39428</v>
      </c>
      <c r="CH1445" s="1">
        <v>39428</v>
      </c>
      <c r="CK1445" s="1">
        <v>39428</v>
      </c>
      <c r="CN1445" s="1">
        <v>39428</v>
      </c>
      <c r="CQ1445" s="1">
        <v>39428</v>
      </c>
      <c r="CT1445" s="1">
        <v>39428</v>
      </c>
      <c r="CW1445" s="1">
        <v>39428</v>
      </c>
      <c r="CZ1445" s="1">
        <v>39428</v>
      </c>
      <c r="DC1445" s="1">
        <v>39428</v>
      </c>
      <c r="DF1445" s="1">
        <v>39428</v>
      </c>
      <c r="DI1445" s="1">
        <v>39428</v>
      </c>
      <c r="DL1445" s="1">
        <v>39428</v>
      </c>
      <c r="DO1445" s="1">
        <v>39428</v>
      </c>
      <c r="DR1445" s="1">
        <v>39428</v>
      </c>
      <c r="DU1445" s="1">
        <v>39428</v>
      </c>
      <c r="DX1445" s="1">
        <v>39428</v>
      </c>
      <c r="EA1445" s="1">
        <v>39428</v>
      </c>
      <c r="ED1445" s="1">
        <v>39428</v>
      </c>
      <c r="EG1445" s="1">
        <v>39428</v>
      </c>
      <c r="EJ1445" s="1">
        <v>39428</v>
      </c>
      <c r="EM1445" s="1">
        <v>39428</v>
      </c>
      <c r="EP1445" s="1">
        <v>39428</v>
      </c>
      <c r="ES1445" s="1">
        <v>39428</v>
      </c>
      <c r="EV1445" s="1">
        <v>39428</v>
      </c>
      <c r="EY1445" s="1">
        <v>39428</v>
      </c>
      <c r="FB1445" s="1">
        <v>39428</v>
      </c>
      <c r="FE1445" s="1">
        <v>39428</v>
      </c>
      <c r="FH1445" s="1">
        <v>39428</v>
      </c>
      <c r="FK1445" s="1">
        <v>39428</v>
      </c>
      <c r="FN1445" s="1">
        <v>39428</v>
      </c>
      <c r="FQ1445" s="1">
        <v>39428</v>
      </c>
      <c r="FT1445" s="1">
        <v>39428</v>
      </c>
      <c r="FW1445" s="1">
        <v>39428</v>
      </c>
      <c r="FZ1445" s="1">
        <v>39428</v>
      </c>
      <c r="GC1445" s="1">
        <v>39428</v>
      </c>
      <c r="GF1445" s="1">
        <v>39428</v>
      </c>
      <c r="GI1445" s="1">
        <v>39428</v>
      </c>
      <c r="GL1445" s="1">
        <v>39428</v>
      </c>
      <c r="GO1445" s="1">
        <v>39428</v>
      </c>
      <c r="GR1445" s="1">
        <v>39428</v>
      </c>
      <c r="GU1445" s="1">
        <v>39428</v>
      </c>
      <c r="GX1445" s="1">
        <v>39428</v>
      </c>
      <c r="HA1445" s="1">
        <v>39428</v>
      </c>
      <c r="HD1445" s="1">
        <v>39428</v>
      </c>
      <c r="HG1445" s="1">
        <v>39428</v>
      </c>
      <c r="HJ1445" s="1">
        <v>39428</v>
      </c>
      <c r="HM1445" s="1">
        <v>39428</v>
      </c>
      <c r="HP1445" s="1">
        <v>39428</v>
      </c>
      <c r="HS1445" s="1">
        <v>39428</v>
      </c>
      <c r="HV1445" s="1">
        <v>39428</v>
      </c>
      <c r="HY1445" s="1">
        <v>39428</v>
      </c>
      <c r="IB1445" s="1">
        <v>39428</v>
      </c>
      <c r="IE1445" s="1">
        <v>39428</v>
      </c>
      <c r="IH1445" s="1">
        <v>39428</v>
      </c>
      <c r="IK1445" s="1">
        <v>39428</v>
      </c>
      <c r="IN1445" s="1">
        <v>39428</v>
      </c>
      <c r="IQ1445" s="1">
        <v>39428</v>
      </c>
      <c r="IT1445" s="1">
        <v>39428</v>
      </c>
      <c r="IW1445" s="1">
        <v>39428</v>
      </c>
      <c r="IZ1445" s="1">
        <v>39428</v>
      </c>
      <c r="JC1445" s="1">
        <v>39428</v>
      </c>
      <c r="JF1445" s="1">
        <v>39428</v>
      </c>
      <c r="JI1445" s="1">
        <v>39428</v>
      </c>
      <c r="JL1445" s="1">
        <v>39428</v>
      </c>
      <c r="JO1445" s="1">
        <v>39428</v>
      </c>
      <c r="JR1445" s="1">
        <v>39428</v>
      </c>
      <c r="JU1445" s="1">
        <v>39428</v>
      </c>
      <c r="JX1445" s="1">
        <v>39428</v>
      </c>
      <c r="KA1445" s="1">
        <v>39428</v>
      </c>
      <c r="KD1445" s="1">
        <v>39428</v>
      </c>
      <c r="KG1445" s="1">
        <v>39428</v>
      </c>
      <c r="KJ1445" s="1">
        <v>39428</v>
      </c>
      <c r="KM1445" s="1">
        <v>39428</v>
      </c>
      <c r="KP1445" s="1">
        <v>39428</v>
      </c>
      <c r="KS1445" s="1">
        <v>39428</v>
      </c>
      <c r="KV1445" s="1">
        <v>39428</v>
      </c>
      <c r="KY1445" s="1">
        <v>39428</v>
      </c>
      <c r="LB1445" s="1">
        <v>39428</v>
      </c>
      <c r="LE1445" s="1">
        <v>39428</v>
      </c>
      <c r="LH1445" s="1">
        <v>39428</v>
      </c>
      <c r="LK1445" s="1">
        <v>39428</v>
      </c>
      <c r="LN1445" s="1">
        <v>39428</v>
      </c>
      <c r="LQ1445" s="1">
        <v>39428</v>
      </c>
      <c r="LT1445" s="1">
        <v>39428</v>
      </c>
      <c r="LW1445" s="1">
        <v>39428</v>
      </c>
      <c r="LZ1445" s="1">
        <v>39428</v>
      </c>
      <c r="MC1445" s="1">
        <v>39428</v>
      </c>
      <c r="MF1445" s="1">
        <v>39428</v>
      </c>
      <c r="MI1445" s="1">
        <v>39428</v>
      </c>
      <c r="ML1445" s="1">
        <v>39428</v>
      </c>
      <c r="MO1445" s="1">
        <v>39428</v>
      </c>
      <c r="MR1445" s="1">
        <v>39428</v>
      </c>
      <c r="MU1445" s="1">
        <v>39428</v>
      </c>
      <c r="MX1445" s="1">
        <v>39428</v>
      </c>
      <c r="NA1445" s="1">
        <v>39428</v>
      </c>
      <c r="ND1445" s="1">
        <v>39428</v>
      </c>
      <c r="NG1445" s="1">
        <v>39428</v>
      </c>
    </row>
    <row r="1446" spans="1:371">
      <c r="A1446" s="1">
        <v>40098</v>
      </c>
      <c r="B1446" s="1">
        <v>39429</v>
      </c>
      <c r="C1446">
        <v>7.7285000000000004</v>
      </c>
      <c r="E1446" s="1">
        <v>39429</v>
      </c>
      <c r="F1446">
        <v>7.7042000000000002</v>
      </c>
      <c r="H1446" s="1">
        <v>39429</v>
      </c>
      <c r="I1446">
        <v>7.6452999999999998</v>
      </c>
      <c r="K1446" s="1">
        <v>39429</v>
      </c>
      <c r="N1446" s="1">
        <v>39429</v>
      </c>
      <c r="O1446">
        <v>7.4374000000000002</v>
      </c>
      <c r="Q1446" s="1">
        <v>39429</v>
      </c>
      <c r="R1446">
        <v>7.6</v>
      </c>
      <c r="T1446" s="1">
        <v>39429</v>
      </c>
      <c r="W1446" s="1">
        <v>39429</v>
      </c>
      <c r="Z1446" s="1">
        <v>39429</v>
      </c>
      <c r="AC1446" s="1">
        <v>39429</v>
      </c>
      <c r="AF1446" s="1">
        <v>39429</v>
      </c>
      <c r="AI1446" s="1">
        <v>39429</v>
      </c>
      <c r="AL1446" s="1">
        <v>39429</v>
      </c>
      <c r="AO1446" s="1">
        <v>39429</v>
      </c>
      <c r="AR1446" s="1">
        <v>39429</v>
      </c>
      <c r="AU1446" s="1">
        <v>39429</v>
      </c>
      <c r="AX1446" s="1">
        <v>39429</v>
      </c>
      <c r="BA1446" s="1">
        <v>39429</v>
      </c>
      <c r="BD1446" s="1">
        <v>39429</v>
      </c>
      <c r="BG1446" s="1">
        <v>39429</v>
      </c>
      <c r="BJ1446" s="1">
        <v>39429</v>
      </c>
      <c r="BM1446" s="1">
        <v>39429</v>
      </c>
      <c r="BP1446" s="1">
        <v>39429</v>
      </c>
      <c r="BS1446" s="1">
        <v>39429</v>
      </c>
      <c r="BV1446" s="1">
        <v>39429</v>
      </c>
      <c r="BY1446" s="1">
        <v>39429</v>
      </c>
      <c r="CB1446" s="1">
        <v>39429</v>
      </c>
      <c r="CE1446" s="1">
        <v>39429</v>
      </c>
      <c r="CH1446" s="1">
        <v>39429</v>
      </c>
      <c r="CK1446" s="1">
        <v>39429</v>
      </c>
      <c r="CN1446" s="1">
        <v>39429</v>
      </c>
      <c r="CQ1446" s="1">
        <v>39429</v>
      </c>
      <c r="CT1446" s="1">
        <v>39429</v>
      </c>
      <c r="CW1446" s="1">
        <v>39429</v>
      </c>
      <c r="CZ1446" s="1">
        <v>39429</v>
      </c>
      <c r="DC1446" s="1">
        <v>39429</v>
      </c>
      <c r="DF1446" s="1">
        <v>39429</v>
      </c>
      <c r="DI1446" s="1">
        <v>39429</v>
      </c>
      <c r="DL1446" s="1">
        <v>39429</v>
      </c>
      <c r="DO1446" s="1">
        <v>39429</v>
      </c>
      <c r="DR1446" s="1">
        <v>39429</v>
      </c>
      <c r="DU1446" s="1">
        <v>39429</v>
      </c>
      <c r="DX1446" s="1">
        <v>39429</v>
      </c>
      <c r="EA1446" s="1">
        <v>39429</v>
      </c>
      <c r="ED1446" s="1">
        <v>39429</v>
      </c>
      <c r="EG1446" s="1">
        <v>39429</v>
      </c>
      <c r="EJ1446" s="1">
        <v>39429</v>
      </c>
      <c r="EM1446" s="1">
        <v>39429</v>
      </c>
      <c r="EP1446" s="1">
        <v>39429</v>
      </c>
      <c r="ES1446" s="1">
        <v>39429</v>
      </c>
      <c r="EV1446" s="1">
        <v>39429</v>
      </c>
      <c r="EY1446" s="1">
        <v>39429</v>
      </c>
      <c r="FB1446" s="1">
        <v>39429</v>
      </c>
      <c r="FE1446" s="1">
        <v>39429</v>
      </c>
      <c r="FH1446" s="1">
        <v>39429</v>
      </c>
      <c r="FK1446" s="1">
        <v>39429</v>
      </c>
      <c r="FN1446" s="1">
        <v>39429</v>
      </c>
      <c r="FQ1446" s="1">
        <v>39429</v>
      </c>
      <c r="FT1446" s="1">
        <v>39429</v>
      </c>
      <c r="FW1446" s="1">
        <v>39429</v>
      </c>
      <c r="FZ1446" s="1">
        <v>39429</v>
      </c>
      <c r="GC1446" s="1">
        <v>39429</v>
      </c>
      <c r="GF1446" s="1">
        <v>39429</v>
      </c>
      <c r="GI1446" s="1">
        <v>39429</v>
      </c>
      <c r="GL1446" s="1">
        <v>39429</v>
      </c>
      <c r="GO1446" s="1">
        <v>39429</v>
      </c>
      <c r="GR1446" s="1">
        <v>39429</v>
      </c>
      <c r="GU1446" s="1">
        <v>39429</v>
      </c>
      <c r="GX1446" s="1">
        <v>39429</v>
      </c>
      <c r="HA1446" s="1">
        <v>39429</v>
      </c>
      <c r="HD1446" s="1">
        <v>39429</v>
      </c>
      <c r="HG1446" s="1">
        <v>39429</v>
      </c>
      <c r="HJ1446" s="1">
        <v>39429</v>
      </c>
      <c r="HM1446" s="1">
        <v>39429</v>
      </c>
      <c r="HP1446" s="1">
        <v>39429</v>
      </c>
      <c r="HS1446" s="1">
        <v>39429</v>
      </c>
      <c r="HV1446" s="1">
        <v>39429</v>
      </c>
      <c r="HY1446" s="1">
        <v>39429</v>
      </c>
      <c r="IB1446" s="1">
        <v>39429</v>
      </c>
      <c r="IE1446" s="1">
        <v>39429</v>
      </c>
      <c r="IH1446" s="1">
        <v>39429</v>
      </c>
      <c r="IK1446" s="1">
        <v>39429</v>
      </c>
      <c r="IN1446" s="1">
        <v>39429</v>
      </c>
      <c r="IQ1446" s="1">
        <v>39429</v>
      </c>
      <c r="IT1446" s="1">
        <v>39429</v>
      </c>
      <c r="IW1446" s="1">
        <v>39429</v>
      </c>
      <c r="IZ1446" s="1">
        <v>39429</v>
      </c>
      <c r="JC1446" s="1">
        <v>39429</v>
      </c>
      <c r="JF1446" s="1">
        <v>39429</v>
      </c>
      <c r="JI1446" s="1">
        <v>39429</v>
      </c>
      <c r="JL1446" s="1">
        <v>39429</v>
      </c>
      <c r="JO1446" s="1">
        <v>39429</v>
      </c>
      <c r="JR1446" s="1">
        <v>39429</v>
      </c>
      <c r="JU1446" s="1">
        <v>39429</v>
      </c>
      <c r="JX1446" s="1">
        <v>39429</v>
      </c>
      <c r="KA1446" s="1">
        <v>39429</v>
      </c>
      <c r="KD1446" s="1">
        <v>39429</v>
      </c>
      <c r="KG1446" s="1">
        <v>39429</v>
      </c>
      <c r="KJ1446" s="1">
        <v>39429</v>
      </c>
      <c r="KM1446" s="1">
        <v>39429</v>
      </c>
      <c r="KP1446" s="1">
        <v>39429</v>
      </c>
      <c r="KS1446" s="1">
        <v>39429</v>
      </c>
      <c r="KV1446" s="1">
        <v>39429</v>
      </c>
      <c r="KY1446" s="1">
        <v>39429</v>
      </c>
      <c r="LB1446" s="1">
        <v>39429</v>
      </c>
      <c r="LE1446" s="1">
        <v>39429</v>
      </c>
      <c r="LH1446" s="1">
        <v>39429</v>
      </c>
      <c r="LK1446" s="1">
        <v>39429</v>
      </c>
      <c r="LN1446" s="1">
        <v>39429</v>
      </c>
      <c r="LQ1446" s="1">
        <v>39429</v>
      </c>
      <c r="LT1446" s="1">
        <v>39429</v>
      </c>
      <c r="LW1446" s="1">
        <v>39429</v>
      </c>
      <c r="LZ1446" s="1">
        <v>39429</v>
      </c>
      <c r="MC1446" s="1">
        <v>39429</v>
      </c>
      <c r="MF1446" s="1">
        <v>39429</v>
      </c>
      <c r="MI1446" s="1">
        <v>39429</v>
      </c>
      <c r="ML1446" s="1">
        <v>39429</v>
      </c>
      <c r="MO1446" s="1">
        <v>39429</v>
      </c>
      <c r="MR1446" s="1">
        <v>39429</v>
      </c>
      <c r="MU1446" s="1">
        <v>39429</v>
      </c>
      <c r="MX1446" s="1">
        <v>39429</v>
      </c>
      <c r="NA1446" s="1">
        <v>39429</v>
      </c>
      <c r="ND1446" s="1">
        <v>39429</v>
      </c>
      <c r="NG1446" s="1">
        <v>39429</v>
      </c>
    </row>
    <row r="1447" spans="1:371">
      <c r="A1447" s="1">
        <v>40100</v>
      </c>
      <c r="B1447" s="1">
        <v>39430</v>
      </c>
      <c r="C1447">
        <v>7.7</v>
      </c>
      <c r="E1447" s="1">
        <v>39430</v>
      </c>
      <c r="F1447">
        <v>7.6779000000000002</v>
      </c>
      <c r="H1447" s="1">
        <v>39430</v>
      </c>
      <c r="I1447">
        <v>7.6243999999999996</v>
      </c>
      <c r="K1447" s="1">
        <v>39430</v>
      </c>
      <c r="N1447" s="1">
        <v>39430</v>
      </c>
      <c r="O1447">
        <v>7.4352999999999998</v>
      </c>
      <c r="Q1447" s="1">
        <v>39430</v>
      </c>
      <c r="R1447">
        <v>7.5757000000000003</v>
      </c>
      <c r="T1447" s="1">
        <v>39430</v>
      </c>
      <c r="W1447" s="1">
        <v>39430</v>
      </c>
      <c r="Z1447" s="1">
        <v>39430</v>
      </c>
      <c r="AC1447" s="1">
        <v>39430</v>
      </c>
      <c r="AF1447" s="1">
        <v>39430</v>
      </c>
      <c r="AI1447" s="1">
        <v>39430</v>
      </c>
      <c r="AL1447" s="1">
        <v>39430</v>
      </c>
      <c r="AO1447" s="1">
        <v>39430</v>
      </c>
      <c r="AR1447" s="1">
        <v>39430</v>
      </c>
      <c r="AU1447" s="1">
        <v>39430</v>
      </c>
      <c r="AX1447" s="1">
        <v>39430</v>
      </c>
      <c r="BA1447" s="1">
        <v>39430</v>
      </c>
      <c r="BD1447" s="1">
        <v>39430</v>
      </c>
      <c r="BG1447" s="1">
        <v>39430</v>
      </c>
      <c r="BJ1447" s="1">
        <v>39430</v>
      </c>
      <c r="BM1447" s="1">
        <v>39430</v>
      </c>
      <c r="BP1447" s="1">
        <v>39430</v>
      </c>
      <c r="BS1447" s="1">
        <v>39430</v>
      </c>
      <c r="BV1447" s="1">
        <v>39430</v>
      </c>
      <c r="BY1447" s="1">
        <v>39430</v>
      </c>
      <c r="CB1447" s="1">
        <v>39430</v>
      </c>
      <c r="CE1447" s="1">
        <v>39430</v>
      </c>
      <c r="CH1447" s="1">
        <v>39430</v>
      </c>
      <c r="CK1447" s="1">
        <v>39430</v>
      </c>
      <c r="CN1447" s="1">
        <v>39430</v>
      </c>
      <c r="CQ1447" s="1">
        <v>39430</v>
      </c>
      <c r="CT1447" s="1">
        <v>39430</v>
      </c>
      <c r="CW1447" s="1">
        <v>39430</v>
      </c>
      <c r="CZ1447" s="1">
        <v>39430</v>
      </c>
      <c r="DC1447" s="1">
        <v>39430</v>
      </c>
      <c r="DF1447" s="1">
        <v>39430</v>
      </c>
      <c r="DI1447" s="1">
        <v>39430</v>
      </c>
      <c r="DL1447" s="1">
        <v>39430</v>
      </c>
      <c r="DO1447" s="1">
        <v>39430</v>
      </c>
      <c r="DR1447" s="1">
        <v>39430</v>
      </c>
      <c r="DU1447" s="1">
        <v>39430</v>
      </c>
      <c r="DX1447" s="1">
        <v>39430</v>
      </c>
      <c r="EA1447" s="1">
        <v>39430</v>
      </c>
      <c r="ED1447" s="1">
        <v>39430</v>
      </c>
      <c r="EG1447" s="1">
        <v>39430</v>
      </c>
      <c r="EJ1447" s="1">
        <v>39430</v>
      </c>
      <c r="EM1447" s="1">
        <v>39430</v>
      </c>
      <c r="EP1447" s="1">
        <v>39430</v>
      </c>
      <c r="ES1447" s="1">
        <v>39430</v>
      </c>
      <c r="EV1447" s="1">
        <v>39430</v>
      </c>
      <c r="EY1447" s="1">
        <v>39430</v>
      </c>
      <c r="FB1447" s="1">
        <v>39430</v>
      </c>
      <c r="FE1447" s="1">
        <v>39430</v>
      </c>
      <c r="FH1447" s="1">
        <v>39430</v>
      </c>
      <c r="FK1447" s="1">
        <v>39430</v>
      </c>
      <c r="FN1447" s="1">
        <v>39430</v>
      </c>
      <c r="FQ1447" s="1">
        <v>39430</v>
      </c>
      <c r="FT1447" s="1">
        <v>39430</v>
      </c>
      <c r="FW1447" s="1">
        <v>39430</v>
      </c>
      <c r="FZ1447" s="1">
        <v>39430</v>
      </c>
      <c r="GC1447" s="1">
        <v>39430</v>
      </c>
      <c r="GF1447" s="1">
        <v>39430</v>
      </c>
      <c r="GI1447" s="1">
        <v>39430</v>
      </c>
      <c r="GL1447" s="1">
        <v>39430</v>
      </c>
      <c r="GO1447" s="1">
        <v>39430</v>
      </c>
      <c r="GR1447" s="1">
        <v>39430</v>
      </c>
      <c r="GU1447" s="1">
        <v>39430</v>
      </c>
      <c r="GX1447" s="1">
        <v>39430</v>
      </c>
      <c r="HA1447" s="1">
        <v>39430</v>
      </c>
      <c r="HD1447" s="1">
        <v>39430</v>
      </c>
      <c r="HG1447" s="1">
        <v>39430</v>
      </c>
      <c r="HJ1447" s="1">
        <v>39430</v>
      </c>
      <c r="HM1447" s="1">
        <v>39430</v>
      </c>
      <c r="HP1447" s="1">
        <v>39430</v>
      </c>
      <c r="HS1447" s="1">
        <v>39430</v>
      </c>
      <c r="HV1447" s="1">
        <v>39430</v>
      </c>
      <c r="HY1447" s="1">
        <v>39430</v>
      </c>
      <c r="IB1447" s="1">
        <v>39430</v>
      </c>
      <c r="IE1447" s="1">
        <v>39430</v>
      </c>
      <c r="IH1447" s="1">
        <v>39430</v>
      </c>
      <c r="IK1447" s="1">
        <v>39430</v>
      </c>
      <c r="IN1447" s="1">
        <v>39430</v>
      </c>
      <c r="IQ1447" s="1">
        <v>39430</v>
      </c>
      <c r="IT1447" s="1">
        <v>39430</v>
      </c>
      <c r="IW1447" s="1">
        <v>39430</v>
      </c>
      <c r="IZ1447" s="1">
        <v>39430</v>
      </c>
      <c r="JC1447" s="1">
        <v>39430</v>
      </c>
      <c r="JF1447" s="1">
        <v>39430</v>
      </c>
      <c r="JI1447" s="1">
        <v>39430</v>
      </c>
      <c r="JL1447" s="1">
        <v>39430</v>
      </c>
      <c r="JO1447" s="1">
        <v>39430</v>
      </c>
      <c r="JR1447" s="1">
        <v>39430</v>
      </c>
      <c r="JU1447" s="1">
        <v>39430</v>
      </c>
      <c r="JX1447" s="1">
        <v>39430</v>
      </c>
      <c r="KA1447" s="1">
        <v>39430</v>
      </c>
      <c r="KD1447" s="1">
        <v>39430</v>
      </c>
      <c r="KG1447" s="1">
        <v>39430</v>
      </c>
      <c r="KJ1447" s="1">
        <v>39430</v>
      </c>
      <c r="KM1447" s="1">
        <v>39430</v>
      </c>
      <c r="KP1447" s="1">
        <v>39430</v>
      </c>
      <c r="KS1447" s="1">
        <v>39430</v>
      </c>
      <c r="KV1447" s="1">
        <v>39430</v>
      </c>
      <c r="KY1447" s="1">
        <v>39430</v>
      </c>
      <c r="LB1447" s="1">
        <v>39430</v>
      </c>
      <c r="LE1447" s="1">
        <v>39430</v>
      </c>
      <c r="LH1447" s="1">
        <v>39430</v>
      </c>
      <c r="LK1447" s="1">
        <v>39430</v>
      </c>
      <c r="LN1447" s="1">
        <v>39430</v>
      </c>
      <c r="LQ1447" s="1">
        <v>39430</v>
      </c>
      <c r="LT1447" s="1">
        <v>39430</v>
      </c>
      <c r="LW1447" s="1">
        <v>39430</v>
      </c>
      <c r="LZ1447" s="1">
        <v>39430</v>
      </c>
      <c r="MC1447" s="1">
        <v>39430</v>
      </c>
      <c r="MF1447" s="1">
        <v>39430</v>
      </c>
      <c r="MI1447" s="1">
        <v>39430</v>
      </c>
      <c r="ML1447" s="1">
        <v>39430</v>
      </c>
      <c r="MO1447" s="1">
        <v>39430</v>
      </c>
      <c r="MR1447" s="1">
        <v>39430</v>
      </c>
      <c r="MU1447" s="1">
        <v>39430</v>
      </c>
      <c r="MX1447" s="1">
        <v>39430</v>
      </c>
      <c r="NA1447" s="1">
        <v>39430</v>
      </c>
      <c r="ND1447" s="1">
        <v>39430</v>
      </c>
      <c r="NG1447" s="1">
        <v>39430</v>
      </c>
    </row>
    <row r="1448" spans="1:371">
      <c r="A1448" s="1">
        <v>40101</v>
      </c>
      <c r="B1448" s="1">
        <v>39431</v>
      </c>
      <c r="C1448">
        <v>7.7</v>
      </c>
      <c r="E1448" s="1">
        <v>39431</v>
      </c>
      <c r="F1448">
        <v>7.6779000000000002</v>
      </c>
      <c r="H1448" s="1">
        <v>39431</v>
      </c>
      <c r="I1448">
        <v>7.6243999999999996</v>
      </c>
      <c r="K1448" s="1">
        <v>39431</v>
      </c>
      <c r="N1448" s="1">
        <v>39431</v>
      </c>
      <c r="O1448">
        <v>7.4352999999999998</v>
      </c>
      <c r="Q1448" s="1">
        <v>39431</v>
      </c>
      <c r="R1448">
        <v>7.5757000000000003</v>
      </c>
      <c r="T1448" s="1">
        <v>39431</v>
      </c>
      <c r="W1448" s="1">
        <v>39431</v>
      </c>
      <c r="Z1448" s="1">
        <v>39431</v>
      </c>
      <c r="AC1448" s="1">
        <v>39431</v>
      </c>
      <c r="AF1448" s="1">
        <v>39431</v>
      </c>
      <c r="AI1448" s="1">
        <v>39431</v>
      </c>
      <c r="AL1448" s="1">
        <v>39431</v>
      </c>
      <c r="AO1448" s="1">
        <v>39431</v>
      </c>
      <c r="AR1448" s="1">
        <v>39431</v>
      </c>
      <c r="AU1448" s="1">
        <v>39431</v>
      </c>
      <c r="AX1448" s="1">
        <v>39431</v>
      </c>
      <c r="BA1448" s="1">
        <v>39431</v>
      </c>
      <c r="BD1448" s="1">
        <v>39431</v>
      </c>
      <c r="BG1448" s="1">
        <v>39431</v>
      </c>
      <c r="BJ1448" s="1">
        <v>39431</v>
      </c>
      <c r="BM1448" s="1">
        <v>39431</v>
      </c>
      <c r="BP1448" s="1">
        <v>39431</v>
      </c>
      <c r="BS1448" s="1">
        <v>39431</v>
      </c>
      <c r="BV1448" s="1">
        <v>39431</v>
      </c>
      <c r="BY1448" s="1">
        <v>39431</v>
      </c>
      <c r="CB1448" s="1">
        <v>39431</v>
      </c>
      <c r="CE1448" s="1">
        <v>39431</v>
      </c>
      <c r="CH1448" s="1">
        <v>39431</v>
      </c>
      <c r="CK1448" s="1">
        <v>39431</v>
      </c>
      <c r="CN1448" s="1">
        <v>39431</v>
      </c>
      <c r="CQ1448" s="1">
        <v>39431</v>
      </c>
      <c r="CT1448" s="1">
        <v>39431</v>
      </c>
      <c r="CW1448" s="1">
        <v>39431</v>
      </c>
      <c r="CZ1448" s="1">
        <v>39431</v>
      </c>
      <c r="DC1448" s="1">
        <v>39431</v>
      </c>
      <c r="DF1448" s="1">
        <v>39431</v>
      </c>
      <c r="DI1448" s="1">
        <v>39431</v>
      </c>
      <c r="DL1448" s="1">
        <v>39431</v>
      </c>
      <c r="DO1448" s="1">
        <v>39431</v>
      </c>
      <c r="DR1448" s="1">
        <v>39431</v>
      </c>
      <c r="DU1448" s="1">
        <v>39431</v>
      </c>
      <c r="DX1448" s="1">
        <v>39431</v>
      </c>
      <c r="EA1448" s="1">
        <v>39431</v>
      </c>
      <c r="ED1448" s="1">
        <v>39431</v>
      </c>
      <c r="EG1448" s="1">
        <v>39431</v>
      </c>
      <c r="EJ1448" s="1">
        <v>39431</v>
      </c>
      <c r="EM1448" s="1">
        <v>39431</v>
      </c>
      <c r="EP1448" s="1">
        <v>39431</v>
      </c>
      <c r="ES1448" s="1">
        <v>39431</v>
      </c>
      <c r="EV1448" s="1">
        <v>39431</v>
      </c>
      <c r="EY1448" s="1">
        <v>39431</v>
      </c>
      <c r="FB1448" s="1">
        <v>39431</v>
      </c>
      <c r="FE1448" s="1">
        <v>39431</v>
      </c>
      <c r="FH1448" s="1">
        <v>39431</v>
      </c>
      <c r="FK1448" s="1">
        <v>39431</v>
      </c>
      <c r="FN1448" s="1">
        <v>39431</v>
      </c>
      <c r="FQ1448" s="1">
        <v>39431</v>
      </c>
      <c r="FT1448" s="1">
        <v>39431</v>
      </c>
      <c r="FW1448" s="1">
        <v>39431</v>
      </c>
      <c r="FZ1448" s="1">
        <v>39431</v>
      </c>
      <c r="GC1448" s="1">
        <v>39431</v>
      </c>
      <c r="GF1448" s="1">
        <v>39431</v>
      </c>
      <c r="GI1448" s="1">
        <v>39431</v>
      </c>
      <c r="GL1448" s="1">
        <v>39431</v>
      </c>
      <c r="GO1448" s="1">
        <v>39431</v>
      </c>
      <c r="GR1448" s="1">
        <v>39431</v>
      </c>
      <c r="GU1448" s="1">
        <v>39431</v>
      </c>
      <c r="GX1448" s="1">
        <v>39431</v>
      </c>
      <c r="HA1448" s="1">
        <v>39431</v>
      </c>
      <c r="HD1448" s="1">
        <v>39431</v>
      </c>
      <c r="HG1448" s="1">
        <v>39431</v>
      </c>
      <c r="HJ1448" s="1">
        <v>39431</v>
      </c>
      <c r="HM1448" s="1">
        <v>39431</v>
      </c>
      <c r="HP1448" s="1">
        <v>39431</v>
      </c>
      <c r="HS1448" s="1">
        <v>39431</v>
      </c>
      <c r="HV1448" s="1">
        <v>39431</v>
      </c>
      <c r="HY1448" s="1">
        <v>39431</v>
      </c>
      <c r="IB1448" s="1">
        <v>39431</v>
      </c>
      <c r="IE1448" s="1">
        <v>39431</v>
      </c>
      <c r="IH1448" s="1">
        <v>39431</v>
      </c>
      <c r="IK1448" s="1">
        <v>39431</v>
      </c>
      <c r="IN1448" s="1">
        <v>39431</v>
      </c>
      <c r="IQ1448" s="1">
        <v>39431</v>
      </c>
      <c r="IT1448" s="1">
        <v>39431</v>
      </c>
      <c r="IW1448" s="1">
        <v>39431</v>
      </c>
      <c r="IZ1448" s="1">
        <v>39431</v>
      </c>
      <c r="JC1448" s="1">
        <v>39431</v>
      </c>
      <c r="JF1448" s="1">
        <v>39431</v>
      </c>
      <c r="JI1448" s="1">
        <v>39431</v>
      </c>
      <c r="JL1448" s="1">
        <v>39431</v>
      </c>
      <c r="JO1448" s="1">
        <v>39431</v>
      </c>
      <c r="JR1448" s="1">
        <v>39431</v>
      </c>
      <c r="JU1448" s="1">
        <v>39431</v>
      </c>
      <c r="JX1448" s="1">
        <v>39431</v>
      </c>
      <c r="KA1448" s="1">
        <v>39431</v>
      </c>
      <c r="KD1448" s="1">
        <v>39431</v>
      </c>
      <c r="KG1448" s="1">
        <v>39431</v>
      </c>
      <c r="KJ1448" s="1">
        <v>39431</v>
      </c>
      <c r="KM1448" s="1">
        <v>39431</v>
      </c>
      <c r="KP1448" s="1">
        <v>39431</v>
      </c>
      <c r="KS1448" s="1">
        <v>39431</v>
      </c>
      <c r="KV1448" s="1">
        <v>39431</v>
      </c>
      <c r="KY1448" s="1">
        <v>39431</v>
      </c>
      <c r="LB1448" s="1">
        <v>39431</v>
      </c>
      <c r="LE1448" s="1">
        <v>39431</v>
      </c>
      <c r="LH1448" s="1">
        <v>39431</v>
      </c>
      <c r="LK1448" s="1">
        <v>39431</v>
      </c>
      <c r="LN1448" s="1">
        <v>39431</v>
      </c>
      <c r="LQ1448" s="1">
        <v>39431</v>
      </c>
      <c r="LT1448" s="1">
        <v>39431</v>
      </c>
      <c r="LW1448" s="1">
        <v>39431</v>
      </c>
      <c r="LZ1448" s="1">
        <v>39431</v>
      </c>
      <c r="MC1448" s="1">
        <v>39431</v>
      </c>
      <c r="MF1448" s="1">
        <v>39431</v>
      </c>
      <c r="MI1448" s="1">
        <v>39431</v>
      </c>
      <c r="ML1448" s="1">
        <v>39431</v>
      </c>
      <c r="MO1448" s="1">
        <v>39431</v>
      </c>
      <c r="MR1448" s="1">
        <v>39431</v>
      </c>
      <c r="MU1448" s="1">
        <v>39431</v>
      </c>
      <c r="MX1448" s="1">
        <v>39431</v>
      </c>
      <c r="NA1448" s="1">
        <v>39431</v>
      </c>
      <c r="ND1448" s="1">
        <v>39431</v>
      </c>
      <c r="NG1448" s="1">
        <v>39431</v>
      </c>
    </row>
    <row r="1449" spans="1:371">
      <c r="A1449" s="1">
        <v>40102</v>
      </c>
      <c r="B1449" s="1">
        <v>39432</v>
      </c>
      <c r="C1449">
        <v>7.7</v>
      </c>
      <c r="E1449" s="1">
        <v>39432</v>
      </c>
      <c r="F1449">
        <v>7.6779000000000002</v>
      </c>
      <c r="H1449" s="1">
        <v>39432</v>
      </c>
      <c r="I1449">
        <v>7.6243999999999996</v>
      </c>
      <c r="K1449" s="1">
        <v>39432</v>
      </c>
      <c r="N1449" s="1">
        <v>39432</v>
      </c>
      <c r="O1449">
        <v>7.4352999999999998</v>
      </c>
      <c r="Q1449" s="1">
        <v>39432</v>
      </c>
      <c r="R1449">
        <v>7.5757000000000003</v>
      </c>
      <c r="T1449" s="1">
        <v>39432</v>
      </c>
      <c r="W1449" s="1">
        <v>39432</v>
      </c>
      <c r="Z1449" s="1">
        <v>39432</v>
      </c>
      <c r="AC1449" s="1">
        <v>39432</v>
      </c>
      <c r="AF1449" s="1">
        <v>39432</v>
      </c>
      <c r="AI1449" s="1">
        <v>39432</v>
      </c>
      <c r="AL1449" s="1">
        <v>39432</v>
      </c>
      <c r="AO1449" s="1">
        <v>39432</v>
      </c>
      <c r="AR1449" s="1">
        <v>39432</v>
      </c>
      <c r="AU1449" s="1">
        <v>39432</v>
      </c>
      <c r="AX1449" s="1">
        <v>39432</v>
      </c>
      <c r="BA1449" s="1">
        <v>39432</v>
      </c>
      <c r="BD1449" s="1">
        <v>39432</v>
      </c>
      <c r="BG1449" s="1">
        <v>39432</v>
      </c>
      <c r="BJ1449" s="1">
        <v>39432</v>
      </c>
      <c r="BM1449" s="1">
        <v>39432</v>
      </c>
      <c r="BP1449" s="1">
        <v>39432</v>
      </c>
      <c r="BS1449" s="1">
        <v>39432</v>
      </c>
      <c r="BV1449" s="1">
        <v>39432</v>
      </c>
      <c r="BY1449" s="1">
        <v>39432</v>
      </c>
      <c r="CB1449" s="1">
        <v>39432</v>
      </c>
      <c r="CE1449" s="1">
        <v>39432</v>
      </c>
      <c r="CH1449" s="1">
        <v>39432</v>
      </c>
      <c r="CK1449" s="1">
        <v>39432</v>
      </c>
      <c r="CN1449" s="1">
        <v>39432</v>
      </c>
      <c r="CQ1449" s="1">
        <v>39432</v>
      </c>
      <c r="CT1449" s="1">
        <v>39432</v>
      </c>
      <c r="CW1449" s="1">
        <v>39432</v>
      </c>
      <c r="CZ1449" s="1">
        <v>39432</v>
      </c>
      <c r="DC1449" s="1">
        <v>39432</v>
      </c>
      <c r="DF1449" s="1">
        <v>39432</v>
      </c>
      <c r="DI1449" s="1">
        <v>39432</v>
      </c>
      <c r="DL1449" s="1">
        <v>39432</v>
      </c>
      <c r="DO1449" s="1">
        <v>39432</v>
      </c>
      <c r="DR1449" s="1">
        <v>39432</v>
      </c>
      <c r="DU1449" s="1">
        <v>39432</v>
      </c>
      <c r="DX1449" s="1">
        <v>39432</v>
      </c>
      <c r="EA1449" s="1">
        <v>39432</v>
      </c>
      <c r="ED1449" s="1">
        <v>39432</v>
      </c>
      <c r="EG1449" s="1">
        <v>39432</v>
      </c>
      <c r="EJ1449" s="1">
        <v>39432</v>
      </c>
      <c r="EM1449" s="1">
        <v>39432</v>
      </c>
      <c r="EP1449" s="1">
        <v>39432</v>
      </c>
      <c r="ES1449" s="1">
        <v>39432</v>
      </c>
      <c r="EV1449" s="1">
        <v>39432</v>
      </c>
      <c r="EY1449" s="1">
        <v>39432</v>
      </c>
      <c r="FB1449" s="1">
        <v>39432</v>
      </c>
      <c r="FE1449" s="1">
        <v>39432</v>
      </c>
      <c r="FH1449" s="1">
        <v>39432</v>
      </c>
      <c r="FK1449" s="1">
        <v>39432</v>
      </c>
      <c r="FN1449" s="1">
        <v>39432</v>
      </c>
      <c r="FQ1449" s="1">
        <v>39432</v>
      </c>
      <c r="FT1449" s="1">
        <v>39432</v>
      </c>
      <c r="FW1449" s="1">
        <v>39432</v>
      </c>
      <c r="FZ1449" s="1">
        <v>39432</v>
      </c>
      <c r="GC1449" s="1">
        <v>39432</v>
      </c>
      <c r="GF1449" s="1">
        <v>39432</v>
      </c>
      <c r="GI1449" s="1">
        <v>39432</v>
      </c>
      <c r="GL1449" s="1">
        <v>39432</v>
      </c>
      <c r="GO1449" s="1">
        <v>39432</v>
      </c>
      <c r="GR1449" s="1">
        <v>39432</v>
      </c>
      <c r="GU1449" s="1">
        <v>39432</v>
      </c>
      <c r="GX1449" s="1">
        <v>39432</v>
      </c>
      <c r="HA1449" s="1">
        <v>39432</v>
      </c>
      <c r="HD1449" s="1">
        <v>39432</v>
      </c>
      <c r="HG1449" s="1">
        <v>39432</v>
      </c>
      <c r="HJ1449" s="1">
        <v>39432</v>
      </c>
      <c r="HM1449" s="1">
        <v>39432</v>
      </c>
      <c r="HP1449" s="1">
        <v>39432</v>
      </c>
      <c r="HS1449" s="1">
        <v>39432</v>
      </c>
      <c r="HV1449" s="1">
        <v>39432</v>
      </c>
      <c r="HY1449" s="1">
        <v>39432</v>
      </c>
      <c r="IB1449" s="1">
        <v>39432</v>
      </c>
      <c r="IE1449" s="1">
        <v>39432</v>
      </c>
      <c r="IH1449" s="1">
        <v>39432</v>
      </c>
      <c r="IK1449" s="1">
        <v>39432</v>
      </c>
      <c r="IN1449" s="1">
        <v>39432</v>
      </c>
      <c r="IQ1449" s="1">
        <v>39432</v>
      </c>
      <c r="IT1449" s="1">
        <v>39432</v>
      </c>
      <c r="IW1449" s="1">
        <v>39432</v>
      </c>
      <c r="IZ1449" s="1">
        <v>39432</v>
      </c>
      <c r="JC1449" s="1">
        <v>39432</v>
      </c>
      <c r="JF1449" s="1">
        <v>39432</v>
      </c>
      <c r="JI1449" s="1">
        <v>39432</v>
      </c>
      <c r="JL1449" s="1">
        <v>39432</v>
      </c>
      <c r="JO1449" s="1">
        <v>39432</v>
      </c>
      <c r="JR1449" s="1">
        <v>39432</v>
      </c>
      <c r="JU1449" s="1">
        <v>39432</v>
      </c>
      <c r="JX1449" s="1">
        <v>39432</v>
      </c>
      <c r="KA1449" s="1">
        <v>39432</v>
      </c>
      <c r="KD1449" s="1">
        <v>39432</v>
      </c>
      <c r="KG1449" s="1">
        <v>39432</v>
      </c>
      <c r="KJ1449" s="1">
        <v>39432</v>
      </c>
      <c r="KM1449" s="1">
        <v>39432</v>
      </c>
      <c r="KP1449" s="1">
        <v>39432</v>
      </c>
      <c r="KS1449" s="1">
        <v>39432</v>
      </c>
      <c r="KV1449" s="1">
        <v>39432</v>
      </c>
      <c r="KY1449" s="1">
        <v>39432</v>
      </c>
      <c r="LB1449" s="1">
        <v>39432</v>
      </c>
      <c r="LE1449" s="1">
        <v>39432</v>
      </c>
      <c r="LH1449" s="1">
        <v>39432</v>
      </c>
      <c r="LK1449" s="1">
        <v>39432</v>
      </c>
      <c r="LN1449" s="1">
        <v>39432</v>
      </c>
      <c r="LQ1449" s="1">
        <v>39432</v>
      </c>
      <c r="LT1449" s="1">
        <v>39432</v>
      </c>
      <c r="LW1449" s="1">
        <v>39432</v>
      </c>
      <c r="LZ1449" s="1">
        <v>39432</v>
      </c>
      <c r="MC1449" s="1">
        <v>39432</v>
      </c>
      <c r="MF1449" s="1">
        <v>39432</v>
      </c>
      <c r="MI1449" s="1">
        <v>39432</v>
      </c>
      <c r="ML1449" s="1">
        <v>39432</v>
      </c>
      <c r="MO1449" s="1">
        <v>39432</v>
      </c>
      <c r="MR1449" s="1">
        <v>39432</v>
      </c>
      <c r="MU1449" s="1">
        <v>39432</v>
      </c>
      <c r="MX1449" s="1">
        <v>39432</v>
      </c>
      <c r="NA1449" s="1">
        <v>39432</v>
      </c>
      <c r="ND1449" s="1">
        <v>39432</v>
      </c>
      <c r="NG1449" s="1">
        <v>39432</v>
      </c>
    </row>
    <row r="1450" spans="1:371">
      <c r="A1450" s="1">
        <v>40106</v>
      </c>
      <c r="B1450" s="1">
        <v>39433</v>
      </c>
      <c r="C1450">
        <v>7.5937999999999999</v>
      </c>
      <c r="E1450" s="1">
        <v>39433</v>
      </c>
      <c r="F1450">
        <v>7.5792000000000002</v>
      </c>
      <c r="H1450" s="1">
        <v>39433</v>
      </c>
      <c r="I1450">
        <v>7.5438000000000001</v>
      </c>
      <c r="K1450" s="1">
        <v>39433</v>
      </c>
      <c r="N1450" s="1">
        <v>39433</v>
      </c>
      <c r="O1450">
        <v>7.4298999999999999</v>
      </c>
      <c r="Q1450" s="1">
        <v>39433</v>
      </c>
      <c r="R1450">
        <v>7.5773000000000001</v>
      </c>
      <c r="T1450" s="1">
        <v>39433</v>
      </c>
      <c r="W1450" s="1">
        <v>39433</v>
      </c>
      <c r="Z1450" s="1">
        <v>39433</v>
      </c>
      <c r="AC1450" s="1">
        <v>39433</v>
      </c>
      <c r="AF1450" s="1">
        <v>39433</v>
      </c>
      <c r="AI1450" s="1">
        <v>39433</v>
      </c>
      <c r="AL1450" s="1">
        <v>39433</v>
      </c>
      <c r="AO1450" s="1">
        <v>39433</v>
      </c>
      <c r="AR1450" s="1">
        <v>39433</v>
      </c>
      <c r="AU1450" s="1">
        <v>39433</v>
      </c>
      <c r="AX1450" s="1">
        <v>39433</v>
      </c>
      <c r="BA1450" s="1">
        <v>39433</v>
      </c>
      <c r="BD1450" s="1">
        <v>39433</v>
      </c>
      <c r="BG1450" s="1">
        <v>39433</v>
      </c>
      <c r="BJ1450" s="1">
        <v>39433</v>
      </c>
      <c r="BM1450" s="1">
        <v>39433</v>
      </c>
      <c r="BP1450" s="1">
        <v>39433</v>
      </c>
      <c r="BS1450" s="1">
        <v>39433</v>
      </c>
      <c r="BV1450" s="1">
        <v>39433</v>
      </c>
      <c r="BY1450" s="1">
        <v>39433</v>
      </c>
      <c r="CB1450" s="1">
        <v>39433</v>
      </c>
      <c r="CE1450" s="1">
        <v>39433</v>
      </c>
      <c r="CH1450" s="1">
        <v>39433</v>
      </c>
      <c r="CK1450" s="1">
        <v>39433</v>
      </c>
      <c r="CN1450" s="1">
        <v>39433</v>
      </c>
      <c r="CQ1450" s="1">
        <v>39433</v>
      </c>
      <c r="CT1450" s="1">
        <v>39433</v>
      </c>
      <c r="CW1450" s="1">
        <v>39433</v>
      </c>
      <c r="CZ1450" s="1">
        <v>39433</v>
      </c>
      <c r="DC1450" s="1">
        <v>39433</v>
      </c>
      <c r="DF1450" s="1">
        <v>39433</v>
      </c>
      <c r="DI1450" s="1">
        <v>39433</v>
      </c>
      <c r="DL1450" s="1">
        <v>39433</v>
      </c>
      <c r="DO1450" s="1">
        <v>39433</v>
      </c>
      <c r="DR1450" s="1">
        <v>39433</v>
      </c>
      <c r="DU1450" s="1">
        <v>39433</v>
      </c>
      <c r="DX1450" s="1">
        <v>39433</v>
      </c>
      <c r="EA1450" s="1">
        <v>39433</v>
      </c>
      <c r="ED1450" s="1">
        <v>39433</v>
      </c>
      <c r="EG1450" s="1">
        <v>39433</v>
      </c>
      <c r="EJ1450" s="1">
        <v>39433</v>
      </c>
      <c r="EM1450" s="1">
        <v>39433</v>
      </c>
      <c r="EP1450" s="1">
        <v>39433</v>
      </c>
      <c r="ES1450" s="1">
        <v>39433</v>
      </c>
      <c r="EV1450" s="1">
        <v>39433</v>
      </c>
      <c r="EY1450" s="1">
        <v>39433</v>
      </c>
      <c r="FB1450" s="1">
        <v>39433</v>
      </c>
      <c r="FE1450" s="1">
        <v>39433</v>
      </c>
      <c r="FH1450" s="1">
        <v>39433</v>
      </c>
      <c r="FK1450" s="1">
        <v>39433</v>
      </c>
      <c r="FN1450" s="1">
        <v>39433</v>
      </c>
      <c r="FQ1450" s="1">
        <v>39433</v>
      </c>
      <c r="FT1450" s="1">
        <v>39433</v>
      </c>
      <c r="FW1450" s="1">
        <v>39433</v>
      </c>
      <c r="FZ1450" s="1">
        <v>39433</v>
      </c>
      <c r="GC1450" s="1">
        <v>39433</v>
      </c>
      <c r="GF1450" s="1">
        <v>39433</v>
      </c>
      <c r="GI1450" s="1">
        <v>39433</v>
      </c>
      <c r="GL1450" s="1">
        <v>39433</v>
      </c>
      <c r="GO1450" s="1">
        <v>39433</v>
      </c>
      <c r="GR1450" s="1">
        <v>39433</v>
      </c>
      <c r="GU1450" s="1">
        <v>39433</v>
      </c>
      <c r="GX1450" s="1">
        <v>39433</v>
      </c>
      <c r="HA1450" s="1">
        <v>39433</v>
      </c>
      <c r="HD1450" s="1">
        <v>39433</v>
      </c>
      <c r="HG1450" s="1">
        <v>39433</v>
      </c>
      <c r="HJ1450" s="1">
        <v>39433</v>
      </c>
      <c r="HM1450" s="1">
        <v>39433</v>
      </c>
      <c r="HP1450" s="1">
        <v>39433</v>
      </c>
      <c r="HS1450" s="1">
        <v>39433</v>
      </c>
      <c r="HV1450" s="1">
        <v>39433</v>
      </c>
      <c r="HY1450" s="1">
        <v>39433</v>
      </c>
      <c r="IB1450" s="1">
        <v>39433</v>
      </c>
      <c r="IE1450" s="1">
        <v>39433</v>
      </c>
      <c r="IH1450" s="1">
        <v>39433</v>
      </c>
      <c r="IK1450" s="1">
        <v>39433</v>
      </c>
      <c r="IN1450" s="1">
        <v>39433</v>
      </c>
      <c r="IQ1450" s="1">
        <v>39433</v>
      </c>
      <c r="IT1450" s="1">
        <v>39433</v>
      </c>
      <c r="IW1450" s="1">
        <v>39433</v>
      </c>
      <c r="IZ1450" s="1">
        <v>39433</v>
      </c>
      <c r="JC1450" s="1">
        <v>39433</v>
      </c>
      <c r="JF1450" s="1">
        <v>39433</v>
      </c>
      <c r="JI1450" s="1">
        <v>39433</v>
      </c>
      <c r="JL1450" s="1">
        <v>39433</v>
      </c>
      <c r="JO1450" s="1">
        <v>39433</v>
      </c>
      <c r="JR1450" s="1">
        <v>39433</v>
      </c>
      <c r="JU1450" s="1">
        <v>39433</v>
      </c>
      <c r="JX1450" s="1">
        <v>39433</v>
      </c>
      <c r="KA1450" s="1">
        <v>39433</v>
      </c>
      <c r="KD1450" s="1">
        <v>39433</v>
      </c>
      <c r="KG1450" s="1">
        <v>39433</v>
      </c>
      <c r="KJ1450" s="1">
        <v>39433</v>
      </c>
      <c r="KM1450" s="1">
        <v>39433</v>
      </c>
      <c r="KP1450" s="1">
        <v>39433</v>
      </c>
      <c r="KS1450" s="1">
        <v>39433</v>
      </c>
      <c r="KV1450" s="1">
        <v>39433</v>
      </c>
      <c r="KY1450" s="1">
        <v>39433</v>
      </c>
      <c r="LB1450" s="1">
        <v>39433</v>
      </c>
      <c r="LE1450" s="1">
        <v>39433</v>
      </c>
      <c r="LH1450" s="1">
        <v>39433</v>
      </c>
      <c r="LK1450" s="1">
        <v>39433</v>
      </c>
      <c r="LN1450" s="1">
        <v>39433</v>
      </c>
      <c r="LQ1450" s="1">
        <v>39433</v>
      </c>
      <c r="LT1450" s="1">
        <v>39433</v>
      </c>
      <c r="LW1450" s="1">
        <v>39433</v>
      </c>
      <c r="LZ1450" s="1">
        <v>39433</v>
      </c>
      <c r="MC1450" s="1">
        <v>39433</v>
      </c>
      <c r="MF1450" s="1">
        <v>39433</v>
      </c>
      <c r="MI1450" s="1">
        <v>39433</v>
      </c>
      <c r="ML1450" s="1">
        <v>39433</v>
      </c>
      <c r="MO1450" s="1">
        <v>39433</v>
      </c>
      <c r="MR1450" s="1">
        <v>39433</v>
      </c>
      <c r="MU1450" s="1">
        <v>39433</v>
      </c>
      <c r="MX1450" s="1">
        <v>39433</v>
      </c>
      <c r="NA1450" s="1">
        <v>39433</v>
      </c>
      <c r="ND1450" s="1">
        <v>39433</v>
      </c>
      <c r="NG1450" s="1">
        <v>39433</v>
      </c>
    </row>
    <row r="1451" spans="1:371">
      <c r="A1451" s="1">
        <v>40107</v>
      </c>
      <c r="B1451" s="1">
        <v>39434</v>
      </c>
      <c r="C1451">
        <v>7.3536000000000001</v>
      </c>
      <c r="E1451" s="1">
        <v>39434</v>
      </c>
      <c r="F1451">
        <v>7.3597999999999999</v>
      </c>
      <c r="H1451" s="1">
        <v>39434</v>
      </c>
      <c r="I1451">
        <v>7.375</v>
      </c>
      <c r="K1451" s="1">
        <v>39434</v>
      </c>
      <c r="N1451" s="1">
        <v>39434</v>
      </c>
      <c r="O1451">
        <v>7.4315999999999995</v>
      </c>
      <c r="Q1451" s="1">
        <v>39434</v>
      </c>
      <c r="R1451">
        <v>7.5781000000000001</v>
      </c>
      <c r="T1451" s="1">
        <v>39434</v>
      </c>
      <c r="W1451" s="1">
        <v>39434</v>
      </c>
      <c r="Z1451" s="1">
        <v>39434</v>
      </c>
      <c r="AC1451" s="1">
        <v>39434</v>
      </c>
      <c r="AF1451" s="1">
        <v>39434</v>
      </c>
      <c r="AI1451" s="1">
        <v>39434</v>
      </c>
      <c r="AL1451" s="1">
        <v>39434</v>
      </c>
      <c r="AO1451" s="1">
        <v>39434</v>
      </c>
      <c r="AR1451" s="1">
        <v>39434</v>
      </c>
      <c r="AU1451" s="1">
        <v>39434</v>
      </c>
      <c r="AX1451" s="1">
        <v>39434</v>
      </c>
      <c r="BA1451" s="1">
        <v>39434</v>
      </c>
      <c r="BD1451" s="1">
        <v>39434</v>
      </c>
      <c r="BG1451" s="1">
        <v>39434</v>
      </c>
      <c r="BJ1451" s="1">
        <v>39434</v>
      </c>
      <c r="BM1451" s="1">
        <v>39434</v>
      </c>
      <c r="BP1451" s="1">
        <v>39434</v>
      </c>
      <c r="BS1451" s="1">
        <v>39434</v>
      </c>
      <c r="BV1451" s="1">
        <v>39434</v>
      </c>
      <c r="BY1451" s="1">
        <v>39434</v>
      </c>
      <c r="CB1451" s="1">
        <v>39434</v>
      </c>
      <c r="CE1451" s="1">
        <v>39434</v>
      </c>
      <c r="CH1451" s="1">
        <v>39434</v>
      </c>
      <c r="CK1451" s="1">
        <v>39434</v>
      </c>
      <c r="CN1451" s="1">
        <v>39434</v>
      </c>
      <c r="CQ1451" s="1">
        <v>39434</v>
      </c>
      <c r="CT1451" s="1">
        <v>39434</v>
      </c>
      <c r="CW1451" s="1">
        <v>39434</v>
      </c>
      <c r="CZ1451" s="1">
        <v>39434</v>
      </c>
      <c r="DC1451" s="1">
        <v>39434</v>
      </c>
      <c r="DF1451" s="1">
        <v>39434</v>
      </c>
      <c r="DI1451" s="1">
        <v>39434</v>
      </c>
      <c r="DL1451" s="1">
        <v>39434</v>
      </c>
      <c r="DO1451" s="1">
        <v>39434</v>
      </c>
      <c r="DR1451" s="1">
        <v>39434</v>
      </c>
      <c r="DU1451" s="1">
        <v>39434</v>
      </c>
      <c r="DX1451" s="1">
        <v>39434</v>
      </c>
      <c r="EA1451" s="1">
        <v>39434</v>
      </c>
      <c r="ED1451" s="1">
        <v>39434</v>
      </c>
      <c r="EG1451" s="1">
        <v>39434</v>
      </c>
      <c r="EJ1451" s="1">
        <v>39434</v>
      </c>
      <c r="EM1451" s="1">
        <v>39434</v>
      </c>
      <c r="EP1451" s="1">
        <v>39434</v>
      </c>
      <c r="ES1451" s="1">
        <v>39434</v>
      </c>
      <c r="EV1451" s="1">
        <v>39434</v>
      </c>
      <c r="EY1451" s="1">
        <v>39434</v>
      </c>
      <c r="FB1451" s="1">
        <v>39434</v>
      </c>
      <c r="FE1451" s="1">
        <v>39434</v>
      </c>
      <c r="FH1451" s="1">
        <v>39434</v>
      </c>
      <c r="FK1451" s="1">
        <v>39434</v>
      </c>
      <c r="FN1451" s="1">
        <v>39434</v>
      </c>
      <c r="FQ1451" s="1">
        <v>39434</v>
      </c>
      <c r="FT1451" s="1">
        <v>39434</v>
      </c>
      <c r="FW1451" s="1">
        <v>39434</v>
      </c>
      <c r="FZ1451" s="1">
        <v>39434</v>
      </c>
      <c r="GC1451" s="1">
        <v>39434</v>
      </c>
      <c r="GF1451" s="1">
        <v>39434</v>
      </c>
      <c r="GI1451" s="1">
        <v>39434</v>
      </c>
      <c r="GL1451" s="1">
        <v>39434</v>
      </c>
      <c r="GO1451" s="1">
        <v>39434</v>
      </c>
      <c r="GR1451" s="1">
        <v>39434</v>
      </c>
      <c r="GU1451" s="1">
        <v>39434</v>
      </c>
      <c r="GX1451" s="1">
        <v>39434</v>
      </c>
      <c r="HA1451" s="1">
        <v>39434</v>
      </c>
      <c r="HD1451" s="1">
        <v>39434</v>
      </c>
      <c r="HG1451" s="1">
        <v>39434</v>
      </c>
      <c r="HJ1451" s="1">
        <v>39434</v>
      </c>
      <c r="HM1451" s="1">
        <v>39434</v>
      </c>
      <c r="HP1451" s="1">
        <v>39434</v>
      </c>
      <c r="HS1451" s="1">
        <v>39434</v>
      </c>
      <c r="HV1451" s="1">
        <v>39434</v>
      </c>
      <c r="HY1451" s="1">
        <v>39434</v>
      </c>
      <c r="IB1451" s="1">
        <v>39434</v>
      </c>
      <c r="IE1451" s="1">
        <v>39434</v>
      </c>
      <c r="IH1451" s="1">
        <v>39434</v>
      </c>
      <c r="IK1451" s="1">
        <v>39434</v>
      </c>
      <c r="IN1451" s="1">
        <v>39434</v>
      </c>
      <c r="IQ1451" s="1">
        <v>39434</v>
      </c>
      <c r="IT1451" s="1">
        <v>39434</v>
      </c>
      <c r="IW1451" s="1">
        <v>39434</v>
      </c>
      <c r="IZ1451" s="1">
        <v>39434</v>
      </c>
      <c r="JC1451" s="1">
        <v>39434</v>
      </c>
      <c r="JF1451" s="1">
        <v>39434</v>
      </c>
      <c r="JI1451" s="1">
        <v>39434</v>
      </c>
      <c r="JL1451" s="1">
        <v>39434</v>
      </c>
      <c r="JO1451" s="1">
        <v>39434</v>
      </c>
      <c r="JR1451" s="1">
        <v>39434</v>
      </c>
      <c r="JU1451" s="1">
        <v>39434</v>
      </c>
      <c r="JX1451" s="1">
        <v>39434</v>
      </c>
      <c r="KA1451" s="1">
        <v>39434</v>
      </c>
      <c r="KD1451" s="1">
        <v>39434</v>
      </c>
      <c r="KG1451" s="1">
        <v>39434</v>
      </c>
      <c r="KJ1451" s="1">
        <v>39434</v>
      </c>
      <c r="KM1451" s="1">
        <v>39434</v>
      </c>
      <c r="KP1451" s="1">
        <v>39434</v>
      </c>
      <c r="KS1451" s="1">
        <v>39434</v>
      </c>
      <c r="KV1451" s="1">
        <v>39434</v>
      </c>
      <c r="KY1451" s="1">
        <v>39434</v>
      </c>
      <c r="LB1451" s="1">
        <v>39434</v>
      </c>
      <c r="LE1451" s="1">
        <v>39434</v>
      </c>
      <c r="LH1451" s="1">
        <v>39434</v>
      </c>
      <c r="LK1451" s="1">
        <v>39434</v>
      </c>
      <c r="LN1451" s="1">
        <v>39434</v>
      </c>
      <c r="LQ1451" s="1">
        <v>39434</v>
      </c>
      <c r="LT1451" s="1">
        <v>39434</v>
      </c>
      <c r="LW1451" s="1">
        <v>39434</v>
      </c>
      <c r="LZ1451" s="1">
        <v>39434</v>
      </c>
      <c r="MC1451" s="1">
        <v>39434</v>
      </c>
      <c r="MF1451" s="1">
        <v>39434</v>
      </c>
      <c r="MI1451" s="1">
        <v>39434</v>
      </c>
      <c r="ML1451" s="1">
        <v>39434</v>
      </c>
      <c r="MO1451" s="1">
        <v>39434</v>
      </c>
      <c r="MR1451" s="1">
        <v>39434</v>
      </c>
      <c r="MU1451" s="1">
        <v>39434</v>
      </c>
      <c r="MX1451" s="1">
        <v>39434</v>
      </c>
      <c r="NA1451" s="1">
        <v>39434</v>
      </c>
      <c r="ND1451" s="1">
        <v>39434</v>
      </c>
      <c r="NG1451" s="1">
        <v>39434</v>
      </c>
    </row>
    <row r="1452" spans="1:371">
      <c r="A1452" s="1">
        <v>40108</v>
      </c>
      <c r="B1452" s="1">
        <v>39435</v>
      </c>
      <c r="C1452">
        <v>7.6600999999999999</v>
      </c>
      <c r="E1452" s="1">
        <v>39435</v>
      </c>
      <c r="F1452">
        <v>7.6393000000000004</v>
      </c>
      <c r="H1452" s="1">
        <v>39435</v>
      </c>
      <c r="I1452">
        <v>7.5887000000000002</v>
      </c>
      <c r="K1452" s="1">
        <v>39435</v>
      </c>
      <c r="N1452" s="1">
        <v>39435</v>
      </c>
      <c r="O1452">
        <v>7.4332000000000003</v>
      </c>
      <c r="Q1452" s="1">
        <v>39435</v>
      </c>
      <c r="R1452">
        <v>7.5783000000000005</v>
      </c>
      <c r="T1452" s="1">
        <v>39435</v>
      </c>
      <c r="W1452" s="1">
        <v>39435</v>
      </c>
      <c r="Z1452" s="1">
        <v>39435</v>
      </c>
      <c r="AC1452" s="1">
        <v>39435</v>
      </c>
      <c r="AF1452" s="1">
        <v>39435</v>
      </c>
      <c r="AI1452" s="1">
        <v>39435</v>
      </c>
      <c r="AL1452" s="1">
        <v>39435</v>
      </c>
      <c r="AO1452" s="1">
        <v>39435</v>
      </c>
      <c r="AR1452" s="1">
        <v>39435</v>
      </c>
      <c r="AU1452" s="1">
        <v>39435</v>
      </c>
      <c r="AX1452" s="1">
        <v>39435</v>
      </c>
      <c r="BA1452" s="1">
        <v>39435</v>
      </c>
      <c r="BD1452" s="1">
        <v>39435</v>
      </c>
      <c r="BG1452" s="1">
        <v>39435</v>
      </c>
      <c r="BJ1452" s="1">
        <v>39435</v>
      </c>
      <c r="BM1452" s="1">
        <v>39435</v>
      </c>
      <c r="BP1452" s="1">
        <v>39435</v>
      </c>
      <c r="BS1452" s="1">
        <v>39435</v>
      </c>
      <c r="BV1452" s="1">
        <v>39435</v>
      </c>
      <c r="BY1452" s="1">
        <v>39435</v>
      </c>
      <c r="CB1452" s="1">
        <v>39435</v>
      </c>
      <c r="CE1452" s="1">
        <v>39435</v>
      </c>
      <c r="CH1452" s="1">
        <v>39435</v>
      </c>
      <c r="CK1452" s="1">
        <v>39435</v>
      </c>
      <c r="CN1452" s="1">
        <v>39435</v>
      </c>
      <c r="CQ1452" s="1">
        <v>39435</v>
      </c>
      <c r="CT1452" s="1">
        <v>39435</v>
      </c>
      <c r="CW1452" s="1">
        <v>39435</v>
      </c>
      <c r="CZ1452" s="1">
        <v>39435</v>
      </c>
      <c r="DC1452" s="1">
        <v>39435</v>
      </c>
      <c r="DF1452" s="1">
        <v>39435</v>
      </c>
      <c r="DI1452" s="1">
        <v>39435</v>
      </c>
      <c r="DL1452" s="1">
        <v>39435</v>
      </c>
      <c r="DO1452" s="1">
        <v>39435</v>
      </c>
      <c r="DR1452" s="1">
        <v>39435</v>
      </c>
      <c r="DU1452" s="1">
        <v>39435</v>
      </c>
      <c r="DX1452" s="1">
        <v>39435</v>
      </c>
      <c r="EA1452" s="1">
        <v>39435</v>
      </c>
      <c r="ED1452" s="1">
        <v>39435</v>
      </c>
      <c r="EG1452" s="1">
        <v>39435</v>
      </c>
      <c r="EJ1452" s="1">
        <v>39435</v>
      </c>
      <c r="EM1452" s="1">
        <v>39435</v>
      </c>
      <c r="EP1452" s="1">
        <v>39435</v>
      </c>
      <c r="ES1452" s="1">
        <v>39435</v>
      </c>
      <c r="EV1452" s="1">
        <v>39435</v>
      </c>
      <c r="EY1452" s="1">
        <v>39435</v>
      </c>
      <c r="FB1452" s="1">
        <v>39435</v>
      </c>
      <c r="FE1452" s="1">
        <v>39435</v>
      </c>
      <c r="FH1452" s="1">
        <v>39435</v>
      </c>
      <c r="FK1452" s="1">
        <v>39435</v>
      </c>
      <c r="FN1452" s="1">
        <v>39435</v>
      </c>
      <c r="FQ1452" s="1">
        <v>39435</v>
      </c>
      <c r="FT1452" s="1">
        <v>39435</v>
      </c>
      <c r="FW1452" s="1">
        <v>39435</v>
      </c>
      <c r="FZ1452" s="1">
        <v>39435</v>
      </c>
      <c r="GC1452" s="1">
        <v>39435</v>
      </c>
      <c r="GF1452" s="1">
        <v>39435</v>
      </c>
      <c r="GI1452" s="1">
        <v>39435</v>
      </c>
      <c r="GL1452" s="1">
        <v>39435</v>
      </c>
      <c r="GO1452" s="1">
        <v>39435</v>
      </c>
      <c r="GR1452" s="1">
        <v>39435</v>
      </c>
      <c r="GU1452" s="1">
        <v>39435</v>
      </c>
      <c r="GX1452" s="1">
        <v>39435</v>
      </c>
      <c r="HA1452" s="1">
        <v>39435</v>
      </c>
      <c r="HD1452" s="1">
        <v>39435</v>
      </c>
      <c r="HG1452" s="1">
        <v>39435</v>
      </c>
      <c r="HJ1452" s="1">
        <v>39435</v>
      </c>
      <c r="HM1452" s="1">
        <v>39435</v>
      </c>
      <c r="HP1452" s="1">
        <v>39435</v>
      </c>
      <c r="HS1452" s="1">
        <v>39435</v>
      </c>
      <c r="HV1452" s="1">
        <v>39435</v>
      </c>
      <c r="HY1452" s="1">
        <v>39435</v>
      </c>
      <c r="IB1452" s="1">
        <v>39435</v>
      </c>
      <c r="IE1452" s="1">
        <v>39435</v>
      </c>
      <c r="IH1452" s="1">
        <v>39435</v>
      </c>
      <c r="IK1452" s="1">
        <v>39435</v>
      </c>
      <c r="IN1452" s="1">
        <v>39435</v>
      </c>
      <c r="IQ1452" s="1">
        <v>39435</v>
      </c>
      <c r="IT1452" s="1">
        <v>39435</v>
      </c>
      <c r="IW1452" s="1">
        <v>39435</v>
      </c>
      <c r="IZ1452" s="1">
        <v>39435</v>
      </c>
      <c r="JC1452" s="1">
        <v>39435</v>
      </c>
      <c r="JF1452" s="1">
        <v>39435</v>
      </c>
      <c r="JI1452" s="1">
        <v>39435</v>
      </c>
      <c r="JL1452" s="1">
        <v>39435</v>
      </c>
      <c r="JO1452" s="1">
        <v>39435</v>
      </c>
      <c r="JR1452" s="1">
        <v>39435</v>
      </c>
      <c r="JU1452" s="1">
        <v>39435</v>
      </c>
      <c r="JX1452" s="1">
        <v>39435</v>
      </c>
      <c r="KA1452" s="1">
        <v>39435</v>
      </c>
      <c r="KD1452" s="1">
        <v>39435</v>
      </c>
      <c r="KG1452" s="1">
        <v>39435</v>
      </c>
      <c r="KJ1452" s="1">
        <v>39435</v>
      </c>
      <c r="KM1452" s="1">
        <v>39435</v>
      </c>
      <c r="KP1452" s="1">
        <v>39435</v>
      </c>
      <c r="KS1452" s="1">
        <v>39435</v>
      </c>
      <c r="KV1452" s="1">
        <v>39435</v>
      </c>
      <c r="KY1452" s="1">
        <v>39435</v>
      </c>
      <c r="LB1452" s="1">
        <v>39435</v>
      </c>
      <c r="LE1452" s="1">
        <v>39435</v>
      </c>
      <c r="LH1452" s="1">
        <v>39435</v>
      </c>
      <c r="LK1452" s="1">
        <v>39435</v>
      </c>
      <c r="LN1452" s="1">
        <v>39435</v>
      </c>
      <c r="LQ1452" s="1">
        <v>39435</v>
      </c>
      <c r="LT1452" s="1">
        <v>39435</v>
      </c>
      <c r="LW1452" s="1">
        <v>39435</v>
      </c>
      <c r="LZ1452" s="1">
        <v>39435</v>
      </c>
      <c r="MC1452" s="1">
        <v>39435</v>
      </c>
      <c r="MF1452" s="1">
        <v>39435</v>
      </c>
      <c r="MI1452" s="1">
        <v>39435</v>
      </c>
      <c r="ML1452" s="1">
        <v>39435</v>
      </c>
      <c r="MO1452" s="1">
        <v>39435</v>
      </c>
      <c r="MR1452" s="1">
        <v>39435</v>
      </c>
      <c r="MU1452" s="1">
        <v>39435</v>
      </c>
      <c r="MX1452" s="1">
        <v>39435</v>
      </c>
      <c r="NA1452" s="1">
        <v>39435</v>
      </c>
      <c r="ND1452" s="1">
        <v>39435</v>
      </c>
      <c r="NG1452" s="1">
        <v>39435</v>
      </c>
    </row>
    <row r="1453" spans="1:371">
      <c r="A1453" s="1">
        <v>40109</v>
      </c>
      <c r="B1453" s="1">
        <v>39436</v>
      </c>
      <c r="C1453">
        <v>7.8304</v>
      </c>
      <c r="E1453" s="1">
        <v>39436</v>
      </c>
      <c r="F1453">
        <v>7.7925000000000004</v>
      </c>
      <c r="H1453" s="1">
        <v>39436</v>
      </c>
      <c r="I1453">
        <v>7.7003000000000004</v>
      </c>
      <c r="K1453" s="1">
        <v>39436</v>
      </c>
      <c r="N1453" s="1">
        <v>39436</v>
      </c>
      <c r="O1453">
        <v>7.375</v>
      </c>
      <c r="Q1453" s="1">
        <v>39436</v>
      </c>
      <c r="R1453">
        <v>7.5536000000000003</v>
      </c>
      <c r="T1453" s="1">
        <v>39436</v>
      </c>
      <c r="W1453" s="1">
        <v>39436</v>
      </c>
      <c r="Z1453" s="1">
        <v>39436</v>
      </c>
      <c r="AC1453" s="1">
        <v>39436</v>
      </c>
      <c r="AF1453" s="1">
        <v>39436</v>
      </c>
      <c r="AI1453" s="1">
        <v>39436</v>
      </c>
      <c r="AL1453" s="1">
        <v>39436</v>
      </c>
      <c r="AO1453" s="1">
        <v>39436</v>
      </c>
      <c r="AR1453" s="1">
        <v>39436</v>
      </c>
      <c r="AU1453" s="1">
        <v>39436</v>
      </c>
      <c r="AX1453" s="1">
        <v>39436</v>
      </c>
      <c r="BA1453" s="1">
        <v>39436</v>
      </c>
      <c r="BD1453" s="1">
        <v>39436</v>
      </c>
      <c r="BG1453" s="1">
        <v>39436</v>
      </c>
      <c r="BJ1453" s="1">
        <v>39436</v>
      </c>
      <c r="BM1453" s="1">
        <v>39436</v>
      </c>
      <c r="BP1453" s="1">
        <v>39436</v>
      </c>
      <c r="BS1453" s="1">
        <v>39436</v>
      </c>
      <c r="BV1453" s="1">
        <v>39436</v>
      </c>
      <c r="BY1453" s="1">
        <v>39436</v>
      </c>
      <c r="CB1453" s="1">
        <v>39436</v>
      </c>
      <c r="CE1453" s="1">
        <v>39436</v>
      </c>
      <c r="CH1453" s="1">
        <v>39436</v>
      </c>
      <c r="CK1453" s="1">
        <v>39436</v>
      </c>
      <c r="CN1453" s="1">
        <v>39436</v>
      </c>
      <c r="CQ1453" s="1">
        <v>39436</v>
      </c>
      <c r="CT1453" s="1">
        <v>39436</v>
      </c>
      <c r="CW1453" s="1">
        <v>39436</v>
      </c>
      <c r="CZ1453" s="1">
        <v>39436</v>
      </c>
      <c r="DC1453" s="1">
        <v>39436</v>
      </c>
      <c r="DF1453" s="1">
        <v>39436</v>
      </c>
      <c r="DI1453" s="1">
        <v>39436</v>
      </c>
      <c r="DL1453" s="1">
        <v>39436</v>
      </c>
      <c r="DO1453" s="1">
        <v>39436</v>
      </c>
      <c r="DR1453" s="1">
        <v>39436</v>
      </c>
      <c r="DU1453" s="1">
        <v>39436</v>
      </c>
      <c r="DX1453" s="1">
        <v>39436</v>
      </c>
      <c r="EA1453" s="1">
        <v>39436</v>
      </c>
      <c r="ED1453" s="1">
        <v>39436</v>
      </c>
      <c r="EG1453" s="1">
        <v>39436</v>
      </c>
      <c r="EJ1453" s="1">
        <v>39436</v>
      </c>
      <c r="EM1453" s="1">
        <v>39436</v>
      </c>
      <c r="EP1453" s="1">
        <v>39436</v>
      </c>
      <c r="ES1453" s="1">
        <v>39436</v>
      </c>
      <c r="EV1453" s="1">
        <v>39436</v>
      </c>
      <c r="EY1453" s="1">
        <v>39436</v>
      </c>
      <c r="FB1453" s="1">
        <v>39436</v>
      </c>
      <c r="FE1453" s="1">
        <v>39436</v>
      </c>
      <c r="FH1453" s="1">
        <v>39436</v>
      </c>
      <c r="FK1453" s="1">
        <v>39436</v>
      </c>
      <c r="FN1453" s="1">
        <v>39436</v>
      </c>
      <c r="FQ1453" s="1">
        <v>39436</v>
      </c>
      <c r="FT1453" s="1">
        <v>39436</v>
      </c>
      <c r="FW1453" s="1">
        <v>39436</v>
      </c>
      <c r="FZ1453" s="1">
        <v>39436</v>
      </c>
      <c r="GC1453" s="1">
        <v>39436</v>
      </c>
      <c r="GF1453" s="1">
        <v>39436</v>
      </c>
      <c r="GI1453" s="1">
        <v>39436</v>
      </c>
      <c r="GL1453" s="1">
        <v>39436</v>
      </c>
      <c r="GO1453" s="1">
        <v>39436</v>
      </c>
      <c r="GR1453" s="1">
        <v>39436</v>
      </c>
      <c r="GU1453" s="1">
        <v>39436</v>
      </c>
      <c r="GX1453" s="1">
        <v>39436</v>
      </c>
      <c r="HA1453" s="1">
        <v>39436</v>
      </c>
      <c r="HD1453" s="1">
        <v>39436</v>
      </c>
      <c r="HG1453" s="1">
        <v>39436</v>
      </c>
      <c r="HJ1453" s="1">
        <v>39436</v>
      </c>
      <c r="HM1453" s="1">
        <v>39436</v>
      </c>
      <c r="HP1453" s="1">
        <v>39436</v>
      </c>
      <c r="HS1453" s="1">
        <v>39436</v>
      </c>
      <c r="HV1453" s="1">
        <v>39436</v>
      </c>
      <c r="HY1453" s="1">
        <v>39436</v>
      </c>
      <c r="IB1453" s="1">
        <v>39436</v>
      </c>
      <c r="IE1453" s="1">
        <v>39436</v>
      </c>
      <c r="IH1453" s="1">
        <v>39436</v>
      </c>
      <c r="IK1453" s="1">
        <v>39436</v>
      </c>
      <c r="IN1453" s="1">
        <v>39436</v>
      </c>
      <c r="IQ1453" s="1">
        <v>39436</v>
      </c>
      <c r="IT1453" s="1">
        <v>39436</v>
      </c>
      <c r="IW1453" s="1">
        <v>39436</v>
      </c>
      <c r="IZ1453" s="1">
        <v>39436</v>
      </c>
      <c r="JC1453" s="1">
        <v>39436</v>
      </c>
      <c r="JF1453" s="1">
        <v>39436</v>
      </c>
      <c r="JI1453" s="1">
        <v>39436</v>
      </c>
      <c r="JL1453" s="1">
        <v>39436</v>
      </c>
      <c r="JO1453" s="1">
        <v>39436</v>
      </c>
      <c r="JR1453" s="1">
        <v>39436</v>
      </c>
      <c r="JU1453" s="1">
        <v>39436</v>
      </c>
      <c r="JX1453" s="1">
        <v>39436</v>
      </c>
      <c r="KA1453" s="1">
        <v>39436</v>
      </c>
      <c r="KD1453" s="1">
        <v>39436</v>
      </c>
      <c r="KG1453" s="1">
        <v>39436</v>
      </c>
      <c r="KJ1453" s="1">
        <v>39436</v>
      </c>
      <c r="KM1453" s="1">
        <v>39436</v>
      </c>
      <c r="KP1453" s="1">
        <v>39436</v>
      </c>
      <c r="KS1453" s="1">
        <v>39436</v>
      </c>
      <c r="KV1453" s="1">
        <v>39436</v>
      </c>
      <c r="KY1453" s="1">
        <v>39436</v>
      </c>
      <c r="LB1453" s="1">
        <v>39436</v>
      </c>
      <c r="LE1453" s="1">
        <v>39436</v>
      </c>
      <c r="LH1453" s="1">
        <v>39436</v>
      </c>
      <c r="LK1453" s="1">
        <v>39436</v>
      </c>
      <c r="LN1453" s="1">
        <v>39436</v>
      </c>
      <c r="LQ1453" s="1">
        <v>39436</v>
      </c>
      <c r="LT1453" s="1">
        <v>39436</v>
      </c>
      <c r="LW1453" s="1">
        <v>39436</v>
      </c>
      <c r="LZ1453" s="1">
        <v>39436</v>
      </c>
      <c r="MC1453" s="1">
        <v>39436</v>
      </c>
      <c r="MF1453" s="1">
        <v>39436</v>
      </c>
      <c r="MI1453" s="1">
        <v>39436</v>
      </c>
      <c r="ML1453" s="1">
        <v>39436</v>
      </c>
      <c r="MO1453" s="1">
        <v>39436</v>
      </c>
      <c r="MR1453" s="1">
        <v>39436</v>
      </c>
      <c r="MU1453" s="1">
        <v>39436</v>
      </c>
      <c r="MX1453" s="1">
        <v>39436</v>
      </c>
      <c r="NA1453" s="1">
        <v>39436</v>
      </c>
      <c r="ND1453" s="1">
        <v>39436</v>
      </c>
      <c r="NG1453" s="1">
        <v>39436</v>
      </c>
    </row>
    <row r="1454" spans="1:371">
      <c r="A1454" s="1">
        <v>40112</v>
      </c>
      <c r="B1454" s="1">
        <v>39437</v>
      </c>
      <c r="C1454">
        <v>7.8304</v>
      </c>
      <c r="E1454" s="1">
        <v>39437</v>
      </c>
      <c r="F1454">
        <v>7.7925000000000004</v>
      </c>
      <c r="H1454" s="1">
        <v>39437</v>
      </c>
      <c r="I1454">
        <v>7.7003000000000004</v>
      </c>
      <c r="K1454" s="1">
        <v>39437</v>
      </c>
      <c r="N1454" s="1">
        <v>39437</v>
      </c>
      <c r="O1454">
        <v>7.375</v>
      </c>
      <c r="Q1454" s="1">
        <v>39437</v>
      </c>
      <c r="R1454">
        <v>7.5536000000000003</v>
      </c>
      <c r="T1454" s="1">
        <v>39437</v>
      </c>
      <c r="W1454" s="1">
        <v>39437</v>
      </c>
      <c r="Z1454" s="1">
        <v>39437</v>
      </c>
      <c r="AC1454" s="1">
        <v>39437</v>
      </c>
      <c r="AF1454" s="1">
        <v>39437</v>
      </c>
      <c r="AI1454" s="1">
        <v>39437</v>
      </c>
      <c r="AL1454" s="1">
        <v>39437</v>
      </c>
      <c r="AO1454" s="1">
        <v>39437</v>
      </c>
      <c r="AR1454" s="1">
        <v>39437</v>
      </c>
      <c r="AU1454" s="1">
        <v>39437</v>
      </c>
      <c r="AX1454" s="1">
        <v>39437</v>
      </c>
      <c r="BA1454" s="1">
        <v>39437</v>
      </c>
      <c r="BD1454" s="1">
        <v>39437</v>
      </c>
      <c r="BG1454" s="1">
        <v>39437</v>
      </c>
      <c r="BJ1454" s="1">
        <v>39437</v>
      </c>
      <c r="BM1454" s="1">
        <v>39437</v>
      </c>
      <c r="BP1454" s="1">
        <v>39437</v>
      </c>
      <c r="BS1454" s="1">
        <v>39437</v>
      </c>
      <c r="BV1454" s="1">
        <v>39437</v>
      </c>
      <c r="BY1454" s="1">
        <v>39437</v>
      </c>
      <c r="CB1454" s="1">
        <v>39437</v>
      </c>
      <c r="CE1454" s="1">
        <v>39437</v>
      </c>
      <c r="CH1454" s="1">
        <v>39437</v>
      </c>
      <c r="CK1454" s="1">
        <v>39437</v>
      </c>
      <c r="CN1454" s="1">
        <v>39437</v>
      </c>
      <c r="CQ1454" s="1">
        <v>39437</v>
      </c>
      <c r="CT1454" s="1">
        <v>39437</v>
      </c>
      <c r="CW1454" s="1">
        <v>39437</v>
      </c>
      <c r="CZ1454" s="1">
        <v>39437</v>
      </c>
      <c r="DC1454" s="1">
        <v>39437</v>
      </c>
      <c r="DF1454" s="1">
        <v>39437</v>
      </c>
      <c r="DI1454" s="1">
        <v>39437</v>
      </c>
      <c r="DL1454" s="1">
        <v>39437</v>
      </c>
      <c r="DO1454" s="1">
        <v>39437</v>
      </c>
      <c r="DR1454" s="1">
        <v>39437</v>
      </c>
      <c r="DU1454" s="1">
        <v>39437</v>
      </c>
      <c r="DX1454" s="1">
        <v>39437</v>
      </c>
      <c r="EA1454" s="1">
        <v>39437</v>
      </c>
      <c r="ED1454" s="1">
        <v>39437</v>
      </c>
      <c r="EG1454" s="1">
        <v>39437</v>
      </c>
      <c r="EJ1454" s="1">
        <v>39437</v>
      </c>
      <c r="EM1454" s="1">
        <v>39437</v>
      </c>
      <c r="EP1454" s="1">
        <v>39437</v>
      </c>
      <c r="ES1454" s="1">
        <v>39437</v>
      </c>
      <c r="EV1454" s="1">
        <v>39437</v>
      </c>
      <c r="EY1454" s="1">
        <v>39437</v>
      </c>
      <c r="FB1454" s="1">
        <v>39437</v>
      </c>
      <c r="FE1454" s="1">
        <v>39437</v>
      </c>
      <c r="FH1454" s="1">
        <v>39437</v>
      </c>
      <c r="FK1454" s="1">
        <v>39437</v>
      </c>
      <c r="FN1454" s="1">
        <v>39437</v>
      </c>
      <c r="FQ1454" s="1">
        <v>39437</v>
      </c>
      <c r="FT1454" s="1">
        <v>39437</v>
      </c>
      <c r="FW1454" s="1">
        <v>39437</v>
      </c>
      <c r="FZ1454" s="1">
        <v>39437</v>
      </c>
      <c r="GC1454" s="1">
        <v>39437</v>
      </c>
      <c r="GF1454" s="1">
        <v>39437</v>
      </c>
      <c r="GI1454" s="1">
        <v>39437</v>
      </c>
      <c r="GL1454" s="1">
        <v>39437</v>
      </c>
      <c r="GO1454" s="1">
        <v>39437</v>
      </c>
      <c r="GR1454" s="1">
        <v>39437</v>
      </c>
      <c r="GU1454" s="1">
        <v>39437</v>
      </c>
      <c r="GX1454" s="1">
        <v>39437</v>
      </c>
      <c r="HA1454" s="1">
        <v>39437</v>
      </c>
      <c r="HD1454" s="1">
        <v>39437</v>
      </c>
      <c r="HG1454" s="1">
        <v>39437</v>
      </c>
      <c r="HJ1454" s="1">
        <v>39437</v>
      </c>
      <c r="HM1454" s="1">
        <v>39437</v>
      </c>
      <c r="HP1454" s="1">
        <v>39437</v>
      </c>
      <c r="HS1454" s="1">
        <v>39437</v>
      </c>
      <c r="HV1454" s="1">
        <v>39437</v>
      </c>
      <c r="HY1454" s="1">
        <v>39437</v>
      </c>
      <c r="IB1454" s="1">
        <v>39437</v>
      </c>
      <c r="IE1454" s="1">
        <v>39437</v>
      </c>
      <c r="IH1454" s="1">
        <v>39437</v>
      </c>
      <c r="IK1454" s="1">
        <v>39437</v>
      </c>
      <c r="IN1454" s="1">
        <v>39437</v>
      </c>
      <c r="IQ1454" s="1">
        <v>39437</v>
      </c>
      <c r="IT1454" s="1">
        <v>39437</v>
      </c>
      <c r="IW1454" s="1">
        <v>39437</v>
      </c>
      <c r="IZ1454" s="1">
        <v>39437</v>
      </c>
      <c r="JC1454" s="1">
        <v>39437</v>
      </c>
      <c r="JF1454" s="1">
        <v>39437</v>
      </c>
      <c r="JI1454" s="1">
        <v>39437</v>
      </c>
      <c r="JL1454" s="1">
        <v>39437</v>
      </c>
      <c r="JO1454" s="1">
        <v>39437</v>
      </c>
      <c r="JR1454" s="1">
        <v>39437</v>
      </c>
      <c r="JU1454" s="1">
        <v>39437</v>
      </c>
      <c r="JX1454" s="1">
        <v>39437</v>
      </c>
      <c r="KA1454" s="1">
        <v>39437</v>
      </c>
      <c r="KD1454" s="1">
        <v>39437</v>
      </c>
      <c r="KG1454" s="1">
        <v>39437</v>
      </c>
      <c r="KJ1454" s="1">
        <v>39437</v>
      </c>
      <c r="KM1454" s="1">
        <v>39437</v>
      </c>
      <c r="KP1454" s="1">
        <v>39437</v>
      </c>
      <c r="KS1454" s="1">
        <v>39437</v>
      </c>
      <c r="KV1454" s="1">
        <v>39437</v>
      </c>
      <c r="KY1454" s="1">
        <v>39437</v>
      </c>
      <c r="LB1454" s="1">
        <v>39437</v>
      </c>
      <c r="LE1454" s="1">
        <v>39437</v>
      </c>
      <c r="LH1454" s="1">
        <v>39437</v>
      </c>
      <c r="LK1454" s="1">
        <v>39437</v>
      </c>
      <c r="LN1454" s="1">
        <v>39437</v>
      </c>
      <c r="LQ1454" s="1">
        <v>39437</v>
      </c>
      <c r="LT1454" s="1">
        <v>39437</v>
      </c>
      <c r="LW1454" s="1">
        <v>39437</v>
      </c>
      <c r="LZ1454" s="1">
        <v>39437</v>
      </c>
      <c r="MC1454" s="1">
        <v>39437</v>
      </c>
      <c r="MF1454" s="1">
        <v>39437</v>
      </c>
      <c r="MI1454" s="1">
        <v>39437</v>
      </c>
      <c r="ML1454" s="1">
        <v>39437</v>
      </c>
      <c r="MO1454" s="1">
        <v>39437</v>
      </c>
      <c r="MR1454" s="1">
        <v>39437</v>
      </c>
      <c r="MU1454" s="1">
        <v>39437</v>
      </c>
      <c r="MX1454" s="1">
        <v>39437</v>
      </c>
      <c r="NA1454" s="1">
        <v>39437</v>
      </c>
      <c r="ND1454" s="1">
        <v>39437</v>
      </c>
      <c r="NG1454" s="1">
        <v>39437</v>
      </c>
    </row>
    <row r="1455" spans="1:371">
      <c r="A1455" s="1">
        <v>40113</v>
      </c>
      <c r="B1455" s="1">
        <v>39438</v>
      </c>
      <c r="C1455">
        <v>7.8304</v>
      </c>
      <c r="E1455" s="1">
        <v>39438</v>
      </c>
      <c r="F1455">
        <v>7.7925000000000004</v>
      </c>
      <c r="H1455" s="1">
        <v>39438</v>
      </c>
      <c r="I1455">
        <v>7.7003000000000004</v>
      </c>
      <c r="K1455" s="1">
        <v>39438</v>
      </c>
      <c r="N1455" s="1">
        <v>39438</v>
      </c>
      <c r="O1455">
        <v>7.375</v>
      </c>
      <c r="Q1455" s="1">
        <v>39438</v>
      </c>
      <c r="R1455">
        <v>7.5536000000000003</v>
      </c>
      <c r="T1455" s="1">
        <v>39438</v>
      </c>
      <c r="W1455" s="1">
        <v>39438</v>
      </c>
      <c r="Z1455" s="1">
        <v>39438</v>
      </c>
      <c r="AC1455" s="1">
        <v>39438</v>
      </c>
      <c r="AF1455" s="1">
        <v>39438</v>
      </c>
      <c r="AI1455" s="1">
        <v>39438</v>
      </c>
      <c r="AL1455" s="1">
        <v>39438</v>
      </c>
      <c r="AO1455" s="1">
        <v>39438</v>
      </c>
      <c r="AR1455" s="1">
        <v>39438</v>
      </c>
      <c r="AU1455" s="1">
        <v>39438</v>
      </c>
      <c r="AX1455" s="1">
        <v>39438</v>
      </c>
      <c r="BA1455" s="1">
        <v>39438</v>
      </c>
      <c r="BD1455" s="1">
        <v>39438</v>
      </c>
      <c r="BG1455" s="1">
        <v>39438</v>
      </c>
      <c r="BJ1455" s="1">
        <v>39438</v>
      </c>
      <c r="BM1455" s="1">
        <v>39438</v>
      </c>
      <c r="BP1455" s="1">
        <v>39438</v>
      </c>
      <c r="BS1455" s="1">
        <v>39438</v>
      </c>
      <c r="BV1455" s="1">
        <v>39438</v>
      </c>
      <c r="BY1455" s="1">
        <v>39438</v>
      </c>
      <c r="CB1455" s="1">
        <v>39438</v>
      </c>
      <c r="CE1455" s="1">
        <v>39438</v>
      </c>
      <c r="CH1455" s="1">
        <v>39438</v>
      </c>
      <c r="CK1455" s="1">
        <v>39438</v>
      </c>
      <c r="CN1455" s="1">
        <v>39438</v>
      </c>
      <c r="CQ1455" s="1">
        <v>39438</v>
      </c>
      <c r="CT1455" s="1">
        <v>39438</v>
      </c>
      <c r="CW1455" s="1">
        <v>39438</v>
      </c>
      <c r="CZ1455" s="1">
        <v>39438</v>
      </c>
      <c r="DC1455" s="1">
        <v>39438</v>
      </c>
      <c r="DF1455" s="1">
        <v>39438</v>
      </c>
      <c r="DI1455" s="1">
        <v>39438</v>
      </c>
      <c r="DL1455" s="1">
        <v>39438</v>
      </c>
      <c r="DO1455" s="1">
        <v>39438</v>
      </c>
      <c r="DR1455" s="1">
        <v>39438</v>
      </c>
      <c r="DU1455" s="1">
        <v>39438</v>
      </c>
      <c r="DX1455" s="1">
        <v>39438</v>
      </c>
      <c r="EA1455" s="1">
        <v>39438</v>
      </c>
      <c r="ED1455" s="1">
        <v>39438</v>
      </c>
      <c r="EG1455" s="1">
        <v>39438</v>
      </c>
      <c r="EJ1455" s="1">
        <v>39438</v>
      </c>
      <c r="EM1455" s="1">
        <v>39438</v>
      </c>
      <c r="EP1455" s="1">
        <v>39438</v>
      </c>
      <c r="ES1455" s="1">
        <v>39438</v>
      </c>
      <c r="EV1455" s="1">
        <v>39438</v>
      </c>
      <c r="EY1455" s="1">
        <v>39438</v>
      </c>
      <c r="FB1455" s="1">
        <v>39438</v>
      </c>
      <c r="FE1455" s="1">
        <v>39438</v>
      </c>
      <c r="FH1455" s="1">
        <v>39438</v>
      </c>
      <c r="FK1455" s="1">
        <v>39438</v>
      </c>
      <c r="FN1455" s="1">
        <v>39438</v>
      </c>
      <c r="FQ1455" s="1">
        <v>39438</v>
      </c>
      <c r="FT1455" s="1">
        <v>39438</v>
      </c>
      <c r="FW1455" s="1">
        <v>39438</v>
      </c>
      <c r="FZ1455" s="1">
        <v>39438</v>
      </c>
      <c r="GC1455" s="1">
        <v>39438</v>
      </c>
      <c r="GF1455" s="1">
        <v>39438</v>
      </c>
      <c r="GI1455" s="1">
        <v>39438</v>
      </c>
      <c r="GL1455" s="1">
        <v>39438</v>
      </c>
      <c r="GO1455" s="1">
        <v>39438</v>
      </c>
      <c r="GR1455" s="1">
        <v>39438</v>
      </c>
      <c r="GU1455" s="1">
        <v>39438</v>
      </c>
      <c r="GX1455" s="1">
        <v>39438</v>
      </c>
      <c r="HA1455" s="1">
        <v>39438</v>
      </c>
      <c r="HD1455" s="1">
        <v>39438</v>
      </c>
      <c r="HG1455" s="1">
        <v>39438</v>
      </c>
      <c r="HJ1455" s="1">
        <v>39438</v>
      </c>
      <c r="HM1455" s="1">
        <v>39438</v>
      </c>
      <c r="HP1455" s="1">
        <v>39438</v>
      </c>
      <c r="HS1455" s="1">
        <v>39438</v>
      </c>
      <c r="HV1455" s="1">
        <v>39438</v>
      </c>
      <c r="HY1455" s="1">
        <v>39438</v>
      </c>
      <c r="IB1455" s="1">
        <v>39438</v>
      </c>
      <c r="IE1455" s="1">
        <v>39438</v>
      </c>
      <c r="IH1455" s="1">
        <v>39438</v>
      </c>
      <c r="IK1455" s="1">
        <v>39438</v>
      </c>
      <c r="IN1455" s="1">
        <v>39438</v>
      </c>
      <c r="IQ1455" s="1">
        <v>39438</v>
      </c>
      <c r="IT1455" s="1">
        <v>39438</v>
      </c>
      <c r="IW1455" s="1">
        <v>39438</v>
      </c>
      <c r="IZ1455" s="1">
        <v>39438</v>
      </c>
      <c r="JC1455" s="1">
        <v>39438</v>
      </c>
      <c r="JF1455" s="1">
        <v>39438</v>
      </c>
      <c r="JI1455" s="1">
        <v>39438</v>
      </c>
      <c r="JL1455" s="1">
        <v>39438</v>
      </c>
      <c r="JO1455" s="1">
        <v>39438</v>
      </c>
      <c r="JR1455" s="1">
        <v>39438</v>
      </c>
      <c r="JU1455" s="1">
        <v>39438</v>
      </c>
      <c r="JX1455" s="1">
        <v>39438</v>
      </c>
      <c r="KA1455" s="1">
        <v>39438</v>
      </c>
      <c r="KD1455" s="1">
        <v>39438</v>
      </c>
      <c r="KG1455" s="1">
        <v>39438</v>
      </c>
      <c r="KJ1455" s="1">
        <v>39438</v>
      </c>
      <c r="KM1455" s="1">
        <v>39438</v>
      </c>
      <c r="KP1455" s="1">
        <v>39438</v>
      </c>
      <c r="KS1455" s="1">
        <v>39438</v>
      </c>
      <c r="KV1455" s="1">
        <v>39438</v>
      </c>
      <c r="KY1455" s="1">
        <v>39438</v>
      </c>
      <c r="LB1455" s="1">
        <v>39438</v>
      </c>
      <c r="LE1455" s="1">
        <v>39438</v>
      </c>
      <c r="LH1455" s="1">
        <v>39438</v>
      </c>
      <c r="LK1455" s="1">
        <v>39438</v>
      </c>
      <c r="LN1455" s="1">
        <v>39438</v>
      </c>
      <c r="LQ1455" s="1">
        <v>39438</v>
      </c>
      <c r="LT1455" s="1">
        <v>39438</v>
      </c>
      <c r="LW1455" s="1">
        <v>39438</v>
      </c>
      <c r="LZ1455" s="1">
        <v>39438</v>
      </c>
      <c r="MC1455" s="1">
        <v>39438</v>
      </c>
      <c r="MF1455" s="1">
        <v>39438</v>
      </c>
      <c r="MI1455" s="1">
        <v>39438</v>
      </c>
      <c r="ML1455" s="1">
        <v>39438</v>
      </c>
      <c r="MO1455" s="1">
        <v>39438</v>
      </c>
      <c r="MR1455" s="1">
        <v>39438</v>
      </c>
      <c r="MU1455" s="1">
        <v>39438</v>
      </c>
      <c r="MX1455" s="1">
        <v>39438</v>
      </c>
      <c r="NA1455" s="1">
        <v>39438</v>
      </c>
      <c r="ND1455" s="1">
        <v>39438</v>
      </c>
      <c r="NG1455" s="1">
        <v>39438</v>
      </c>
    </row>
    <row r="1456" spans="1:371">
      <c r="A1456" s="1">
        <v>40114</v>
      </c>
      <c r="B1456" s="1">
        <v>39439</v>
      </c>
      <c r="C1456">
        <v>7.8304</v>
      </c>
      <c r="E1456" s="1">
        <v>39439</v>
      </c>
      <c r="F1456">
        <v>7.7925000000000004</v>
      </c>
      <c r="H1456" s="1">
        <v>39439</v>
      </c>
      <c r="I1456">
        <v>7.7003000000000004</v>
      </c>
      <c r="K1456" s="1">
        <v>39439</v>
      </c>
      <c r="N1456" s="1">
        <v>39439</v>
      </c>
      <c r="O1456">
        <v>7.375</v>
      </c>
      <c r="Q1456" s="1">
        <v>39439</v>
      </c>
      <c r="R1456">
        <v>7.5536000000000003</v>
      </c>
      <c r="T1456" s="1">
        <v>39439</v>
      </c>
      <c r="W1456" s="1">
        <v>39439</v>
      </c>
      <c r="Z1456" s="1">
        <v>39439</v>
      </c>
      <c r="AC1456" s="1">
        <v>39439</v>
      </c>
      <c r="AF1456" s="1">
        <v>39439</v>
      </c>
      <c r="AI1456" s="1">
        <v>39439</v>
      </c>
      <c r="AL1456" s="1">
        <v>39439</v>
      </c>
      <c r="AO1456" s="1">
        <v>39439</v>
      </c>
      <c r="AR1456" s="1">
        <v>39439</v>
      </c>
      <c r="AU1456" s="1">
        <v>39439</v>
      </c>
      <c r="AX1456" s="1">
        <v>39439</v>
      </c>
      <c r="BA1456" s="1">
        <v>39439</v>
      </c>
      <c r="BD1456" s="1">
        <v>39439</v>
      </c>
      <c r="BG1456" s="1">
        <v>39439</v>
      </c>
      <c r="BJ1456" s="1">
        <v>39439</v>
      </c>
      <c r="BM1456" s="1">
        <v>39439</v>
      </c>
      <c r="BP1456" s="1">
        <v>39439</v>
      </c>
      <c r="BS1456" s="1">
        <v>39439</v>
      </c>
      <c r="BV1456" s="1">
        <v>39439</v>
      </c>
      <c r="BY1456" s="1">
        <v>39439</v>
      </c>
      <c r="CB1456" s="1">
        <v>39439</v>
      </c>
      <c r="CE1456" s="1">
        <v>39439</v>
      </c>
      <c r="CH1456" s="1">
        <v>39439</v>
      </c>
      <c r="CK1456" s="1">
        <v>39439</v>
      </c>
      <c r="CN1456" s="1">
        <v>39439</v>
      </c>
      <c r="CQ1456" s="1">
        <v>39439</v>
      </c>
      <c r="CT1456" s="1">
        <v>39439</v>
      </c>
      <c r="CW1456" s="1">
        <v>39439</v>
      </c>
      <c r="CZ1456" s="1">
        <v>39439</v>
      </c>
      <c r="DC1456" s="1">
        <v>39439</v>
      </c>
      <c r="DF1456" s="1">
        <v>39439</v>
      </c>
      <c r="DI1456" s="1">
        <v>39439</v>
      </c>
      <c r="DL1456" s="1">
        <v>39439</v>
      </c>
      <c r="DO1456" s="1">
        <v>39439</v>
      </c>
      <c r="DR1456" s="1">
        <v>39439</v>
      </c>
      <c r="DU1456" s="1">
        <v>39439</v>
      </c>
      <c r="DX1456" s="1">
        <v>39439</v>
      </c>
      <c r="EA1456" s="1">
        <v>39439</v>
      </c>
      <c r="ED1456" s="1">
        <v>39439</v>
      </c>
      <c r="EG1456" s="1">
        <v>39439</v>
      </c>
      <c r="EJ1456" s="1">
        <v>39439</v>
      </c>
      <c r="EM1456" s="1">
        <v>39439</v>
      </c>
      <c r="EP1456" s="1">
        <v>39439</v>
      </c>
      <c r="ES1456" s="1">
        <v>39439</v>
      </c>
      <c r="EV1456" s="1">
        <v>39439</v>
      </c>
      <c r="EY1456" s="1">
        <v>39439</v>
      </c>
      <c r="FB1456" s="1">
        <v>39439</v>
      </c>
      <c r="FE1456" s="1">
        <v>39439</v>
      </c>
      <c r="FH1456" s="1">
        <v>39439</v>
      </c>
      <c r="FK1456" s="1">
        <v>39439</v>
      </c>
      <c r="FN1456" s="1">
        <v>39439</v>
      </c>
      <c r="FQ1456" s="1">
        <v>39439</v>
      </c>
      <c r="FT1456" s="1">
        <v>39439</v>
      </c>
      <c r="FW1456" s="1">
        <v>39439</v>
      </c>
      <c r="FZ1456" s="1">
        <v>39439</v>
      </c>
      <c r="GC1456" s="1">
        <v>39439</v>
      </c>
      <c r="GF1456" s="1">
        <v>39439</v>
      </c>
      <c r="GI1456" s="1">
        <v>39439</v>
      </c>
      <c r="GL1456" s="1">
        <v>39439</v>
      </c>
      <c r="GO1456" s="1">
        <v>39439</v>
      </c>
      <c r="GR1456" s="1">
        <v>39439</v>
      </c>
      <c r="GU1456" s="1">
        <v>39439</v>
      </c>
      <c r="GX1456" s="1">
        <v>39439</v>
      </c>
      <c r="HA1456" s="1">
        <v>39439</v>
      </c>
      <c r="HD1456" s="1">
        <v>39439</v>
      </c>
      <c r="HG1456" s="1">
        <v>39439</v>
      </c>
      <c r="HJ1456" s="1">
        <v>39439</v>
      </c>
      <c r="HM1456" s="1">
        <v>39439</v>
      </c>
      <c r="HP1456" s="1">
        <v>39439</v>
      </c>
      <c r="HS1456" s="1">
        <v>39439</v>
      </c>
      <c r="HV1456" s="1">
        <v>39439</v>
      </c>
      <c r="HY1456" s="1">
        <v>39439</v>
      </c>
      <c r="IB1456" s="1">
        <v>39439</v>
      </c>
      <c r="IE1456" s="1">
        <v>39439</v>
      </c>
      <c r="IH1456" s="1">
        <v>39439</v>
      </c>
      <c r="IK1456" s="1">
        <v>39439</v>
      </c>
      <c r="IN1456" s="1">
        <v>39439</v>
      </c>
      <c r="IQ1456" s="1">
        <v>39439</v>
      </c>
      <c r="IT1456" s="1">
        <v>39439</v>
      </c>
      <c r="IW1456" s="1">
        <v>39439</v>
      </c>
      <c r="IZ1456" s="1">
        <v>39439</v>
      </c>
      <c r="JC1456" s="1">
        <v>39439</v>
      </c>
      <c r="JF1456" s="1">
        <v>39439</v>
      </c>
      <c r="JI1456" s="1">
        <v>39439</v>
      </c>
      <c r="JL1456" s="1">
        <v>39439</v>
      </c>
      <c r="JO1456" s="1">
        <v>39439</v>
      </c>
      <c r="JR1456" s="1">
        <v>39439</v>
      </c>
      <c r="JU1456" s="1">
        <v>39439</v>
      </c>
      <c r="JX1456" s="1">
        <v>39439</v>
      </c>
      <c r="KA1456" s="1">
        <v>39439</v>
      </c>
      <c r="KD1456" s="1">
        <v>39439</v>
      </c>
      <c r="KG1456" s="1">
        <v>39439</v>
      </c>
      <c r="KJ1456" s="1">
        <v>39439</v>
      </c>
      <c r="KM1456" s="1">
        <v>39439</v>
      </c>
      <c r="KP1456" s="1">
        <v>39439</v>
      </c>
      <c r="KS1456" s="1">
        <v>39439</v>
      </c>
      <c r="KV1456" s="1">
        <v>39439</v>
      </c>
      <c r="KY1456" s="1">
        <v>39439</v>
      </c>
      <c r="LB1456" s="1">
        <v>39439</v>
      </c>
      <c r="LE1456" s="1">
        <v>39439</v>
      </c>
      <c r="LH1456" s="1">
        <v>39439</v>
      </c>
      <c r="LK1456" s="1">
        <v>39439</v>
      </c>
      <c r="LN1456" s="1">
        <v>39439</v>
      </c>
      <c r="LQ1456" s="1">
        <v>39439</v>
      </c>
      <c r="LT1456" s="1">
        <v>39439</v>
      </c>
      <c r="LW1456" s="1">
        <v>39439</v>
      </c>
      <c r="LZ1456" s="1">
        <v>39439</v>
      </c>
      <c r="MC1456" s="1">
        <v>39439</v>
      </c>
      <c r="MF1456" s="1">
        <v>39439</v>
      </c>
      <c r="MI1456" s="1">
        <v>39439</v>
      </c>
      <c r="ML1456" s="1">
        <v>39439</v>
      </c>
      <c r="MO1456" s="1">
        <v>39439</v>
      </c>
      <c r="MR1456" s="1">
        <v>39439</v>
      </c>
      <c r="MU1456" s="1">
        <v>39439</v>
      </c>
      <c r="MX1456" s="1">
        <v>39439</v>
      </c>
      <c r="NA1456" s="1">
        <v>39439</v>
      </c>
      <c r="ND1456" s="1">
        <v>39439</v>
      </c>
      <c r="NG1456" s="1">
        <v>39439</v>
      </c>
    </row>
    <row r="1457" spans="1:371">
      <c r="A1457" s="1">
        <v>40115</v>
      </c>
      <c r="B1457" s="1">
        <v>39440</v>
      </c>
      <c r="C1457">
        <v>7.8337000000000003</v>
      </c>
      <c r="E1457" s="1">
        <v>39440</v>
      </c>
      <c r="F1457">
        <v>7.7957999999999998</v>
      </c>
      <c r="H1457" s="1">
        <v>39440</v>
      </c>
      <c r="I1457">
        <v>7.7035999999999998</v>
      </c>
      <c r="K1457" s="1">
        <v>39440</v>
      </c>
      <c r="N1457" s="1">
        <v>39440</v>
      </c>
      <c r="O1457">
        <v>7.4070999999999998</v>
      </c>
      <c r="Q1457" s="1">
        <v>39440</v>
      </c>
      <c r="R1457">
        <v>7.5559000000000003</v>
      </c>
      <c r="T1457" s="1">
        <v>39440</v>
      </c>
      <c r="W1457" s="1">
        <v>39440</v>
      </c>
      <c r="Z1457" s="1">
        <v>39440</v>
      </c>
      <c r="AC1457" s="1">
        <v>39440</v>
      </c>
      <c r="AF1457" s="1">
        <v>39440</v>
      </c>
      <c r="AI1457" s="1">
        <v>39440</v>
      </c>
      <c r="AL1457" s="1">
        <v>39440</v>
      </c>
      <c r="AO1457" s="1">
        <v>39440</v>
      </c>
      <c r="AR1457" s="1">
        <v>39440</v>
      </c>
      <c r="AU1457" s="1">
        <v>39440</v>
      </c>
      <c r="AX1457" s="1">
        <v>39440</v>
      </c>
      <c r="BA1457" s="1">
        <v>39440</v>
      </c>
      <c r="BD1457" s="1">
        <v>39440</v>
      </c>
      <c r="BG1457" s="1">
        <v>39440</v>
      </c>
      <c r="BJ1457" s="1">
        <v>39440</v>
      </c>
      <c r="BM1457" s="1">
        <v>39440</v>
      </c>
      <c r="BP1457" s="1">
        <v>39440</v>
      </c>
      <c r="BS1457" s="1">
        <v>39440</v>
      </c>
      <c r="BV1457" s="1">
        <v>39440</v>
      </c>
      <c r="BY1457" s="1">
        <v>39440</v>
      </c>
      <c r="CB1457" s="1">
        <v>39440</v>
      </c>
      <c r="CE1457" s="1">
        <v>39440</v>
      </c>
      <c r="CH1457" s="1">
        <v>39440</v>
      </c>
      <c r="CK1457" s="1">
        <v>39440</v>
      </c>
      <c r="CN1457" s="1">
        <v>39440</v>
      </c>
      <c r="CQ1457" s="1">
        <v>39440</v>
      </c>
      <c r="CT1457" s="1">
        <v>39440</v>
      </c>
      <c r="CW1457" s="1">
        <v>39440</v>
      </c>
      <c r="CZ1457" s="1">
        <v>39440</v>
      </c>
      <c r="DC1457" s="1">
        <v>39440</v>
      </c>
      <c r="DF1457" s="1">
        <v>39440</v>
      </c>
      <c r="DI1457" s="1">
        <v>39440</v>
      </c>
      <c r="DL1457" s="1">
        <v>39440</v>
      </c>
      <c r="DO1457" s="1">
        <v>39440</v>
      </c>
      <c r="DR1457" s="1">
        <v>39440</v>
      </c>
      <c r="DU1457" s="1">
        <v>39440</v>
      </c>
      <c r="DX1457" s="1">
        <v>39440</v>
      </c>
      <c r="EA1457" s="1">
        <v>39440</v>
      </c>
      <c r="ED1457" s="1">
        <v>39440</v>
      </c>
      <c r="EG1457" s="1">
        <v>39440</v>
      </c>
      <c r="EJ1457" s="1">
        <v>39440</v>
      </c>
      <c r="EM1457" s="1">
        <v>39440</v>
      </c>
      <c r="EP1457" s="1">
        <v>39440</v>
      </c>
      <c r="ES1457" s="1">
        <v>39440</v>
      </c>
      <c r="EV1457" s="1">
        <v>39440</v>
      </c>
      <c r="EY1457" s="1">
        <v>39440</v>
      </c>
      <c r="FB1457" s="1">
        <v>39440</v>
      </c>
      <c r="FE1457" s="1">
        <v>39440</v>
      </c>
      <c r="FH1457" s="1">
        <v>39440</v>
      </c>
      <c r="FK1457" s="1">
        <v>39440</v>
      </c>
      <c r="FN1457" s="1">
        <v>39440</v>
      </c>
      <c r="FQ1457" s="1">
        <v>39440</v>
      </c>
      <c r="FT1457" s="1">
        <v>39440</v>
      </c>
      <c r="FW1457" s="1">
        <v>39440</v>
      </c>
      <c r="FZ1457" s="1">
        <v>39440</v>
      </c>
      <c r="GC1457" s="1">
        <v>39440</v>
      </c>
      <c r="GF1457" s="1">
        <v>39440</v>
      </c>
      <c r="GI1457" s="1">
        <v>39440</v>
      </c>
      <c r="GL1457" s="1">
        <v>39440</v>
      </c>
      <c r="GO1457" s="1">
        <v>39440</v>
      </c>
      <c r="GR1457" s="1">
        <v>39440</v>
      </c>
      <c r="GU1457" s="1">
        <v>39440</v>
      </c>
      <c r="GX1457" s="1">
        <v>39440</v>
      </c>
      <c r="HA1457" s="1">
        <v>39440</v>
      </c>
      <c r="HD1457" s="1">
        <v>39440</v>
      </c>
      <c r="HG1457" s="1">
        <v>39440</v>
      </c>
      <c r="HJ1457" s="1">
        <v>39440</v>
      </c>
      <c r="HM1457" s="1">
        <v>39440</v>
      </c>
      <c r="HP1457" s="1">
        <v>39440</v>
      </c>
      <c r="HS1457" s="1">
        <v>39440</v>
      </c>
      <c r="HV1457" s="1">
        <v>39440</v>
      </c>
      <c r="HY1457" s="1">
        <v>39440</v>
      </c>
      <c r="IB1457" s="1">
        <v>39440</v>
      </c>
      <c r="IE1457" s="1">
        <v>39440</v>
      </c>
      <c r="IH1457" s="1">
        <v>39440</v>
      </c>
      <c r="IK1457" s="1">
        <v>39440</v>
      </c>
      <c r="IN1457" s="1">
        <v>39440</v>
      </c>
      <c r="IQ1457" s="1">
        <v>39440</v>
      </c>
      <c r="IT1457" s="1">
        <v>39440</v>
      </c>
      <c r="IW1457" s="1">
        <v>39440</v>
      </c>
      <c r="IZ1457" s="1">
        <v>39440</v>
      </c>
      <c r="JC1457" s="1">
        <v>39440</v>
      </c>
      <c r="JF1457" s="1">
        <v>39440</v>
      </c>
      <c r="JI1457" s="1">
        <v>39440</v>
      </c>
      <c r="JL1457" s="1">
        <v>39440</v>
      </c>
      <c r="JO1457" s="1">
        <v>39440</v>
      </c>
      <c r="JR1457" s="1">
        <v>39440</v>
      </c>
      <c r="JU1457" s="1">
        <v>39440</v>
      </c>
      <c r="JX1457" s="1">
        <v>39440</v>
      </c>
      <c r="KA1457" s="1">
        <v>39440</v>
      </c>
      <c r="KD1457" s="1">
        <v>39440</v>
      </c>
      <c r="KG1457" s="1">
        <v>39440</v>
      </c>
      <c r="KJ1457" s="1">
        <v>39440</v>
      </c>
      <c r="KM1457" s="1">
        <v>39440</v>
      </c>
      <c r="KP1457" s="1">
        <v>39440</v>
      </c>
      <c r="KS1457" s="1">
        <v>39440</v>
      </c>
      <c r="KV1457" s="1">
        <v>39440</v>
      </c>
      <c r="KY1457" s="1">
        <v>39440</v>
      </c>
      <c r="LB1457" s="1">
        <v>39440</v>
      </c>
      <c r="LE1457" s="1">
        <v>39440</v>
      </c>
      <c r="LH1457" s="1">
        <v>39440</v>
      </c>
      <c r="LK1457" s="1">
        <v>39440</v>
      </c>
      <c r="LN1457" s="1">
        <v>39440</v>
      </c>
      <c r="LQ1457" s="1">
        <v>39440</v>
      </c>
      <c r="LT1457" s="1">
        <v>39440</v>
      </c>
      <c r="LW1457" s="1">
        <v>39440</v>
      </c>
      <c r="LZ1457" s="1">
        <v>39440</v>
      </c>
      <c r="MC1457" s="1">
        <v>39440</v>
      </c>
      <c r="MF1457" s="1">
        <v>39440</v>
      </c>
      <c r="MI1457" s="1">
        <v>39440</v>
      </c>
      <c r="ML1457" s="1">
        <v>39440</v>
      </c>
      <c r="MO1457" s="1">
        <v>39440</v>
      </c>
      <c r="MR1457" s="1">
        <v>39440</v>
      </c>
      <c r="MU1457" s="1">
        <v>39440</v>
      </c>
      <c r="MX1457" s="1">
        <v>39440</v>
      </c>
      <c r="NA1457" s="1">
        <v>39440</v>
      </c>
      <c r="ND1457" s="1">
        <v>39440</v>
      </c>
      <c r="NG1457" s="1">
        <v>39440</v>
      </c>
    </row>
    <row r="1458" spans="1:371">
      <c r="A1458" s="1">
        <v>40116</v>
      </c>
      <c r="B1458" s="1">
        <v>39441</v>
      </c>
      <c r="C1458">
        <v>7.8337000000000003</v>
      </c>
      <c r="E1458" s="1">
        <v>39441</v>
      </c>
      <c r="F1458">
        <v>7.7957999999999998</v>
      </c>
      <c r="H1458" s="1">
        <v>39441</v>
      </c>
      <c r="I1458">
        <v>7.7035999999999998</v>
      </c>
      <c r="K1458" s="1">
        <v>39441</v>
      </c>
      <c r="N1458" s="1">
        <v>39441</v>
      </c>
      <c r="O1458">
        <v>7.4070999999999998</v>
      </c>
      <c r="Q1458" s="1">
        <v>39441</v>
      </c>
      <c r="R1458">
        <v>7.5559000000000003</v>
      </c>
      <c r="T1458" s="1">
        <v>39441</v>
      </c>
      <c r="W1458" s="1">
        <v>39441</v>
      </c>
      <c r="Z1458" s="1">
        <v>39441</v>
      </c>
      <c r="AC1458" s="1">
        <v>39441</v>
      </c>
      <c r="AF1458" s="1">
        <v>39441</v>
      </c>
      <c r="AI1458" s="1">
        <v>39441</v>
      </c>
      <c r="AL1458" s="1">
        <v>39441</v>
      </c>
      <c r="AO1458" s="1">
        <v>39441</v>
      </c>
      <c r="AR1458" s="1">
        <v>39441</v>
      </c>
      <c r="AU1458" s="1">
        <v>39441</v>
      </c>
      <c r="AX1458" s="1">
        <v>39441</v>
      </c>
      <c r="BA1458" s="1">
        <v>39441</v>
      </c>
      <c r="BD1458" s="1">
        <v>39441</v>
      </c>
      <c r="BG1458" s="1">
        <v>39441</v>
      </c>
      <c r="BJ1458" s="1">
        <v>39441</v>
      </c>
      <c r="BM1458" s="1">
        <v>39441</v>
      </c>
      <c r="BP1458" s="1">
        <v>39441</v>
      </c>
      <c r="BS1458" s="1">
        <v>39441</v>
      </c>
      <c r="BV1458" s="1">
        <v>39441</v>
      </c>
      <c r="BY1458" s="1">
        <v>39441</v>
      </c>
      <c r="CB1458" s="1">
        <v>39441</v>
      </c>
      <c r="CE1458" s="1">
        <v>39441</v>
      </c>
      <c r="CH1458" s="1">
        <v>39441</v>
      </c>
      <c r="CK1458" s="1">
        <v>39441</v>
      </c>
      <c r="CN1458" s="1">
        <v>39441</v>
      </c>
      <c r="CQ1458" s="1">
        <v>39441</v>
      </c>
      <c r="CT1458" s="1">
        <v>39441</v>
      </c>
      <c r="CW1458" s="1">
        <v>39441</v>
      </c>
      <c r="CZ1458" s="1">
        <v>39441</v>
      </c>
      <c r="DC1458" s="1">
        <v>39441</v>
      </c>
      <c r="DF1458" s="1">
        <v>39441</v>
      </c>
      <c r="DI1458" s="1">
        <v>39441</v>
      </c>
      <c r="DL1458" s="1">
        <v>39441</v>
      </c>
      <c r="DO1458" s="1">
        <v>39441</v>
      </c>
      <c r="DR1458" s="1">
        <v>39441</v>
      </c>
      <c r="DU1458" s="1">
        <v>39441</v>
      </c>
      <c r="DX1458" s="1">
        <v>39441</v>
      </c>
      <c r="EA1458" s="1">
        <v>39441</v>
      </c>
      <c r="ED1458" s="1">
        <v>39441</v>
      </c>
      <c r="EG1458" s="1">
        <v>39441</v>
      </c>
      <c r="EJ1458" s="1">
        <v>39441</v>
      </c>
      <c r="EM1458" s="1">
        <v>39441</v>
      </c>
      <c r="EP1458" s="1">
        <v>39441</v>
      </c>
      <c r="ES1458" s="1">
        <v>39441</v>
      </c>
      <c r="EV1458" s="1">
        <v>39441</v>
      </c>
      <c r="EY1458" s="1">
        <v>39441</v>
      </c>
      <c r="FB1458" s="1">
        <v>39441</v>
      </c>
      <c r="FE1458" s="1">
        <v>39441</v>
      </c>
      <c r="FH1458" s="1">
        <v>39441</v>
      </c>
      <c r="FK1458" s="1">
        <v>39441</v>
      </c>
      <c r="FN1458" s="1">
        <v>39441</v>
      </c>
      <c r="FQ1458" s="1">
        <v>39441</v>
      </c>
      <c r="FT1458" s="1">
        <v>39441</v>
      </c>
      <c r="FW1458" s="1">
        <v>39441</v>
      </c>
      <c r="FZ1458" s="1">
        <v>39441</v>
      </c>
      <c r="GC1458" s="1">
        <v>39441</v>
      </c>
      <c r="GF1458" s="1">
        <v>39441</v>
      </c>
      <c r="GI1458" s="1">
        <v>39441</v>
      </c>
      <c r="GL1458" s="1">
        <v>39441</v>
      </c>
      <c r="GO1458" s="1">
        <v>39441</v>
      </c>
      <c r="GR1458" s="1">
        <v>39441</v>
      </c>
      <c r="GU1458" s="1">
        <v>39441</v>
      </c>
      <c r="GX1458" s="1">
        <v>39441</v>
      </c>
      <c r="HA1458" s="1">
        <v>39441</v>
      </c>
      <c r="HD1458" s="1">
        <v>39441</v>
      </c>
      <c r="HG1458" s="1">
        <v>39441</v>
      </c>
      <c r="HJ1458" s="1">
        <v>39441</v>
      </c>
      <c r="HM1458" s="1">
        <v>39441</v>
      </c>
      <c r="HP1458" s="1">
        <v>39441</v>
      </c>
      <c r="HS1458" s="1">
        <v>39441</v>
      </c>
      <c r="HV1458" s="1">
        <v>39441</v>
      </c>
      <c r="HY1458" s="1">
        <v>39441</v>
      </c>
      <c r="IB1458" s="1">
        <v>39441</v>
      </c>
      <c r="IE1458" s="1">
        <v>39441</v>
      </c>
      <c r="IH1458" s="1">
        <v>39441</v>
      </c>
      <c r="IK1458" s="1">
        <v>39441</v>
      </c>
      <c r="IN1458" s="1">
        <v>39441</v>
      </c>
      <c r="IQ1458" s="1">
        <v>39441</v>
      </c>
      <c r="IT1458" s="1">
        <v>39441</v>
      </c>
      <c r="IW1458" s="1">
        <v>39441</v>
      </c>
      <c r="IZ1458" s="1">
        <v>39441</v>
      </c>
      <c r="JC1458" s="1">
        <v>39441</v>
      </c>
      <c r="JF1458" s="1">
        <v>39441</v>
      </c>
      <c r="JI1458" s="1">
        <v>39441</v>
      </c>
      <c r="JL1458" s="1">
        <v>39441</v>
      </c>
      <c r="JO1458" s="1">
        <v>39441</v>
      </c>
      <c r="JR1458" s="1">
        <v>39441</v>
      </c>
      <c r="JU1458" s="1">
        <v>39441</v>
      </c>
      <c r="JX1458" s="1">
        <v>39441</v>
      </c>
      <c r="KA1458" s="1">
        <v>39441</v>
      </c>
      <c r="KD1458" s="1">
        <v>39441</v>
      </c>
      <c r="KG1458" s="1">
        <v>39441</v>
      </c>
      <c r="KJ1458" s="1">
        <v>39441</v>
      </c>
      <c r="KM1458" s="1">
        <v>39441</v>
      </c>
      <c r="KP1458" s="1">
        <v>39441</v>
      </c>
      <c r="KS1458" s="1">
        <v>39441</v>
      </c>
      <c r="KV1458" s="1">
        <v>39441</v>
      </c>
      <c r="KY1458" s="1">
        <v>39441</v>
      </c>
      <c r="LB1458" s="1">
        <v>39441</v>
      </c>
      <c r="LE1458" s="1">
        <v>39441</v>
      </c>
      <c r="LH1458" s="1">
        <v>39441</v>
      </c>
      <c r="LK1458" s="1">
        <v>39441</v>
      </c>
      <c r="LN1458" s="1">
        <v>39441</v>
      </c>
      <c r="LQ1458" s="1">
        <v>39441</v>
      </c>
      <c r="LT1458" s="1">
        <v>39441</v>
      </c>
      <c r="LW1458" s="1">
        <v>39441</v>
      </c>
      <c r="LZ1458" s="1">
        <v>39441</v>
      </c>
      <c r="MC1458" s="1">
        <v>39441</v>
      </c>
      <c r="MF1458" s="1">
        <v>39441</v>
      </c>
      <c r="MI1458" s="1">
        <v>39441</v>
      </c>
      <c r="ML1458" s="1">
        <v>39441</v>
      </c>
      <c r="MO1458" s="1">
        <v>39441</v>
      </c>
      <c r="MR1458" s="1">
        <v>39441</v>
      </c>
      <c r="MU1458" s="1">
        <v>39441</v>
      </c>
      <c r="MX1458" s="1">
        <v>39441</v>
      </c>
      <c r="NA1458" s="1">
        <v>39441</v>
      </c>
      <c r="ND1458" s="1">
        <v>39441</v>
      </c>
      <c r="NG1458" s="1">
        <v>39441</v>
      </c>
    </row>
    <row r="1459" spans="1:371">
      <c r="A1459" s="1">
        <v>40120</v>
      </c>
      <c r="B1459" s="1">
        <v>39442</v>
      </c>
      <c r="C1459">
        <v>7.7190000000000003</v>
      </c>
      <c r="E1459" s="1">
        <v>39442</v>
      </c>
      <c r="F1459">
        <v>7.5357000000000003</v>
      </c>
      <c r="H1459" s="1">
        <v>39442</v>
      </c>
      <c r="I1459">
        <v>7.3129</v>
      </c>
      <c r="K1459" s="1">
        <v>39442</v>
      </c>
      <c r="N1459" s="1">
        <v>39442</v>
      </c>
      <c r="O1459">
        <v>7.4123999999999999</v>
      </c>
      <c r="Q1459" s="1">
        <v>39442</v>
      </c>
      <c r="R1459">
        <v>7.5801999999999996</v>
      </c>
      <c r="T1459" s="1">
        <v>39442</v>
      </c>
      <c r="W1459" s="1">
        <v>39442</v>
      </c>
      <c r="Z1459" s="1">
        <v>39442</v>
      </c>
      <c r="AC1459" s="1">
        <v>39442</v>
      </c>
      <c r="AF1459" s="1">
        <v>39442</v>
      </c>
      <c r="AI1459" s="1">
        <v>39442</v>
      </c>
      <c r="AL1459" s="1">
        <v>39442</v>
      </c>
      <c r="AO1459" s="1">
        <v>39442</v>
      </c>
      <c r="AR1459" s="1">
        <v>39442</v>
      </c>
      <c r="AU1459" s="1">
        <v>39442</v>
      </c>
      <c r="AX1459" s="1">
        <v>39442</v>
      </c>
      <c r="BA1459" s="1">
        <v>39442</v>
      </c>
      <c r="BD1459" s="1">
        <v>39442</v>
      </c>
      <c r="BG1459" s="1">
        <v>39442</v>
      </c>
      <c r="BJ1459" s="1">
        <v>39442</v>
      </c>
      <c r="BM1459" s="1">
        <v>39442</v>
      </c>
      <c r="BP1459" s="1">
        <v>39442</v>
      </c>
      <c r="BS1459" s="1">
        <v>39442</v>
      </c>
      <c r="BV1459" s="1">
        <v>39442</v>
      </c>
      <c r="BY1459" s="1">
        <v>39442</v>
      </c>
      <c r="CB1459" s="1">
        <v>39442</v>
      </c>
      <c r="CE1459" s="1">
        <v>39442</v>
      </c>
      <c r="CH1459" s="1">
        <v>39442</v>
      </c>
      <c r="CK1459" s="1">
        <v>39442</v>
      </c>
      <c r="CN1459" s="1">
        <v>39442</v>
      </c>
      <c r="CQ1459" s="1">
        <v>39442</v>
      </c>
      <c r="CT1459" s="1">
        <v>39442</v>
      </c>
      <c r="CW1459" s="1">
        <v>39442</v>
      </c>
      <c r="CZ1459" s="1">
        <v>39442</v>
      </c>
      <c r="DC1459" s="1">
        <v>39442</v>
      </c>
      <c r="DF1459" s="1">
        <v>39442</v>
      </c>
      <c r="DI1459" s="1">
        <v>39442</v>
      </c>
      <c r="DL1459" s="1">
        <v>39442</v>
      </c>
      <c r="DO1459" s="1">
        <v>39442</v>
      </c>
      <c r="DR1459" s="1">
        <v>39442</v>
      </c>
      <c r="DU1459" s="1">
        <v>39442</v>
      </c>
      <c r="DX1459" s="1">
        <v>39442</v>
      </c>
      <c r="EA1459" s="1">
        <v>39442</v>
      </c>
      <c r="ED1459" s="1">
        <v>39442</v>
      </c>
      <c r="EG1459" s="1">
        <v>39442</v>
      </c>
      <c r="EJ1459" s="1">
        <v>39442</v>
      </c>
      <c r="EM1459" s="1">
        <v>39442</v>
      </c>
      <c r="EP1459" s="1">
        <v>39442</v>
      </c>
      <c r="ES1459" s="1">
        <v>39442</v>
      </c>
      <c r="EV1459" s="1">
        <v>39442</v>
      </c>
      <c r="EY1459" s="1">
        <v>39442</v>
      </c>
      <c r="FB1459" s="1">
        <v>39442</v>
      </c>
      <c r="FE1459" s="1">
        <v>39442</v>
      </c>
      <c r="FH1459" s="1">
        <v>39442</v>
      </c>
      <c r="FK1459" s="1">
        <v>39442</v>
      </c>
      <c r="FN1459" s="1">
        <v>39442</v>
      </c>
      <c r="FQ1459" s="1">
        <v>39442</v>
      </c>
      <c r="FT1459" s="1">
        <v>39442</v>
      </c>
      <c r="FW1459" s="1">
        <v>39442</v>
      </c>
      <c r="FZ1459" s="1">
        <v>39442</v>
      </c>
      <c r="GC1459" s="1">
        <v>39442</v>
      </c>
      <c r="GF1459" s="1">
        <v>39442</v>
      </c>
      <c r="GI1459" s="1">
        <v>39442</v>
      </c>
      <c r="GL1459" s="1">
        <v>39442</v>
      </c>
      <c r="GO1459" s="1">
        <v>39442</v>
      </c>
      <c r="GR1459" s="1">
        <v>39442</v>
      </c>
      <c r="GU1459" s="1">
        <v>39442</v>
      </c>
      <c r="GX1459" s="1">
        <v>39442</v>
      </c>
      <c r="HA1459" s="1">
        <v>39442</v>
      </c>
      <c r="HD1459" s="1">
        <v>39442</v>
      </c>
      <c r="HG1459" s="1">
        <v>39442</v>
      </c>
      <c r="HJ1459" s="1">
        <v>39442</v>
      </c>
      <c r="HM1459" s="1">
        <v>39442</v>
      </c>
      <c r="HP1459" s="1">
        <v>39442</v>
      </c>
      <c r="HS1459" s="1">
        <v>39442</v>
      </c>
      <c r="HV1459" s="1">
        <v>39442</v>
      </c>
      <c r="HY1459" s="1">
        <v>39442</v>
      </c>
      <c r="IB1459" s="1">
        <v>39442</v>
      </c>
      <c r="IE1459" s="1">
        <v>39442</v>
      </c>
      <c r="IH1459" s="1">
        <v>39442</v>
      </c>
      <c r="IK1459" s="1">
        <v>39442</v>
      </c>
      <c r="IN1459" s="1">
        <v>39442</v>
      </c>
      <c r="IQ1459" s="1">
        <v>39442</v>
      </c>
      <c r="IT1459" s="1">
        <v>39442</v>
      </c>
      <c r="IW1459" s="1">
        <v>39442</v>
      </c>
      <c r="IZ1459" s="1">
        <v>39442</v>
      </c>
      <c r="JC1459" s="1">
        <v>39442</v>
      </c>
      <c r="JF1459" s="1">
        <v>39442</v>
      </c>
      <c r="JI1459" s="1">
        <v>39442</v>
      </c>
      <c r="JL1459" s="1">
        <v>39442</v>
      </c>
      <c r="JO1459" s="1">
        <v>39442</v>
      </c>
      <c r="JR1459" s="1">
        <v>39442</v>
      </c>
      <c r="JU1459" s="1">
        <v>39442</v>
      </c>
      <c r="JX1459" s="1">
        <v>39442</v>
      </c>
      <c r="KA1459" s="1">
        <v>39442</v>
      </c>
      <c r="KD1459" s="1">
        <v>39442</v>
      </c>
      <c r="KG1459" s="1">
        <v>39442</v>
      </c>
      <c r="KJ1459" s="1">
        <v>39442</v>
      </c>
      <c r="KM1459" s="1">
        <v>39442</v>
      </c>
      <c r="KP1459" s="1">
        <v>39442</v>
      </c>
      <c r="KS1459" s="1">
        <v>39442</v>
      </c>
      <c r="KV1459" s="1">
        <v>39442</v>
      </c>
      <c r="KY1459" s="1">
        <v>39442</v>
      </c>
      <c r="LB1459" s="1">
        <v>39442</v>
      </c>
      <c r="LE1459" s="1">
        <v>39442</v>
      </c>
      <c r="LH1459" s="1">
        <v>39442</v>
      </c>
      <c r="LK1459" s="1">
        <v>39442</v>
      </c>
      <c r="LN1459" s="1">
        <v>39442</v>
      </c>
      <c r="LQ1459" s="1">
        <v>39442</v>
      </c>
      <c r="LT1459" s="1">
        <v>39442</v>
      </c>
      <c r="LW1459" s="1">
        <v>39442</v>
      </c>
      <c r="LZ1459" s="1">
        <v>39442</v>
      </c>
      <c r="MC1459" s="1">
        <v>39442</v>
      </c>
      <c r="MF1459" s="1">
        <v>39442</v>
      </c>
      <c r="MI1459" s="1">
        <v>39442</v>
      </c>
      <c r="ML1459" s="1">
        <v>39442</v>
      </c>
      <c r="MO1459" s="1">
        <v>39442</v>
      </c>
      <c r="MR1459" s="1">
        <v>39442</v>
      </c>
      <c r="MU1459" s="1">
        <v>39442</v>
      </c>
      <c r="MX1459" s="1">
        <v>39442</v>
      </c>
      <c r="NA1459" s="1">
        <v>39442</v>
      </c>
      <c r="ND1459" s="1">
        <v>39442</v>
      </c>
      <c r="NG1459" s="1">
        <v>39442</v>
      </c>
    </row>
    <row r="1460" spans="1:371">
      <c r="A1460" s="1">
        <v>40121</v>
      </c>
      <c r="B1460" s="1">
        <v>39443</v>
      </c>
      <c r="C1460">
        <v>7.7820999999999998</v>
      </c>
      <c r="E1460" s="1">
        <v>39443</v>
      </c>
      <c r="F1460">
        <v>7.5571000000000002</v>
      </c>
      <c r="H1460" s="1">
        <v>39443</v>
      </c>
      <c r="I1460">
        <v>7.3022999999999998</v>
      </c>
      <c r="K1460" s="1">
        <v>39443</v>
      </c>
      <c r="N1460" s="1">
        <v>39443</v>
      </c>
      <c r="O1460">
        <v>7.3173000000000004</v>
      </c>
      <c r="Q1460" s="1">
        <v>39443</v>
      </c>
      <c r="R1460">
        <v>7.5804</v>
      </c>
      <c r="T1460" s="1">
        <v>39443</v>
      </c>
      <c r="W1460" s="1">
        <v>39443</v>
      </c>
      <c r="Z1460" s="1">
        <v>39443</v>
      </c>
      <c r="AC1460" s="1">
        <v>39443</v>
      </c>
      <c r="AF1460" s="1">
        <v>39443</v>
      </c>
      <c r="AI1460" s="1">
        <v>39443</v>
      </c>
      <c r="AL1460" s="1">
        <v>39443</v>
      </c>
      <c r="AO1460" s="1">
        <v>39443</v>
      </c>
      <c r="AR1460" s="1">
        <v>39443</v>
      </c>
      <c r="AU1460" s="1">
        <v>39443</v>
      </c>
      <c r="AX1460" s="1">
        <v>39443</v>
      </c>
      <c r="BA1460" s="1">
        <v>39443</v>
      </c>
      <c r="BD1460" s="1">
        <v>39443</v>
      </c>
      <c r="BG1460" s="1">
        <v>39443</v>
      </c>
      <c r="BJ1460" s="1">
        <v>39443</v>
      </c>
      <c r="BM1460" s="1">
        <v>39443</v>
      </c>
      <c r="BP1460" s="1">
        <v>39443</v>
      </c>
      <c r="BS1460" s="1">
        <v>39443</v>
      </c>
      <c r="BV1460" s="1">
        <v>39443</v>
      </c>
      <c r="BY1460" s="1">
        <v>39443</v>
      </c>
      <c r="CB1460" s="1">
        <v>39443</v>
      </c>
      <c r="CE1460" s="1">
        <v>39443</v>
      </c>
      <c r="CH1460" s="1">
        <v>39443</v>
      </c>
      <c r="CK1460" s="1">
        <v>39443</v>
      </c>
      <c r="CN1460" s="1">
        <v>39443</v>
      </c>
      <c r="CQ1460" s="1">
        <v>39443</v>
      </c>
      <c r="CT1460" s="1">
        <v>39443</v>
      </c>
      <c r="CW1460" s="1">
        <v>39443</v>
      </c>
      <c r="CZ1460" s="1">
        <v>39443</v>
      </c>
      <c r="DC1460" s="1">
        <v>39443</v>
      </c>
      <c r="DF1460" s="1">
        <v>39443</v>
      </c>
      <c r="DI1460" s="1">
        <v>39443</v>
      </c>
      <c r="DL1460" s="1">
        <v>39443</v>
      </c>
      <c r="DO1460" s="1">
        <v>39443</v>
      </c>
      <c r="DR1460" s="1">
        <v>39443</v>
      </c>
      <c r="DU1460" s="1">
        <v>39443</v>
      </c>
      <c r="DX1460" s="1">
        <v>39443</v>
      </c>
      <c r="EA1460" s="1">
        <v>39443</v>
      </c>
      <c r="ED1460" s="1">
        <v>39443</v>
      </c>
      <c r="EG1460" s="1">
        <v>39443</v>
      </c>
      <c r="EJ1460" s="1">
        <v>39443</v>
      </c>
      <c r="EM1460" s="1">
        <v>39443</v>
      </c>
      <c r="EP1460" s="1">
        <v>39443</v>
      </c>
      <c r="ES1460" s="1">
        <v>39443</v>
      </c>
      <c r="EV1460" s="1">
        <v>39443</v>
      </c>
      <c r="EY1460" s="1">
        <v>39443</v>
      </c>
      <c r="FB1460" s="1">
        <v>39443</v>
      </c>
      <c r="FE1460" s="1">
        <v>39443</v>
      </c>
      <c r="FH1460" s="1">
        <v>39443</v>
      </c>
      <c r="FK1460" s="1">
        <v>39443</v>
      </c>
      <c r="FN1460" s="1">
        <v>39443</v>
      </c>
      <c r="FQ1460" s="1">
        <v>39443</v>
      </c>
      <c r="FT1460" s="1">
        <v>39443</v>
      </c>
      <c r="FW1460" s="1">
        <v>39443</v>
      </c>
      <c r="FZ1460" s="1">
        <v>39443</v>
      </c>
      <c r="GC1460" s="1">
        <v>39443</v>
      </c>
      <c r="GF1460" s="1">
        <v>39443</v>
      </c>
      <c r="GI1460" s="1">
        <v>39443</v>
      </c>
      <c r="GL1460" s="1">
        <v>39443</v>
      </c>
      <c r="GO1460" s="1">
        <v>39443</v>
      </c>
      <c r="GR1460" s="1">
        <v>39443</v>
      </c>
      <c r="GU1460" s="1">
        <v>39443</v>
      </c>
      <c r="GX1460" s="1">
        <v>39443</v>
      </c>
      <c r="HA1460" s="1">
        <v>39443</v>
      </c>
      <c r="HD1460" s="1">
        <v>39443</v>
      </c>
      <c r="HG1460" s="1">
        <v>39443</v>
      </c>
      <c r="HJ1460" s="1">
        <v>39443</v>
      </c>
      <c r="HM1460" s="1">
        <v>39443</v>
      </c>
      <c r="HP1460" s="1">
        <v>39443</v>
      </c>
      <c r="HS1460" s="1">
        <v>39443</v>
      </c>
      <c r="HV1460" s="1">
        <v>39443</v>
      </c>
      <c r="HY1460" s="1">
        <v>39443</v>
      </c>
      <c r="IB1460" s="1">
        <v>39443</v>
      </c>
      <c r="IE1460" s="1">
        <v>39443</v>
      </c>
      <c r="IH1460" s="1">
        <v>39443</v>
      </c>
      <c r="IK1460" s="1">
        <v>39443</v>
      </c>
      <c r="IN1460" s="1">
        <v>39443</v>
      </c>
      <c r="IQ1460" s="1">
        <v>39443</v>
      </c>
      <c r="IT1460" s="1">
        <v>39443</v>
      </c>
      <c r="IW1460" s="1">
        <v>39443</v>
      </c>
      <c r="IZ1460" s="1">
        <v>39443</v>
      </c>
      <c r="JC1460" s="1">
        <v>39443</v>
      </c>
      <c r="JF1460" s="1">
        <v>39443</v>
      </c>
      <c r="JI1460" s="1">
        <v>39443</v>
      </c>
      <c r="JL1460" s="1">
        <v>39443</v>
      </c>
      <c r="JO1460" s="1">
        <v>39443</v>
      </c>
      <c r="JR1460" s="1">
        <v>39443</v>
      </c>
      <c r="JU1460" s="1">
        <v>39443</v>
      </c>
      <c r="JX1460" s="1">
        <v>39443</v>
      </c>
      <c r="KA1460" s="1">
        <v>39443</v>
      </c>
      <c r="KD1460" s="1">
        <v>39443</v>
      </c>
      <c r="KG1460" s="1">
        <v>39443</v>
      </c>
      <c r="KJ1460" s="1">
        <v>39443</v>
      </c>
      <c r="KM1460" s="1">
        <v>39443</v>
      </c>
      <c r="KP1460" s="1">
        <v>39443</v>
      </c>
      <c r="KS1460" s="1">
        <v>39443</v>
      </c>
      <c r="KV1460" s="1">
        <v>39443</v>
      </c>
      <c r="KY1460" s="1">
        <v>39443</v>
      </c>
      <c r="LB1460" s="1">
        <v>39443</v>
      </c>
      <c r="LE1460" s="1">
        <v>39443</v>
      </c>
      <c r="LH1460" s="1">
        <v>39443</v>
      </c>
      <c r="LK1460" s="1">
        <v>39443</v>
      </c>
      <c r="LN1460" s="1">
        <v>39443</v>
      </c>
      <c r="LQ1460" s="1">
        <v>39443</v>
      </c>
      <c r="LT1460" s="1">
        <v>39443</v>
      </c>
      <c r="LW1460" s="1">
        <v>39443</v>
      </c>
      <c r="LZ1460" s="1">
        <v>39443</v>
      </c>
      <c r="MC1460" s="1">
        <v>39443</v>
      </c>
      <c r="MF1460" s="1">
        <v>39443</v>
      </c>
      <c r="MI1460" s="1">
        <v>39443</v>
      </c>
      <c r="ML1460" s="1">
        <v>39443</v>
      </c>
      <c r="MO1460" s="1">
        <v>39443</v>
      </c>
      <c r="MR1460" s="1">
        <v>39443</v>
      </c>
      <c r="MU1460" s="1">
        <v>39443</v>
      </c>
      <c r="MX1460" s="1">
        <v>39443</v>
      </c>
      <c r="NA1460" s="1">
        <v>39443</v>
      </c>
      <c r="ND1460" s="1">
        <v>39443</v>
      </c>
      <c r="NG1460" s="1">
        <v>39443</v>
      </c>
    </row>
    <row r="1461" spans="1:371">
      <c r="A1461" s="1">
        <v>40122</v>
      </c>
      <c r="B1461" s="1">
        <v>39444</v>
      </c>
      <c r="C1461">
        <v>7.75</v>
      </c>
      <c r="E1461" s="1">
        <v>39444</v>
      </c>
      <c r="F1461">
        <v>7.5250000000000004</v>
      </c>
      <c r="H1461" s="1">
        <v>39444</v>
      </c>
      <c r="I1461">
        <v>7.3071000000000002</v>
      </c>
      <c r="K1461" s="1">
        <v>39444</v>
      </c>
      <c r="N1461" s="1">
        <v>39444</v>
      </c>
      <c r="O1461">
        <v>7.35</v>
      </c>
      <c r="Q1461" s="1">
        <v>39444</v>
      </c>
      <c r="R1461">
        <v>7.5507</v>
      </c>
      <c r="T1461" s="1">
        <v>39444</v>
      </c>
      <c r="W1461" s="1">
        <v>39444</v>
      </c>
      <c r="Z1461" s="1">
        <v>39444</v>
      </c>
      <c r="AC1461" s="1">
        <v>39444</v>
      </c>
      <c r="AF1461" s="1">
        <v>39444</v>
      </c>
      <c r="AI1461" s="1">
        <v>39444</v>
      </c>
      <c r="AL1461" s="1">
        <v>39444</v>
      </c>
      <c r="AO1461" s="1">
        <v>39444</v>
      </c>
      <c r="AR1461" s="1">
        <v>39444</v>
      </c>
      <c r="AU1461" s="1">
        <v>39444</v>
      </c>
      <c r="AX1461" s="1">
        <v>39444</v>
      </c>
      <c r="BA1461" s="1">
        <v>39444</v>
      </c>
      <c r="BD1461" s="1">
        <v>39444</v>
      </c>
      <c r="BG1461" s="1">
        <v>39444</v>
      </c>
      <c r="BJ1461" s="1">
        <v>39444</v>
      </c>
      <c r="BM1461" s="1">
        <v>39444</v>
      </c>
      <c r="BP1461" s="1">
        <v>39444</v>
      </c>
      <c r="BS1461" s="1">
        <v>39444</v>
      </c>
      <c r="BV1461" s="1">
        <v>39444</v>
      </c>
      <c r="BY1461" s="1">
        <v>39444</v>
      </c>
      <c r="CB1461" s="1">
        <v>39444</v>
      </c>
      <c r="CE1461" s="1">
        <v>39444</v>
      </c>
      <c r="CH1461" s="1">
        <v>39444</v>
      </c>
      <c r="CK1461" s="1">
        <v>39444</v>
      </c>
      <c r="CN1461" s="1">
        <v>39444</v>
      </c>
      <c r="CQ1461" s="1">
        <v>39444</v>
      </c>
      <c r="CT1461" s="1">
        <v>39444</v>
      </c>
      <c r="CW1461" s="1">
        <v>39444</v>
      </c>
      <c r="CZ1461" s="1">
        <v>39444</v>
      </c>
      <c r="DC1461" s="1">
        <v>39444</v>
      </c>
      <c r="DF1461" s="1">
        <v>39444</v>
      </c>
      <c r="DI1461" s="1">
        <v>39444</v>
      </c>
      <c r="DL1461" s="1">
        <v>39444</v>
      </c>
      <c r="DO1461" s="1">
        <v>39444</v>
      </c>
      <c r="DR1461" s="1">
        <v>39444</v>
      </c>
      <c r="DU1461" s="1">
        <v>39444</v>
      </c>
      <c r="DX1461" s="1">
        <v>39444</v>
      </c>
      <c r="EA1461" s="1">
        <v>39444</v>
      </c>
      <c r="ED1461" s="1">
        <v>39444</v>
      </c>
      <c r="EG1461" s="1">
        <v>39444</v>
      </c>
      <c r="EJ1461" s="1">
        <v>39444</v>
      </c>
      <c r="EM1461" s="1">
        <v>39444</v>
      </c>
      <c r="EP1461" s="1">
        <v>39444</v>
      </c>
      <c r="ES1461" s="1">
        <v>39444</v>
      </c>
      <c r="EV1461" s="1">
        <v>39444</v>
      </c>
      <c r="EY1461" s="1">
        <v>39444</v>
      </c>
      <c r="FB1461" s="1">
        <v>39444</v>
      </c>
      <c r="FE1461" s="1">
        <v>39444</v>
      </c>
      <c r="FH1461" s="1">
        <v>39444</v>
      </c>
      <c r="FK1461" s="1">
        <v>39444</v>
      </c>
      <c r="FN1461" s="1">
        <v>39444</v>
      </c>
      <c r="FQ1461" s="1">
        <v>39444</v>
      </c>
      <c r="FT1461" s="1">
        <v>39444</v>
      </c>
      <c r="FW1461" s="1">
        <v>39444</v>
      </c>
      <c r="FZ1461" s="1">
        <v>39444</v>
      </c>
      <c r="GC1461" s="1">
        <v>39444</v>
      </c>
      <c r="GF1461" s="1">
        <v>39444</v>
      </c>
      <c r="GI1461" s="1">
        <v>39444</v>
      </c>
      <c r="GL1461" s="1">
        <v>39444</v>
      </c>
      <c r="GO1461" s="1">
        <v>39444</v>
      </c>
      <c r="GR1461" s="1">
        <v>39444</v>
      </c>
      <c r="GU1461" s="1">
        <v>39444</v>
      </c>
      <c r="GX1461" s="1">
        <v>39444</v>
      </c>
      <c r="HA1461" s="1">
        <v>39444</v>
      </c>
      <c r="HD1461" s="1">
        <v>39444</v>
      </c>
      <c r="HG1461" s="1">
        <v>39444</v>
      </c>
      <c r="HJ1461" s="1">
        <v>39444</v>
      </c>
      <c r="HM1461" s="1">
        <v>39444</v>
      </c>
      <c r="HP1461" s="1">
        <v>39444</v>
      </c>
      <c r="HS1461" s="1">
        <v>39444</v>
      </c>
      <c r="HV1461" s="1">
        <v>39444</v>
      </c>
      <c r="HY1461" s="1">
        <v>39444</v>
      </c>
      <c r="IB1461" s="1">
        <v>39444</v>
      </c>
      <c r="IE1461" s="1">
        <v>39444</v>
      </c>
      <c r="IH1461" s="1">
        <v>39444</v>
      </c>
      <c r="IK1461" s="1">
        <v>39444</v>
      </c>
      <c r="IN1461" s="1">
        <v>39444</v>
      </c>
      <c r="IQ1461" s="1">
        <v>39444</v>
      </c>
      <c r="IT1461" s="1">
        <v>39444</v>
      </c>
      <c r="IW1461" s="1">
        <v>39444</v>
      </c>
      <c r="IZ1461" s="1">
        <v>39444</v>
      </c>
      <c r="JC1461" s="1">
        <v>39444</v>
      </c>
      <c r="JF1461" s="1">
        <v>39444</v>
      </c>
      <c r="JI1461" s="1">
        <v>39444</v>
      </c>
      <c r="JL1461" s="1">
        <v>39444</v>
      </c>
      <c r="JO1461" s="1">
        <v>39444</v>
      </c>
      <c r="JR1461" s="1">
        <v>39444</v>
      </c>
      <c r="JU1461" s="1">
        <v>39444</v>
      </c>
      <c r="JX1461" s="1">
        <v>39444</v>
      </c>
      <c r="KA1461" s="1">
        <v>39444</v>
      </c>
      <c r="KD1461" s="1">
        <v>39444</v>
      </c>
      <c r="KG1461" s="1">
        <v>39444</v>
      </c>
      <c r="KJ1461" s="1">
        <v>39444</v>
      </c>
      <c r="KM1461" s="1">
        <v>39444</v>
      </c>
      <c r="KP1461" s="1">
        <v>39444</v>
      </c>
      <c r="KS1461" s="1">
        <v>39444</v>
      </c>
      <c r="KV1461" s="1">
        <v>39444</v>
      </c>
      <c r="KY1461" s="1">
        <v>39444</v>
      </c>
      <c r="LB1461" s="1">
        <v>39444</v>
      </c>
      <c r="LE1461" s="1">
        <v>39444</v>
      </c>
      <c r="LH1461" s="1">
        <v>39444</v>
      </c>
      <c r="LK1461" s="1">
        <v>39444</v>
      </c>
      <c r="LN1461" s="1">
        <v>39444</v>
      </c>
      <c r="LQ1461" s="1">
        <v>39444</v>
      </c>
      <c r="LT1461" s="1">
        <v>39444</v>
      </c>
      <c r="LW1461" s="1">
        <v>39444</v>
      </c>
      <c r="LZ1461" s="1">
        <v>39444</v>
      </c>
      <c r="MC1461" s="1">
        <v>39444</v>
      </c>
      <c r="MF1461" s="1">
        <v>39444</v>
      </c>
      <c r="MI1461" s="1">
        <v>39444</v>
      </c>
      <c r="ML1461" s="1">
        <v>39444</v>
      </c>
      <c r="MO1461" s="1">
        <v>39444</v>
      </c>
      <c r="MR1461" s="1">
        <v>39444</v>
      </c>
      <c r="MU1461" s="1">
        <v>39444</v>
      </c>
      <c r="MX1461" s="1">
        <v>39444</v>
      </c>
      <c r="NA1461" s="1">
        <v>39444</v>
      </c>
      <c r="ND1461" s="1">
        <v>39444</v>
      </c>
      <c r="NG1461" s="1">
        <v>39444</v>
      </c>
    </row>
    <row r="1462" spans="1:371">
      <c r="A1462" s="1">
        <v>40123</v>
      </c>
      <c r="B1462" s="1">
        <v>39445</v>
      </c>
      <c r="C1462">
        <v>7.75</v>
      </c>
      <c r="E1462" s="1">
        <v>39445</v>
      </c>
      <c r="F1462">
        <v>7.5250000000000004</v>
      </c>
      <c r="H1462" s="1">
        <v>39445</v>
      </c>
      <c r="I1462">
        <v>7.3071000000000002</v>
      </c>
      <c r="K1462" s="1">
        <v>39445</v>
      </c>
      <c r="N1462" s="1">
        <v>39445</v>
      </c>
      <c r="O1462">
        <v>7.35</v>
      </c>
      <c r="Q1462" s="1">
        <v>39445</v>
      </c>
      <c r="R1462">
        <v>7.5507</v>
      </c>
      <c r="T1462" s="1">
        <v>39445</v>
      </c>
      <c r="W1462" s="1">
        <v>39445</v>
      </c>
      <c r="Z1462" s="1">
        <v>39445</v>
      </c>
      <c r="AC1462" s="1">
        <v>39445</v>
      </c>
      <c r="AF1462" s="1">
        <v>39445</v>
      </c>
      <c r="AI1462" s="1">
        <v>39445</v>
      </c>
      <c r="AL1462" s="1">
        <v>39445</v>
      </c>
      <c r="AO1462" s="1">
        <v>39445</v>
      </c>
      <c r="AR1462" s="1">
        <v>39445</v>
      </c>
      <c r="AU1462" s="1">
        <v>39445</v>
      </c>
      <c r="AX1462" s="1">
        <v>39445</v>
      </c>
      <c r="BA1462" s="1">
        <v>39445</v>
      </c>
      <c r="BD1462" s="1">
        <v>39445</v>
      </c>
      <c r="BG1462" s="1">
        <v>39445</v>
      </c>
      <c r="BJ1462" s="1">
        <v>39445</v>
      </c>
      <c r="BM1462" s="1">
        <v>39445</v>
      </c>
      <c r="BP1462" s="1">
        <v>39445</v>
      </c>
      <c r="BS1462" s="1">
        <v>39445</v>
      </c>
      <c r="BV1462" s="1">
        <v>39445</v>
      </c>
      <c r="BY1462" s="1">
        <v>39445</v>
      </c>
      <c r="CB1462" s="1">
        <v>39445</v>
      </c>
      <c r="CE1462" s="1">
        <v>39445</v>
      </c>
      <c r="CH1462" s="1">
        <v>39445</v>
      </c>
      <c r="CK1462" s="1">
        <v>39445</v>
      </c>
      <c r="CN1462" s="1">
        <v>39445</v>
      </c>
      <c r="CQ1462" s="1">
        <v>39445</v>
      </c>
      <c r="CT1462" s="1">
        <v>39445</v>
      </c>
      <c r="CW1462" s="1">
        <v>39445</v>
      </c>
      <c r="CZ1462" s="1">
        <v>39445</v>
      </c>
      <c r="DC1462" s="1">
        <v>39445</v>
      </c>
      <c r="DF1462" s="1">
        <v>39445</v>
      </c>
      <c r="DI1462" s="1">
        <v>39445</v>
      </c>
      <c r="DL1462" s="1">
        <v>39445</v>
      </c>
      <c r="DO1462" s="1">
        <v>39445</v>
      </c>
      <c r="DR1462" s="1">
        <v>39445</v>
      </c>
      <c r="DU1462" s="1">
        <v>39445</v>
      </c>
      <c r="DX1462" s="1">
        <v>39445</v>
      </c>
      <c r="EA1462" s="1">
        <v>39445</v>
      </c>
      <c r="ED1462" s="1">
        <v>39445</v>
      </c>
      <c r="EG1462" s="1">
        <v>39445</v>
      </c>
      <c r="EJ1462" s="1">
        <v>39445</v>
      </c>
      <c r="EM1462" s="1">
        <v>39445</v>
      </c>
      <c r="EP1462" s="1">
        <v>39445</v>
      </c>
      <c r="ES1462" s="1">
        <v>39445</v>
      </c>
      <c r="EV1462" s="1">
        <v>39445</v>
      </c>
      <c r="EY1462" s="1">
        <v>39445</v>
      </c>
      <c r="FB1462" s="1">
        <v>39445</v>
      </c>
      <c r="FE1462" s="1">
        <v>39445</v>
      </c>
      <c r="FH1462" s="1">
        <v>39445</v>
      </c>
      <c r="FK1462" s="1">
        <v>39445</v>
      </c>
      <c r="FN1462" s="1">
        <v>39445</v>
      </c>
      <c r="FQ1462" s="1">
        <v>39445</v>
      </c>
      <c r="FT1462" s="1">
        <v>39445</v>
      </c>
      <c r="FW1462" s="1">
        <v>39445</v>
      </c>
      <c r="FZ1462" s="1">
        <v>39445</v>
      </c>
      <c r="GC1462" s="1">
        <v>39445</v>
      </c>
      <c r="GF1462" s="1">
        <v>39445</v>
      </c>
      <c r="GI1462" s="1">
        <v>39445</v>
      </c>
      <c r="GL1462" s="1">
        <v>39445</v>
      </c>
      <c r="GO1462" s="1">
        <v>39445</v>
      </c>
      <c r="GR1462" s="1">
        <v>39445</v>
      </c>
      <c r="GU1462" s="1">
        <v>39445</v>
      </c>
      <c r="GX1462" s="1">
        <v>39445</v>
      </c>
      <c r="HA1462" s="1">
        <v>39445</v>
      </c>
      <c r="HD1462" s="1">
        <v>39445</v>
      </c>
      <c r="HG1462" s="1">
        <v>39445</v>
      </c>
      <c r="HJ1462" s="1">
        <v>39445</v>
      </c>
      <c r="HM1462" s="1">
        <v>39445</v>
      </c>
      <c r="HP1462" s="1">
        <v>39445</v>
      </c>
      <c r="HS1462" s="1">
        <v>39445</v>
      </c>
      <c r="HV1462" s="1">
        <v>39445</v>
      </c>
      <c r="HY1462" s="1">
        <v>39445</v>
      </c>
      <c r="IB1462" s="1">
        <v>39445</v>
      </c>
      <c r="IE1462" s="1">
        <v>39445</v>
      </c>
      <c r="IH1462" s="1">
        <v>39445</v>
      </c>
      <c r="IK1462" s="1">
        <v>39445</v>
      </c>
      <c r="IN1462" s="1">
        <v>39445</v>
      </c>
      <c r="IQ1462" s="1">
        <v>39445</v>
      </c>
      <c r="IT1462" s="1">
        <v>39445</v>
      </c>
      <c r="IW1462" s="1">
        <v>39445</v>
      </c>
      <c r="IZ1462" s="1">
        <v>39445</v>
      </c>
      <c r="JC1462" s="1">
        <v>39445</v>
      </c>
      <c r="JF1462" s="1">
        <v>39445</v>
      </c>
      <c r="JI1462" s="1">
        <v>39445</v>
      </c>
      <c r="JL1462" s="1">
        <v>39445</v>
      </c>
      <c r="JO1462" s="1">
        <v>39445</v>
      </c>
      <c r="JR1462" s="1">
        <v>39445</v>
      </c>
      <c r="JU1462" s="1">
        <v>39445</v>
      </c>
      <c r="JX1462" s="1">
        <v>39445</v>
      </c>
      <c r="KA1462" s="1">
        <v>39445</v>
      </c>
      <c r="KD1462" s="1">
        <v>39445</v>
      </c>
      <c r="KG1462" s="1">
        <v>39445</v>
      </c>
      <c r="KJ1462" s="1">
        <v>39445</v>
      </c>
      <c r="KM1462" s="1">
        <v>39445</v>
      </c>
      <c r="KP1462" s="1">
        <v>39445</v>
      </c>
      <c r="KS1462" s="1">
        <v>39445</v>
      </c>
      <c r="KV1462" s="1">
        <v>39445</v>
      </c>
      <c r="KY1462" s="1">
        <v>39445</v>
      </c>
      <c r="LB1462" s="1">
        <v>39445</v>
      </c>
      <c r="LE1462" s="1">
        <v>39445</v>
      </c>
      <c r="LH1462" s="1">
        <v>39445</v>
      </c>
      <c r="LK1462" s="1">
        <v>39445</v>
      </c>
      <c r="LN1462" s="1">
        <v>39445</v>
      </c>
      <c r="LQ1462" s="1">
        <v>39445</v>
      </c>
      <c r="LT1462" s="1">
        <v>39445</v>
      </c>
      <c r="LW1462" s="1">
        <v>39445</v>
      </c>
      <c r="LZ1462" s="1">
        <v>39445</v>
      </c>
      <c r="MC1462" s="1">
        <v>39445</v>
      </c>
      <c r="MF1462" s="1">
        <v>39445</v>
      </c>
      <c r="MI1462" s="1">
        <v>39445</v>
      </c>
      <c r="ML1462" s="1">
        <v>39445</v>
      </c>
      <c r="MO1462" s="1">
        <v>39445</v>
      </c>
      <c r="MR1462" s="1">
        <v>39445</v>
      </c>
      <c r="MU1462" s="1">
        <v>39445</v>
      </c>
      <c r="MX1462" s="1">
        <v>39445</v>
      </c>
      <c r="NA1462" s="1">
        <v>39445</v>
      </c>
      <c r="ND1462" s="1">
        <v>39445</v>
      </c>
      <c r="NG1462" s="1">
        <v>39445</v>
      </c>
    </row>
    <row r="1463" spans="1:371">
      <c r="A1463" s="1">
        <v>40126</v>
      </c>
      <c r="B1463" s="1">
        <v>39446</v>
      </c>
      <c r="C1463">
        <v>7.75</v>
      </c>
      <c r="E1463" s="1">
        <v>39446</v>
      </c>
      <c r="F1463">
        <v>7.5250000000000004</v>
      </c>
      <c r="H1463" s="1">
        <v>39446</v>
      </c>
      <c r="I1463">
        <v>7.3071000000000002</v>
      </c>
      <c r="K1463" s="1">
        <v>39446</v>
      </c>
      <c r="N1463" s="1">
        <v>39446</v>
      </c>
      <c r="O1463">
        <v>7.35</v>
      </c>
      <c r="Q1463" s="1">
        <v>39446</v>
      </c>
      <c r="R1463">
        <v>7.5507</v>
      </c>
      <c r="T1463" s="1">
        <v>39446</v>
      </c>
      <c r="W1463" s="1">
        <v>39446</v>
      </c>
      <c r="Z1463" s="1">
        <v>39446</v>
      </c>
      <c r="AC1463" s="1">
        <v>39446</v>
      </c>
      <c r="AF1463" s="1">
        <v>39446</v>
      </c>
      <c r="AI1463" s="1">
        <v>39446</v>
      </c>
      <c r="AL1463" s="1">
        <v>39446</v>
      </c>
      <c r="AO1463" s="1">
        <v>39446</v>
      </c>
      <c r="AR1463" s="1">
        <v>39446</v>
      </c>
      <c r="AU1463" s="1">
        <v>39446</v>
      </c>
      <c r="AX1463" s="1">
        <v>39446</v>
      </c>
      <c r="BA1463" s="1">
        <v>39446</v>
      </c>
      <c r="BD1463" s="1">
        <v>39446</v>
      </c>
      <c r="BG1463" s="1">
        <v>39446</v>
      </c>
      <c r="BJ1463" s="1">
        <v>39446</v>
      </c>
      <c r="BM1463" s="1">
        <v>39446</v>
      </c>
      <c r="BP1463" s="1">
        <v>39446</v>
      </c>
      <c r="BS1463" s="1">
        <v>39446</v>
      </c>
      <c r="BV1463" s="1">
        <v>39446</v>
      </c>
      <c r="BY1463" s="1">
        <v>39446</v>
      </c>
      <c r="CB1463" s="1">
        <v>39446</v>
      </c>
      <c r="CE1463" s="1">
        <v>39446</v>
      </c>
      <c r="CH1463" s="1">
        <v>39446</v>
      </c>
      <c r="CK1463" s="1">
        <v>39446</v>
      </c>
      <c r="CN1463" s="1">
        <v>39446</v>
      </c>
      <c r="CQ1463" s="1">
        <v>39446</v>
      </c>
      <c r="CT1463" s="1">
        <v>39446</v>
      </c>
      <c r="CW1463" s="1">
        <v>39446</v>
      </c>
      <c r="CZ1463" s="1">
        <v>39446</v>
      </c>
      <c r="DC1463" s="1">
        <v>39446</v>
      </c>
      <c r="DF1463" s="1">
        <v>39446</v>
      </c>
      <c r="DI1463" s="1">
        <v>39446</v>
      </c>
      <c r="DL1463" s="1">
        <v>39446</v>
      </c>
      <c r="DO1463" s="1">
        <v>39446</v>
      </c>
      <c r="DR1463" s="1">
        <v>39446</v>
      </c>
      <c r="DU1463" s="1">
        <v>39446</v>
      </c>
      <c r="DX1463" s="1">
        <v>39446</v>
      </c>
      <c r="EA1463" s="1">
        <v>39446</v>
      </c>
      <c r="ED1463" s="1">
        <v>39446</v>
      </c>
      <c r="EG1463" s="1">
        <v>39446</v>
      </c>
      <c r="EJ1463" s="1">
        <v>39446</v>
      </c>
      <c r="EM1463" s="1">
        <v>39446</v>
      </c>
      <c r="EP1463" s="1">
        <v>39446</v>
      </c>
      <c r="ES1463" s="1">
        <v>39446</v>
      </c>
      <c r="EV1463" s="1">
        <v>39446</v>
      </c>
      <c r="EY1463" s="1">
        <v>39446</v>
      </c>
      <c r="FB1463" s="1">
        <v>39446</v>
      </c>
      <c r="FE1463" s="1">
        <v>39446</v>
      </c>
      <c r="FH1463" s="1">
        <v>39446</v>
      </c>
      <c r="FK1463" s="1">
        <v>39446</v>
      </c>
      <c r="FN1463" s="1">
        <v>39446</v>
      </c>
      <c r="FQ1463" s="1">
        <v>39446</v>
      </c>
      <c r="FT1463" s="1">
        <v>39446</v>
      </c>
      <c r="FW1463" s="1">
        <v>39446</v>
      </c>
      <c r="FZ1463" s="1">
        <v>39446</v>
      </c>
      <c r="GC1463" s="1">
        <v>39446</v>
      </c>
      <c r="GF1463" s="1">
        <v>39446</v>
      </c>
      <c r="GI1463" s="1">
        <v>39446</v>
      </c>
      <c r="GL1463" s="1">
        <v>39446</v>
      </c>
      <c r="GO1463" s="1">
        <v>39446</v>
      </c>
      <c r="GR1463" s="1">
        <v>39446</v>
      </c>
      <c r="GU1463" s="1">
        <v>39446</v>
      </c>
      <c r="GX1463" s="1">
        <v>39446</v>
      </c>
      <c r="HA1463" s="1">
        <v>39446</v>
      </c>
      <c r="HD1463" s="1">
        <v>39446</v>
      </c>
      <c r="HG1463" s="1">
        <v>39446</v>
      </c>
      <c r="HJ1463" s="1">
        <v>39446</v>
      </c>
      <c r="HM1463" s="1">
        <v>39446</v>
      </c>
      <c r="HP1463" s="1">
        <v>39446</v>
      </c>
      <c r="HS1463" s="1">
        <v>39446</v>
      </c>
      <c r="HV1463" s="1">
        <v>39446</v>
      </c>
      <c r="HY1463" s="1">
        <v>39446</v>
      </c>
      <c r="IB1463" s="1">
        <v>39446</v>
      </c>
      <c r="IE1463" s="1">
        <v>39446</v>
      </c>
      <c r="IH1463" s="1">
        <v>39446</v>
      </c>
      <c r="IK1463" s="1">
        <v>39446</v>
      </c>
      <c r="IN1463" s="1">
        <v>39446</v>
      </c>
      <c r="IQ1463" s="1">
        <v>39446</v>
      </c>
      <c r="IT1463" s="1">
        <v>39446</v>
      </c>
      <c r="IW1463" s="1">
        <v>39446</v>
      </c>
      <c r="IZ1463" s="1">
        <v>39446</v>
      </c>
      <c r="JC1463" s="1">
        <v>39446</v>
      </c>
      <c r="JF1463" s="1">
        <v>39446</v>
      </c>
      <c r="JI1463" s="1">
        <v>39446</v>
      </c>
      <c r="JL1463" s="1">
        <v>39446</v>
      </c>
      <c r="JO1463" s="1">
        <v>39446</v>
      </c>
      <c r="JR1463" s="1">
        <v>39446</v>
      </c>
      <c r="JU1463" s="1">
        <v>39446</v>
      </c>
      <c r="JX1463" s="1">
        <v>39446</v>
      </c>
      <c r="KA1463" s="1">
        <v>39446</v>
      </c>
      <c r="KD1463" s="1">
        <v>39446</v>
      </c>
      <c r="KG1463" s="1">
        <v>39446</v>
      </c>
      <c r="KJ1463" s="1">
        <v>39446</v>
      </c>
      <c r="KM1463" s="1">
        <v>39446</v>
      </c>
      <c r="KP1463" s="1">
        <v>39446</v>
      </c>
      <c r="KS1463" s="1">
        <v>39446</v>
      </c>
      <c r="KV1463" s="1">
        <v>39446</v>
      </c>
      <c r="KY1463" s="1">
        <v>39446</v>
      </c>
      <c r="LB1463" s="1">
        <v>39446</v>
      </c>
      <c r="LE1463" s="1">
        <v>39446</v>
      </c>
      <c r="LH1463" s="1">
        <v>39446</v>
      </c>
      <c r="LK1463" s="1">
        <v>39446</v>
      </c>
      <c r="LN1463" s="1">
        <v>39446</v>
      </c>
      <c r="LQ1463" s="1">
        <v>39446</v>
      </c>
      <c r="LT1463" s="1">
        <v>39446</v>
      </c>
      <c r="LW1463" s="1">
        <v>39446</v>
      </c>
      <c r="LZ1463" s="1">
        <v>39446</v>
      </c>
      <c r="MC1463" s="1">
        <v>39446</v>
      </c>
      <c r="MF1463" s="1">
        <v>39446</v>
      </c>
      <c r="MI1463" s="1">
        <v>39446</v>
      </c>
      <c r="ML1463" s="1">
        <v>39446</v>
      </c>
      <c r="MO1463" s="1">
        <v>39446</v>
      </c>
      <c r="MR1463" s="1">
        <v>39446</v>
      </c>
      <c r="MU1463" s="1">
        <v>39446</v>
      </c>
      <c r="MX1463" s="1">
        <v>39446</v>
      </c>
      <c r="NA1463" s="1">
        <v>39446</v>
      </c>
      <c r="ND1463" s="1">
        <v>39446</v>
      </c>
      <c r="NG1463" s="1">
        <v>39446</v>
      </c>
    </row>
    <row r="1464" spans="1:371">
      <c r="A1464" s="1">
        <v>40127</v>
      </c>
      <c r="B1464" s="1">
        <v>39447</v>
      </c>
      <c r="C1464">
        <v>7.1536</v>
      </c>
      <c r="E1464" s="1">
        <v>39447</v>
      </c>
      <c r="F1464">
        <v>7.2202000000000002</v>
      </c>
      <c r="H1464" s="1">
        <v>39447</v>
      </c>
      <c r="I1464">
        <v>7.3273999999999999</v>
      </c>
      <c r="K1464" s="1">
        <v>39447</v>
      </c>
      <c r="N1464" s="1">
        <v>39447</v>
      </c>
      <c r="O1464">
        <v>7.3537999999999997</v>
      </c>
      <c r="Q1464" s="1">
        <v>39447</v>
      </c>
      <c r="R1464">
        <v>7.5022000000000002</v>
      </c>
      <c r="T1464" s="1">
        <v>39447</v>
      </c>
      <c r="W1464" s="1">
        <v>39447</v>
      </c>
      <c r="Z1464" s="1">
        <v>39447</v>
      </c>
      <c r="AC1464" s="1">
        <v>39447</v>
      </c>
      <c r="AF1464" s="1">
        <v>39447</v>
      </c>
      <c r="AI1464" s="1">
        <v>39447</v>
      </c>
      <c r="AL1464" s="1">
        <v>39447</v>
      </c>
      <c r="AO1464" s="1">
        <v>39447</v>
      </c>
      <c r="AR1464" s="1">
        <v>39447</v>
      </c>
      <c r="AU1464" s="1">
        <v>39447</v>
      </c>
      <c r="AX1464" s="1">
        <v>39447</v>
      </c>
      <c r="BA1464" s="1">
        <v>39447</v>
      </c>
      <c r="BD1464" s="1">
        <v>39447</v>
      </c>
      <c r="BG1464" s="1">
        <v>39447</v>
      </c>
      <c r="BJ1464" s="1">
        <v>39447</v>
      </c>
      <c r="BM1464" s="1">
        <v>39447</v>
      </c>
      <c r="BP1464" s="1">
        <v>39447</v>
      </c>
      <c r="BS1464" s="1">
        <v>39447</v>
      </c>
      <c r="BV1464" s="1">
        <v>39447</v>
      </c>
      <c r="BY1464" s="1">
        <v>39447</v>
      </c>
      <c r="CB1464" s="1">
        <v>39447</v>
      </c>
      <c r="CE1464" s="1">
        <v>39447</v>
      </c>
      <c r="CH1464" s="1">
        <v>39447</v>
      </c>
      <c r="CK1464" s="1">
        <v>39447</v>
      </c>
      <c r="CN1464" s="1">
        <v>39447</v>
      </c>
      <c r="CQ1464" s="1">
        <v>39447</v>
      </c>
      <c r="CT1464" s="1">
        <v>39447</v>
      </c>
      <c r="CW1464" s="1">
        <v>39447</v>
      </c>
      <c r="CZ1464" s="1">
        <v>39447</v>
      </c>
      <c r="DC1464" s="1">
        <v>39447</v>
      </c>
      <c r="DF1464" s="1">
        <v>39447</v>
      </c>
      <c r="DI1464" s="1">
        <v>39447</v>
      </c>
      <c r="DL1464" s="1">
        <v>39447</v>
      </c>
      <c r="DO1464" s="1">
        <v>39447</v>
      </c>
      <c r="DR1464" s="1">
        <v>39447</v>
      </c>
      <c r="DU1464" s="1">
        <v>39447</v>
      </c>
      <c r="DX1464" s="1">
        <v>39447</v>
      </c>
      <c r="EA1464" s="1">
        <v>39447</v>
      </c>
      <c r="ED1464" s="1">
        <v>39447</v>
      </c>
      <c r="EG1464" s="1">
        <v>39447</v>
      </c>
      <c r="EJ1464" s="1">
        <v>39447</v>
      </c>
      <c r="EM1464" s="1">
        <v>39447</v>
      </c>
      <c r="EP1464" s="1">
        <v>39447</v>
      </c>
      <c r="ES1464" s="1">
        <v>39447</v>
      </c>
      <c r="EV1464" s="1">
        <v>39447</v>
      </c>
      <c r="EY1464" s="1">
        <v>39447</v>
      </c>
      <c r="FB1464" s="1">
        <v>39447</v>
      </c>
      <c r="FE1464" s="1">
        <v>39447</v>
      </c>
      <c r="FH1464" s="1">
        <v>39447</v>
      </c>
      <c r="FK1464" s="1">
        <v>39447</v>
      </c>
      <c r="FN1464" s="1">
        <v>39447</v>
      </c>
      <c r="FQ1464" s="1">
        <v>39447</v>
      </c>
      <c r="FT1464" s="1">
        <v>39447</v>
      </c>
      <c r="FW1464" s="1">
        <v>39447</v>
      </c>
      <c r="FZ1464" s="1">
        <v>39447</v>
      </c>
      <c r="GC1464" s="1">
        <v>39447</v>
      </c>
      <c r="GF1464" s="1">
        <v>39447</v>
      </c>
      <c r="GI1464" s="1">
        <v>39447</v>
      </c>
      <c r="GL1464" s="1">
        <v>39447</v>
      </c>
      <c r="GO1464" s="1">
        <v>39447</v>
      </c>
      <c r="GR1464" s="1">
        <v>39447</v>
      </c>
      <c r="GU1464" s="1">
        <v>39447</v>
      </c>
      <c r="GX1464" s="1">
        <v>39447</v>
      </c>
      <c r="HA1464" s="1">
        <v>39447</v>
      </c>
      <c r="HD1464" s="1">
        <v>39447</v>
      </c>
      <c r="HG1464" s="1">
        <v>39447</v>
      </c>
      <c r="HJ1464" s="1">
        <v>39447</v>
      </c>
      <c r="HM1464" s="1">
        <v>39447</v>
      </c>
      <c r="HP1464" s="1">
        <v>39447</v>
      </c>
      <c r="HS1464" s="1">
        <v>39447</v>
      </c>
      <c r="HV1464" s="1">
        <v>39447</v>
      </c>
      <c r="HY1464" s="1">
        <v>39447</v>
      </c>
      <c r="IB1464" s="1">
        <v>39447</v>
      </c>
      <c r="IE1464" s="1">
        <v>39447</v>
      </c>
      <c r="IH1464" s="1">
        <v>39447</v>
      </c>
      <c r="IK1464" s="1">
        <v>39447</v>
      </c>
      <c r="IN1464" s="1">
        <v>39447</v>
      </c>
      <c r="IQ1464" s="1">
        <v>39447</v>
      </c>
      <c r="IT1464" s="1">
        <v>39447</v>
      </c>
      <c r="IW1464" s="1">
        <v>39447</v>
      </c>
      <c r="IZ1464" s="1">
        <v>39447</v>
      </c>
      <c r="JC1464" s="1">
        <v>39447</v>
      </c>
      <c r="JF1464" s="1">
        <v>39447</v>
      </c>
      <c r="JI1464" s="1">
        <v>39447</v>
      </c>
      <c r="JL1464" s="1">
        <v>39447</v>
      </c>
      <c r="JO1464" s="1">
        <v>39447</v>
      </c>
      <c r="JR1464" s="1">
        <v>39447</v>
      </c>
      <c r="JU1464" s="1">
        <v>39447</v>
      </c>
      <c r="JX1464" s="1">
        <v>39447</v>
      </c>
      <c r="KA1464" s="1">
        <v>39447</v>
      </c>
      <c r="KD1464" s="1">
        <v>39447</v>
      </c>
      <c r="KG1464" s="1">
        <v>39447</v>
      </c>
      <c r="KJ1464" s="1">
        <v>39447</v>
      </c>
      <c r="KM1464" s="1">
        <v>39447</v>
      </c>
      <c r="KP1464" s="1">
        <v>39447</v>
      </c>
      <c r="KS1464" s="1">
        <v>39447</v>
      </c>
      <c r="KV1464" s="1">
        <v>39447</v>
      </c>
      <c r="KY1464" s="1">
        <v>39447</v>
      </c>
      <c r="LB1464" s="1">
        <v>39447</v>
      </c>
      <c r="LE1464" s="1">
        <v>39447</v>
      </c>
      <c r="LH1464" s="1">
        <v>39447</v>
      </c>
      <c r="LK1464" s="1">
        <v>39447</v>
      </c>
      <c r="LN1464" s="1">
        <v>39447</v>
      </c>
      <c r="LQ1464" s="1">
        <v>39447</v>
      </c>
      <c r="LT1464" s="1">
        <v>39447</v>
      </c>
      <c r="LW1464" s="1">
        <v>39447</v>
      </c>
      <c r="LZ1464" s="1">
        <v>39447</v>
      </c>
      <c r="MC1464" s="1">
        <v>39447</v>
      </c>
      <c r="MF1464" s="1">
        <v>39447</v>
      </c>
      <c r="MI1464" s="1">
        <v>39447</v>
      </c>
      <c r="ML1464" s="1">
        <v>39447</v>
      </c>
      <c r="MO1464" s="1">
        <v>39447</v>
      </c>
      <c r="MR1464" s="1">
        <v>39447</v>
      </c>
      <c r="MU1464" s="1">
        <v>39447</v>
      </c>
      <c r="MX1464" s="1">
        <v>39447</v>
      </c>
      <c r="NA1464" s="1">
        <v>39447</v>
      </c>
      <c r="ND1464" s="1">
        <v>39447</v>
      </c>
      <c r="NG1464" s="1">
        <v>39447</v>
      </c>
    </row>
    <row r="1465" spans="1:371">
      <c r="A1465" s="1">
        <v>40128</v>
      </c>
      <c r="B1465" s="1">
        <v>39448</v>
      </c>
      <c r="C1465">
        <v>7.0618999999999996</v>
      </c>
      <c r="E1465" s="1">
        <v>39448</v>
      </c>
      <c r="F1465">
        <v>7.0827</v>
      </c>
      <c r="H1465" s="1">
        <v>39448</v>
      </c>
      <c r="I1465">
        <v>7.1333000000000002</v>
      </c>
      <c r="K1465" s="1">
        <v>39448</v>
      </c>
      <c r="N1465" s="1">
        <v>39448</v>
      </c>
      <c r="O1465">
        <v>7.3083999999999998</v>
      </c>
      <c r="Q1465" s="1">
        <v>39448</v>
      </c>
      <c r="R1465">
        <v>7.4924999999999997</v>
      </c>
      <c r="T1465" s="1">
        <v>39448</v>
      </c>
      <c r="W1465" s="1">
        <v>39448</v>
      </c>
      <c r="Z1465" s="1">
        <v>39448</v>
      </c>
      <c r="AC1465" s="1">
        <v>39448</v>
      </c>
      <c r="AF1465" s="1">
        <v>39448</v>
      </c>
      <c r="AI1465" s="1">
        <v>39448</v>
      </c>
      <c r="AL1465" s="1">
        <v>39448</v>
      </c>
      <c r="AO1465" s="1">
        <v>39448</v>
      </c>
      <c r="AR1465" s="1">
        <v>39448</v>
      </c>
      <c r="AU1465" s="1">
        <v>39448</v>
      </c>
      <c r="AX1465" s="1">
        <v>39448</v>
      </c>
      <c r="BA1465" s="1">
        <v>39448</v>
      </c>
      <c r="BD1465" s="1">
        <v>39448</v>
      </c>
      <c r="BG1465" s="1">
        <v>39448</v>
      </c>
      <c r="BJ1465" s="1">
        <v>39448</v>
      </c>
      <c r="BM1465" s="1">
        <v>39448</v>
      </c>
      <c r="BP1465" s="1">
        <v>39448</v>
      </c>
      <c r="BS1465" s="1">
        <v>39448</v>
      </c>
      <c r="BV1465" s="1">
        <v>39448</v>
      </c>
      <c r="BY1465" s="1">
        <v>39448</v>
      </c>
      <c r="CB1465" s="1">
        <v>39448</v>
      </c>
      <c r="CE1465" s="1">
        <v>39448</v>
      </c>
      <c r="CH1465" s="1">
        <v>39448</v>
      </c>
      <c r="CK1465" s="1">
        <v>39448</v>
      </c>
      <c r="CN1465" s="1">
        <v>39448</v>
      </c>
      <c r="CQ1465" s="1">
        <v>39448</v>
      </c>
      <c r="CT1465" s="1">
        <v>39448</v>
      </c>
      <c r="CW1465" s="1">
        <v>39448</v>
      </c>
      <c r="CZ1465" s="1">
        <v>39448</v>
      </c>
      <c r="DC1465" s="1">
        <v>39448</v>
      </c>
      <c r="DF1465" s="1">
        <v>39448</v>
      </c>
      <c r="DI1465" s="1">
        <v>39448</v>
      </c>
      <c r="DL1465" s="1">
        <v>39448</v>
      </c>
      <c r="DO1465" s="1">
        <v>39448</v>
      </c>
      <c r="DR1465" s="1">
        <v>39448</v>
      </c>
      <c r="DU1465" s="1">
        <v>39448</v>
      </c>
      <c r="DX1465" s="1">
        <v>39448</v>
      </c>
      <c r="EA1465" s="1">
        <v>39448</v>
      </c>
      <c r="ED1465" s="1">
        <v>39448</v>
      </c>
      <c r="EG1465" s="1">
        <v>39448</v>
      </c>
      <c r="EJ1465" s="1">
        <v>39448</v>
      </c>
      <c r="EM1465" s="1">
        <v>39448</v>
      </c>
      <c r="EP1465" s="1">
        <v>39448</v>
      </c>
      <c r="ES1465" s="1">
        <v>39448</v>
      </c>
      <c r="EV1465" s="1">
        <v>39448</v>
      </c>
      <c r="EY1465" s="1">
        <v>39448</v>
      </c>
      <c r="FB1465" s="1">
        <v>39448</v>
      </c>
      <c r="FE1465" s="1">
        <v>39448</v>
      </c>
      <c r="FH1465" s="1">
        <v>39448</v>
      </c>
      <c r="FK1465" s="1">
        <v>39448</v>
      </c>
      <c r="FN1465" s="1">
        <v>39448</v>
      </c>
      <c r="FQ1465" s="1">
        <v>39448</v>
      </c>
      <c r="FT1465" s="1">
        <v>39448</v>
      </c>
      <c r="FW1465" s="1">
        <v>39448</v>
      </c>
      <c r="FZ1465" s="1">
        <v>39448</v>
      </c>
      <c r="GC1465" s="1">
        <v>39448</v>
      </c>
      <c r="GF1465" s="1">
        <v>39448</v>
      </c>
      <c r="GI1465" s="1">
        <v>39448</v>
      </c>
      <c r="GL1465" s="1">
        <v>39448</v>
      </c>
      <c r="GO1465" s="1">
        <v>39448</v>
      </c>
      <c r="GR1465" s="1">
        <v>39448</v>
      </c>
      <c r="GU1465" s="1">
        <v>39448</v>
      </c>
      <c r="GX1465" s="1">
        <v>39448</v>
      </c>
      <c r="HA1465" s="1">
        <v>39448</v>
      </c>
      <c r="HD1465" s="1">
        <v>39448</v>
      </c>
      <c r="HG1465" s="1">
        <v>39448</v>
      </c>
      <c r="HJ1465" s="1">
        <v>39448</v>
      </c>
      <c r="HM1465" s="1">
        <v>39448</v>
      </c>
      <c r="HP1465" s="1">
        <v>39448</v>
      </c>
      <c r="HS1465" s="1">
        <v>39448</v>
      </c>
      <c r="HV1465" s="1">
        <v>39448</v>
      </c>
      <c r="HY1465" s="1">
        <v>39448</v>
      </c>
      <c r="IB1465" s="1">
        <v>39448</v>
      </c>
      <c r="IE1465" s="1">
        <v>39448</v>
      </c>
      <c r="IH1465" s="1">
        <v>39448</v>
      </c>
      <c r="IK1465" s="1">
        <v>39448</v>
      </c>
      <c r="IN1465" s="1">
        <v>39448</v>
      </c>
      <c r="IQ1465" s="1">
        <v>39448</v>
      </c>
      <c r="IT1465" s="1">
        <v>39448</v>
      </c>
      <c r="IW1465" s="1">
        <v>39448</v>
      </c>
      <c r="IZ1465" s="1">
        <v>39448</v>
      </c>
      <c r="JC1465" s="1">
        <v>39448</v>
      </c>
      <c r="JF1465" s="1">
        <v>39448</v>
      </c>
      <c r="JI1465" s="1">
        <v>39448</v>
      </c>
      <c r="JL1465" s="1">
        <v>39448</v>
      </c>
      <c r="JO1465" s="1">
        <v>39448</v>
      </c>
      <c r="JR1465" s="1">
        <v>39448</v>
      </c>
      <c r="JU1465" s="1">
        <v>39448</v>
      </c>
      <c r="JX1465" s="1">
        <v>39448</v>
      </c>
      <c r="KA1465" s="1">
        <v>39448</v>
      </c>
      <c r="KD1465" s="1">
        <v>39448</v>
      </c>
      <c r="KG1465" s="1">
        <v>39448</v>
      </c>
      <c r="KJ1465" s="1">
        <v>39448</v>
      </c>
      <c r="KM1465" s="1">
        <v>39448</v>
      </c>
      <c r="KP1465" s="1">
        <v>39448</v>
      </c>
      <c r="KS1465" s="1">
        <v>39448</v>
      </c>
      <c r="KV1465" s="1">
        <v>39448</v>
      </c>
      <c r="KY1465" s="1">
        <v>39448</v>
      </c>
      <c r="LB1465" s="1">
        <v>39448</v>
      </c>
      <c r="LE1465" s="1">
        <v>39448</v>
      </c>
      <c r="LH1465" s="1">
        <v>39448</v>
      </c>
      <c r="LK1465" s="1">
        <v>39448</v>
      </c>
      <c r="LN1465" s="1">
        <v>39448</v>
      </c>
      <c r="LQ1465" s="1">
        <v>39448</v>
      </c>
      <c r="LT1465" s="1">
        <v>39448</v>
      </c>
      <c r="LW1465" s="1">
        <v>39448</v>
      </c>
      <c r="LZ1465" s="1">
        <v>39448</v>
      </c>
      <c r="MC1465" s="1">
        <v>39448</v>
      </c>
      <c r="MF1465" s="1">
        <v>39448</v>
      </c>
      <c r="MI1465" s="1">
        <v>39448</v>
      </c>
      <c r="ML1465" s="1">
        <v>39448</v>
      </c>
      <c r="MO1465" s="1">
        <v>39448</v>
      </c>
      <c r="MR1465" s="1">
        <v>39448</v>
      </c>
      <c r="MU1465" s="1">
        <v>39448</v>
      </c>
      <c r="MX1465" s="1">
        <v>39448</v>
      </c>
      <c r="NA1465" s="1">
        <v>39448</v>
      </c>
      <c r="ND1465" s="1">
        <v>39448</v>
      </c>
      <c r="NG1465" s="1">
        <v>39448</v>
      </c>
    </row>
    <row r="1466" spans="1:371">
      <c r="A1466" s="1">
        <v>40129</v>
      </c>
      <c r="B1466" s="1">
        <v>39449</v>
      </c>
      <c r="C1466">
        <v>6.4152000000000005</v>
      </c>
      <c r="E1466" s="1">
        <v>39449</v>
      </c>
      <c r="F1466">
        <v>6.4714</v>
      </c>
      <c r="H1466" s="1">
        <v>39449</v>
      </c>
      <c r="I1466">
        <v>6.6079999999999997</v>
      </c>
      <c r="K1466" s="1">
        <v>39449</v>
      </c>
      <c r="N1466" s="1">
        <v>39449</v>
      </c>
      <c r="O1466">
        <v>7.0575999999999999</v>
      </c>
      <c r="Q1466" s="1">
        <v>39449</v>
      </c>
      <c r="R1466">
        <v>7.1946000000000003</v>
      </c>
      <c r="T1466" s="1">
        <v>39449</v>
      </c>
      <c r="W1466" s="1">
        <v>39449</v>
      </c>
      <c r="Z1466" s="1">
        <v>39449</v>
      </c>
      <c r="AC1466" s="1">
        <v>39449</v>
      </c>
      <c r="AF1466" s="1">
        <v>39449</v>
      </c>
      <c r="AI1466" s="1">
        <v>39449</v>
      </c>
      <c r="AL1466" s="1">
        <v>39449</v>
      </c>
      <c r="AO1466" s="1">
        <v>39449</v>
      </c>
      <c r="AR1466" s="1">
        <v>39449</v>
      </c>
      <c r="AU1466" s="1">
        <v>39449</v>
      </c>
      <c r="AX1466" s="1">
        <v>39449</v>
      </c>
      <c r="BA1466" s="1">
        <v>39449</v>
      </c>
      <c r="BD1466" s="1">
        <v>39449</v>
      </c>
      <c r="BG1466" s="1">
        <v>39449</v>
      </c>
      <c r="BJ1466" s="1">
        <v>39449</v>
      </c>
      <c r="BM1466" s="1">
        <v>39449</v>
      </c>
      <c r="BP1466" s="1">
        <v>39449</v>
      </c>
      <c r="BS1466" s="1">
        <v>39449</v>
      </c>
      <c r="BV1466" s="1">
        <v>39449</v>
      </c>
      <c r="BY1466" s="1">
        <v>39449</v>
      </c>
      <c r="CB1466" s="1">
        <v>39449</v>
      </c>
      <c r="CE1466" s="1">
        <v>39449</v>
      </c>
      <c r="CH1466" s="1">
        <v>39449</v>
      </c>
      <c r="CK1466" s="1">
        <v>39449</v>
      </c>
      <c r="CN1466" s="1">
        <v>39449</v>
      </c>
      <c r="CQ1466" s="1">
        <v>39449</v>
      </c>
      <c r="CT1466" s="1">
        <v>39449</v>
      </c>
      <c r="CW1466" s="1">
        <v>39449</v>
      </c>
      <c r="CZ1466" s="1">
        <v>39449</v>
      </c>
      <c r="DC1466" s="1">
        <v>39449</v>
      </c>
      <c r="DF1466" s="1">
        <v>39449</v>
      </c>
      <c r="DI1466" s="1">
        <v>39449</v>
      </c>
      <c r="DL1466" s="1">
        <v>39449</v>
      </c>
      <c r="DO1466" s="1">
        <v>39449</v>
      </c>
      <c r="DR1466" s="1">
        <v>39449</v>
      </c>
      <c r="DU1466" s="1">
        <v>39449</v>
      </c>
      <c r="DX1466" s="1">
        <v>39449</v>
      </c>
      <c r="EA1466" s="1">
        <v>39449</v>
      </c>
      <c r="ED1466" s="1">
        <v>39449</v>
      </c>
      <c r="EG1466" s="1">
        <v>39449</v>
      </c>
      <c r="EJ1466" s="1">
        <v>39449</v>
      </c>
      <c r="EM1466" s="1">
        <v>39449</v>
      </c>
      <c r="EP1466" s="1">
        <v>39449</v>
      </c>
      <c r="ES1466" s="1">
        <v>39449</v>
      </c>
      <c r="EV1466" s="1">
        <v>39449</v>
      </c>
      <c r="EY1466" s="1">
        <v>39449</v>
      </c>
      <c r="FB1466" s="1">
        <v>39449</v>
      </c>
      <c r="FE1466" s="1">
        <v>39449</v>
      </c>
      <c r="FH1466" s="1">
        <v>39449</v>
      </c>
      <c r="FK1466" s="1">
        <v>39449</v>
      </c>
      <c r="FN1466" s="1">
        <v>39449</v>
      </c>
      <c r="FQ1466" s="1">
        <v>39449</v>
      </c>
      <c r="FT1466" s="1">
        <v>39449</v>
      </c>
      <c r="FW1466" s="1">
        <v>39449</v>
      </c>
      <c r="FZ1466" s="1">
        <v>39449</v>
      </c>
      <c r="GC1466" s="1">
        <v>39449</v>
      </c>
      <c r="GF1466" s="1">
        <v>39449</v>
      </c>
      <c r="GI1466" s="1">
        <v>39449</v>
      </c>
      <c r="GL1466" s="1">
        <v>39449</v>
      </c>
      <c r="GO1466" s="1">
        <v>39449</v>
      </c>
      <c r="GR1466" s="1">
        <v>39449</v>
      </c>
      <c r="GU1466" s="1">
        <v>39449</v>
      </c>
      <c r="GX1466" s="1">
        <v>39449</v>
      </c>
      <c r="HA1466" s="1">
        <v>39449</v>
      </c>
      <c r="HD1466" s="1">
        <v>39449</v>
      </c>
      <c r="HG1466" s="1">
        <v>39449</v>
      </c>
      <c r="HJ1466" s="1">
        <v>39449</v>
      </c>
      <c r="HM1466" s="1">
        <v>39449</v>
      </c>
      <c r="HP1466" s="1">
        <v>39449</v>
      </c>
      <c r="HS1466" s="1">
        <v>39449</v>
      </c>
      <c r="HV1466" s="1">
        <v>39449</v>
      </c>
      <c r="HY1466" s="1">
        <v>39449</v>
      </c>
      <c r="IB1466" s="1">
        <v>39449</v>
      </c>
      <c r="IE1466" s="1">
        <v>39449</v>
      </c>
      <c r="IH1466" s="1">
        <v>39449</v>
      </c>
      <c r="IK1466" s="1">
        <v>39449</v>
      </c>
      <c r="IN1466" s="1">
        <v>39449</v>
      </c>
      <c r="IQ1466" s="1">
        <v>39449</v>
      </c>
      <c r="IT1466" s="1">
        <v>39449</v>
      </c>
      <c r="IW1466" s="1">
        <v>39449</v>
      </c>
      <c r="IZ1466" s="1">
        <v>39449</v>
      </c>
      <c r="JC1466" s="1">
        <v>39449</v>
      </c>
      <c r="JF1466" s="1">
        <v>39449</v>
      </c>
      <c r="JI1466" s="1">
        <v>39449</v>
      </c>
      <c r="JL1466" s="1">
        <v>39449</v>
      </c>
      <c r="JO1466" s="1">
        <v>39449</v>
      </c>
      <c r="JR1466" s="1">
        <v>39449</v>
      </c>
      <c r="JU1466" s="1">
        <v>39449</v>
      </c>
      <c r="JX1466" s="1">
        <v>39449</v>
      </c>
      <c r="KA1466" s="1">
        <v>39449</v>
      </c>
      <c r="KD1466" s="1">
        <v>39449</v>
      </c>
      <c r="KG1466" s="1">
        <v>39449</v>
      </c>
      <c r="KJ1466" s="1">
        <v>39449</v>
      </c>
      <c r="KM1466" s="1">
        <v>39449</v>
      </c>
      <c r="KP1466" s="1">
        <v>39449</v>
      </c>
      <c r="KS1466" s="1">
        <v>39449</v>
      </c>
      <c r="KV1466" s="1">
        <v>39449</v>
      </c>
      <c r="KY1466" s="1">
        <v>39449</v>
      </c>
      <c r="LB1466" s="1">
        <v>39449</v>
      </c>
      <c r="LE1466" s="1">
        <v>39449</v>
      </c>
      <c r="LH1466" s="1">
        <v>39449</v>
      </c>
      <c r="LK1466" s="1">
        <v>39449</v>
      </c>
      <c r="LN1466" s="1">
        <v>39449</v>
      </c>
      <c r="LQ1466" s="1">
        <v>39449</v>
      </c>
      <c r="LT1466" s="1">
        <v>39449</v>
      </c>
      <c r="LW1466" s="1">
        <v>39449</v>
      </c>
      <c r="LZ1466" s="1">
        <v>39449</v>
      </c>
      <c r="MC1466" s="1">
        <v>39449</v>
      </c>
      <c r="MF1466" s="1">
        <v>39449</v>
      </c>
      <c r="MI1466" s="1">
        <v>39449</v>
      </c>
      <c r="ML1466" s="1">
        <v>39449</v>
      </c>
      <c r="MO1466" s="1">
        <v>39449</v>
      </c>
      <c r="MR1466" s="1">
        <v>39449</v>
      </c>
      <c r="MU1466" s="1">
        <v>39449</v>
      </c>
      <c r="MX1466" s="1">
        <v>39449</v>
      </c>
      <c r="NA1466" s="1">
        <v>39449</v>
      </c>
      <c r="ND1466" s="1">
        <v>39449</v>
      </c>
      <c r="NG1466" s="1">
        <v>39449</v>
      </c>
    </row>
    <row r="1467" spans="1:371">
      <c r="A1467" s="1">
        <v>40130</v>
      </c>
      <c r="B1467" s="1">
        <v>39450</v>
      </c>
      <c r="C1467">
        <v>6.2039999999999997</v>
      </c>
      <c r="E1467" s="1">
        <v>39450</v>
      </c>
      <c r="F1467">
        <v>6.2633999999999999</v>
      </c>
      <c r="H1467" s="1">
        <v>39450</v>
      </c>
      <c r="I1467">
        <v>6.4076000000000004</v>
      </c>
      <c r="K1467" s="1">
        <v>39450</v>
      </c>
      <c r="N1467" s="1">
        <v>39450</v>
      </c>
      <c r="O1467">
        <v>6.9165000000000001</v>
      </c>
      <c r="Q1467" s="1">
        <v>39450</v>
      </c>
      <c r="R1467">
        <v>7.1067</v>
      </c>
      <c r="T1467" s="1">
        <v>39450</v>
      </c>
      <c r="W1467" s="1">
        <v>39450</v>
      </c>
      <c r="Z1467" s="1">
        <v>39450</v>
      </c>
      <c r="AC1467" s="1">
        <v>39450</v>
      </c>
      <c r="AF1467" s="1">
        <v>39450</v>
      </c>
      <c r="AI1467" s="1">
        <v>39450</v>
      </c>
      <c r="AL1467" s="1">
        <v>39450</v>
      </c>
      <c r="AO1467" s="1">
        <v>39450</v>
      </c>
      <c r="AR1467" s="1">
        <v>39450</v>
      </c>
      <c r="AU1467" s="1">
        <v>39450</v>
      </c>
      <c r="AX1467" s="1">
        <v>39450</v>
      </c>
      <c r="BA1467" s="1">
        <v>39450</v>
      </c>
      <c r="BD1467" s="1">
        <v>39450</v>
      </c>
      <c r="BG1467" s="1">
        <v>39450</v>
      </c>
      <c r="BJ1467" s="1">
        <v>39450</v>
      </c>
      <c r="BM1467" s="1">
        <v>39450</v>
      </c>
      <c r="BP1467" s="1">
        <v>39450</v>
      </c>
      <c r="BS1467" s="1">
        <v>39450</v>
      </c>
      <c r="BV1467" s="1">
        <v>39450</v>
      </c>
      <c r="BY1467" s="1">
        <v>39450</v>
      </c>
      <c r="CB1467" s="1">
        <v>39450</v>
      </c>
      <c r="CE1467" s="1">
        <v>39450</v>
      </c>
      <c r="CH1467" s="1">
        <v>39450</v>
      </c>
      <c r="CK1467" s="1">
        <v>39450</v>
      </c>
      <c r="CN1467" s="1">
        <v>39450</v>
      </c>
      <c r="CQ1467" s="1">
        <v>39450</v>
      </c>
      <c r="CT1467" s="1">
        <v>39450</v>
      </c>
      <c r="CW1467" s="1">
        <v>39450</v>
      </c>
      <c r="CZ1467" s="1">
        <v>39450</v>
      </c>
      <c r="DC1467" s="1">
        <v>39450</v>
      </c>
      <c r="DF1467" s="1">
        <v>39450</v>
      </c>
      <c r="DI1467" s="1">
        <v>39450</v>
      </c>
      <c r="DL1467" s="1">
        <v>39450</v>
      </c>
      <c r="DO1467" s="1">
        <v>39450</v>
      </c>
      <c r="DR1467" s="1">
        <v>39450</v>
      </c>
      <c r="DU1467" s="1">
        <v>39450</v>
      </c>
      <c r="DX1467" s="1">
        <v>39450</v>
      </c>
      <c r="EA1467" s="1">
        <v>39450</v>
      </c>
      <c r="ED1467" s="1">
        <v>39450</v>
      </c>
      <c r="EG1467" s="1">
        <v>39450</v>
      </c>
      <c r="EJ1467" s="1">
        <v>39450</v>
      </c>
      <c r="EM1467" s="1">
        <v>39450</v>
      </c>
      <c r="EP1467" s="1">
        <v>39450</v>
      </c>
      <c r="ES1467" s="1">
        <v>39450</v>
      </c>
      <c r="EV1467" s="1">
        <v>39450</v>
      </c>
      <c r="EY1467" s="1">
        <v>39450</v>
      </c>
      <c r="FB1467" s="1">
        <v>39450</v>
      </c>
      <c r="FE1467" s="1">
        <v>39450</v>
      </c>
      <c r="FH1467" s="1">
        <v>39450</v>
      </c>
      <c r="FK1467" s="1">
        <v>39450</v>
      </c>
      <c r="FN1467" s="1">
        <v>39450</v>
      </c>
      <c r="FQ1467" s="1">
        <v>39450</v>
      </c>
      <c r="FT1467" s="1">
        <v>39450</v>
      </c>
      <c r="FW1467" s="1">
        <v>39450</v>
      </c>
      <c r="FZ1467" s="1">
        <v>39450</v>
      </c>
      <c r="GC1467" s="1">
        <v>39450</v>
      </c>
      <c r="GF1467" s="1">
        <v>39450</v>
      </c>
      <c r="GI1467" s="1">
        <v>39450</v>
      </c>
      <c r="GL1467" s="1">
        <v>39450</v>
      </c>
      <c r="GO1467" s="1">
        <v>39450</v>
      </c>
      <c r="GR1467" s="1">
        <v>39450</v>
      </c>
      <c r="GU1467" s="1">
        <v>39450</v>
      </c>
      <c r="GX1467" s="1">
        <v>39450</v>
      </c>
      <c r="HA1467" s="1">
        <v>39450</v>
      </c>
      <c r="HD1467" s="1">
        <v>39450</v>
      </c>
      <c r="HG1467" s="1">
        <v>39450</v>
      </c>
      <c r="HJ1467" s="1">
        <v>39450</v>
      </c>
      <c r="HM1467" s="1">
        <v>39450</v>
      </c>
      <c r="HP1467" s="1">
        <v>39450</v>
      </c>
      <c r="HS1467" s="1">
        <v>39450</v>
      </c>
      <c r="HV1467" s="1">
        <v>39450</v>
      </c>
      <c r="HY1467" s="1">
        <v>39450</v>
      </c>
      <c r="IB1467" s="1">
        <v>39450</v>
      </c>
      <c r="IE1467" s="1">
        <v>39450</v>
      </c>
      <c r="IH1467" s="1">
        <v>39450</v>
      </c>
      <c r="IK1467" s="1">
        <v>39450</v>
      </c>
      <c r="IN1467" s="1">
        <v>39450</v>
      </c>
      <c r="IQ1467" s="1">
        <v>39450</v>
      </c>
      <c r="IT1467" s="1">
        <v>39450</v>
      </c>
      <c r="IW1467" s="1">
        <v>39450</v>
      </c>
      <c r="IZ1467" s="1">
        <v>39450</v>
      </c>
      <c r="JC1467" s="1">
        <v>39450</v>
      </c>
      <c r="JF1467" s="1">
        <v>39450</v>
      </c>
      <c r="JI1467" s="1">
        <v>39450</v>
      </c>
      <c r="JL1467" s="1">
        <v>39450</v>
      </c>
      <c r="JO1467" s="1">
        <v>39450</v>
      </c>
      <c r="JR1467" s="1">
        <v>39450</v>
      </c>
      <c r="JU1467" s="1">
        <v>39450</v>
      </c>
      <c r="JX1467" s="1">
        <v>39450</v>
      </c>
      <c r="KA1467" s="1">
        <v>39450</v>
      </c>
      <c r="KD1467" s="1">
        <v>39450</v>
      </c>
      <c r="KG1467" s="1">
        <v>39450</v>
      </c>
      <c r="KJ1467" s="1">
        <v>39450</v>
      </c>
      <c r="KM1467" s="1">
        <v>39450</v>
      </c>
      <c r="KP1467" s="1">
        <v>39450</v>
      </c>
      <c r="KS1467" s="1">
        <v>39450</v>
      </c>
      <c r="KV1467" s="1">
        <v>39450</v>
      </c>
      <c r="KY1467" s="1">
        <v>39450</v>
      </c>
      <c r="LB1467" s="1">
        <v>39450</v>
      </c>
      <c r="LE1467" s="1">
        <v>39450</v>
      </c>
      <c r="LH1467" s="1">
        <v>39450</v>
      </c>
      <c r="LK1467" s="1">
        <v>39450</v>
      </c>
      <c r="LN1467" s="1">
        <v>39450</v>
      </c>
      <c r="LQ1467" s="1">
        <v>39450</v>
      </c>
      <c r="LT1467" s="1">
        <v>39450</v>
      </c>
      <c r="LW1467" s="1">
        <v>39450</v>
      </c>
      <c r="LZ1467" s="1">
        <v>39450</v>
      </c>
      <c r="MC1467" s="1">
        <v>39450</v>
      </c>
      <c r="MF1467" s="1">
        <v>39450</v>
      </c>
      <c r="MI1467" s="1">
        <v>39450</v>
      </c>
      <c r="ML1467" s="1">
        <v>39450</v>
      </c>
      <c r="MO1467" s="1">
        <v>39450</v>
      </c>
      <c r="MR1467" s="1">
        <v>39450</v>
      </c>
      <c r="MU1467" s="1">
        <v>39450</v>
      </c>
      <c r="MX1467" s="1">
        <v>39450</v>
      </c>
      <c r="NA1467" s="1">
        <v>39450</v>
      </c>
      <c r="ND1467" s="1">
        <v>39450</v>
      </c>
      <c r="NG1467" s="1">
        <v>39450</v>
      </c>
    </row>
    <row r="1468" spans="1:371">
      <c r="A1468" s="1">
        <v>40133</v>
      </c>
      <c r="B1468" s="1">
        <v>39451</v>
      </c>
      <c r="C1468">
        <v>6.1295000000000002</v>
      </c>
      <c r="E1468" s="1">
        <v>39451</v>
      </c>
      <c r="F1468">
        <v>6.2</v>
      </c>
      <c r="H1468" s="1">
        <v>39451</v>
      </c>
      <c r="I1468">
        <v>6.3711000000000002</v>
      </c>
      <c r="K1468" s="1">
        <v>39451</v>
      </c>
      <c r="N1468" s="1">
        <v>39451</v>
      </c>
      <c r="O1468">
        <v>6.9749999999999996</v>
      </c>
      <c r="Q1468" s="1">
        <v>39451</v>
      </c>
      <c r="R1468">
        <v>7.1458000000000004</v>
      </c>
      <c r="T1468" s="1">
        <v>39451</v>
      </c>
      <c r="W1468" s="1">
        <v>39451</v>
      </c>
      <c r="Z1468" s="1">
        <v>39451</v>
      </c>
      <c r="AC1468" s="1">
        <v>39451</v>
      </c>
      <c r="AF1468" s="1">
        <v>39451</v>
      </c>
      <c r="AI1468" s="1">
        <v>39451</v>
      </c>
      <c r="AL1468" s="1">
        <v>39451</v>
      </c>
      <c r="AO1468" s="1">
        <v>39451</v>
      </c>
      <c r="AR1468" s="1">
        <v>39451</v>
      </c>
      <c r="AU1468" s="1">
        <v>39451</v>
      </c>
      <c r="AX1468" s="1">
        <v>39451</v>
      </c>
      <c r="BA1468" s="1">
        <v>39451</v>
      </c>
      <c r="BD1468" s="1">
        <v>39451</v>
      </c>
      <c r="BG1468" s="1">
        <v>39451</v>
      </c>
      <c r="BJ1468" s="1">
        <v>39451</v>
      </c>
      <c r="BM1468" s="1">
        <v>39451</v>
      </c>
      <c r="BP1468" s="1">
        <v>39451</v>
      </c>
      <c r="BS1468" s="1">
        <v>39451</v>
      </c>
      <c r="BV1468" s="1">
        <v>39451</v>
      </c>
      <c r="BY1468" s="1">
        <v>39451</v>
      </c>
      <c r="CB1468" s="1">
        <v>39451</v>
      </c>
      <c r="CE1468" s="1">
        <v>39451</v>
      </c>
      <c r="CH1468" s="1">
        <v>39451</v>
      </c>
      <c r="CK1468" s="1">
        <v>39451</v>
      </c>
      <c r="CN1468" s="1">
        <v>39451</v>
      </c>
      <c r="CQ1468" s="1">
        <v>39451</v>
      </c>
      <c r="CT1468" s="1">
        <v>39451</v>
      </c>
      <c r="CW1468" s="1">
        <v>39451</v>
      </c>
      <c r="CZ1468" s="1">
        <v>39451</v>
      </c>
      <c r="DC1468" s="1">
        <v>39451</v>
      </c>
      <c r="DF1468" s="1">
        <v>39451</v>
      </c>
      <c r="DI1468" s="1">
        <v>39451</v>
      </c>
      <c r="DL1468" s="1">
        <v>39451</v>
      </c>
      <c r="DO1468" s="1">
        <v>39451</v>
      </c>
      <c r="DR1468" s="1">
        <v>39451</v>
      </c>
      <c r="DU1468" s="1">
        <v>39451</v>
      </c>
      <c r="DX1468" s="1">
        <v>39451</v>
      </c>
      <c r="EA1468" s="1">
        <v>39451</v>
      </c>
      <c r="ED1468" s="1">
        <v>39451</v>
      </c>
      <c r="EG1468" s="1">
        <v>39451</v>
      </c>
      <c r="EJ1468" s="1">
        <v>39451</v>
      </c>
      <c r="EM1468" s="1">
        <v>39451</v>
      </c>
      <c r="EP1468" s="1">
        <v>39451</v>
      </c>
      <c r="ES1468" s="1">
        <v>39451</v>
      </c>
      <c r="EV1468" s="1">
        <v>39451</v>
      </c>
      <c r="EY1468" s="1">
        <v>39451</v>
      </c>
      <c r="FB1468" s="1">
        <v>39451</v>
      </c>
      <c r="FE1468" s="1">
        <v>39451</v>
      </c>
      <c r="FH1468" s="1">
        <v>39451</v>
      </c>
      <c r="FK1468" s="1">
        <v>39451</v>
      </c>
      <c r="FN1468" s="1">
        <v>39451</v>
      </c>
      <c r="FQ1468" s="1">
        <v>39451</v>
      </c>
      <c r="FT1468" s="1">
        <v>39451</v>
      </c>
      <c r="FW1468" s="1">
        <v>39451</v>
      </c>
      <c r="FZ1468" s="1">
        <v>39451</v>
      </c>
      <c r="GC1468" s="1">
        <v>39451</v>
      </c>
      <c r="GF1468" s="1">
        <v>39451</v>
      </c>
      <c r="GI1468" s="1">
        <v>39451</v>
      </c>
      <c r="GL1468" s="1">
        <v>39451</v>
      </c>
      <c r="GO1468" s="1">
        <v>39451</v>
      </c>
      <c r="GR1468" s="1">
        <v>39451</v>
      </c>
      <c r="GU1468" s="1">
        <v>39451</v>
      </c>
      <c r="GX1468" s="1">
        <v>39451</v>
      </c>
      <c r="HA1468" s="1">
        <v>39451</v>
      </c>
      <c r="HD1468" s="1">
        <v>39451</v>
      </c>
      <c r="HG1468" s="1">
        <v>39451</v>
      </c>
      <c r="HJ1468" s="1">
        <v>39451</v>
      </c>
      <c r="HM1468" s="1">
        <v>39451</v>
      </c>
      <c r="HP1468" s="1">
        <v>39451</v>
      </c>
      <c r="HS1468" s="1">
        <v>39451</v>
      </c>
      <c r="HV1468" s="1">
        <v>39451</v>
      </c>
      <c r="HY1468" s="1">
        <v>39451</v>
      </c>
      <c r="IB1468" s="1">
        <v>39451</v>
      </c>
      <c r="IE1468" s="1">
        <v>39451</v>
      </c>
      <c r="IH1468" s="1">
        <v>39451</v>
      </c>
      <c r="IK1468" s="1">
        <v>39451</v>
      </c>
      <c r="IN1468" s="1">
        <v>39451</v>
      </c>
      <c r="IQ1468" s="1">
        <v>39451</v>
      </c>
      <c r="IT1468" s="1">
        <v>39451</v>
      </c>
      <c r="IW1468" s="1">
        <v>39451</v>
      </c>
      <c r="IZ1468" s="1">
        <v>39451</v>
      </c>
      <c r="JC1468" s="1">
        <v>39451</v>
      </c>
      <c r="JF1468" s="1">
        <v>39451</v>
      </c>
      <c r="JI1468" s="1">
        <v>39451</v>
      </c>
      <c r="JL1468" s="1">
        <v>39451</v>
      </c>
      <c r="JO1468" s="1">
        <v>39451</v>
      </c>
      <c r="JR1468" s="1">
        <v>39451</v>
      </c>
      <c r="JU1468" s="1">
        <v>39451</v>
      </c>
      <c r="JX1468" s="1">
        <v>39451</v>
      </c>
      <c r="KA1468" s="1">
        <v>39451</v>
      </c>
      <c r="KD1468" s="1">
        <v>39451</v>
      </c>
      <c r="KG1468" s="1">
        <v>39451</v>
      </c>
      <c r="KJ1468" s="1">
        <v>39451</v>
      </c>
      <c r="KM1468" s="1">
        <v>39451</v>
      </c>
      <c r="KP1468" s="1">
        <v>39451</v>
      </c>
      <c r="KS1468" s="1">
        <v>39451</v>
      </c>
      <c r="KV1468" s="1">
        <v>39451</v>
      </c>
      <c r="KY1468" s="1">
        <v>39451</v>
      </c>
      <c r="LB1468" s="1">
        <v>39451</v>
      </c>
      <c r="LE1468" s="1">
        <v>39451</v>
      </c>
      <c r="LH1468" s="1">
        <v>39451</v>
      </c>
      <c r="LK1468" s="1">
        <v>39451</v>
      </c>
      <c r="LN1468" s="1">
        <v>39451</v>
      </c>
      <c r="LQ1468" s="1">
        <v>39451</v>
      </c>
      <c r="LT1468" s="1">
        <v>39451</v>
      </c>
      <c r="LW1468" s="1">
        <v>39451</v>
      </c>
      <c r="LZ1468" s="1">
        <v>39451</v>
      </c>
      <c r="MC1468" s="1">
        <v>39451</v>
      </c>
      <c r="MF1468" s="1">
        <v>39451</v>
      </c>
      <c r="MI1468" s="1">
        <v>39451</v>
      </c>
      <c r="ML1468" s="1">
        <v>39451</v>
      </c>
      <c r="MO1468" s="1">
        <v>39451</v>
      </c>
      <c r="MR1468" s="1">
        <v>39451</v>
      </c>
      <c r="MU1468" s="1">
        <v>39451</v>
      </c>
      <c r="MX1468" s="1">
        <v>39451</v>
      </c>
      <c r="NA1468" s="1">
        <v>39451</v>
      </c>
      <c r="ND1468" s="1">
        <v>39451</v>
      </c>
      <c r="NG1468" s="1">
        <v>39451</v>
      </c>
    </row>
    <row r="1469" spans="1:371">
      <c r="A1469" s="1">
        <v>40134</v>
      </c>
      <c r="B1469" s="1">
        <v>39452</v>
      </c>
      <c r="C1469">
        <v>6.1295000000000002</v>
      </c>
      <c r="E1469" s="1">
        <v>39452</v>
      </c>
      <c r="F1469">
        <v>6.2</v>
      </c>
      <c r="H1469" s="1">
        <v>39452</v>
      </c>
      <c r="I1469">
        <v>6.3711000000000002</v>
      </c>
      <c r="K1469" s="1">
        <v>39452</v>
      </c>
      <c r="N1469" s="1">
        <v>39452</v>
      </c>
      <c r="O1469">
        <v>6.9749999999999996</v>
      </c>
      <c r="Q1469" s="1">
        <v>39452</v>
      </c>
      <c r="R1469">
        <v>7.1458000000000004</v>
      </c>
      <c r="T1469" s="1">
        <v>39452</v>
      </c>
      <c r="W1469" s="1">
        <v>39452</v>
      </c>
      <c r="Z1469" s="1">
        <v>39452</v>
      </c>
      <c r="AC1469" s="1">
        <v>39452</v>
      </c>
      <c r="AF1469" s="1">
        <v>39452</v>
      </c>
      <c r="AI1469" s="1">
        <v>39452</v>
      </c>
      <c r="AL1469" s="1">
        <v>39452</v>
      </c>
      <c r="AO1469" s="1">
        <v>39452</v>
      </c>
      <c r="AR1469" s="1">
        <v>39452</v>
      </c>
      <c r="AU1469" s="1">
        <v>39452</v>
      </c>
      <c r="AX1469" s="1">
        <v>39452</v>
      </c>
      <c r="BA1469" s="1">
        <v>39452</v>
      </c>
      <c r="BD1469" s="1">
        <v>39452</v>
      </c>
      <c r="BG1469" s="1">
        <v>39452</v>
      </c>
      <c r="BJ1469" s="1">
        <v>39452</v>
      </c>
      <c r="BM1469" s="1">
        <v>39452</v>
      </c>
      <c r="BP1469" s="1">
        <v>39452</v>
      </c>
      <c r="BS1469" s="1">
        <v>39452</v>
      </c>
      <c r="BV1469" s="1">
        <v>39452</v>
      </c>
      <c r="BY1469" s="1">
        <v>39452</v>
      </c>
      <c r="CB1469" s="1">
        <v>39452</v>
      </c>
      <c r="CE1469" s="1">
        <v>39452</v>
      </c>
      <c r="CH1469" s="1">
        <v>39452</v>
      </c>
      <c r="CK1469" s="1">
        <v>39452</v>
      </c>
      <c r="CN1469" s="1">
        <v>39452</v>
      </c>
      <c r="CQ1469" s="1">
        <v>39452</v>
      </c>
      <c r="CT1469" s="1">
        <v>39452</v>
      </c>
      <c r="CW1469" s="1">
        <v>39452</v>
      </c>
      <c r="CZ1469" s="1">
        <v>39452</v>
      </c>
      <c r="DC1469" s="1">
        <v>39452</v>
      </c>
      <c r="DF1469" s="1">
        <v>39452</v>
      </c>
      <c r="DI1469" s="1">
        <v>39452</v>
      </c>
      <c r="DL1469" s="1">
        <v>39452</v>
      </c>
      <c r="DO1469" s="1">
        <v>39452</v>
      </c>
      <c r="DR1469" s="1">
        <v>39452</v>
      </c>
      <c r="DU1469" s="1">
        <v>39452</v>
      </c>
      <c r="DX1469" s="1">
        <v>39452</v>
      </c>
      <c r="EA1469" s="1">
        <v>39452</v>
      </c>
      <c r="ED1469" s="1">
        <v>39452</v>
      </c>
      <c r="EG1469" s="1">
        <v>39452</v>
      </c>
      <c r="EJ1469" s="1">
        <v>39452</v>
      </c>
      <c r="EM1469" s="1">
        <v>39452</v>
      </c>
      <c r="EP1469" s="1">
        <v>39452</v>
      </c>
      <c r="ES1469" s="1">
        <v>39452</v>
      </c>
      <c r="EV1469" s="1">
        <v>39452</v>
      </c>
      <c r="EY1469" s="1">
        <v>39452</v>
      </c>
      <c r="FB1469" s="1">
        <v>39452</v>
      </c>
      <c r="FE1469" s="1">
        <v>39452</v>
      </c>
      <c r="FH1469" s="1">
        <v>39452</v>
      </c>
      <c r="FK1469" s="1">
        <v>39452</v>
      </c>
      <c r="FN1469" s="1">
        <v>39452</v>
      </c>
      <c r="FQ1469" s="1">
        <v>39452</v>
      </c>
      <c r="FT1469" s="1">
        <v>39452</v>
      </c>
      <c r="FW1469" s="1">
        <v>39452</v>
      </c>
      <c r="FZ1469" s="1">
        <v>39452</v>
      </c>
      <c r="GC1469" s="1">
        <v>39452</v>
      </c>
      <c r="GF1469" s="1">
        <v>39452</v>
      </c>
      <c r="GI1469" s="1">
        <v>39452</v>
      </c>
      <c r="GL1469" s="1">
        <v>39452</v>
      </c>
      <c r="GO1469" s="1">
        <v>39452</v>
      </c>
      <c r="GR1469" s="1">
        <v>39452</v>
      </c>
      <c r="GU1469" s="1">
        <v>39452</v>
      </c>
      <c r="GX1469" s="1">
        <v>39452</v>
      </c>
      <c r="HA1469" s="1">
        <v>39452</v>
      </c>
      <c r="HD1469" s="1">
        <v>39452</v>
      </c>
      <c r="HG1469" s="1">
        <v>39452</v>
      </c>
      <c r="HJ1469" s="1">
        <v>39452</v>
      </c>
      <c r="HM1469" s="1">
        <v>39452</v>
      </c>
      <c r="HP1469" s="1">
        <v>39452</v>
      </c>
      <c r="HS1469" s="1">
        <v>39452</v>
      </c>
      <c r="HV1469" s="1">
        <v>39452</v>
      </c>
      <c r="HY1469" s="1">
        <v>39452</v>
      </c>
      <c r="IB1469" s="1">
        <v>39452</v>
      </c>
      <c r="IE1469" s="1">
        <v>39452</v>
      </c>
      <c r="IH1469" s="1">
        <v>39452</v>
      </c>
      <c r="IK1469" s="1">
        <v>39452</v>
      </c>
      <c r="IN1469" s="1">
        <v>39452</v>
      </c>
      <c r="IQ1469" s="1">
        <v>39452</v>
      </c>
      <c r="IT1469" s="1">
        <v>39452</v>
      </c>
      <c r="IW1469" s="1">
        <v>39452</v>
      </c>
      <c r="IZ1469" s="1">
        <v>39452</v>
      </c>
      <c r="JC1469" s="1">
        <v>39452</v>
      </c>
      <c r="JF1469" s="1">
        <v>39452</v>
      </c>
      <c r="JI1469" s="1">
        <v>39452</v>
      </c>
      <c r="JL1469" s="1">
        <v>39452</v>
      </c>
      <c r="JO1469" s="1">
        <v>39452</v>
      </c>
      <c r="JR1469" s="1">
        <v>39452</v>
      </c>
      <c r="JU1469" s="1">
        <v>39452</v>
      </c>
      <c r="JX1469" s="1">
        <v>39452</v>
      </c>
      <c r="KA1469" s="1">
        <v>39452</v>
      </c>
      <c r="KD1469" s="1">
        <v>39452</v>
      </c>
      <c r="KG1469" s="1">
        <v>39452</v>
      </c>
      <c r="KJ1469" s="1">
        <v>39452</v>
      </c>
      <c r="KM1469" s="1">
        <v>39452</v>
      </c>
      <c r="KP1469" s="1">
        <v>39452</v>
      </c>
      <c r="KS1469" s="1">
        <v>39452</v>
      </c>
      <c r="KV1469" s="1">
        <v>39452</v>
      </c>
      <c r="KY1469" s="1">
        <v>39452</v>
      </c>
      <c r="LB1469" s="1">
        <v>39452</v>
      </c>
      <c r="LE1469" s="1">
        <v>39452</v>
      </c>
      <c r="LH1469" s="1">
        <v>39452</v>
      </c>
      <c r="LK1469" s="1">
        <v>39452</v>
      </c>
      <c r="LN1469" s="1">
        <v>39452</v>
      </c>
      <c r="LQ1469" s="1">
        <v>39452</v>
      </c>
      <c r="LT1469" s="1">
        <v>39452</v>
      </c>
      <c r="LW1469" s="1">
        <v>39452</v>
      </c>
      <c r="LZ1469" s="1">
        <v>39452</v>
      </c>
      <c r="MC1469" s="1">
        <v>39452</v>
      </c>
      <c r="MF1469" s="1">
        <v>39452</v>
      </c>
      <c r="MI1469" s="1">
        <v>39452</v>
      </c>
      <c r="ML1469" s="1">
        <v>39452</v>
      </c>
      <c r="MO1469" s="1">
        <v>39452</v>
      </c>
      <c r="MR1469" s="1">
        <v>39452</v>
      </c>
      <c r="MU1469" s="1">
        <v>39452</v>
      </c>
      <c r="MX1469" s="1">
        <v>39452</v>
      </c>
      <c r="NA1469" s="1">
        <v>39452</v>
      </c>
      <c r="ND1469" s="1">
        <v>39452</v>
      </c>
      <c r="NG1469" s="1">
        <v>39452</v>
      </c>
    </row>
    <row r="1470" spans="1:371">
      <c r="A1470" s="1">
        <v>40135</v>
      </c>
      <c r="B1470" s="1">
        <v>39453</v>
      </c>
      <c r="C1470">
        <v>6.1295000000000002</v>
      </c>
      <c r="E1470" s="1">
        <v>39453</v>
      </c>
      <c r="F1470">
        <v>6.2</v>
      </c>
      <c r="H1470" s="1">
        <v>39453</v>
      </c>
      <c r="I1470">
        <v>6.3711000000000002</v>
      </c>
      <c r="K1470" s="1">
        <v>39453</v>
      </c>
      <c r="N1470" s="1">
        <v>39453</v>
      </c>
      <c r="O1470">
        <v>6.9749999999999996</v>
      </c>
      <c r="Q1470" s="1">
        <v>39453</v>
      </c>
      <c r="R1470">
        <v>7.1458000000000004</v>
      </c>
      <c r="T1470" s="1">
        <v>39453</v>
      </c>
      <c r="W1470" s="1">
        <v>39453</v>
      </c>
      <c r="Z1470" s="1">
        <v>39453</v>
      </c>
      <c r="AC1470" s="1">
        <v>39453</v>
      </c>
      <c r="AF1470" s="1">
        <v>39453</v>
      </c>
      <c r="AI1470" s="1">
        <v>39453</v>
      </c>
      <c r="AL1470" s="1">
        <v>39453</v>
      </c>
      <c r="AO1470" s="1">
        <v>39453</v>
      </c>
      <c r="AR1470" s="1">
        <v>39453</v>
      </c>
      <c r="AU1470" s="1">
        <v>39453</v>
      </c>
      <c r="AX1470" s="1">
        <v>39453</v>
      </c>
      <c r="BA1470" s="1">
        <v>39453</v>
      </c>
      <c r="BD1470" s="1">
        <v>39453</v>
      </c>
      <c r="BG1470" s="1">
        <v>39453</v>
      </c>
      <c r="BJ1470" s="1">
        <v>39453</v>
      </c>
      <c r="BM1470" s="1">
        <v>39453</v>
      </c>
      <c r="BP1470" s="1">
        <v>39453</v>
      </c>
      <c r="BS1470" s="1">
        <v>39453</v>
      </c>
      <c r="BV1470" s="1">
        <v>39453</v>
      </c>
      <c r="BY1470" s="1">
        <v>39453</v>
      </c>
      <c r="CB1470" s="1">
        <v>39453</v>
      </c>
      <c r="CE1470" s="1">
        <v>39453</v>
      </c>
      <c r="CH1470" s="1">
        <v>39453</v>
      </c>
      <c r="CK1470" s="1">
        <v>39453</v>
      </c>
      <c r="CN1470" s="1">
        <v>39453</v>
      </c>
      <c r="CQ1470" s="1">
        <v>39453</v>
      </c>
      <c r="CT1470" s="1">
        <v>39453</v>
      </c>
      <c r="CW1470" s="1">
        <v>39453</v>
      </c>
      <c r="CZ1470" s="1">
        <v>39453</v>
      </c>
      <c r="DC1470" s="1">
        <v>39453</v>
      </c>
      <c r="DF1470" s="1">
        <v>39453</v>
      </c>
      <c r="DI1470" s="1">
        <v>39453</v>
      </c>
      <c r="DL1470" s="1">
        <v>39453</v>
      </c>
      <c r="DO1470" s="1">
        <v>39453</v>
      </c>
      <c r="DR1470" s="1">
        <v>39453</v>
      </c>
      <c r="DU1470" s="1">
        <v>39453</v>
      </c>
      <c r="DX1470" s="1">
        <v>39453</v>
      </c>
      <c r="EA1470" s="1">
        <v>39453</v>
      </c>
      <c r="ED1470" s="1">
        <v>39453</v>
      </c>
      <c r="EG1470" s="1">
        <v>39453</v>
      </c>
      <c r="EJ1470" s="1">
        <v>39453</v>
      </c>
      <c r="EM1470" s="1">
        <v>39453</v>
      </c>
      <c r="EP1470" s="1">
        <v>39453</v>
      </c>
      <c r="ES1470" s="1">
        <v>39453</v>
      </c>
      <c r="EV1470" s="1">
        <v>39453</v>
      </c>
      <c r="EY1470" s="1">
        <v>39453</v>
      </c>
      <c r="FB1470" s="1">
        <v>39453</v>
      </c>
      <c r="FE1470" s="1">
        <v>39453</v>
      </c>
      <c r="FH1470" s="1">
        <v>39453</v>
      </c>
      <c r="FK1470" s="1">
        <v>39453</v>
      </c>
      <c r="FN1470" s="1">
        <v>39453</v>
      </c>
      <c r="FQ1470" s="1">
        <v>39453</v>
      </c>
      <c r="FT1470" s="1">
        <v>39453</v>
      </c>
      <c r="FW1470" s="1">
        <v>39453</v>
      </c>
      <c r="FZ1470" s="1">
        <v>39453</v>
      </c>
      <c r="GC1470" s="1">
        <v>39453</v>
      </c>
      <c r="GF1470" s="1">
        <v>39453</v>
      </c>
      <c r="GI1470" s="1">
        <v>39453</v>
      </c>
      <c r="GL1470" s="1">
        <v>39453</v>
      </c>
      <c r="GO1470" s="1">
        <v>39453</v>
      </c>
      <c r="GR1470" s="1">
        <v>39453</v>
      </c>
      <c r="GU1470" s="1">
        <v>39453</v>
      </c>
      <c r="GX1470" s="1">
        <v>39453</v>
      </c>
      <c r="HA1470" s="1">
        <v>39453</v>
      </c>
      <c r="HD1470" s="1">
        <v>39453</v>
      </c>
      <c r="HG1470" s="1">
        <v>39453</v>
      </c>
      <c r="HJ1470" s="1">
        <v>39453</v>
      </c>
      <c r="HM1470" s="1">
        <v>39453</v>
      </c>
      <c r="HP1470" s="1">
        <v>39453</v>
      </c>
      <c r="HS1470" s="1">
        <v>39453</v>
      </c>
      <c r="HV1470" s="1">
        <v>39453</v>
      </c>
      <c r="HY1470" s="1">
        <v>39453</v>
      </c>
      <c r="IB1470" s="1">
        <v>39453</v>
      </c>
      <c r="IE1470" s="1">
        <v>39453</v>
      </c>
      <c r="IH1470" s="1">
        <v>39453</v>
      </c>
      <c r="IK1470" s="1">
        <v>39453</v>
      </c>
      <c r="IN1470" s="1">
        <v>39453</v>
      </c>
      <c r="IQ1470" s="1">
        <v>39453</v>
      </c>
      <c r="IT1470" s="1">
        <v>39453</v>
      </c>
      <c r="IW1470" s="1">
        <v>39453</v>
      </c>
      <c r="IZ1470" s="1">
        <v>39453</v>
      </c>
      <c r="JC1470" s="1">
        <v>39453</v>
      </c>
      <c r="JF1470" s="1">
        <v>39453</v>
      </c>
      <c r="JI1470" s="1">
        <v>39453</v>
      </c>
      <c r="JL1470" s="1">
        <v>39453</v>
      </c>
      <c r="JO1470" s="1">
        <v>39453</v>
      </c>
      <c r="JR1470" s="1">
        <v>39453</v>
      </c>
      <c r="JU1470" s="1">
        <v>39453</v>
      </c>
      <c r="JX1470" s="1">
        <v>39453</v>
      </c>
      <c r="KA1470" s="1">
        <v>39453</v>
      </c>
      <c r="KD1470" s="1">
        <v>39453</v>
      </c>
      <c r="KG1470" s="1">
        <v>39453</v>
      </c>
      <c r="KJ1470" s="1">
        <v>39453</v>
      </c>
      <c r="KM1470" s="1">
        <v>39453</v>
      </c>
      <c r="KP1470" s="1">
        <v>39453</v>
      </c>
      <c r="KS1470" s="1">
        <v>39453</v>
      </c>
      <c r="KV1470" s="1">
        <v>39453</v>
      </c>
      <c r="KY1470" s="1">
        <v>39453</v>
      </c>
      <c r="LB1470" s="1">
        <v>39453</v>
      </c>
      <c r="LE1470" s="1">
        <v>39453</v>
      </c>
      <c r="LH1470" s="1">
        <v>39453</v>
      </c>
      <c r="LK1470" s="1">
        <v>39453</v>
      </c>
      <c r="LN1470" s="1">
        <v>39453</v>
      </c>
      <c r="LQ1470" s="1">
        <v>39453</v>
      </c>
      <c r="LT1470" s="1">
        <v>39453</v>
      </c>
      <c r="LW1470" s="1">
        <v>39453</v>
      </c>
      <c r="LZ1470" s="1">
        <v>39453</v>
      </c>
      <c r="MC1470" s="1">
        <v>39453</v>
      </c>
      <c r="MF1470" s="1">
        <v>39453</v>
      </c>
      <c r="MI1470" s="1">
        <v>39453</v>
      </c>
      <c r="ML1470" s="1">
        <v>39453</v>
      </c>
      <c r="MO1470" s="1">
        <v>39453</v>
      </c>
      <c r="MR1470" s="1">
        <v>39453</v>
      </c>
      <c r="MU1470" s="1">
        <v>39453</v>
      </c>
      <c r="MX1470" s="1">
        <v>39453</v>
      </c>
      <c r="NA1470" s="1">
        <v>39453</v>
      </c>
      <c r="ND1470" s="1">
        <v>39453</v>
      </c>
      <c r="NG1470" s="1">
        <v>39453</v>
      </c>
    </row>
    <row r="1471" spans="1:371">
      <c r="A1471" s="1">
        <v>40136</v>
      </c>
      <c r="B1471" s="1">
        <v>39454</v>
      </c>
      <c r="C1471">
        <v>6.1063000000000001</v>
      </c>
      <c r="E1471" s="1">
        <v>39454</v>
      </c>
      <c r="F1471">
        <v>6.1791999999999998</v>
      </c>
      <c r="H1471" s="1">
        <v>39454</v>
      </c>
      <c r="I1471">
        <v>6.3563000000000001</v>
      </c>
      <c r="K1471" s="1">
        <v>39454</v>
      </c>
      <c r="N1471" s="1">
        <v>39454</v>
      </c>
      <c r="O1471">
        <v>6.9554</v>
      </c>
      <c r="Q1471" s="1">
        <v>39454</v>
      </c>
      <c r="R1471">
        <v>7.1125999999999996</v>
      </c>
      <c r="T1471" s="1">
        <v>39454</v>
      </c>
      <c r="W1471" s="1">
        <v>39454</v>
      </c>
      <c r="Z1471" s="1">
        <v>39454</v>
      </c>
      <c r="AC1471" s="1">
        <v>39454</v>
      </c>
      <c r="AF1471" s="1">
        <v>39454</v>
      </c>
      <c r="AI1471" s="1">
        <v>39454</v>
      </c>
      <c r="AL1471" s="1">
        <v>39454</v>
      </c>
      <c r="AO1471" s="1">
        <v>39454</v>
      </c>
      <c r="AR1471" s="1">
        <v>39454</v>
      </c>
      <c r="AU1471" s="1">
        <v>39454</v>
      </c>
      <c r="AX1471" s="1">
        <v>39454</v>
      </c>
      <c r="BA1471" s="1">
        <v>39454</v>
      </c>
      <c r="BD1471" s="1">
        <v>39454</v>
      </c>
      <c r="BG1471" s="1">
        <v>39454</v>
      </c>
      <c r="BJ1471" s="1">
        <v>39454</v>
      </c>
      <c r="BM1471" s="1">
        <v>39454</v>
      </c>
      <c r="BP1471" s="1">
        <v>39454</v>
      </c>
      <c r="BS1471" s="1">
        <v>39454</v>
      </c>
      <c r="BV1471" s="1">
        <v>39454</v>
      </c>
      <c r="BY1471" s="1">
        <v>39454</v>
      </c>
      <c r="CB1471" s="1">
        <v>39454</v>
      </c>
      <c r="CE1471" s="1">
        <v>39454</v>
      </c>
      <c r="CH1471" s="1">
        <v>39454</v>
      </c>
      <c r="CK1471" s="1">
        <v>39454</v>
      </c>
      <c r="CN1471" s="1">
        <v>39454</v>
      </c>
      <c r="CQ1471" s="1">
        <v>39454</v>
      </c>
      <c r="CT1471" s="1">
        <v>39454</v>
      </c>
      <c r="CW1471" s="1">
        <v>39454</v>
      </c>
      <c r="CZ1471" s="1">
        <v>39454</v>
      </c>
      <c r="DC1471" s="1">
        <v>39454</v>
      </c>
      <c r="DF1471" s="1">
        <v>39454</v>
      </c>
      <c r="DI1471" s="1">
        <v>39454</v>
      </c>
      <c r="DL1471" s="1">
        <v>39454</v>
      </c>
      <c r="DO1471" s="1">
        <v>39454</v>
      </c>
      <c r="DR1471" s="1">
        <v>39454</v>
      </c>
      <c r="DU1471" s="1">
        <v>39454</v>
      </c>
      <c r="DX1471" s="1">
        <v>39454</v>
      </c>
      <c r="EA1471" s="1">
        <v>39454</v>
      </c>
      <c r="ED1471" s="1">
        <v>39454</v>
      </c>
      <c r="EG1471" s="1">
        <v>39454</v>
      </c>
      <c r="EJ1471" s="1">
        <v>39454</v>
      </c>
      <c r="EM1471" s="1">
        <v>39454</v>
      </c>
      <c r="EP1471" s="1">
        <v>39454</v>
      </c>
      <c r="ES1471" s="1">
        <v>39454</v>
      </c>
      <c r="EV1471" s="1">
        <v>39454</v>
      </c>
      <c r="EY1471" s="1">
        <v>39454</v>
      </c>
      <c r="FB1471" s="1">
        <v>39454</v>
      </c>
      <c r="FE1471" s="1">
        <v>39454</v>
      </c>
      <c r="FH1471" s="1">
        <v>39454</v>
      </c>
      <c r="FK1471" s="1">
        <v>39454</v>
      </c>
      <c r="FN1471" s="1">
        <v>39454</v>
      </c>
      <c r="FQ1471" s="1">
        <v>39454</v>
      </c>
      <c r="FT1471" s="1">
        <v>39454</v>
      </c>
      <c r="FW1471" s="1">
        <v>39454</v>
      </c>
      <c r="FZ1471" s="1">
        <v>39454</v>
      </c>
      <c r="GC1471" s="1">
        <v>39454</v>
      </c>
      <c r="GF1471" s="1">
        <v>39454</v>
      </c>
      <c r="GI1471" s="1">
        <v>39454</v>
      </c>
      <c r="GL1471" s="1">
        <v>39454</v>
      </c>
      <c r="GO1471" s="1">
        <v>39454</v>
      </c>
      <c r="GR1471" s="1">
        <v>39454</v>
      </c>
      <c r="GU1471" s="1">
        <v>39454</v>
      </c>
      <c r="GX1471" s="1">
        <v>39454</v>
      </c>
      <c r="HA1471" s="1">
        <v>39454</v>
      </c>
      <c r="HD1471" s="1">
        <v>39454</v>
      </c>
      <c r="HG1471" s="1">
        <v>39454</v>
      </c>
      <c r="HJ1471" s="1">
        <v>39454</v>
      </c>
      <c r="HM1471" s="1">
        <v>39454</v>
      </c>
      <c r="HP1471" s="1">
        <v>39454</v>
      </c>
      <c r="HS1471" s="1">
        <v>39454</v>
      </c>
      <c r="HV1471" s="1">
        <v>39454</v>
      </c>
      <c r="HY1471" s="1">
        <v>39454</v>
      </c>
      <c r="IB1471" s="1">
        <v>39454</v>
      </c>
      <c r="IE1471" s="1">
        <v>39454</v>
      </c>
      <c r="IH1471" s="1">
        <v>39454</v>
      </c>
      <c r="IK1471" s="1">
        <v>39454</v>
      </c>
      <c r="IN1471" s="1">
        <v>39454</v>
      </c>
      <c r="IQ1471" s="1">
        <v>39454</v>
      </c>
      <c r="IT1471" s="1">
        <v>39454</v>
      </c>
      <c r="IW1471" s="1">
        <v>39454</v>
      </c>
      <c r="IZ1471" s="1">
        <v>39454</v>
      </c>
      <c r="JC1471" s="1">
        <v>39454</v>
      </c>
      <c r="JF1471" s="1">
        <v>39454</v>
      </c>
      <c r="JI1471" s="1">
        <v>39454</v>
      </c>
      <c r="JL1471" s="1">
        <v>39454</v>
      </c>
      <c r="JO1471" s="1">
        <v>39454</v>
      </c>
      <c r="JR1471" s="1">
        <v>39454</v>
      </c>
      <c r="JU1471" s="1">
        <v>39454</v>
      </c>
      <c r="JX1471" s="1">
        <v>39454</v>
      </c>
      <c r="KA1471" s="1">
        <v>39454</v>
      </c>
      <c r="KD1471" s="1">
        <v>39454</v>
      </c>
      <c r="KG1471" s="1">
        <v>39454</v>
      </c>
      <c r="KJ1471" s="1">
        <v>39454</v>
      </c>
      <c r="KM1471" s="1">
        <v>39454</v>
      </c>
      <c r="KP1471" s="1">
        <v>39454</v>
      </c>
      <c r="KS1471" s="1">
        <v>39454</v>
      </c>
      <c r="KV1471" s="1">
        <v>39454</v>
      </c>
      <c r="KY1471" s="1">
        <v>39454</v>
      </c>
      <c r="LB1471" s="1">
        <v>39454</v>
      </c>
      <c r="LE1471" s="1">
        <v>39454</v>
      </c>
      <c r="LH1471" s="1">
        <v>39454</v>
      </c>
      <c r="LK1471" s="1">
        <v>39454</v>
      </c>
      <c r="LN1471" s="1">
        <v>39454</v>
      </c>
      <c r="LQ1471" s="1">
        <v>39454</v>
      </c>
      <c r="LT1471" s="1">
        <v>39454</v>
      </c>
      <c r="LW1471" s="1">
        <v>39454</v>
      </c>
      <c r="LZ1471" s="1">
        <v>39454</v>
      </c>
      <c r="MC1471" s="1">
        <v>39454</v>
      </c>
      <c r="MF1471" s="1">
        <v>39454</v>
      </c>
      <c r="MI1471" s="1">
        <v>39454</v>
      </c>
      <c r="ML1471" s="1">
        <v>39454</v>
      </c>
      <c r="MO1471" s="1">
        <v>39454</v>
      </c>
      <c r="MR1471" s="1">
        <v>39454</v>
      </c>
      <c r="MU1471" s="1">
        <v>39454</v>
      </c>
      <c r="MX1471" s="1">
        <v>39454</v>
      </c>
      <c r="NA1471" s="1">
        <v>39454</v>
      </c>
      <c r="ND1471" s="1">
        <v>39454</v>
      </c>
      <c r="NG1471" s="1">
        <v>39454</v>
      </c>
    </row>
    <row r="1472" spans="1:371">
      <c r="A1472" s="1">
        <v>40137</v>
      </c>
      <c r="B1472" s="1">
        <v>39455</v>
      </c>
      <c r="C1472">
        <v>6.2472000000000003</v>
      </c>
      <c r="E1472" s="1">
        <v>39455</v>
      </c>
      <c r="F1472">
        <v>6.2861000000000002</v>
      </c>
      <c r="H1472" s="1">
        <v>39455</v>
      </c>
      <c r="I1472">
        <v>6.3841999999999999</v>
      </c>
      <c r="K1472" s="1">
        <v>39455</v>
      </c>
      <c r="N1472" s="1">
        <v>39455</v>
      </c>
      <c r="O1472">
        <v>6.9091000000000005</v>
      </c>
      <c r="Q1472" s="1">
        <v>39455</v>
      </c>
      <c r="R1472">
        <v>7.1551999999999998</v>
      </c>
      <c r="T1472" s="1">
        <v>39455</v>
      </c>
      <c r="W1472" s="1">
        <v>39455</v>
      </c>
      <c r="Z1472" s="1">
        <v>39455</v>
      </c>
      <c r="AC1472" s="1">
        <v>39455</v>
      </c>
      <c r="AF1472" s="1">
        <v>39455</v>
      </c>
      <c r="AI1472" s="1">
        <v>39455</v>
      </c>
      <c r="AL1472" s="1">
        <v>39455</v>
      </c>
      <c r="AO1472" s="1">
        <v>39455</v>
      </c>
      <c r="AR1472" s="1">
        <v>39455</v>
      </c>
      <c r="AU1472" s="1">
        <v>39455</v>
      </c>
      <c r="AX1472" s="1">
        <v>39455</v>
      </c>
      <c r="BA1472" s="1">
        <v>39455</v>
      </c>
      <c r="BD1472" s="1">
        <v>39455</v>
      </c>
      <c r="BG1472" s="1">
        <v>39455</v>
      </c>
      <c r="BJ1472" s="1">
        <v>39455</v>
      </c>
      <c r="BM1472" s="1">
        <v>39455</v>
      </c>
      <c r="BP1472" s="1">
        <v>39455</v>
      </c>
      <c r="BS1472" s="1">
        <v>39455</v>
      </c>
      <c r="BV1472" s="1">
        <v>39455</v>
      </c>
      <c r="BY1472" s="1">
        <v>39455</v>
      </c>
      <c r="CB1472" s="1">
        <v>39455</v>
      </c>
      <c r="CE1472" s="1">
        <v>39455</v>
      </c>
      <c r="CH1472" s="1">
        <v>39455</v>
      </c>
      <c r="CK1472" s="1">
        <v>39455</v>
      </c>
      <c r="CN1472" s="1">
        <v>39455</v>
      </c>
      <c r="CQ1472" s="1">
        <v>39455</v>
      </c>
      <c r="CT1472" s="1">
        <v>39455</v>
      </c>
      <c r="CW1472" s="1">
        <v>39455</v>
      </c>
      <c r="CZ1472" s="1">
        <v>39455</v>
      </c>
      <c r="DC1472" s="1">
        <v>39455</v>
      </c>
      <c r="DF1472" s="1">
        <v>39455</v>
      </c>
      <c r="DI1472" s="1">
        <v>39455</v>
      </c>
      <c r="DL1472" s="1">
        <v>39455</v>
      </c>
      <c r="DO1472" s="1">
        <v>39455</v>
      </c>
      <c r="DR1472" s="1">
        <v>39455</v>
      </c>
      <c r="DU1472" s="1">
        <v>39455</v>
      </c>
      <c r="DX1472" s="1">
        <v>39455</v>
      </c>
      <c r="EA1472" s="1">
        <v>39455</v>
      </c>
      <c r="ED1472" s="1">
        <v>39455</v>
      </c>
      <c r="EG1472" s="1">
        <v>39455</v>
      </c>
      <c r="EJ1472" s="1">
        <v>39455</v>
      </c>
      <c r="EM1472" s="1">
        <v>39455</v>
      </c>
      <c r="EP1472" s="1">
        <v>39455</v>
      </c>
      <c r="ES1472" s="1">
        <v>39455</v>
      </c>
      <c r="EV1472" s="1">
        <v>39455</v>
      </c>
      <c r="EY1472" s="1">
        <v>39455</v>
      </c>
      <c r="FB1472" s="1">
        <v>39455</v>
      </c>
      <c r="FE1472" s="1">
        <v>39455</v>
      </c>
      <c r="FH1472" s="1">
        <v>39455</v>
      </c>
      <c r="FK1472" s="1">
        <v>39455</v>
      </c>
      <c r="FN1472" s="1">
        <v>39455</v>
      </c>
      <c r="FQ1472" s="1">
        <v>39455</v>
      </c>
      <c r="FT1472" s="1">
        <v>39455</v>
      </c>
      <c r="FW1472" s="1">
        <v>39455</v>
      </c>
      <c r="FZ1472" s="1">
        <v>39455</v>
      </c>
      <c r="GC1472" s="1">
        <v>39455</v>
      </c>
      <c r="GF1472" s="1">
        <v>39455</v>
      </c>
      <c r="GI1472" s="1">
        <v>39455</v>
      </c>
      <c r="GL1472" s="1">
        <v>39455</v>
      </c>
      <c r="GO1472" s="1">
        <v>39455</v>
      </c>
      <c r="GR1472" s="1">
        <v>39455</v>
      </c>
      <c r="GU1472" s="1">
        <v>39455</v>
      </c>
      <c r="GX1472" s="1">
        <v>39455</v>
      </c>
      <c r="HA1472" s="1">
        <v>39455</v>
      </c>
      <c r="HD1472" s="1">
        <v>39455</v>
      </c>
      <c r="HG1472" s="1">
        <v>39455</v>
      </c>
      <c r="HJ1472" s="1">
        <v>39455</v>
      </c>
      <c r="HM1472" s="1">
        <v>39455</v>
      </c>
      <c r="HP1472" s="1">
        <v>39455</v>
      </c>
      <c r="HS1472" s="1">
        <v>39455</v>
      </c>
      <c r="HV1472" s="1">
        <v>39455</v>
      </c>
      <c r="HY1472" s="1">
        <v>39455</v>
      </c>
      <c r="IB1472" s="1">
        <v>39455</v>
      </c>
      <c r="IE1472" s="1">
        <v>39455</v>
      </c>
      <c r="IH1472" s="1">
        <v>39455</v>
      </c>
      <c r="IK1472" s="1">
        <v>39455</v>
      </c>
      <c r="IN1472" s="1">
        <v>39455</v>
      </c>
      <c r="IQ1472" s="1">
        <v>39455</v>
      </c>
      <c r="IT1472" s="1">
        <v>39455</v>
      </c>
      <c r="IW1472" s="1">
        <v>39455</v>
      </c>
      <c r="IZ1472" s="1">
        <v>39455</v>
      </c>
      <c r="JC1472" s="1">
        <v>39455</v>
      </c>
      <c r="JF1472" s="1">
        <v>39455</v>
      </c>
      <c r="JI1472" s="1">
        <v>39455</v>
      </c>
      <c r="JL1472" s="1">
        <v>39455</v>
      </c>
      <c r="JO1472" s="1">
        <v>39455</v>
      </c>
      <c r="JR1472" s="1">
        <v>39455</v>
      </c>
      <c r="JU1472" s="1">
        <v>39455</v>
      </c>
      <c r="JX1472" s="1">
        <v>39455</v>
      </c>
      <c r="KA1472" s="1">
        <v>39455</v>
      </c>
      <c r="KD1472" s="1">
        <v>39455</v>
      </c>
      <c r="KG1472" s="1">
        <v>39455</v>
      </c>
      <c r="KJ1472" s="1">
        <v>39455</v>
      </c>
      <c r="KM1472" s="1">
        <v>39455</v>
      </c>
      <c r="KP1472" s="1">
        <v>39455</v>
      </c>
      <c r="KS1472" s="1">
        <v>39455</v>
      </c>
      <c r="KV1472" s="1">
        <v>39455</v>
      </c>
      <c r="KY1472" s="1">
        <v>39455</v>
      </c>
      <c r="LB1472" s="1">
        <v>39455</v>
      </c>
      <c r="LE1472" s="1">
        <v>39455</v>
      </c>
      <c r="LH1472" s="1">
        <v>39455</v>
      </c>
      <c r="LK1472" s="1">
        <v>39455</v>
      </c>
      <c r="LN1472" s="1">
        <v>39455</v>
      </c>
      <c r="LQ1472" s="1">
        <v>39455</v>
      </c>
      <c r="LT1472" s="1">
        <v>39455</v>
      </c>
      <c r="LW1472" s="1">
        <v>39455</v>
      </c>
      <c r="LZ1472" s="1">
        <v>39455</v>
      </c>
      <c r="MC1472" s="1">
        <v>39455</v>
      </c>
      <c r="MF1472" s="1">
        <v>39455</v>
      </c>
      <c r="MI1472" s="1">
        <v>39455</v>
      </c>
      <c r="ML1472" s="1">
        <v>39455</v>
      </c>
      <c r="MO1472" s="1">
        <v>39455</v>
      </c>
      <c r="MR1472" s="1">
        <v>39455</v>
      </c>
      <c r="MU1472" s="1">
        <v>39455</v>
      </c>
      <c r="MX1472" s="1">
        <v>39455</v>
      </c>
      <c r="NA1472" s="1">
        <v>39455</v>
      </c>
      <c r="ND1472" s="1">
        <v>39455</v>
      </c>
      <c r="NG1472" s="1">
        <v>39455</v>
      </c>
    </row>
    <row r="1473" spans="1:371">
      <c r="A1473" s="1">
        <v>40140</v>
      </c>
      <c r="B1473" s="1">
        <v>39456</v>
      </c>
      <c r="C1473">
        <v>6.2389000000000001</v>
      </c>
      <c r="E1473" s="1">
        <v>39456</v>
      </c>
      <c r="F1473">
        <v>6.2583000000000002</v>
      </c>
      <c r="H1473" s="1">
        <v>39456</v>
      </c>
      <c r="I1473">
        <v>6.3224</v>
      </c>
      <c r="K1473" s="1">
        <v>39456</v>
      </c>
      <c r="N1473" s="1">
        <v>39456</v>
      </c>
      <c r="O1473">
        <v>6.9500999999999999</v>
      </c>
      <c r="Q1473" s="1">
        <v>39456</v>
      </c>
      <c r="R1473">
        <v>7.1557000000000004</v>
      </c>
      <c r="T1473" s="1">
        <v>39456</v>
      </c>
      <c r="W1473" s="1">
        <v>39456</v>
      </c>
      <c r="Z1473" s="1">
        <v>39456</v>
      </c>
      <c r="AC1473" s="1">
        <v>39456</v>
      </c>
      <c r="AF1473" s="1">
        <v>39456</v>
      </c>
      <c r="AI1473" s="1">
        <v>39456</v>
      </c>
      <c r="AL1473" s="1">
        <v>39456</v>
      </c>
      <c r="AO1473" s="1">
        <v>39456</v>
      </c>
      <c r="AR1473" s="1">
        <v>39456</v>
      </c>
      <c r="AU1473" s="1">
        <v>39456</v>
      </c>
      <c r="AX1473" s="1">
        <v>39456</v>
      </c>
      <c r="BA1473" s="1">
        <v>39456</v>
      </c>
      <c r="BD1473" s="1">
        <v>39456</v>
      </c>
      <c r="BG1473" s="1">
        <v>39456</v>
      </c>
      <c r="BJ1473" s="1">
        <v>39456</v>
      </c>
      <c r="BM1473" s="1">
        <v>39456</v>
      </c>
      <c r="BP1473" s="1">
        <v>39456</v>
      </c>
      <c r="BS1473" s="1">
        <v>39456</v>
      </c>
      <c r="BV1473" s="1">
        <v>39456</v>
      </c>
      <c r="BY1473" s="1">
        <v>39456</v>
      </c>
      <c r="CB1473" s="1">
        <v>39456</v>
      </c>
      <c r="CE1473" s="1">
        <v>39456</v>
      </c>
      <c r="CH1473" s="1">
        <v>39456</v>
      </c>
      <c r="CK1473" s="1">
        <v>39456</v>
      </c>
      <c r="CN1473" s="1">
        <v>39456</v>
      </c>
      <c r="CQ1473" s="1">
        <v>39456</v>
      </c>
      <c r="CT1473" s="1">
        <v>39456</v>
      </c>
      <c r="CW1473" s="1">
        <v>39456</v>
      </c>
      <c r="CZ1473" s="1">
        <v>39456</v>
      </c>
      <c r="DC1473" s="1">
        <v>39456</v>
      </c>
      <c r="DF1473" s="1">
        <v>39456</v>
      </c>
      <c r="DI1473" s="1">
        <v>39456</v>
      </c>
      <c r="DL1473" s="1">
        <v>39456</v>
      </c>
      <c r="DO1473" s="1">
        <v>39456</v>
      </c>
      <c r="DR1473" s="1">
        <v>39456</v>
      </c>
      <c r="DU1473" s="1">
        <v>39456</v>
      </c>
      <c r="DX1473" s="1">
        <v>39456</v>
      </c>
      <c r="EA1473" s="1">
        <v>39456</v>
      </c>
      <c r="ED1473" s="1">
        <v>39456</v>
      </c>
      <c r="EG1473" s="1">
        <v>39456</v>
      </c>
      <c r="EJ1473" s="1">
        <v>39456</v>
      </c>
      <c r="EM1473" s="1">
        <v>39456</v>
      </c>
      <c r="EP1473" s="1">
        <v>39456</v>
      </c>
      <c r="ES1473" s="1">
        <v>39456</v>
      </c>
      <c r="EV1473" s="1">
        <v>39456</v>
      </c>
      <c r="EY1473" s="1">
        <v>39456</v>
      </c>
      <c r="FB1473" s="1">
        <v>39456</v>
      </c>
      <c r="FE1473" s="1">
        <v>39456</v>
      </c>
      <c r="FH1473" s="1">
        <v>39456</v>
      </c>
      <c r="FK1473" s="1">
        <v>39456</v>
      </c>
      <c r="FN1473" s="1">
        <v>39456</v>
      </c>
      <c r="FQ1473" s="1">
        <v>39456</v>
      </c>
      <c r="FT1473" s="1">
        <v>39456</v>
      </c>
      <c r="FW1473" s="1">
        <v>39456</v>
      </c>
      <c r="FZ1473" s="1">
        <v>39456</v>
      </c>
      <c r="GC1473" s="1">
        <v>39456</v>
      </c>
      <c r="GF1473" s="1">
        <v>39456</v>
      </c>
      <c r="GI1473" s="1">
        <v>39456</v>
      </c>
      <c r="GL1473" s="1">
        <v>39456</v>
      </c>
      <c r="GO1473" s="1">
        <v>39456</v>
      </c>
      <c r="GR1473" s="1">
        <v>39456</v>
      </c>
      <c r="GU1473" s="1">
        <v>39456</v>
      </c>
      <c r="GX1473" s="1">
        <v>39456</v>
      </c>
      <c r="HA1473" s="1">
        <v>39456</v>
      </c>
      <c r="HD1473" s="1">
        <v>39456</v>
      </c>
      <c r="HG1473" s="1">
        <v>39456</v>
      </c>
      <c r="HJ1473" s="1">
        <v>39456</v>
      </c>
      <c r="HM1473" s="1">
        <v>39456</v>
      </c>
      <c r="HP1473" s="1">
        <v>39456</v>
      </c>
      <c r="HS1473" s="1">
        <v>39456</v>
      </c>
      <c r="HV1473" s="1">
        <v>39456</v>
      </c>
      <c r="HY1473" s="1">
        <v>39456</v>
      </c>
      <c r="IB1473" s="1">
        <v>39456</v>
      </c>
      <c r="IE1473" s="1">
        <v>39456</v>
      </c>
      <c r="IH1473" s="1">
        <v>39456</v>
      </c>
      <c r="IK1473" s="1">
        <v>39456</v>
      </c>
      <c r="IN1473" s="1">
        <v>39456</v>
      </c>
      <c r="IQ1473" s="1">
        <v>39456</v>
      </c>
      <c r="IT1473" s="1">
        <v>39456</v>
      </c>
      <c r="IW1473" s="1">
        <v>39456</v>
      </c>
      <c r="IZ1473" s="1">
        <v>39456</v>
      </c>
      <c r="JC1473" s="1">
        <v>39456</v>
      </c>
      <c r="JF1473" s="1">
        <v>39456</v>
      </c>
      <c r="JI1473" s="1">
        <v>39456</v>
      </c>
      <c r="JL1473" s="1">
        <v>39456</v>
      </c>
      <c r="JO1473" s="1">
        <v>39456</v>
      </c>
      <c r="JR1473" s="1">
        <v>39456</v>
      </c>
      <c r="JU1473" s="1">
        <v>39456</v>
      </c>
      <c r="JX1473" s="1">
        <v>39456</v>
      </c>
      <c r="KA1473" s="1">
        <v>39456</v>
      </c>
      <c r="KD1473" s="1">
        <v>39456</v>
      </c>
      <c r="KG1473" s="1">
        <v>39456</v>
      </c>
      <c r="KJ1473" s="1">
        <v>39456</v>
      </c>
      <c r="KM1473" s="1">
        <v>39456</v>
      </c>
      <c r="KP1473" s="1">
        <v>39456</v>
      </c>
      <c r="KS1473" s="1">
        <v>39456</v>
      </c>
      <c r="KV1473" s="1">
        <v>39456</v>
      </c>
      <c r="KY1473" s="1">
        <v>39456</v>
      </c>
      <c r="LB1473" s="1">
        <v>39456</v>
      </c>
      <c r="LE1473" s="1">
        <v>39456</v>
      </c>
      <c r="LH1473" s="1">
        <v>39456</v>
      </c>
      <c r="LK1473" s="1">
        <v>39456</v>
      </c>
      <c r="LN1473" s="1">
        <v>39456</v>
      </c>
      <c r="LQ1473" s="1">
        <v>39456</v>
      </c>
      <c r="LT1473" s="1">
        <v>39456</v>
      </c>
      <c r="LW1473" s="1">
        <v>39456</v>
      </c>
      <c r="LZ1473" s="1">
        <v>39456</v>
      </c>
      <c r="MC1473" s="1">
        <v>39456</v>
      </c>
      <c r="MF1473" s="1">
        <v>39456</v>
      </c>
      <c r="MI1473" s="1">
        <v>39456</v>
      </c>
      <c r="ML1473" s="1">
        <v>39456</v>
      </c>
      <c r="MO1473" s="1">
        <v>39456</v>
      </c>
      <c r="MR1473" s="1">
        <v>39456</v>
      </c>
      <c r="MU1473" s="1">
        <v>39456</v>
      </c>
      <c r="MX1473" s="1">
        <v>39456</v>
      </c>
      <c r="NA1473" s="1">
        <v>39456</v>
      </c>
      <c r="ND1473" s="1">
        <v>39456</v>
      </c>
      <c r="NG1473" s="1">
        <v>39456</v>
      </c>
    </row>
    <row r="1474" spans="1:371">
      <c r="A1474" s="1">
        <v>40141</v>
      </c>
      <c r="B1474" s="1">
        <v>39457</v>
      </c>
      <c r="C1474">
        <v>6.2286000000000001</v>
      </c>
      <c r="E1474" s="1">
        <v>39457</v>
      </c>
      <c r="F1474">
        <v>6.3018000000000001</v>
      </c>
      <c r="H1474" s="1">
        <v>39457</v>
      </c>
      <c r="I1474">
        <v>6.4485000000000001</v>
      </c>
      <c r="K1474" s="1">
        <v>39457</v>
      </c>
      <c r="N1474" s="1">
        <v>39457</v>
      </c>
      <c r="O1474">
        <v>6.9664000000000001</v>
      </c>
      <c r="Q1474" s="1">
        <v>39457</v>
      </c>
      <c r="R1474">
        <v>7.1727999999999996</v>
      </c>
      <c r="T1474" s="1">
        <v>39457</v>
      </c>
      <c r="W1474" s="1">
        <v>39457</v>
      </c>
      <c r="Z1474" s="1">
        <v>39457</v>
      </c>
      <c r="AC1474" s="1">
        <v>39457</v>
      </c>
      <c r="AF1474" s="1">
        <v>39457</v>
      </c>
      <c r="AI1474" s="1">
        <v>39457</v>
      </c>
      <c r="AL1474" s="1">
        <v>39457</v>
      </c>
      <c r="AO1474" s="1">
        <v>39457</v>
      </c>
      <c r="AR1474" s="1">
        <v>39457</v>
      </c>
      <c r="AU1474" s="1">
        <v>39457</v>
      </c>
      <c r="AX1474" s="1">
        <v>39457</v>
      </c>
      <c r="BA1474" s="1">
        <v>39457</v>
      </c>
      <c r="BD1474" s="1">
        <v>39457</v>
      </c>
      <c r="BG1474" s="1">
        <v>39457</v>
      </c>
      <c r="BJ1474" s="1">
        <v>39457</v>
      </c>
      <c r="BM1474" s="1">
        <v>39457</v>
      </c>
      <c r="BP1474" s="1">
        <v>39457</v>
      </c>
      <c r="BS1474" s="1">
        <v>39457</v>
      </c>
      <c r="BV1474" s="1">
        <v>39457</v>
      </c>
      <c r="BY1474" s="1">
        <v>39457</v>
      </c>
      <c r="CB1474" s="1">
        <v>39457</v>
      </c>
      <c r="CE1474" s="1">
        <v>39457</v>
      </c>
      <c r="CH1474" s="1">
        <v>39457</v>
      </c>
      <c r="CK1474" s="1">
        <v>39457</v>
      </c>
      <c r="CN1474" s="1">
        <v>39457</v>
      </c>
      <c r="CQ1474" s="1">
        <v>39457</v>
      </c>
      <c r="CT1474" s="1">
        <v>39457</v>
      </c>
      <c r="CW1474" s="1">
        <v>39457</v>
      </c>
      <c r="CZ1474" s="1">
        <v>39457</v>
      </c>
      <c r="DC1474" s="1">
        <v>39457</v>
      </c>
      <c r="DF1474" s="1">
        <v>39457</v>
      </c>
      <c r="DI1474" s="1">
        <v>39457</v>
      </c>
      <c r="DL1474" s="1">
        <v>39457</v>
      </c>
      <c r="DO1474" s="1">
        <v>39457</v>
      </c>
      <c r="DR1474" s="1">
        <v>39457</v>
      </c>
      <c r="DU1474" s="1">
        <v>39457</v>
      </c>
      <c r="DX1474" s="1">
        <v>39457</v>
      </c>
      <c r="EA1474" s="1">
        <v>39457</v>
      </c>
      <c r="ED1474" s="1">
        <v>39457</v>
      </c>
      <c r="EG1474" s="1">
        <v>39457</v>
      </c>
      <c r="EJ1474" s="1">
        <v>39457</v>
      </c>
      <c r="EM1474" s="1">
        <v>39457</v>
      </c>
      <c r="EP1474" s="1">
        <v>39457</v>
      </c>
      <c r="ES1474" s="1">
        <v>39457</v>
      </c>
      <c r="EV1474" s="1">
        <v>39457</v>
      </c>
      <c r="EY1474" s="1">
        <v>39457</v>
      </c>
      <c r="FB1474" s="1">
        <v>39457</v>
      </c>
      <c r="FE1474" s="1">
        <v>39457</v>
      </c>
      <c r="FH1474" s="1">
        <v>39457</v>
      </c>
      <c r="FK1474" s="1">
        <v>39457</v>
      </c>
      <c r="FN1474" s="1">
        <v>39457</v>
      </c>
      <c r="FQ1474" s="1">
        <v>39457</v>
      </c>
      <c r="FT1474" s="1">
        <v>39457</v>
      </c>
      <c r="FW1474" s="1">
        <v>39457</v>
      </c>
      <c r="FZ1474" s="1">
        <v>39457</v>
      </c>
      <c r="GC1474" s="1">
        <v>39457</v>
      </c>
      <c r="GF1474" s="1">
        <v>39457</v>
      </c>
      <c r="GI1474" s="1">
        <v>39457</v>
      </c>
      <c r="GL1474" s="1">
        <v>39457</v>
      </c>
      <c r="GO1474" s="1">
        <v>39457</v>
      </c>
      <c r="GR1474" s="1">
        <v>39457</v>
      </c>
      <c r="GU1474" s="1">
        <v>39457</v>
      </c>
      <c r="GX1474" s="1">
        <v>39457</v>
      </c>
      <c r="HA1474" s="1">
        <v>39457</v>
      </c>
      <c r="HD1474" s="1">
        <v>39457</v>
      </c>
      <c r="HG1474" s="1">
        <v>39457</v>
      </c>
      <c r="HJ1474" s="1">
        <v>39457</v>
      </c>
      <c r="HM1474" s="1">
        <v>39457</v>
      </c>
      <c r="HP1474" s="1">
        <v>39457</v>
      </c>
      <c r="HS1474" s="1">
        <v>39457</v>
      </c>
      <c r="HV1474" s="1">
        <v>39457</v>
      </c>
      <c r="HY1474" s="1">
        <v>39457</v>
      </c>
      <c r="IB1474" s="1">
        <v>39457</v>
      </c>
      <c r="IE1474" s="1">
        <v>39457</v>
      </c>
      <c r="IH1474" s="1">
        <v>39457</v>
      </c>
      <c r="IK1474" s="1">
        <v>39457</v>
      </c>
      <c r="IN1474" s="1">
        <v>39457</v>
      </c>
      <c r="IQ1474" s="1">
        <v>39457</v>
      </c>
      <c r="IT1474" s="1">
        <v>39457</v>
      </c>
      <c r="IW1474" s="1">
        <v>39457</v>
      </c>
      <c r="IZ1474" s="1">
        <v>39457</v>
      </c>
      <c r="JC1474" s="1">
        <v>39457</v>
      </c>
      <c r="JF1474" s="1">
        <v>39457</v>
      </c>
      <c r="JI1474" s="1">
        <v>39457</v>
      </c>
      <c r="JL1474" s="1">
        <v>39457</v>
      </c>
      <c r="JO1474" s="1">
        <v>39457</v>
      </c>
      <c r="JR1474" s="1">
        <v>39457</v>
      </c>
      <c r="JU1474" s="1">
        <v>39457</v>
      </c>
      <c r="JX1474" s="1">
        <v>39457</v>
      </c>
      <c r="KA1474" s="1">
        <v>39457</v>
      </c>
      <c r="KD1474" s="1">
        <v>39457</v>
      </c>
      <c r="KG1474" s="1">
        <v>39457</v>
      </c>
      <c r="KJ1474" s="1">
        <v>39457</v>
      </c>
      <c r="KM1474" s="1">
        <v>39457</v>
      </c>
      <c r="KP1474" s="1">
        <v>39457</v>
      </c>
      <c r="KS1474" s="1">
        <v>39457</v>
      </c>
      <c r="KV1474" s="1">
        <v>39457</v>
      </c>
      <c r="KY1474" s="1">
        <v>39457</v>
      </c>
      <c r="LB1474" s="1">
        <v>39457</v>
      </c>
      <c r="LE1474" s="1">
        <v>39457</v>
      </c>
      <c r="LH1474" s="1">
        <v>39457</v>
      </c>
      <c r="LK1474" s="1">
        <v>39457</v>
      </c>
      <c r="LN1474" s="1">
        <v>39457</v>
      </c>
      <c r="LQ1474" s="1">
        <v>39457</v>
      </c>
      <c r="LT1474" s="1">
        <v>39457</v>
      </c>
      <c r="LW1474" s="1">
        <v>39457</v>
      </c>
      <c r="LZ1474" s="1">
        <v>39457</v>
      </c>
      <c r="MC1474" s="1">
        <v>39457</v>
      </c>
      <c r="MF1474" s="1">
        <v>39457</v>
      </c>
      <c r="MI1474" s="1">
        <v>39457</v>
      </c>
      <c r="ML1474" s="1">
        <v>39457</v>
      </c>
      <c r="MO1474" s="1">
        <v>39457</v>
      </c>
      <c r="MR1474" s="1">
        <v>39457</v>
      </c>
      <c r="MU1474" s="1">
        <v>39457</v>
      </c>
      <c r="MX1474" s="1">
        <v>39457</v>
      </c>
      <c r="NA1474" s="1">
        <v>39457</v>
      </c>
      <c r="ND1474" s="1">
        <v>39457</v>
      </c>
      <c r="NG1474" s="1">
        <v>39457</v>
      </c>
    </row>
    <row r="1475" spans="1:371">
      <c r="A1475" s="1">
        <v>40142</v>
      </c>
      <c r="B1475" s="1">
        <v>39458</v>
      </c>
      <c r="C1475">
        <v>6.2</v>
      </c>
      <c r="E1475" s="1">
        <v>39458</v>
      </c>
      <c r="F1475">
        <v>6.2583000000000002</v>
      </c>
      <c r="H1475" s="1">
        <v>39458</v>
      </c>
      <c r="I1475">
        <v>6.4</v>
      </c>
      <c r="K1475" s="1">
        <v>39458</v>
      </c>
      <c r="N1475" s="1">
        <v>39458</v>
      </c>
      <c r="O1475">
        <v>6.9</v>
      </c>
      <c r="Q1475" s="1">
        <v>39458</v>
      </c>
      <c r="R1475">
        <v>7.1375000000000002</v>
      </c>
      <c r="T1475" s="1">
        <v>39458</v>
      </c>
      <c r="W1475" s="1">
        <v>39458</v>
      </c>
      <c r="Z1475" s="1">
        <v>39458</v>
      </c>
      <c r="AC1475" s="1">
        <v>39458</v>
      </c>
      <c r="AF1475" s="1">
        <v>39458</v>
      </c>
      <c r="AI1475" s="1">
        <v>39458</v>
      </c>
      <c r="AL1475" s="1">
        <v>39458</v>
      </c>
      <c r="AO1475" s="1">
        <v>39458</v>
      </c>
      <c r="AR1475" s="1">
        <v>39458</v>
      </c>
      <c r="AU1475" s="1">
        <v>39458</v>
      </c>
      <c r="AX1475" s="1">
        <v>39458</v>
      </c>
      <c r="BA1475" s="1">
        <v>39458</v>
      </c>
      <c r="BD1475" s="1">
        <v>39458</v>
      </c>
      <c r="BG1475" s="1">
        <v>39458</v>
      </c>
      <c r="BJ1475" s="1">
        <v>39458</v>
      </c>
      <c r="BM1475" s="1">
        <v>39458</v>
      </c>
      <c r="BP1475" s="1">
        <v>39458</v>
      </c>
      <c r="BS1475" s="1">
        <v>39458</v>
      </c>
      <c r="BV1475" s="1">
        <v>39458</v>
      </c>
      <c r="BY1475" s="1">
        <v>39458</v>
      </c>
      <c r="CB1475" s="1">
        <v>39458</v>
      </c>
      <c r="CE1475" s="1">
        <v>39458</v>
      </c>
      <c r="CH1475" s="1">
        <v>39458</v>
      </c>
      <c r="CK1475" s="1">
        <v>39458</v>
      </c>
      <c r="CN1475" s="1">
        <v>39458</v>
      </c>
      <c r="CQ1475" s="1">
        <v>39458</v>
      </c>
      <c r="CT1475" s="1">
        <v>39458</v>
      </c>
      <c r="CW1475" s="1">
        <v>39458</v>
      </c>
      <c r="CZ1475" s="1">
        <v>39458</v>
      </c>
      <c r="DC1475" s="1">
        <v>39458</v>
      </c>
      <c r="DF1475" s="1">
        <v>39458</v>
      </c>
      <c r="DI1475" s="1">
        <v>39458</v>
      </c>
      <c r="DL1475" s="1">
        <v>39458</v>
      </c>
      <c r="DO1475" s="1">
        <v>39458</v>
      </c>
      <c r="DR1475" s="1">
        <v>39458</v>
      </c>
      <c r="DU1475" s="1">
        <v>39458</v>
      </c>
      <c r="DX1475" s="1">
        <v>39458</v>
      </c>
      <c r="EA1475" s="1">
        <v>39458</v>
      </c>
      <c r="ED1475" s="1">
        <v>39458</v>
      </c>
      <c r="EG1475" s="1">
        <v>39458</v>
      </c>
      <c r="EJ1475" s="1">
        <v>39458</v>
      </c>
      <c r="EM1475" s="1">
        <v>39458</v>
      </c>
      <c r="EP1475" s="1">
        <v>39458</v>
      </c>
      <c r="ES1475" s="1">
        <v>39458</v>
      </c>
      <c r="EV1475" s="1">
        <v>39458</v>
      </c>
      <c r="EY1475" s="1">
        <v>39458</v>
      </c>
      <c r="FB1475" s="1">
        <v>39458</v>
      </c>
      <c r="FE1475" s="1">
        <v>39458</v>
      </c>
      <c r="FH1475" s="1">
        <v>39458</v>
      </c>
      <c r="FK1475" s="1">
        <v>39458</v>
      </c>
      <c r="FN1475" s="1">
        <v>39458</v>
      </c>
      <c r="FQ1475" s="1">
        <v>39458</v>
      </c>
      <c r="FT1475" s="1">
        <v>39458</v>
      </c>
      <c r="FW1475" s="1">
        <v>39458</v>
      </c>
      <c r="FZ1475" s="1">
        <v>39458</v>
      </c>
      <c r="GC1475" s="1">
        <v>39458</v>
      </c>
      <c r="GF1475" s="1">
        <v>39458</v>
      </c>
      <c r="GI1475" s="1">
        <v>39458</v>
      </c>
      <c r="GL1475" s="1">
        <v>39458</v>
      </c>
      <c r="GO1475" s="1">
        <v>39458</v>
      </c>
      <c r="GR1475" s="1">
        <v>39458</v>
      </c>
      <c r="GU1475" s="1">
        <v>39458</v>
      </c>
      <c r="GX1475" s="1">
        <v>39458</v>
      </c>
      <c r="HA1475" s="1">
        <v>39458</v>
      </c>
      <c r="HD1475" s="1">
        <v>39458</v>
      </c>
      <c r="HG1475" s="1">
        <v>39458</v>
      </c>
      <c r="HJ1475" s="1">
        <v>39458</v>
      </c>
      <c r="HM1475" s="1">
        <v>39458</v>
      </c>
      <c r="HP1475" s="1">
        <v>39458</v>
      </c>
      <c r="HS1475" s="1">
        <v>39458</v>
      </c>
      <c r="HV1475" s="1">
        <v>39458</v>
      </c>
      <c r="HY1475" s="1">
        <v>39458</v>
      </c>
      <c r="IB1475" s="1">
        <v>39458</v>
      </c>
      <c r="IE1475" s="1">
        <v>39458</v>
      </c>
      <c r="IH1475" s="1">
        <v>39458</v>
      </c>
      <c r="IK1475" s="1">
        <v>39458</v>
      </c>
      <c r="IN1475" s="1">
        <v>39458</v>
      </c>
      <c r="IQ1475" s="1">
        <v>39458</v>
      </c>
      <c r="IT1475" s="1">
        <v>39458</v>
      </c>
      <c r="IW1475" s="1">
        <v>39458</v>
      </c>
      <c r="IZ1475" s="1">
        <v>39458</v>
      </c>
      <c r="JC1475" s="1">
        <v>39458</v>
      </c>
      <c r="JF1475" s="1">
        <v>39458</v>
      </c>
      <c r="JI1475" s="1">
        <v>39458</v>
      </c>
      <c r="JL1475" s="1">
        <v>39458</v>
      </c>
      <c r="JO1475" s="1">
        <v>39458</v>
      </c>
      <c r="JR1475" s="1">
        <v>39458</v>
      </c>
      <c r="JU1475" s="1">
        <v>39458</v>
      </c>
      <c r="JX1475" s="1">
        <v>39458</v>
      </c>
      <c r="KA1475" s="1">
        <v>39458</v>
      </c>
      <c r="KD1475" s="1">
        <v>39458</v>
      </c>
      <c r="KG1475" s="1">
        <v>39458</v>
      </c>
      <c r="KJ1475" s="1">
        <v>39458</v>
      </c>
      <c r="KM1475" s="1">
        <v>39458</v>
      </c>
      <c r="KP1475" s="1">
        <v>39458</v>
      </c>
      <c r="KS1475" s="1">
        <v>39458</v>
      </c>
      <c r="KV1475" s="1">
        <v>39458</v>
      </c>
      <c r="KY1475" s="1">
        <v>39458</v>
      </c>
      <c r="LB1475" s="1">
        <v>39458</v>
      </c>
      <c r="LE1475" s="1">
        <v>39458</v>
      </c>
      <c r="LH1475" s="1">
        <v>39458</v>
      </c>
      <c r="LK1475" s="1">
        <v>39458</v>
      </c>
      <c r="LN1475" s="1">
        <v>39458</v>
      </c>
      <c r="LQ1475" s="1">
        <v>39458</v>
      </c>
      <c r="LT1475" s="1">
        <v>39458</v>
      </c>
      <c r="LW1475" s="1">
        <v>39458</v>
      </c>
      <c r="LZ1475" s="1">
        <v>39458</v>
      </c>
      <c r="MC1475" s="1">
        <v>39458</v>
      </c>
      <c r="MF1475" s="1">
        <v>39458</v>
      </c>
      <c r="MI1475" s="1">
        <v>39458</v>
      </c>
      <c r="ML1475" s="1">
        <v>39458</v>
      </c>
      <c r="MO1475" s="1">
        <v>39458</v>
      </c>
      <c r="MR1475" s="1">
        <v>39458</v>
      </c>
      <c r="MU1475" s="1">
        <v>39458</v>
      </c>
      <c r="MX1475" s="1">
        <v>39458</v>
      </c>
      <c r="NA1475" s="1">
        <v>39458</v>
      </c>
      <c r="ND1475" s="1">
        <v>39458</v>
      </c>
      <c r="NG1475" s="1">
        <v>39458</v>
      </c>
    </row>
    <row r="1476" spans="1:371">
      <c r="A1476" s="1">
        <v>40143</v>
      </c>
      <c r="B1476" s="1">
        <v>39459</v>
      </c>
      <c r="C1476">
        <v>6.2</v>
      </c>
      <c r="E1476" s="1">
        <v>39459</v>
      </c>
      <c r="F1476">
        <v>6.2583000000000002</v>
      </c>
      <c r="H1476" s="1">
        <v>39459</v>
      </c>
      <c r="I1476">
        <v>6.4</v>
      </c>
      <c r="K1476" s="1">
        <v>39459</v>
      </c>
      <c r="N1476" s="1">
        <v>39459</v>
      </c>
      <c r="O1476">
        <v>6.9</v>
      </c>
      <c r="Q1476" s="1">
        <v>39459</v>
      </c>
      <c r="R1476">
        <v>7.1375000000000002</v>
      </c>
      <c r="T1476" s="1">
        <v>39459</v>
      </c>
      <c r="W1476" s="1">
        <v>39459</v>
      </c>
      <c r="Z1476" s="1">
        <v>39459</v>
      </c>
      <c r="AC1476" s="1">
        <v>39459</v>
      </c>
      <c r="AF1476" s="1">
        <v>39459</v>
      </c>
      <c r="AI1476" s="1">
        <v>39459</v>
      </c>
      <c r="AL1476" s="1">
        <v>39459</v>
      </c>
      <c r="AO1476" s="1">
        <v>39459</v>
      </c>
      <c r="AR1476" s="1">
        <v>39459</v>
      </c>
      <c r="AU1476" s="1">
        <v>39459</v>
      </c>
      <c r="AX1476" s="1">
        <v>39459</v>
      </c>
      <c r="BA1476" s="1">
        <v>39459</v>
      </c>
      <c r="BD1476" s="1">
        <v>39459</v>
      </c>
      <c r="BG1476" s="1">
        <v>39459</v>
      </c>
      <c r="BJ1476" s="1">
        <v>39459</v>
      </c>
      <c r="BM1476" s="1">
        <v>39459</v>
      </c>
      <c r="BP1476" s="1">
        <v>39459</v>
      </c>
      <c r="BS1476" s="1">
        <v>39459</v>
      </c>
      <c r="BV1476" s="1">
        <v>39459</v>
      </c>
      <c r="BY1476" s="1">
        <v>39459</v>
      </c>
      <c r="CB1476" s="1">
        <v>39459</v>
      </c>
      <c r="CE1476" s="1">
        <v>39459</v>
      </c>
      <c r="CH1476" s="1">
        <v>39459</v>
      </c>
      <c r="CK1476" s="1">
        <v>39459</v>
      </c>
      <c r="CN1476" s="1">
        <v>39459</v>
      </c>
      <c r="CQ1476" s="1">
        <v>39459</v>
      </c>
      <c r="CT1476" s="1">
        <v>39459</v>
      </c>
      <c r="CW1476" s="1">
        <v>39459</v>
      </c>
      <c r="CZ1476" s="1">
        <v>39459</v>
      </c>
      <c r="DC1476" s="1">
        <v>39459</v>
      </c>
      <c r="DF1476" s="1">
        <v>39459</v>
      </c>
      <c r="DI1476" s="1">
        <v>39459</v>
      </c>
      <c r="DL1476" s="1">
        <v>39459</v>
      </c>
      <c r="DO1476" s="1">
        <v>39459</v>
      </c>
      <c r="DR1476" s="1">
        <v>39459</v>
      </c>
      <c r="DU1476" s="1">
        <v>39459</v>
      </c>
      <c r="DX1476" s="1">
        <v>39459</v>
      </c>
      <c r="EA1476" s="1">
        <v>39459</v>
      </c>
      <c r="ED1476" s="1">
        <v>39459</v>
      </c>
      <c r="EG1476" s="1">
        <v>39459</v>
      </c>
      <c r="EJ1476" s="1">
        <v>39459</v>
      </c>
      <c r="EM1476" s="1">
        <v>39459</v>
      </c>
      <c r="EP1476" s="1">
        <v>39459</v>
      </c>
      <c r="ES1476" s="1">
        <v>39459</v>
      </c>
      <c r="EV1476" s="1">
        <v>39459</v>
      </c>
      <c r="EY1476" s="1">
        <v>39459</v>
      </c>
      <c r="FB1476" s="1">
        <v>39459</v>
      </c>
      <c r="FE1476" s="1">
        <v>39459</v>
      </c>
      <c r="FH1476" s="1">
        <v>39459</v>
      </c>
      <c r="FK1476" s="1">
        <v>39459</v>
      </c>
      <c r="FN1476" s="1">
        <v>39459</v>
      </c>
      <c r="FQ1476" s="1">
        <v>39459</v>
      </c>
      <c r="FT1476" s="1">
        <v>39459</v>
      </c>
      <c r="FW1476" s="1">
        <v>39459</v>
      </c>
      <c r="FZ1476" s="1">
        <v>39459</v>
      </c>
      <c r="GC1476" s="1">
        <v>39459</v>
      </c>
      <c r="GF1476" s="1">
        <v>39459</v>
      </c>
      <c r="GI1476" s="1">
        <v>39459</v>
      </c>
      <c r="GL1476" s="1">
        <v>39459</v>
      </c>
      <c r="GO1476" s="1">
        <v>39459</v>
      </c>
      <c r="GR1476" s="1">
        <v>39459</v>
      </c>
      <c r="GU1476" s="1">
        <v>39459</v>
      </c>
      <c r="GX1476" s="1">
        <v>39459</v>
      </c>
      <c r="HA1476" s="1">
        <v>39459</v>
      </c>
      <c r="HD1476" s="1">
        <v>39459</v>
      </c>
      <c r="HG1476" s="1">
        <v>39459</v>
      </c>
      <c r="HJ1476" s="1">
        <v>39459</v>
      </c>
      <c r="HM1476" s="1">
        <v>39459</v>
      </c>
      <c r="HP1476" s="1">
        <v>39459</v>
      </c>
      <c r="HS1476" s="1">
        <v>39459</v>
      </c>
      <c r="HV1476" s="1">
        <v>39459</v>
      </c>
      <c r="HY1476" s="1">
        <v>39459</v>
      </c>
      <c r="IB1476" s="1">
        <v>39459</v>
      </c>
      <c r="IE1476" s="1">
        <v>39459</v>
      </c>
      <c r="IH1476" s="1">
        <v>39459</v>
      </c>
      <c r="IK1476" s="1">
        <v>39459</v>
      </c>
      <c r="IN1476" s="1">
        <v>39459</v>
      </c>
      <c r="IQ1476" s="1">
        <v>39459</v>
      </c>
      <c r="IT1476" s="1">
        <v>39459</v>
      </c>
      <c r="IW1476" s="1">
        <v>39459</v>
      </c>
      <c r="IZ1476" s="1">
        <v>39459</v>
      </c>
      <c r="JC1476" s="1">
        <v>39459</v>
      </c>
      <c r="JF1476" s="1">
        <v>39459</v>
      </c>
      <c r="JI1476" s="1">
        <v>39459</v>
      </c>
      <c r="JL1476" s="1">
        <v>39459</v>
      </c>
      <c r="JO1476" s="1">
        <v>39459</v>
      </c>
      <c r="JR1476" s="1">
        <v>39459</v>
      </c>
      <c r="JU1476" s="1">
        <v>39459</v>
      </c>
      <c r="JX1476" s="1">
        <v>39459</v>
      </c>
      <c r="KA1476" s="1">
        <v>39459</v>
      </c>
      <c r="KD1476" s="1">
        <v>39459</v>
      </c>
      <c r="KG1476" s="1">
        <v>39459</v>
      </c>
      <c r="KJ1476" s="1">
        <v>39459</v>
      </c>
      <c r="KM1476" s="1">
        <v>39459</v>
      </c>
      <c r="KP1476" s="1">
        <v>39459</v>
      </c>
      <c r="KS1476" s="1">
        <v>39459</v>
      </c>
      <c r="KV1476" s="1">
        <v>39459</v>
      </c>
      <c r="KY1476" s="1">
        <v>39459</v>
      </c>
      <c r="LB1476" s="1">
        <v>39459</v>
      </c>
      <c r="LE1476" s="1">
        <v>39459</v>
      </c>
      <c r="LH1476" s="1">
        <v>39459</v>
      </c>
      <c r="LK1476" s="1">
        <v>39459</v>
      </c>
      <c r="LN1476" s="1">
        <v>39459</v>
      </c>
      <c r="LQ1476" s="1">
        <v>39459</v>
      </c>
      <c r="LT1476" s="1">
        <v>39459</v>
      </c>
      <c r="LW1476" s="1">
        <v>39459</v>
      </c>
      <c r="LZ1476" s="1">
        <v>39459</v>
      </c>
      <c r="MC1476" s="1">
        <v>39459</v>
      </c>
      <c r="MF1476" s="1">
        <v>39459</v>
      </c>
      <c r="MI1476" s="1">
        <v>39459</v>
      </c>
      <c r="ML1476" s="1">
        <v>39459</v>
      </c>
      <c r="MO1476" s="1">
        <v>39459</v>
      </c>
      <c r="MR1476" s="1">
        <v>39459</v>
      </c>
      <c r="MU1476" s="1">
        <v>39459</v>
      </c>
      <c r="MX1476" s="1">
        <v>39459</v>
      </c>
      <c r="NA1476" s="1">
        <v>39459</v>
      </c>
      <c r="ND1476" s="1">
        <v>39459</v>
      </c>
      <c r="NG1476" s="1">
        <v>39459</v>
      </c>
    </row>
    <row r="1477" spans="1:371">
      <c r="A1477" s="1">
        <v>40144</v>
      </c>
      <c r="B1477" s="1">
        <v>39460</v>
      </c>
      <c r="C1477">
        <v>6.2</v>
      </c>
      <c r="E1477" s="1">
        <v>39460</v>
      </c>
      <c r="F1477">
        <v>6.2583000000000002</v>
      </c>
      <c r="H1477" s="1">
        <v>39460</v>
      </c>
      <c r="I1477">
        <v>6.4</v>
      </c>
      <c r="K1477" s="1">
        <v>39460</v>
      </c>
      <c r="N1477" s="1">
        <v>39460</v>
      </c>
      <c r="O1477">
        <v>6.9</v>
      </c>
      <c r="Q1477" s="1">
        <v>39460</v>
      </c>
      <c r="R1477">
        <v>7.1375000000000002</v>
      </c>
      <c r="T1477" s="1">
        <v>39460</v>
      </c>
      <c r="W1477" s="1">
        <v>39460</v>
      </c>
      <c r="Z1477" s="1">
        <v>39460</v>
      </c>
      <c r="AC1477" s="1">
        <v>39460</v>
      </c>
      <c r="AF1477" s="1">
        <v>39460</v>
      </c>
      <c r="AI1477" s="1">
        <v>39460</v>
      </c>
      <c r="AL1477" s="1">
        <v>39460</v>
      </c>
      <c r="AO1477" s="1">
        <v>39460</v>
      </c>
      <c r="AR1477" s="1">
        <v>39460</v>
      </c>
      <c r="AU1477" s="1">
        <v>39460</v>
      </c>
      <c r="AX1477" s="1">
        <v>39460</v>
      </c>
      <c r="BA1477" s="1">
        <v>39460</v>
      </c>
      <c r="BD1477" s="1">
        <v>39460</v>
      </c>
      <c r="BG1477" s="1">
        <v>39460</v>
      </c>
      <c r="BJ1477" s="1">
        <v>39460</v>
      </c>
      <c r="BM1477" s="1">
        <v>39460</v>
      </c>
      <c r="BP1477" s="1">
        <v>39460</v>
      </c>
      <c r="BS1477" s="1">
        <v>39460</v>
      </c>
      <c r="BV1477" s="1">
        <v>39460</v>
      </c>
      <c r="BY1477" s="1">
        <v>39460</v>
      </c>
      <c r="CB1477" s="1">
        <v>39460</v>
      </c>
      <c r="CE1477" s="1">
        <v>39460</v>
      </c>
      <c r="CH1477" s="1">
        <v>39460</v>
      </c>
      <c r="CK1477" s="1">
        <v>39460</v>
      </c>
      <c r="CN1477" s="1">
        <v>39460</v>
      </c>
      <c r="CQ1477" s="1">
        <v>39460</v>
      </c>
      <c r="CT1477" s="1">
        <v>39460</v>
      </c>
      <c r="CW1477" s="1">
        <v>39460</v>
      </c>
      <c r="CZ1477" s="1">
        <v>39460</v>
      </c>
      <c r="DC1477" s="1">
        <v>39460</v>
      </c>
      <c r="DF1477" s="1">
        <v>39460</v>
      </c>
      <c r="DI1477" s="1">
        <v>39460</v>
      </c>
      <c r="DL1477" s="1">
        <v>39460</v>
      </c>
      <c r="DO1477" s="1">
        <v>39460</v>
      </c>
      <c r="DR1477" s="1">
        <v>39460</v>
      </c>
      <c r="DU1477" s="1">
        <v>39460</v>
      </c>
      <c r="DX1477" s="1">
        <v>39460</v>
      </c>
      <c r="EA1477" s="1">
        <v>39460</v>
      </c>
      <c r="ED1477" s="1">
        <v>39460</v>
      </c>
      <c r="EG1477" s="1">
        <v>39460</v>
      </c>
      <c r="EJ1477" s="1">
        <v>39460</v>
      </c>
      <c r="EM1477" s="1">
        <v>39460</v>
      </c>
      <c r="EP1477" s="1">
        <v>39460</v>
      </c>
      <c r="ES1477" s="1">
        <v>39460</v>
      </c>
      <c r="EV1477" s="1">
        <v>39460</v>
      </c>
      <c r="EY1477" s="1">
        <v>39460</v>
      </c>
      <c r="FB1477" s="1">
        <v>39460</v>
      </c>
      <c r="FE1477" s="1">
        <v>39460</v>
      </c>
      <c r="FH1477" s="1">
        <v>39460</v>
      </c>
      <c r="FK1477" s="1">
        <v>39460</v>
      </c>
      <c r="FN1477" s="1">
        <v>39460</v>
      </c>
      <c r="FQ1477" s="1">
        <v>39460</v>
      </c>
      <c r="FT1477" s="1">
        <v>39460</v>
      </c>
      <c r="FW1477" s="1">
        <v>39460</v>
      </c>
      <c r="FZ1477" s="1">
        <v>39460</v>
      </c>
      <c r="GC1477" s="1">
        <v>39460</v>
      </c>
      <c r="GF1477" s="1">
        <v>39460</v>
      </c>
      <c r="GI1477" s="1">
        <v>39460</v>
      </c>
      <c r="GL1477" s="1">
        <v>39460</v>
      </c>
      <c r="GO1477" s="1">
        <v>39460</v>
      </c>
      <c r="GR1477" s="1">
        <v>39460</v>
      </c>
      <c r="GU1477" s="1">
        <v>39460</v>
      </c>
      <c r="GX1477" s="1">
        <v>39460</v>
      </c>
      <c r="HA1477" s="1">
        <v>39460</v>
      </c>
      <c r="HD1477" s="1">
        <v>39460</v>
      </c>
      <c r="HG1477" s="1">
        <v>39460</v>
      </c>
      <c r="HJ1477" s="1">
        <v>39460</v>
      </c>
      <c r="HM1477" s="1">
        <v>39460</v>
      </c>
      <c r="HP1477" s="1">
        <v>39460</v>
      </c>
      <c r="HS1477" s="1">
        <v>39460</v>
      </c>
      <c r="HV1477" s="1">
        <v>39460</v>
      </c>
      <c r="HY1477" s="1">
        <v>39460</v>
      </c>
      <c r="IB1477" s="1">
        <v>39460</v>
      </c>
      <c r="IE1477" s="1">
        <v>39460</v>
      </c>
      <c r="IH1477" s="1">
        <v>39460</v>
      </c>
      <c r="IK1477" s="1">
        <v>39460</v>
      </c>
      <c r="IN1477" s="1">
        <v>39460</v>
      </c>
      <c r="IQ1477" s="1">
        <v>39460</v>
      </c>
      <c r="IT1477" s="1">
        <v>39460</v>
      </c>
      <c r="IW1477" s="1">
        <v>39460</v>
      </c>
      <c r="IZ1477" s="1">
        <v>39460</v>
      </c>
      <c r="JC1477" s="1">
        <v>39460</v>
      </c>
      <c r="JF1477" s="1">
        <v>39460</v>
      </c>
      <c r="JI1477" s="1">
        <v>39460</v>
      </c>
      <c r="JL1477" s="1">
        <v>39460</v>
      </c>
      <c r="JO1477" s="1">
        <v>39460</v>
      </c>
      <c r="JR1477" s="1">
        <v>39460</v>
      </c>
      <c r="JU1477" s="1">
        <v>39460</v>
      </c>
      <c r="JX1477" s="1">
        <v>39460</v>
      </c>
      <c r="KA1477" s="1">
        <v>39460</v>
      </c>
      <c r="KD1477" s="1">
        <v>39460</v>
      </c>
      <c r="KG1477" s="1">
        <v>39460</v>
      </c>
      <c r="KJ1477" s="1">
        <v>39460</v>
      </c>
      <c r="KM1477" s="1">
        <v>39460</v>
      </c>
      <c r="KP1477" s="1">
        <v>39460</v>
      </c>
      <c r="KS1477" s="1">
        <v>39460</v>
      </c>
      <c r="KV1477" s="1">
        <v>39460</v>
      </c>
      <c r="KY1477" s="1">
        <v>39460</v>
      </c>
      <c r="LB1477" s="1">
        <v>39460</v>
      </c>
      <c r="LE1477" s="1">
        <v>39460</v>
      </c>
      <c r="LH1477" s="1">
        <v>39460</v>
      </c>
      <c r="LK1477" s="1">
        <v>39460</v>
      </c>
      <c r="LN1477" s="1">
        <v>39460</v>
      </c>
      <c r="LQ1477" s="1">
        <v>39460</v>
      </c>
      <c r="LT1477" s="1">
        <v>39460</v>
      </c>
      <c r="LW1477" s="1">
        <v>39460</v>
      </c>
      <c r="LZ1477" s="1">
        <v>39460</v>
      </c>
      <c r="MC1477" s="1">
        <v>39460</v>
      </c>
      <c r="MF1477" s="1">
        <v>39460</v>
      </c>
      <c r="MI1477" s="1">
        <v>39460</v>
      </c>
      <c r="ML1477" s="1">
        <v>39460</v>
      </c>
      <c r="MO1477" s="1">
        <v>39460</v>
      </c>
      <c r="MR1477" s="1">
        <v>39460</v>
      </c>
      <c r="MU1477" s="1">
        <v>39460</v>
      </c>
      <c r="MX1477" s="1">
        <v>39460</v>
      </c>
      <c r="NA1477" s="1">
        <v>39460</v>
      </c>
      <c r="ND1477" s="1">
        <v>39460</v>
      </c>
      <c r="NG1477" s="1">
        <v>39460</v>
      </c>
    </row>
    <row r="1478" spans="1:371">
      <c r="A1478" s="1">
        <v>40147</v>
      </c>
      <c r="B1478" s="1">
        <v>39461</v>
      </c>
      <c r="C1478">
        <v>6.1776999999999997</v>
      </c>
      <c r="E1478" s="1">
        <v>39461</v>
      </c>
      <c r="F1478">
        <v>6.2423000000000002</v>
      </c>
      <c r="H1478" s="1">
        <v>39461</v>
      </c>
      <c r="I1478">
        <v>6.3990999999999998</v>
      </c>
      <c r="K1478" s="1">
        <v>39461</v>
      </c>
      <c r="N1478" s="1">
        <v>39461</v>
      </c>
      <c r="O1478">
        <v>6.9324000000000003</v>
      </c>
      <c r="Q1478" s="1">
        <v>39461</v>
      </c>
      <c r="R1478">
        <v>7.1534000000000004</v>
      </c>
      <c r="T1478" s="1">
        <v>39461</v>
      </c>
      <c r="W1478" s="1">
        <v>39461</v>
      </c>
      <c r="Z1478" s="1">
        <v>39461</v>
      </c>
      <c r="AC1478" s="1">
        <v>39461</v>
      </c>
      <c r="AF1478" s="1">
        <v>39461</v>
      </c>
      <c r="AI1478" s="1">
        <v>39461</v>
      </c>
      <c r="AL1478" s="1">
        <v>39461</v>
      </c>
      <c r="AO1478" s="1">
        <v>39461</v>
      </c>
      <c r="AR1478" s="1">
        <v>39461</v>
      </c>
      <c r="AU1478" s="1">
        <v>39461</v>
      </c>
      <c r="AX1478" s="1">
        <v>39461</v>
      </c>
      <c r="BA1478" s="1">
        <v>39461</v>
      </c>
      <c r="BD1478" s="1">
        <v>39461</v>
      </c>
      <c r="BG1478" s="1">
        <v>39461</v>
      </c>
      <c r="BJ1478" s="1">
        <v>39461</v>
      </c>
      <c r="BM1478" s="1">
        <v>39461</v>
      </c>
      <c r="BP1478" s="1">
        <v>39461</v>
      </c>
      <c r="BS1478" s="1">
        <v>39461</v>
      </c>
      <c r="BV1478" s="1">
        <v>39461</v>
      </c>
      <c r="BY1478" s="1">
        <v>39461</v>
      </c>
      <c r="CB1478" s="1">
        <v>39461</v>
      </c>
      <c r="CE1478" s="1">
        <v>39461</v>
      </c>
      <c r="CH1478" s="1">
        <v>39461</v>
      </c>
      <c r="CK1478" s="1">
        <v>39461</v>
      </c>
      <c r="CN1478" s="1">
        <v>39461</v>
      </c>
      <c r="CQ1478" s="1">
        <v>39461</v>
      </c>
      <c r="CT1478" s="1">
        <v>39461</v>
      </c>
      <c r="CW1478" s="1">
        <v>39461</v>
      </c>
      <c r="CZ1478" s="1">
        <v>39461</v>
      </c>
      <c r="DC1478" s="1">
        <v>39461</v>
      </c>
      <c r="DF1478" s="1">
        <v>39461</v>
      </c>
      <c r="DI1478" s="1">
        <v>39461</v>
      </c>
      <c r="DL1478" s="1">
        <v>39461</v>
      </c>
      <c r="DO1478" s="1">
        <v>39461</v>
      </c>
      <c r="DR1478" s="1">
        <v>39461</v>
      </c>
      <c r="DU1478" s="1">
        <v>39461</v>
      </c>
      <c r="DX1478" s="1">
        <v>39461</v>
      </c>
      <c r="EA1478" s="1">
        <v>39461</v>
      </c>
      <c r="ED1478" s="1">
        <v>39461</v>
      </c>
      <c r="EG1478" s="1">
        <v>39461</v>
      </c>
      <c r="EJ1478" s="1">
        <v>39461</v>
      </c>
      <c r="EM1478" s="1">
        <v>39461</v>
      </c>
      <c r="EP1478" s="1">
        <v>39461</v>
      </c>
      <c r="ES1478" s="1">
        <v>39461</v>
      </c>
      <c r="EV1478" s="1">
        <v>39461</v>
      </c>
      <c r="EY1478" s="1">
        <v>39461</v>
      </c>
      <c r="FB1478" s="1">
        <v>39461</v>
      </c>
      <c r="FE1478" s="1">
        <v>39461</v>
      </c>
      <c r="FH1478" s="1">
        <v>39461</v>
      </c>
      <c r="FK1478" s="1">
        <v>39461</v>
      </c>
      <c r="FN1478" s="1">
        <v>39461</v>
      </c>
      <c r="FQ1478" s="1">
        <v>39461</v>
      </c>
      <c r="FT1478" s="1">
        <v>39461</v>
      </c>
      <c r="FW1478" s="1">
        <v>39461</v>
      </c>
      <c r="FZ1478" s="1">
        <v>39461</v>
      </c>
      <c r="GC1478" s="1">
        <v>39461</v>
      </c>
      <c r="GF1478" s="1">
        <v>39461</v>
      </c>
      <c r="GI1478" s="1">
        <v>39461</v>
      </c>
      <c r="GL1478" s="1">
        <v>39461</v>
      </c>
      <c r="GO1478" s="1">
        <v>39461</v>
      </c>
      <c r="GR1478" s="1">
        <v>39461</v>
      </c>
      <c r="GU1478" s="1">
        <v>39461</v>
      </c>
      <c r="GX1478" s="1">
        <v>39461</v>
      </c>
      <c r="HA1478" s="1">
        <v>39461</v>
      </c>
      <c r="HD1478" s="1">
        <v>39461</v>
      </c>
      <c r="HG1478" s="1">
        <v>39461</v>
      </c>
      <c r="HJ1478" s="1">
        <v>39461</v>
      </c>
      <c r="HM1478" s="1">
        <v>39461</v>
      </c>
      <c r="HP1478" s="1">
        <v>39461</v>
      </c>
      <c r="HS1478" s="1">
        <v>39461</v>
      </c>
      <c r="HV1478" s="1">
        <v>39461</v>
      </c>
      <c r="HY1478" s="1">
        <v>39461</v>
      </c>
      <c r="IB1478" s="1">
        <v>39461</v>
      </c>
      <c r="IE1478" s="1">
        <v>39461</v>
      </c>
      <c r="IH1478" s="1">
        <v>39461</v>
      </c>
      <c r="IK1478" s="1">
        <v>39461</v>
      </c>
      <c r="IN1478" s="1">
        <v>39461</v>
      </c>
      <c r="IQ1478" s="1">
        <v>39461</v>
      </c>
      <c r="IT1478" s="1">
        <v>39461</v>
      </c>
      <c r="IW1478" s="1">
        <v>39461</v>
      </c>
      <c r="IZ1478" s="1">
        <v>39461</v>
      </c>
      <c r="JC1478" s="1">
        <v>39461</v>
      </c>
      <c r="JF1478" s="1">
        <v>39461</v>
      </c>
      <c r="JI1478" s="1">
        <v>39461</v>
      </c>
      <c r="JL1478" s="1">
        <v>39461</v>
      </c>
      <c r="JO1478" s="1">
        <v>39461</v>
      </c>
      <c r="JR1478" s="1">
        <v>39461</v>
      </c>
      <c r="JU1478" s="1">
        <v>39461</v>
      </c>
      <c r="JX1478" s="1">
        <v>39461</v>
      </c>
      <c r="KA1478" s="1">
        <v>39461</v>
      </c>
      <c r="KD1478" s="1">
        <v>39461</v>
      </c>
      <c r="KG1478" s="1">
        <v>39461</v>
      </c>
      <c r="KJ1478" s="1">
        <v>39461</v>
      </c>
      <c r="KM1478" s="1">
        <v>39461</v>
      </c>
      <c r="KP1478" s="1">
        <v>39461</v>
      </c>
      <c r="KS1478" s="1">
        <v>39461</v>
      </c>
      <c r="KV1478" s="1">
        <v>39461</v>
      </c>
      <c r="KY1478" s="1">
        <v>39461</v>
      </c>
      <c r="LB1478" s="1">
        <v>39461</v>
      </c>
      <c r="LE1478" s="1">
        <v>39461</v>
      </c>
      <c r="LH1478" s="1">
        <v>39461</v>
      </c>
      <c r="LK1478" s="1">
        <v>39461</v>
      </c>
      <c r="LN1478" s="1">
        <v>39461</v>
      </c>
      <c r="LQ1478" s="1">
        <v>39461</v>
      </c>
      <c r="LT1478" s="1">
        <v>39461</v>
      </c>
      <c r="LW1478" s="1">
        <v>39461</v>
      </c>
      <c r="LZ1478" s="1">
        <v>39461</v>
      </c>
      <c r="MC1478" s="1">
        <v>39461</v>
      </c>
      <c r="MF1478" s="1">
        <v>39461</v>
      </c>
      <c r="MI1478" s="1">
        <v>39461</v>
      </c>
      <c r="ML1478" s="1">
        <v>39461</v>
      </c>
      <c r="MO1478" s="1">
        <v>39461</v>
      </c>
      <c r="MR1478" s="1">
        <v>39461</v>
      </c>
      <c r="MU1478" s="1">
        <v>39461</v>
      </c>
      <c r="MX1478" s="1">
        <v>39461</v>
      </c>
      <c r="NA1478" s="1">
        <v>39461</v>
      </c>
      <c r="ND1478" s="1">
        <v>39461</v>
      </c>
      <c r="NG1478" s="1">
        <v>39461</v>
      </c>
    </row>
    <row r="1479" spans="1:371">
      <c r="A1479" s="1">
        <v>40148</v>
      </c>
      <c r="B1479" s="1">
        <v>39462</v>
      </c>
      <c r="C1479">
        <v>6.2393000000000001</v>
      </c>
      <c r="E1479" s="1">
        <v>39462</v>
      </c>
      <c r="F1479">
        <v>6.2643000000000004</v>
      </c>
      <c r="H1479" s="1">
        <v>39462</v>
      </c>
      <c r="I1479">
        <v>6.3693999999999997</v>
      </c>
      <c r="K1479" s="1">
        <v>39462</v>
      </c>
      <c r="N1479" s="1">
        <v>39462</v>
      </c>
      <c r="O1479">
        <v>6.9326999999999996</v>
      </c>
      <c r="Q1479" s="1">
        <v>39462</v>
      </c>
      <c r="R1479">
        <v>7.1055000000000001</v>
      </c>
      <c r="T1479" s="1">
        <v>39462</v>
      </c>
      <c r="W1479" s="1">
        <v>39462</v>
      </c>
      <c r="Z1479" s="1">
        <v>39462</v>
      </c>
      <c r="AC1479" s="1">
        <v>39462</v>
      </c>
      <c r="AF1479" s="1">
        <v>39462</v>
      </c>
      <c r="AI1479" s="1">
        <v>39462</v>
      </c>
      <c r="AL1479" s="1">
        <v>39462</v>
      </c>
      <c r="AO1479" s="1">
        <v>39462</v>
      </c>
      <c r="AR1479" s="1">
        <v>39462</v>
      </c>
      <c r="AU1479" s="1">
        <v>39462</v>
      </c>
      <c r="AX1479" s="1">
        <v>39462</v>
      </c>
      <c r="BA1479" s="1">
        <v>39462</v>
      </c>
      <c r="BD1479" s="1">
        <v>39462</v>
      </c>
      <c r="BG1479" s="1">
        <v>39462</v>
      </c>
      <c r="BJ1479" s="1">
        <v>39462</v>
      </c>
      <c r="BM1479" s="1">
        <v>39462</v>
      </c>
      <c r="BP1479" s="1">
        <v>39462</v>
      </c>
      <c r="BS1479" s="1">
        <v>39462</v>
      </c>
      <c r="BV1479" s="1">
        <v>39462</v>
      </c>
      <c r="BY1479" s="1">
        <v>39462</v>
      </c>
      <c r="CB1479" s="1">
        <v>39462</v>
      </c>
      <c r="CE1479" s="1">
        <v>39462</v>
      </c>
      <c r="CH1479" s="1">
        <v>39462</v>
      </c>
      <c r="CK1479" s="1">
        <v>39462</v>
      </c>
      <c r="CN1479" s="1">
        <v>39462</v>
      </c>
      <c r="CQ1479" s="1">
        <v>39462</v>
      </c>
      <c r="CT1479" s="1">
        <v>39462</v>
      </c>
      <c r="CW1479" s="1">
        <v>39462</v>
      </c>
      <c r="CZ1479" s="1">
        <v>39462</v>
      </c>
      <c r="DC1479" s="1">
        <v>39462</v>
      </c>
      <c r="DF1479" s="1">
        <v>39462</v>
      </c>
      <c r="DI1479" s="1">
        <v>39462</v>
      </c>
      <c r="DL1479" s="1">
        <v>39462</v>
      </c>
      <c r="DO1479" s="1">
        <v>39462</v>
      </c>
      <c r="DR1479" s="1">
        <v>39462</v>
      </c>
      <c r="DU1479" s="1">
        <v>39462</v>
      </c>
      <c r="DX1479" s="1">
        <v>39462</v>
      </c>
      <c r="EA1479" s="1">
        <v>39462</v>
      </c>
      <c r="ED1479" s="1">
        <v>39462</v>
      </c>
      <c r="EG1479" s="1">
        <v>39462</v>
      </c>
      <c r="EJ1479" s="1">
        <v>39462</v>
      </c>
      <c r="EM1479" s="1">
        <v>39462</v>
      </c>
      <c r="EP1479" s="1">
        <v>39462</v>
      </c>
      <c r="ES1479" s="1">
        <v>39462</v>
      </c>
      <c r="EV1479" s="1">
        <v>39462</v>
      </c>
      <c r="EY1479" s="1">
        <v>39462</v>
      </c>
      <c r="FB1479" s="1">
        <v>39462</v>
      </c>
      <c r="FE1479" s="1">
        <v>39462</v>
      </c>
      <c r="FH1479" s="1">
        <v>39462</v>
      </c>
      <c r="FK1479" s="1">
        <v>39462</v>
      </c>
      <c r="FN1479" s="1">
        <v>39462</v>
      </c>
      <c r="FQ1479" s="1">
        <v>39462</v>
      </c>
      <c r="FT1479" s="1">
        <v>39462</v>
      </c>
      <c r="FW1479" s="1">
        <v>39462</v>
      </c>
      <c r="FZ1479" s="1">
        <v>39462</v>
      </c>
      <c r="GC1479" s="1">
        <v>39462</v>
      </c>
      <c r="GF1479" s="1">
        <v>39462</v>
      </c>
      <c r="GI1479" s="1">
        <v>39462</v>
      </c>
      <c r="GL1479" s="1">
        <v>39462</v>
      </c>
      <c r="GO1479" s="1">
        <v>39462</v>
      </c>
      <c r="GR1479" s="1">
        <v>39462</v>
      </c>
      <c r="GU1479" s="1">
        <v>39462</v>
      </c>
      <c r="GX1479" s="1">
        <v>39462</v>
      </c>
      <c r="HA1479" s="1">
        <v>39462</v>
      </c>
      <c r="HD1479" s="1">
        <v>39462</v>
      </c>
      <c r="HG1479" s="1">
        <v>39462</v>
      </c>
      <c r="HJ1479" s="1">
        <v>39462</v>
      </c>
      <c r="HM1479" s="1">
        <v>39462</v>
      </c>
      <c r="HP1479" s="1">
        <v>39462</v>
      </c>
      <c r="HS1479" s="1">
        <v>39462</v>
      </c>
      <c r="HV1479" s="1">
        <v>39462</v>
      </c>
      <c r="HY1479" s="1">
        <v>39462</v>
      </c>
      <c r="IB1479" s="1">
        <v>39462</v>
      </c>
      <c r="IE1479" s="1">
        <v>39462</v>
      </c>
      <c r="IH1479" s="1">
        <v>39462</v>
      </c>
      <c r="IK1479" s="1">
        <v>39462</v>
      </c>
      <c r="IN1479" s="1">
        <v>39462</v>
      </c>
      <c r="IQ1479" s="1">
        <v>39462</v>
      </c>
      <c r="IT1479" s="1">
        <v>39462</v>
      </c>
      <c r="IW1479" s="1">
        <v>39462</v>
      </c>
      <c r="IZ1479" s="1">
        <v>39462</v>
      </c>
      <c r="JC1479" s="1">
        <v>39462</v>
      </c>
      <c r="JF1479" s="1">
        <v>39462</v>
      </c>
      <c r="JI1479" s="1">
        <v>39462</v>
      </c>
      <c r="JL1479" s="1">
        <v>39462</v>
      </c>
      <c r="JO1479" s="1">
        <v>39462</v>
      </c>
      <c r="JR1479" s="1">
        <v>39462</v>
      </c>
      <c r="JU1479" s="1">
        <v>39462</v>
      </c>
      <c r="JX1479" s="1">
        <v>39462</v>
      </c>
      <c r="KA1479" s="1">
        <v>39462</v>
      </c>
      <c r="KD1479" s="1">
        <v>39462</v>
      </c>
      <c r="KG1479" s="1">
        <v>39462</v>
      </c>
      <c r="KJ1479" s="1">
        <v>39462</v>
      </c>
      <c r="KM1479" s="1">
        <v>39462</v>
      </c>
      <c r="KP1479" s="1">
        <v>39462</v>
      </c>
      <c r="KS1479" s="1">
        <v>39462</v>
      </c>
      <c r="KV1479" s="1">
        <v>39462</v>
      </c>
      <c r="KY1479" s="1">
        <v>39462</v>
      </c>
      <c r="LB1479" s="1">
        <v>39462</v>
      </c>
      <c r="LE1479" s="1">
        <v>39462</v>
      </c>
      <c r="LH1479" s="1">
        <v>39462</v>
      </c>
      <c r="LK1479" s="1">
        <v>39462</v>
      </c>
      <c r="LN1479" s="1">
        <v>39462</v>
      </c>
      <c r="LQ1479" s="1">
        <v>39462</v>
      </c>
      <c r="LT1479" s="1">
        <v>39462</v>
      </c>
      <c r="LW1479" s="1">
        <v>39462</v>
      </c>
      <c r="LZ1479" s="1">
        <v>39462</v>
      </c>
      <c r="MC1479" s="1">
        <v>39462</v>
      </c>
      <c r="MF1479" s="1">
        <v>39462</v>
      </c>
      <c r="MI1479" s="1">
        <v>39462</v>
      </c>
      <c r="ML1479" s="1">
        <v>39462</v>
      </c>
      <c r="MO1479" s="1">
        <v>39462</v>
      </c>
      <c r="MR1479" s="1">
        <v>39462</v>
      </c>
      <c r="MU1479" s="1">
        <v>39462</v>
      </c>
      <c r="MX1479" s="1">
        <v>39462</v>
      </c>
      <c r="NA1479" s="1">
        <v>39462</v>
      </c>
      <c r="ND1479" s="1">
        <v>39462</v>
      </c>
      <c r="NG1479" s="1">
        <v>39462</v>
      </c>
    </row>
    <row r="1480" spans="1:371">
      <c r="A1480" s="1">
        <v>40149</v>
      </c>
      <c r="B1480" s="1">
        <v>39463</v>
      </c>
      <c r="C1480">
        <v>6.1170999999999998</v>
      </c>
      <c r="E1480" s="1">
        <v>39463</v>
      </c>
      <c r="F1480">
        <v>6.1952999999999996</v>
      </c>
      <c r="H1480" s="1">
        <v>39463</v>
      </c>
      <c r="I1480">
        <v>6.3853</v>
      </c>
      <c r="K1480" s="1">
        <v>39463</v>
      </c>
      <c r="N1480" s="1">
        <v>39463</v>
      </c>
      <c r="O1480">
        <v>7.0088999999999997</v>
      </c>
      <c r="Q1480" s="1">
        <v>39463</v>
      </c>
      <c r="R1480">
        <v>7.1675000000000004</v>
      </c>
      <c r="T1480" s="1">
        <v>39463</v>
      </c>
      <c r="W1480" s="1">
        <v>39463</v>
      </c>
      <c r="Z1480" s="1">
        <v>39463</v>
      </c>
      <c r="AC1480" s="1">
        <v>39463</v>
      </c>
      <c r="AF1480" s="1">
        <v>39463</v>
      </c>
      <c r="AI1480" s="1">
        <v>39463</v>
      </c>
      <c r="AL1480" s="1">
        <v>39463</v>
      </c>
      <c r="AO1480" s="1">
        <v>39463</v>
      </c>
      <c r="AR1480" s="1">
        <v>39463</v>
      </c>
      <c r="AU1480" s="1">
        <v>39463</v>
      </c>
      <c r="AX1480" s="1">
        <v>39463</v>
      </c>
      <c r="BA1480" s="1">
        <v>39463</v>
      </c>
      <c r="BD1480" s="1">
        <v>39463</v>
      </c>
      <c r="BG1480" s="1">
        <v>39463</v>
      </c>
      <c r="BJ1480" s="1">
        <v>39463</v>
      </c>
      <c r="BM1480" s="1">
        <v>39463</v>
      </c>
      <c r="BP1480" s="1">
        <v>39463</v>
      </c>
      <c r="BS1480" s="1">
        <v>39463</v>
      </c>
      <c r="BV1480" s="1">
        <v>39463</v>
      </c>
      <c r="BY1480" s="1">
        <v>39463</v>
      </c>
      <c r="CB1480" s="1">
        <v>39463</v>
      </c>
      <c r="CE1480" s="1">
        <v>39463</v>
      </c>
      <c r="CH1480" s="1">
        <v>39463</v>
      </c>
      <c r="CK1480" s="1">
        <v>39463</v>
      </c>
      <c r="CN1480" s="1">
        <v>39463</v>
      </c>
      <c r="CQ1480" s="1">
        <v>39463</v>
      </c>
      <c r="CT1480" s="1">
        <v>39463</v>
      </c>
      <c r="CW1480" s="1">
        <v>39463</v>
      </c>
      <c r="CZ1480" s="1">
        <v>39463</v>
      </c>
      <c r="DC1480" s="1">
        <v>39463</v>
      </c>
      <c r="DF1480" s="1">
        <v>39463</v>
      </c>
      <c r="DI1480" s="1">
        <v>39463</v>
      </c>
      <c r="DL1480" s="1">
        <v>39463</v>
      </c>
      <c r="DO1480" s="1">
        <v>39463</v>
      </c>
      <c r="DR1480" s="1">
        <v>39463</v>
      </c>
      <c r="DU1480" s="1">
        <v>39463</v>
      </c>
      <c r="DX1480" s="1">
        <v>39463</v>
      </c>
      <c r="EA1480" s="1">
        <v>39463</v>
      </c>
      <c r="ED1480" s="1">
        <v>39463</v>
      </c>
      <c r="EG1480" s="1">
        <v>39463</v>
      </c>
      <c r="EJ1480" s="1">
        <v>39463</v>
      </c>
      <c r="EM1480" s="1">
        <v>39463</v>
      </c>
      <c r="EP1480" s="1">
        <v>39463</v>
      </c>
      <c r="ES1480" s="1">
        <v>39463</v>
      </c>
      <c r="EV1480" s="1">
        <v>39463</v>
      </c>
      <c r="EY1480" s="1">
        <v>39463</v>
      </c>
      <c r="FB1480" s="1">
        <v>39463</v>
      </c>
      <c r="FE1480" s="1">
        <v>39463</v>
      </c>
      <c r="FH1480" s="1">
        <v>39463</v>
      </c>
      <c r="FK1480" s="1">
        <v>39463</v>
      </c>
      <c r="FN1480" s="1">
        <v>39463</v>
      </c>
      <c r="FQ1480" s="1">
        <v>39463</v>
      </c>
      <c r="FT1480" s="1">
        <v>39463</v>
      </c>
      <c r="FW1480" s="1">
        <v>39463</v>
      </c>
      <c r="FZ1480" s="1">
        <v>39463</v>
      </c>
      <c r="GC1480" s="1">
        <v>39463</v>
      </c>
      <c r="GF1480" s="1">
        <v>39463</v>
      </c>
      <c r="GI1480" s="1">
        <v>39463</v>
      </c>
      <c r="GL1480" s="1">
        <v>39463</v>
      </c>
      <c r="GO1480" s="1">
        <v>39463</v>
      </c>
      <c r="GR1480" s="1">
        <v>39463</v>
      </c>
      <c r="GU1480" s="1">
        <v>39463</v>
      </c>
      <c r="GX1480" s="1">
        <v>39463</v>
      </c>
      <c r="HA1480" s="1">
        <v>39463</v>
      </c>
      <c r="HD1480" s="1">
        <v>39463</v>
      </c>
      <c r="HG1480" s="1">
        <v>39463</v>
      </c>
      <c r="HJ1480" s="1">
        <v>39463</v>
      </c>
      <c r="HM1480" s="1">
        <v>39463</v>
      </c>
      <c r="HP1480" s="1">
        <v>39463</v>
      </c>
      <c r="HS1480" s="1">
        <v>39463</v>
      </c>
      <c r="HV1480" s="1">
        <v>39463</v>
      </c>
      <c r="HY1480" s="1">
        <v>39463</v>
      </c>
      <c r="IB1480" s="1">
        <v>39463</v>
      </c>
      <c r="IE1480" s="1">
        <v>39463</v>
      </c>
      <c r="IH1480" s="1">
        <v>39463</v>
      </c>
      <c r="IK1480" s="1">
        <v>39463</v>
      </c>
      <c r="IN1480" s="1">
        <v>39463</v>
      </c>
      <c r="IQ1480" s="1">
        <v>39463</v>
      </c>
      <c r="IT1480" s="1">
        <v>39463</v>
      </c>
      <c r="IW1480" s="1">
        <v>39463</v>
      </c>
      <c r="IZ1480" s="1">
        <v>39463</v>
      </c>
      <c r="JC1480" s="1">
        <v>39463</v>
      </c>
      <c r="JF1480" s="1">
        <v>39463</v>
      </c>
      <c r="JI1480" s="1">
        <v>39463</v>
      </c>
      <c r="JL1480" s="1">
        <v>39463</v>
      </c>
      <c r="JO1480" s="1">
        <v>39463</v>
      </c>
      <c r="JR1480" s="1">
        <v>39463</v>
      </c>
      <c r="JU1480" s="1">
        <v>39463</v>
      </c>
      <c r="JX1480" s="1">
        <v>39463</v>
      </c>
      <c r="KA1480" s="1">
        <v>39463</v>
      </c>
      <c r="KD1480" s="1">
        <v>39463</v>
      </c>
      <c r="KG1480" s="1">
        <v>39463</v>
      </c>
      <c r="KJ1480" s="1">
        <v>39463</v>
      </c>
      <c r="KM1480" s="1">
        <v>39463</v>
      </c>
      <c r="KP1480" s="1">
        <v>39463</v>
      </c>
      <c r="KS1480" s="1">
        <v>39463</v>
      </c>
      <c r="KV1480" s="1">
        <v>39463</v>
      </c>
      <c r="KY1480" s="1">
        <v>39463</v>
      </c>
      <c r="LB1480" s="1">
        <v>39463</v>
      </c>
      <c r="LE1480" s="1">
        <v>39463</v>
      </c>
      <c r="LH1480" s="1">
        <v>39463</v>
      </c>
      <c r="LK1480" s="1">
        <v>39463</v>
      </c>
      <c r="LN1480" s="1">
        <v>39463</v>
      </c>
      <c r="LQ1480" s="1">
        <v>39463</v>
      </c>
      <c r="LT1480" s="1">
        <v>39463</v>
      </c>
      <c r="LW1480" s="1">
        <v>39463</v>
      </c>
      <c r="LZ1480" s="1">
        <v>39463</v>
      </c>
      <c r="MC1480" s="1">
        <v>39463</v>
      </c>
      <c r="MF1480" s="1">
        <v>39463</v>
      </c>
      <c r="MI1480" s="1">
        <v>39463</v>
      </c>
      <c r="ML1480" s="1">
        <v>39463</v>
      </c>
      <c r="MO1480" s="1">
        <v>39463</v>
      </c>
      <c r="MR1480" s="1">
        <v>39463</v>
      </c>
      <c r="MU1480" s="1">
        <v>39463</v>
      </c>
      <c r="MX1480" s="1">
        <v>39463</v>
      </c>
      <c r="NA1480" s="1">
        <v>39463</v>
      </c>
      <c r="ND1480" s="1">
        <v>39463</v>
      </c>
      <c r="NG1480" s="1">
        <v>39463</v>
      </c>
    </row>
    <row r="1481" spans="1:371">
      <c r="A1481" s="1">
        <v>40150</v>
      </c>
      <c r="B1481" s="1">
        <v>39464</v>
      </c>
      <c r="C1481">
        <v>6.1646000000000001</v>
      </c>
      <c r="E1481" s="1">
        <v>39464</v>
      </c>
      <c r="F1481">
        <v>6.2374999999999998</v>
      </c>
      <c r="H1481" s="1">
        <v>39464</v>
      </c>
      <c r="I1481">
        <v>6.4146000000000001</v>
      </c>
      <c r="K1481" s="1">
        <v>39464</v>
      </c>
      <c r="N1481" s="1">
        <v>39464</v>
      </c>
      <c r="O1481">
        <v>7.0396000000000001</v>
      </c>
      <c r="Q1481" s="1">
        <v>39464</v>
      </c>
      <c r="R1481">
        <v>7.2047999999999996</v>
      </c>
      <c r="T1481" s="1">
        <v>39464</v>
      </c>
      <c r="W1481" s="1">
        <v>39464</v>
      </c>
      <c r="Z1481" s="1">
        <v>39464</v>
      </c>
      <c r="AC1481" s="1">
        <v>39464</v>
      </c>
      <c r="AF1481" s="1">
        <v>39464</v>
      </c>
      <c r="AI1481" s="1">
        <v>39464</v>
      </c>
      <c r="AL1481" s="1">
        <v>39464</v>
      </c>
      <c r="AO1481" s="1">
        <v>39464</v>
      </c>
      <c r="AR1481" s="1">
        <v>39464</v>
      </c>
      <c r="AU1481" s="1">
        <v>39464</v>
      </c>
      <c r="AX1481" s="1">
        <v>39464</v>
      </c>
      <c r="BA1481" s="1">
        <v>39464</v>
      </c>
      <c r="BD1481" s="1">
        <v>39464</v>
      </c>
      <c r="BG1481" s="1">
        <v>39464</v>
      </c>
      <c r="BJ1481" s="1">
        <v>39464</v>
      </c>
      <c r="BM1481" s="1">
        <v>39464</v>
      </c>
      <c r="BP1481" s="1">
        <v>39464</v>
      </c>
      <c r="BS1481" s="1">
        <v>39464</v>
      </c>
      <c r="BV1481" s="1">
        <v>39464</v>
      </c>
      <c r="BY1481" s="1">
        <v>39464</v>
      </c>
      <c r="CB1481" s="1">
        <v>39464</v>
      </c>
      <c r="CE1481" s="1">
        <v>39464</v>
      </c>
      <c r="CH1481" s="1">
        <v>39464</v>
      </c>
      <c r="CK1481" s="1">
        <v>39464</v>
      </c>
      <c r="CN1481" s="1">
        <v>39464</v>
      </c>
      <c r="CQ1481" s="1">
        <v>39464</v>
      </c>
      <c r="CT1481" s="1">
        <v>39464</v>
      </c>
      <c r="CW1481" s="1">
        <v>39464</v>
      </c>
      <c r="CZ1481" s="1">
        <v>39464</v>
      </c>
      <c r="DC1481" s="1">
        <v>39464</v>
      </c>
      <c r="DF1481" s="1">
        <v>39464</v>
      </c>
      <c r="DI1481" s="1">
        <v>39464</v>
      </c>
      <c r="DL1481" s="1">
        <v>39464</v>
      </c>
      <c r="DO1481" s="1">
        <v>39464</v>
      </c>
      <c r="DR1481" s="1">
        <v>39464</v>
      </c>
      <c r="DU1481" s="1">
        <v>39464</v>
      </c>
      <c r="DX1481" s="1">
        <v>39464</v>
      </c>
      <c r="EA1481" s="1">
        <v>39464</v>
      </c>
      <c r="ED1481" s="1">
        <v>39464</v>
      </c>
      <c r="EG1481" s="1">
        <v>39464</v>
      </c>
      <c r="EJ1481" s="1">
        <v>39464</v>
      </c>
      <c r="EM1481" s="1">
        <v>39464</v>
      </c>
      <c r="EP1481" s="1">
        <v>39464</v>
      </c>
      <c r="ES1481" s="1">
        <v>39464</v>
      </c>
      <c r="EV1481" s="1">
        <v>39464</v>
      </c>
      <c r="EY1481" s="1">
        <v>39464</v>
      </c>
      <c r="FB1481" s="1">
        <v>39464</v>
      </c>
      <c r="FE1481" s="1">
        <v>39464</v>
      </c>
      <c r="FH1481" s="1">
        <v>39464</v>
      </c>
      <c r="FK1481" s="1">
        <v>39464</v>
      </c>
      <c r="FN1481" s="1">
        <v>39464</v>
      </c>
      <c r="FQ1481" s="1">
        <v>39464</v>
      </c>
      <c r="FT1481" s="1">
        <v>39464</v>
      </c>
      <c r="FW1481" s="1">
        <v>39464</v>
      </c>
      <c r="FZ1481" s="1">
        <v>39464</v>
      </c>
      <c r="GC1481" s="1">
        <v>39464</v>
      </c>
      <c r="GF1481" s="1">
        <v>39464</v>
      </c>
      <c r="GI1481" s="1">
        <v>39464</v>
      </c>
      <c r="GL1481" s="1">
        <v>39464</v>
      </c>
      <c r="GO1481" s="1">
        <v>39464</v>
      </c>
      <c r="GR1481" s="1">
        <v>39464</v>
      </c>
      <c r="GU1481" s="1">
        <v>39464</v>
      </c>
      <c r="GX1481" s="1">
        <v>39464</v>
      </c>
      <c r="HA1481" s="1">
        <v>39464</v>
      </c>
      <c r="HD1481" s="1">
        <v>39464</v>
      </c>
      <c r="HG1481" s="1">
        <v>39464</v>
      </c>
      <c r="HJ1481" s="1">
        <v>39464</v>
      </c>
      <c r="HM1481" s="1">
        <v>39464</v>
      </c>
      <c r="HP1481" s="1">
        <v>39464</v>
      </c>
      <c r="HS1481" s="1">
        <v>39464</v>
      </c>
      <c r="HV1481" s="1">
        <v>39464</v>
      </c>
      <c r="HY1481" s="1">
        <v>39464</v>
      </c>
      <c r="IB1481" s="1">
        <v>39464</v>
      </c>
      <c r="IE1481" s="1">
        <v>39464</v>
      </c>
      <c r="IH1481" s="1">
        <v>39464</v>
      </c>
      <c r="IK1481" s="1">
        <v>39464</v>
      </c>
      <c r="IN1481" s="1">
        <v>39464</v>
      </c>
      <c r="IQ1481" s="1">
        <v>39464</v>
      </c>
      <c r="IT1481" s="1">
        <v>39464</v>
      </c>
      <c r="IW1481" s="1">
        <v>39464</v>
      </c>
      <c r="IZ1481" s="1">
        <v>39464</v>
      </c>
      <c r="JC1481" s="1">
        <v>39464</v>
      </c>
      <c r="JF1481" s="1">
        <v>39464</v>
      </c>
      <c r="JI1481" s="1">
        <v>39464</v>
      </c>
      <c r="JL1481" s="1">
        <v>39464</v>
      </c>
      <c r="JO1481" s="1">
        <v>39464</v>
      </c>
      <c r="JR1481" s="1">
        <v>39464</v>
      </c>
      <c r="JU1481" s="1">
        <v>39464</v>
      </c>
      <c r="JX1481" s="1">
        <v>39464</v>
      </c>
      <c r="KA1481" s="1">
        <v>39464</v>
      </c>
      <c r="KD1481" s="1">
        <v>39464</v>
      </c>
      <c r="KG1481" s="1">
        <v>39464</v>
      </c>
      <c r="KJ1481" s="1">
        <v>39464</v>
      </c>
      <c r="KM1481" s="1">
        <v>39464</v>
      </c>
      <c r="KP1481" s="1">
        <v>39464</v>
      </c>
      <c r="KS1481" s="1">
        <v>39464</v>
      </c>
      <c r="KV1481" s="1">
        <v>39464</v>
      </c>
      <c r="KY1481" s="1">
        <v>39464</v>
      </c>
      <c r="LB1481" s="1">
        <v>39464</v>
      </c>
      <c r="LE1481" s="1">
        <v>39464</v>
      </c>
      <c r="LH1481" s="1">
        <v>39464</v>
      </c>
      <c r="LK1481" s="1">
        <v>39464</v>
      </c>
      <c r="LN1481" s="1">
        <v>39464</v>
      </c>
      <c r="LQ1481" s="1">
        <v>39464</v>
      </c>
      <c r="LT1481" s="1">
        <v>39464</v>
      </c>
      <c r="LW1481" s="1">
        <v>39464</v>
      </c>
      <c r="LZ1481" s="1">
        <v>39464</v>
      </c>
      <c r="MC1481" s="1">
        <v>39464</v>
      </c>
      <c r="MF1481" s="1">
        <v>39464</v>
      </c>
      <c r="MI1481" s="1">
        <v>39464</v>
      </c>
      <c r="ML1481" s="1">
        <v>39464</v>
      </c>
      <c r="MO1481" s="1">
        <v>39464</v>
      </c>
      <c r="MR1481" s="1">
        <v>39464</v>
      </c>
      <c r="MU1481" s="1">
        <v>39464</v>
      </c>
      <c r="MX1481" s="1">
        <v>39464</v>
      </c>
      <c r="NA1481" s="1">
        <v>39464</v>
      </c>
      <c r="ND1481" s="1">
        <v>39464</v>
      </c>
      <c r="NG1481" s="1">
        <v>39464</v>
      </c>
    </row>
    <row r="1482" spans="1:371">
      <c r="A1482" s="1">
        <v>40151</v>
      </c>
      <c r="B1482" s="1">
        <v>39465</v>
      </c>
      <c r="C1482">
        <v>6.2</v>
      </c>
      <c r="E1482" s="1">
        <v>39465</v>
      </c>
      <c r="F1482">
        <v>6.2698</v>
      </c>
      <c r="H1482" s="1">
        <v>39465</v>
      </c>
      <c r="I1482">
        <v>6.4393000000000002</v>
      </c>
      <c r="K1482" s="1">
        <v>39465</v>
      </c>
      <c r="N1482" s="1">
        <v>39465</v>
      </c>
      <c r="O1482">
        <v>7.0374999999999996</v>
      </c>
      <c r="Q1482" s="1">
        <v>39465</v>
      </c>
      <c r="R1482">
        <v>7.1814999999999998</v>
      </c>
      <c r="T1482" s="1">
        <v>39465</v>
      </c>
      <c r="W1482" s="1">
        <v>39465</v>
      </c>
      <c r="Z1482" s="1">
        <v>39465</v>
      </c>
      <c r="AC1482" s="1">
        <v>39465</v>
      </c>
      <c r="AF1482" s="1">
        <v>39465</v>
      </c>
      <c r="AI1482" s="1">
        <v>39465</v>
      </c>
      <c r="AL1482" s="1">
        <v>39465</v>
      </c>
      <c r="AO1482" s="1">
        <v>39465</v>
      </c>
      <c r="AR1482" s="1">
        <v>39465</v>
      </c>
      <c r="AU1482" s="1">
        <v>39465</v>
      </c>
      <c r="AX1482" s="1">
        <v>39465</v>
      </c>
      <c r="BA1482" s="1">
        <v>39465</v>
      </c>
      <c r="BD1482" s="1">
        <v>39465</v>
      </c>
      <c r="BG1482" s="1">
        <v>39465</v>
      </c>
      <c r="BJ1482" s="1">
        <v>39465</v>
      </c>
      <c r="BM1482" s="1">
        <v>39465</v>
      </c>
      <c r="BP1482" s="1">
        <v>39465</v>
      </c>
      <c r="BS1482" s="1">
        <v>39465</v>
      </c>
      <c r="BV1482" s="1">
        <v>39465</v>
      </c>
      <c r="BY1482" s="1">
        <v>39465</v>
      </c>
      <c r="CB1482" s="1">
        <v>39465</v>
      </c>
      <c r="CE1482" s="1">
        <v>39465</v>
      </c>
      <c r="CH1482" s="1">
        <v>39465</v>
      </c>
      <c r="CK1482" s="1">
        <v>39465</v>
      </c>
      <c r="CN1482" s="1">
        <v>39465</v>
      </c>
      <c r="CQ1482" s="1">
        <v>39465</v>
      </c>
      <c r="CT1482" s="1">
        <v>39465</v>
      </c>
      <c r="CW1482" s="1">
        <v>39465</v>
      </c>
      <c r="CZ1482" s="1">
        <v>39465</v>
      </c>
      <c r="DC1482" s="1">
        <v>39465</v>
      </c>
      <c r="DF1482" s="1">
        <v>39465</v>
      </c>
      <c r="DI1482" s="1">
        <v>39465</v>
      </c>
      <c r="DL1482" s="1">
        <v>39465</v>
      </c>
      <c r="DO1482" s="1">
        <v>39465</v>
      </c>
      <c r="DR1482" s="1">
        <v>39465</v>
      </c>
      <c r="DU1482" s="1">
        <v>39465</v>
      </c>
      <c r="DX1482" s="1">
        <v>39465</v>
      </c>
      <c r="EA1482" s="1">
        <v>39465</v>
      </c>
      <c r="ED1482" s="1">
        <v>39465</v>
      </c>
      <c r="EG1482" s="1">
        <v>39465</v>
      </c>
      <c r="EJ1482" s="1">
        <v>39465</v>
      </c>
      <c r="EM1482" s="1">
        <v>39465</v>
      </c>
      <c r="EP1482" s="1">
        <v>39465</v>
      </c>
      <c r="ES1482" s="1">
        <v>39465</v>
      </c>
      <c r="EV1482" s="1">
        <v>39465</v>
      </c>
      <c r="EY1482" s="1">
        <v>39465</v>
      </c>
      <c r="FB1482" s="1">
        <v>39465</v>
      </c>
      <c r="FE1482" s="1">
        <v>39465</v>
      </c>
      <c r="FH1482" s="1">
        <v>39465</v>
      </c>
      <c r="FK1482" s="1">
        <v>39465</v>
      </c>
      <c r="FN1482" s="1">
        <v>39465</v>
      </c>
      <c r="FQ1482" s="1">
        <v>39465</v>
      </c>
      <c r="FT1482" s="1">
        <v>39465</v>
      </c>
      <c r="FW1482" s="1">
        <v>39465</v>
      </c>
      <c r="FZ1482" s="1">
        <v>39465</v>
      </c>
      <c r="GC1482" s="1">
        <v>39465</v>
      </c>
      <c r="GF1482" s="1">
        <v>39465</v>
      </c>
      <c r="GI1482" s="1">
        <v>39465</v>
      </c>
      <c r="GL1482" s="1">
        <v>39465</v>
      </c>
      <c r="GO1482" s="1">
        <v>39465</v>
      </c>
      <c r="GR1482" s="1">
        <v>39465</v>
      </c>
      <c r="GU1482" s="1">
        <v>39465</v>
      </c>
      <c r="GX1482" s="1">
        <v>39465</v>
      </c>
      <c r="HA1482" s="1">
        <v>39465</v>
      </c>
      <c r="HD1482" s="1">
        <v>39465</v>
      </c>
      <c r="HG1482" s="1">
        <v>39465</v>
      </c>
      <c r="HJ1482" s="1">
        <v>39465</v>
      </c>
      <c r="HM1482" s="1">
        <v>39465</v>
      </c>
      <c r="HP1482" s="1">
        <v>39465</v>
      </c>
      <c r="HS1482" s="1">
        <v>39465</v>
      </c>
      <c r="HV1482" s="1">
        <v>39465</v>
      </c>
      <c r="HY1482" s="1">
        <v>39465</v>
      </c>
      <c r="IB1482" s="1">
        <v>39465</v>
      </c>
      <c r="IE1482" s="1">
        <v>39465</v>
      </c>
      <c r="IH1482" s="1">
        <v>39465</v>
      </c>
      <c r="IK1482" s="1">
        <v>39465</v>
      </c>
      <c r="IN1482" s="1">
        <v>39465</v>
      </c>
      <c r="IQ1482" s="1">
        <v>39465</v>
      </c>
      <c r="IT1482" s="1">
        <v>39465</v>
      </c>
      <c r="IW1482" s="1">
        <v>39465</v>
      </c>
      <c r="IZ1482" s="1">
        <v>39465</v>
      </c>
      <c r="JC1482" s="1">
        <v>39465</v>
      </c>
      <c r="JF1482" s="1">
        <v>39465</v>
      </c>
      <c r="JI1482" s="1">
        <v>39465</v>
      </c>
      <c r="JL1482" s="1">
        <v>39465</v>
      </c>
      <c r="JO1482" s="1">
        <v>39465</v>
      </c>
      <c r="JR1482" s="1">
        <v>39465</v>
      </c>
      <c r="JU1482" s="1">
        <v>39465</v>
      </c>
      <c r="JX1482" s="1">
        <v>39465</v>
      </c>
      <c r="KA1482" s="1">
        <v>39465</v>
      </c>
      <c r="KD1482" s="1">
        <v>39465</v>
      </c>
      <c r="KG1482" s="1">
        <v>39465</v>
      </c>
      <c r="KJ1482" s="1">
        <v>39465</v>
      </c>
      <c r="KM1482" s="1">
        <v>39465</v>
      </c>
      <c r="KP1482" s="1">
        <v>39465</v>
      </c>
      <c r="KS1482" s="1">
        <v>39465</v>
      </c>
      <c r="KV1482" s="1">
        <v>39465</v>
      </c>
      <c r="KY1482" s="1">
        <v>39465</v>
      </c>
      <c r="LB1482" s="1">
        <v>39465</v>
      </c>
      <c r="LE1482" s="1">
        <v>39465</v>
      </c>
      <c r="LH1482" s="1">
        <v>39465</v>
      </c>
      <c r="LK1482" s="1">
        <v>39465</v>
      </c>
      <c r="LN1482" s="1">
        <v>39465</v>
      </c>
      <c r="LQ1482" s="1">
        <v>39465</v>
      </c>
      <c r="LT1482" s="1">
        <v>39465</v>
      </c>
      <c r="LW1482" s="1">
        <v>39465</v>
      </c>
      <c r="LZ1482" s="1">
        <v>39465</v>
      </c>
      <c r="MC1482" s="1">
        <v>39465</v>
      </c>
      <c r="MF1482" s="1">
        <v>39465</v>
      </c>
      <c r="MI1482" s="1">
        <v>39465</v>
      </c>
      <c r="ML1482" s="1">
        <v>39465</v>
      </c>
      <c r="MO1482" s="1">
        <v>39465</v>
      </c>
      <c r="MR1482" s="1">
        <v>39465</v>
      </c>
      <c r="MU1482" s="1">
        <v>39465</v>
      </c>
      <c r="MX1482" s="1">
        <v>39465</v>
      </c>
      <c r="NA1482" s="1">
        <v>39465</v>
      </c>
      <c r="ND1482" s="1">
        <v>39465</v>
      </c>
      <c r="NG1482" s="1">
        <v>39465</v>
      </c>
    </row>
    <row r="1483" spans="1:371">
      <c r="A1483" s="1">
        <v>40154</v>
      </c>
      <c r="B1483" s="1">
        <v>39466</v>
      </c>
      <c r="C1483">
        <v>6.2</v>
      </c>
      <c r="E1483" s="1">
        <v>39466</v>
      </c>
      <c r="F1483">
        <v>6.2698</v>
      </c>
      <c r="H1483" s="1">
        <v>39466</v>
      </c>
      <c r="I1483">
        <v>6.4393000000000002</v>
      </c>
      <c r="K1483" s="1">
        <v>39466</v>
      </c>
      <c r="N1483" s="1">
        <v>39466</v>
      </c>
      <c r="O1483">
        <v>7.0374999999999996</v>
      </c>
      <c r="Q1483" s="1">
        <v>39466</v>
      </c>
      <c r="R1483">
        <v>7.1814999999999998</v>
      </c>
      <c r="T1483" s="1">
        <v>39466</v>
      </c>
      <c r="W1483" s="1">
        <v>39466</v>
      </c>
      <c r="Z1483" s="1">
        <v>39466</v>
      </c>
      <c r="AC1483" s="1">
        <v>39466</v>
      </c>
      <c r="AF1483" s="1">
        <v>39466</v>
      </c>
      <c r="AI1483" s="1">
        <v>39466</v>
      </c>
      <c r="AL1483" s="1">
        <v>39466</v>
      </c>
      <c r="AO1483" s="1">
        <v>39466</v>
      </c>
      <c r="AR1483" s="1">
        <v>39466</v>
      </c>
      <c r="AU1483" s="1">
        <v>39466</v>
      </c>
      <c r="AX1483" s="1">
        <v>39466</v>
      </c>
      <c r="BA1483" s="1">
        <v>39466</v>
      </c>
      <c r="BD1483" s="1">
        <v>39466</v>
      </c>
      <c r="BG1483" s="1">
        <v>39466</v>
      </c>
      <c r="BJ1483" s="1">
        <v>39466</v>
      </c>
      <c r="BM1483" s="1">
        <v>39466</v>
      </c>
      <c r="BP1483" s="1">
        <v>39466</v>
      </c>
      <c r="BS1483" s="1">
        <v>39466</v>
      </c>
      <c r="BV1483" s="1">
        <v>39466</v>
      </c>
      <c r="BY1483" s="1">
        <v>39466</v>
      </c>
      <c r="CB1483" s="1">
        <v>39466</v>
      </c>
      <c r="CE1483" s="1">
        <v>39466</v>
      </c>
      <c r="CH1483" s="1">
        <v>39466</v>
      </c>
      <c r="CK1483" s="1">
        <v>39466</v>
      </c>
      <c r="CN1483" s="1">
        <v>39466</v>
      </c>
      <c r="CQ1483" s="1">
        <v>39466</v>
      </c>
      <c r="CT1483" s="1">
        <v>39466</v>
      </c>
      <c r="CW1483" s="1">
        <v>39466</v>
      </c>
      <c r="CZ1483" s="1">
        <v>39466</v>
      </c>
      <c r="DC1483" s="1">
        <v>39466</v>
      </c>
      <c r="DF1483" s="1">
        <v>39466</v>
      </c>
      <c r="DI1483" s="1">
        <v>39466</v>
      </c>
      <c r="DL1483" s="1">
        <v>39466</v>
      </c>
      <c r="DO1483" s="1">
        <v>39466</v>
      </c>
      <c r="DR1483" s="1">
        <v>39466</v>
      </c>
      <c r="DU1483" s="1">
        <v>39466</v>
      </c>
      <c r="DX1483" s="1">
        <v>39466</v>
      </c>
      <c r="EA1483" s="1">
        <v>39466</v>
      </c>
      <c r="ED1483" s="1">
        <v>39466</v>
      </c>
      <c r="EG1483" s="1">
        <v>39466</v>
      </c>
      <c r="EJ1483" s="1">
        <v>39466</v>
      </c>
      <c r="EM1483" s="1">
        <v>39466</v>
      </c>
      <c r="EP1483" s="1">
        <v>39466</v>
      </c>
      <c r="ES1483" s="1">
        <v>39466</v>
      </c>
      <c r="EV1483" s="1">
        <v>39466</v>
      </c>
      <c r="EY1483" s="1">
        <v>39466</v>
      </c>
      <c r="FB1483" s="1">
        <v>39466</v>
      </c>
      <c r="FE1483" s="1">
        <v>39466</v>
      </c>
      <c r="FH1483" s="1">
        <v>39466</v>
      </c>
      <c r="FK1483" s="1">
        <v>39466</v>
      </c>
      <c r="FN1483" s="1">
        <v>39466</v>
      </c>
      <c r="FQ1483" s="1">
        <v>39466</v>
      </c>
      <c r="FT1483" s="1">
        <v>39466</v>
      </c>
      <c r="FW1483" s="1">
        <v>39466</v>
      </c>
      <c r="FZ1483" s="1">
        <v>39466</v>
      </c>
      <c r="GC1483" s="1">
        <v>39466</v>
      </c>
      <c r="GF1483" s="1">
        <v>39466</v>
      </c>
      <c r="GI1483" s="1">
        <v>39466</v>
      </c>
      <c r="GL1483" s="1">
        <v>39466</v>
      </c>
      <c r="GO1483" s="1">
        <v>39466</v>
      </c>
      <c r="GR1483" s="1">
        <v>39466</v>
      </c>
      <c r="GU1483" s="1">
        <v>39466</v>
      </c>
      <c r="GX1483" s="1">
        <v>39466</v>
      </c>
      <c r="HA1483" s="1">
        <v>39466</v>
      </c>
      <c r="HD1483" s="1">
        <v>39466</v>
      </c>
      <c r="HG1483" s="1">
        <v>39466</v>
      </c>
      <c r="HJ1483" s="1">
        <v>39466</v>
      </c>
      <c r="HM1483" s="1">
        <v>39466</v>
      </c>
      <c r="HP1483" s="1">
        <v>39466</v>
      </c>
      <c r="HS1483" s="1">
        <v>39466</v>
      </c>
      <c r="HV1483" s="1">
        <v>39466</v>
      </c>
      <c r="HY1483" s="1">
        <v>39466</v>
      </c>
      <c r="IB1483" s="1">
        <v>39466</v>
      </c>
      <c r="IE1483" s="1">
        <v>39466</v>
      </c>
      <c r="IH1483" s="1">
        <v>39466</v>
      </c>
      <c r="IK1483" s="1">
        <v>39466</v>
      </c>
      <c r="IN1483" s="1">
        <v>39466</v>
      </c>
      <c r="IQ1483" s="1">
        <v>39466</v>
      </c>
      <c r="IT1483" s="1">
        <v>39466</v>
      </c>
      <c r="IW1483" s="1">
        <v>39466</v>
      </c>
      <c r="IZ1483" s="1">
        <v>39466</v>
      </c>
      <c r="JC1483" s="1">
        <v>39466</v>
      </c>
      <c r="JF1483" s="1">
        <v>39466</v>
      </c>
      <c r="JI1483" s="1">
        <v>39466</v>
      </c>
      <c r="JL1483" s="1">
        <v>39466</v>
      </c>
      <c r="JO1483" s="1">
        <v>39466</v>
      </c>
      <c r="JR1483" s="1">
        <v>39466</v>
      </c>
      <c r="JU1483" s="1">
        <v>39466</v>
      </c>
      <c r="JX1483" s="1">
        <v>39466</v>
      </c>
      <c r="KA1483" s="1">
        <v>39466</v>
      </c>
      <c r="KD1483" s="1">
        <v>39466</v>
      </c>
      <c r="KG1483" s="1">
        <v>39466</v>
      </c>
      <c r="KJ1483" s="1">
        <v>39466</v>
      </c>
      <c r="KM1483" s="1">
        <v>39466</v>
      </c>
      <c r="KP1483" s="1">
        <v>39466</v>
      </c>
      <c r="KS1483" s="1">
        <v>39466</v>
      </c>
      <c r="KV1483" s="1">
        <v>39466</v>
      </c>
      <c r="KY1483" s="1">
        <v>39466</v>
      </c>
      <c r="LB1483" s="1">
        <v>39466</v>
      </c>
      <c r="LE1483" s="1">
        <v>39466</v>
      </c>
      <c r="LH1483" s="1">
        <v>39466</v>
      </c>
      <c r="LK1483" s="1">
        <v>39466</v>
      </c>
      <c r="LN1483" s="1">
        <v>39466</v>
      </c>
      <c r="LQ1483" s="1">
        <v>39466</v>
      </c>
      <c r="LT1483" s="1">
        <v>39466</v>
      </c>
      <c r="LW1483" s="1">
        <v>39466</v>
      </c>
      <c r="LZ1483" s="1">
        <v>39466</v>
      </c>
      <c r="MC1483" s="1">
        <v>39466</v>
      </c>
      <c r="MF1483" s="1">
        <v>39466</v>
      </c>
      <c r="MI1483" s="1">
        <v>39466</v>
      </c>
      <c r="ML1483" s="1">
        <v>39466</v>
      </c>
      <c r="MO1483" s="1">
        <v>39466</v>
      </c>
      <c r="MR1483" s="1">
        <v>39466</v>
      </c>
      <c r="MU1483" s="1">
        <v>39466</v>
      </c>
      <c r="MX1483" s="1">
        <v>39466</v>
      </c>
      <c r="NA1483" s="1">
        <v>39466</v>
      </c>
      <c r="ND1483" s="1">
        <v>39466</v>
      </c>
      <c r="NG1483" s="1">
        <v>39466</v>
      </c>
    </row>
    <row r="1484" spans="1:371">
      <c r="A1484" s="1">
        <v>40155</v>
      </c>
      <c r="B1484" s="1">
        <v>39467</v>
      </c>
      <c r="C1484">
        <v>6.2</v>
      </c>
      <c r="E1484" s="1">
        <v>39467</v>
      </c>
      <c r="F1484">
        <v>6.2698</v>
      </c>
      <c r="H1484" s="1">
        <v>39467</v>
      </c>
      <c r="I1484">
        <v>6.4393000000000002</v>
      </c>
      <c r="K1484" s="1">
        <v>39467</v>
      </c>
      <c r="N1484" s="1">
        <v>39467</v>
      </c>
      <c r="O1484">
        <v>7.0374999999999996</v>
      </c>
      <c r="Q1484" s="1">
        <v>39467</v>
      </c>
      <c r="R1484">
        <v>7.1814999999999998</v>
      </c>
      <c r="T1484" s="1">
        <v>39467</v>
      </c>
      <c r="W1484" s="1">
        <v>39467</v>
      </c>
      <c r="Z1484" s="1">
        <v>39467</v>
      </c>
      <c r="AC1484" s="1">
        <v>39467</v>
      </c>
      <c r="AF1484" s="1">
        <v>39467</v>
      </c>
      <c r="AI1484" s="1">
        <v>39467</v>
      </c>
      <c r="AL1484" s="1">
        <v>39467</v>
      </c>
      <c r="AO1484" s="1">
        <v>39467</v>
      </c>
      <c r="AR1484" s="1">
        <v>39467</v>
      </c>
      <c r="AU1484" s="1">
        <v>39467</v>
      </c>
      <c r="AX1484" s="1">
        <v>39467</v>
      </c>
      <c r="BA1484" s="1">
        <v>39467</v>
      </c>
      <c r="BD1484" s="1">
        <v>39467</v>
      </c>
      <c r="BG1484" s="1">
        <v>39467</v>
      </c>
      <c r="BJ1484" s="1">
        <v>39467</v>
      </c>
      <c r="BM1484" s="1">
        <v>39467</v>
      </c>
      <c r="BP1484" s="1">
        <v>39467</v>
      </c>
      <c r="BS1484" s="1">
        <v>39467</v>
      </c>
      <c r="BV1484" s="1">
        <v>39467</v>
      </c>
      <c r="BY1484" s="1">
        <v>39467</v>
      </c>
      <c r="CB1484" s="1">
        <v>39467</v>
      </c>
      <c r="CE1484" s="1">
        <v>39467</v>
      </c>
      <c r="CH1484" s="1">
        <v>39467</v>
      </c>
      <c r="CK1484" s="1">
        <v>39467</v>
      </c>
      <c r="CN1484" s="1">
        <v>39467</v>
      </c>
      <c r="CQ1484" s="1">
        <v>39467</v>
      </c>
      <c r="CT1484" s="1">
        <v>39467</v>
      </c>
      <c r="CW1484" s="1">
        <v>39467</v>
      </c>
      <c r="CZ1484" s="1">
        <v>39467</v>
      </c>
      <c r="DC1484" s="1">
        <v>39467</v>
      </c>
      <c r="DF1484" s="1">
        <v>39467</v>
      </c>
      <c r="DI1484" s="1">
        <v>39467</v>
      </c>
      <c r="DL1484" s="1">
        <v>39467</v>
      </c>
      <c r="DO1484" s="1">
        <v>39467</v>
      </c>
      <c r="DR1484" s="1">
        <v>39467</v>
      </c>
      <c r="DU1484" s="1">
        <v>39467</v>
      </c>
      <c r="DX1484" s="1">
        <v>39467</v>
      </c>
      <c r="EA1484" s="1">
        <v>39467</v>
      </c>
      <c r="ED1484" s="1">
        <v>39467</v>
      </c>
      <c r="EG1484" s="1">
        <v>39467</v>
      </c>
      <c r="EJ1484" s="1">
        <v>39467</v>
      </c>
      <c r="EM1484" s="1">
        <v>39467</v>
      </c>
      <c r="EP1484" s="1">
        <v>39467</v>
      </c>
      <c r="ES1484" s="1">
        <v>39467</v>
      </c>
      <c r="EV1484" s="1">
        <v>39467</v>
      </c>
      <c r="EY1484" s="1">
        <v>39467</v>
      </c>
      <c r="FB1484" s="1">
        <v>39467</v>
      </c>
      <c r="FE1484" s="1">
        <v>39467</v>
      </c>
      <c r="FH1484" s="1">
        <v>39467</v>
      </c>
      <c r="FK1484" s="1">
        <v>39467</v>
      </c>
      <c r="FN1484" s="1">
        <v>39467</v>
      </c>
      <c r="FQ1484" s="1">
        <v>39467</v>
      </c>
      <c r="FT1484" s="1">
        <v>39467</v>
      </c>
      <c r="FW1484" s="1">
        <v>39467</v>
      </c>
      <c r="FZ1484" s="1">
        <v>39467</v>
      </c>
      <c r="GC1484" s="1">
        <v>39467</v>
      </c>
      <c r="GF1484" s="1">
        <v>39467</v>
      </c>
      <c r="GI1484" s="1">
        <v>39467</v>
      </c>
      <c r="GL1484" s="1">
        <v>39467</v>
      </c>
      <c r="GO1484" s="1">
        <v>39467</v>
      </c>
      <c r="GR1484" s="1">
        <v>39467</v>
      </c>
      <c r="GU1484" s="1">
        <v>39467</v>
      </c>
      <c r="GX1484" s="1">
        <v>39467</v>
      </c>
      <c r="HA1484" s="1">
        <v>39467</v>
      </c>
      <c r="HD1484" s="1">
        <v>39467</v>
      </c>
      <c r="HG1484" s="1">
        <v>39467</v>
      </c>
      <c r="HJ1484" s="1">
        <v>39467</v>
      </c>
      <c r="HM1484" s="1">
        <v>39467</v>
      </c>
      <c r="HP1484" s="1">
        <v>39467</v>
      </c>
      <c r="HS1484" s="1">
        <v>39467</v>
      </c>
      <c r="HV1484" s="1">
        <v>39467</v>
      </c>
      <c r="HY1484" s="1">
        <v>39467</v>
      </c>
      <c r="IB1484" s="1">
        <v>39467</v>
      </c>
      <c r="IE1484" s="1">
        <v>39467</v>
      </c>
      <c r="IH1484" s="1">
        <v>39467</v>
      </c>
      <c r="IK1484" s="1">
        <v>39467</v>
      </c>
      <c r="IN1484" s="1">
        <v>39467</v>
      </c>
      <c r="IQ1484" s="1">
        <v>39467</v>
      </c>
      <c r="IT1484" s="1">
        <v>39467</v>
      </c>
      <c r="IW1484" s="1">
        <v>39467</v>
      </c>
      <c r="IZ1484" s="1">
        <v>39467</v>
      </c>
      <c r="JC1484" s="1">
        <v>39467</v>
      </c>
      <c r="JF1484" s="1">
        <v>39467</v>
      </c>
      <c r="JI1484" s="1">
        <v>39467</v>
      </c>
      <c r="JL1484" s="1">
        <v>39467</v>
      </c>
      <c r="JO1484" s="1">
        <v>39467</v>
      </c>
      <c r="JR1484" s="1">
        <v>39467</v>
      </c>
      <c r="JU1484" s="1">
        <v>39467</v>
      </c>
      <c r="JX1484" s="1">
        <v>39467</v>
      </c>
      <c r="KA1484" s="1">
        <v>39467</v>
      </c>
      <c r="KD1484" s="1">
        <v>39467</v>
      </c>
      <c r="KG1484" s="1">
        <v>39467</v>
      </c>
      <c r="KJ1484" s="1">
        <v>39467</v>
      </c>
      <c r="KM1484" s="1">
        <v>39467</v>
      </c>
      <c r="KP1484" s="1">
        <v>39467</v>
      </c>
      <c r="KS1484" s="1">
        <v>39467</v>
      </c>
      <c r="KV1484" s="1">
        <v>39467</v>
      </c>
      <c r="KY1484" s="1">
        <v>39467</v>
      </c>
      <c r="LB1484" s="1">
        <v>39467</v>
      </c>
      <c r="LE1484" s="1">
        <v>39467</v>
      </c>
      <c r="LH1484" s="1">
        <v>39467</v>
      </c>
      <c r="LK1484" s="1">
        <v>39467</v>
      </c>
      <c r="LN1484" s="1">
        <v>39467</v>
      </c>
      <c r="LQ1484" s="1">
        <v>39467</v>
      </c>
      <c r="LT1484" s="1">
        <v>39467</v>
      </c>
      <c r="LW1484" s="1">
        <v>39467</v>
      </c>
      <c r="LZ1484" s="1">
        <v>39467</v>
      </c>
      <c r="MC1484" s="1">
        <v>39467</v>
      </c>
      <c r="MF1484" s="1">
        <v>39467</v>
      </c>
      <c r="MI1484" s="1">
        <v>39467</v>
      </c>
      <c r="ML1484" s="1">
        <v>39467</v>
      </c>
      <c r="MO1484" s="1">
        <v>39467</v>
      </c>
      <c r="MR1484" s="1">
        <v>39467</v>
      </c>
      <c r="MU1484" s="1">
        <v>39467</v>
      </c>
      <c r="MX1484" s="1">
        <v>39467</v>
      </c>
      <c r="NA1484" s="1">
        <v>39467</v>
      </c>
      <c r="ND1484" s="1">
        <v>39467</v>
      </c>
      <c r="NG1484" s="1">
        <v>39467</v>
      </c>
    </row>
    <row r="1485" spans="1:371">
      <c r="A1485" s="1">
        <v>40156</v>
      </c>
      <c r="B1485" s="1">
        <v>39468</v>
      </c>
      <c r="C1485">
        <v>6.9054000000000002</v>
      </c>
      <c r="E1485" s="1">
        <v>39468</v>
      </c>
      <c r="F1485">
        <v>6.9179000000000004</v>
      </c>
      <c r="H1485" s="1">
        <v>39468</v>
      </c>
      <c r="I1485">
        <v>6.9481999999999999</v>
      </c>
      <c r="K1485" s="1">
        <v>39468</v>
      </c>
      <c r="N1485" s="1">
        <v>39468</v>
      </c>
      <c r="O1485">
        <v>7.0553999999999997</v>
      </c>
      <c r="Q1485" s="1">
        <v>39468</v>
      </c>
      <c r="R1485">
        <v>7.2079000000000004</v>
      </c>
      <c r="T1485" s="1">
        <v>39468</v>
      </c>
      <c r="W1485" s="1">
        <v>39468</v>
      </c>
      <c r="Z1485" s="1">
        <v>39468</v>
      </c>
      <c r="AC1485" s="1">
        <v>39468</v>
      </c>
      <c r="AF1485" s="1">
        <v>39468</v>
      </c>
      <c r="AI1485" s="1">
        <v>39468</v>
      </c>
      <c r="AL1485" s="1">
        <v>39468</v>
      </c>
      <c r="AO1485" s="1">
        <v>39468</v>
      </c>
      <c r="AR1485" s="1">
        <v>39468</v>
      </c>
      <c r="AU1485" s="1">
        <v>39468</v>
      </c>
      <c r="AX1485" s="1">
        <v>39468</v>
      </c>
      <c r="BA1485" s="1">
        <v>39468</v>
      </c>
      <c r="BD1485" s="1">
        <v>39468</v>
      </c>
      <c r="BG1485" s="1">
        <v>39468</v>
      </c>
      <c r="BJ1485" s="1">
        <v>39468</v>
      </c>
      <c r="BM1485" s="1">
        <v>39468</v>
      </c>
      <c r="BP1485" s="1">
        <v>39468</v>
      </c>
      <c r="BS1485" s="1">
        <v>39468</v>
      </c>
      <c r="BV1485" s="1">
        <v>39468</v>
      </c>
      <c r="BY1485" s="1">
        <v>39468</v>
      </c>
      <c r="CB1485" s="1">
        <v>39468</v>
      </c>
      <c r="CE1485" s="1">
        <v>39468</v>
      </c>
      <c r="CH1485" s="1">
        <v>39468</v>
      </c>
      <c r="CK1485" s="1">
        <v>39468</v>
      </c>
      <c r="CN1485" s="1">
        <v>39468</v>
      </c>
      <c r="CQ1485" s="1">
        <v>39468</v>
      </c>
      <c r="CT1485" s="1">
        <v>39468</v>
      </c>
      <c r="CW1485" s="1">
        <v>39468</v>
      </c>
      <c r="CZ1485" s="1">
        <v>39468</v>
      </c>
      <c r="DC1485" s="1">
        <v>39468</v>
      </c>
      <c r="DF1485" s="1">
        <v>39468</v>
      </c>
      <c r="DI1485" s="1">
        <v>39468</v>
      </c>
      <c r="DL1485" s="1">
        <v>39468</v>
      </c>
      <c r="DO1485" s="1">
        <v>39468</v>
      </c>
      <c r="DR1485" s="1">
        <v>39468</v>
      </c>
      <c r="DU1485" s="1">
        <v>39468</v>
      </c>
      <c r="DX1485" s="1">
        <v>39468</v>
      </c>
      <c r="EA1485" s="1">
        <v>39468</v>
      </c>
      <c r="ED1485" s="1">
        <v>39468</v>
      </c>
      <c r="EG1485" s="1">
        <v>39468</v>
      </c>
      <c r="EJ1485" s="1">
        <v>39468</v>
      </c>
      <c r="EM1485" s="1">
        <v>39468</v>
      </c>
      <c r="EP1485" s="1">
        <v>39468</v>
      </c>
      <c r="ES1485" s="1">
        <v>39468</v>
      </c>
      <c r="EV1485" s="1">
        <v>39468</v>
      </c>
      <c r="EY1485" s="1">
        <v>39468</v>
      </c>
      <c r="FB1485" s="1">
        <v>39468</v>
      </c>
      <c r="FE1485" s="1">
        <v>39468</v>
      </c>
      <c r="FH1485" s="1">
        <v>39468</v>
      </c>
      <c r="FK1485" s="1">
        <v>39468</v>
      </c>
      <c r="FN1485" s="1">
        <v>39468</v>
      </c>
      <c r="FQ1485" s="1">
        <v>39468</v>
      </c>
      <c r="FT1485" s="1">
        <v>39468</v>
      </c>
      <c r="FW1485" s="1">
        <v>39468</v>
      </c>
      <c r="FZ1485" s="1">
        <v>39468</v>
      </c>
      <c r="GC1485" s="1">
        <v>39468</v>
      </c>
      <c r="GF1485" s="1">
        <v>39468</v>
      </c>
      <c r="GI1485" s="1">
        <v>39468</v>
      </c>
      <c r="GL1485" s="1">
        <v>39468</v>
      </c>
      <c r="GO1485" s="1">
        <v>39468</v>
      </c>
      <c r="GR1485" s="1">
        <v>39468</v>
      </c>
      <c r="GU1485" s="1">
        <v>39468</v>
      </c>
      <c r="GX1485" s="1">
        <v>39468</v>
      </c>
      <c r="HA1485" s="1">
        <v>39468</v>
      </c>
      <c r="HD1485" s="1">
        <v>39468</v>
      </c>
      <c r="HG1485" s="1">
        <v>39468</v>
      </c>
      <c r="HJ1485" s="1">
        <v>39468</v>
      </c>
      <c r="HM1485" s="1">
        <v>39468</v>
      </c>
      <c r="HP1485" s="1">
        <v>39468</v>
      </c>
      <c r="HS1485" s="1">
        <v>39468</v>
      </c>
      <c r="HV1485" s="1">
        <v>39468</v>
      </c>
      <c r="HY1485" s="1">
        <v>39468</v>
      </c>
      <c r="IB1485" s="1">
        <v>39468</v>
      </c>
      <c r="IE1485" s="1">
        <v>39468</v>
      </c>
      <c r="IH1485" s="1">
        <v>39468</v>
      </c>
      <c r="IK1485" s="1">
        <v>39468</v>
      </c>
      <c r="IN1485" s="1">
        <v>39468</v>
      </c>
      <c r="IQ1485" s="1">
        <v>39468</v>
      </c>
      <c r="IT1485" s="1">
        <v>39468</v>
      </c>
      <c r="IW1485" s="1">
        <v>39468</v>
      </c>
      <c r="IZ1485" s="1">
        <v>39468</v>
      </c>
      <c r="JC1485" s="1">
        <v>39468</v>
      </c>
      <c r="JF1485" s="1">
        <v>39468</v>
      </c>
      <c r="JI1485" s="1">
        <v>39468</v>
      </c>
      <c r="JL1485" s="1">
        <v>39468</v>
      </c>
      <c r="JO1485" s="1">
        <v>39468</v>
      </c>
      <c r="JR1485" s="1">
        <v>39468</v>
      </c>
      <c r="JU1485" s="1">
        <v>39468</v>
      </c>
      <c r="JX1485" s="1">
        <v>39468</v>
      </c>
      <c r="KA1485" s="1">
        <v>39468</v>
      </c>
      <c r="KD1485" s="1">
        <v>39468</v>
      </c>
      <c r="KG1485" s="1">
        <v>39468</v>
      </c>
      <c r="KJ1485" s="1">
        <v>39468</v>
      </c>
      <c r="KM1485" s="1">
        <v>39468</v>
      </c>
      <c r="KP1485" s="1">
        <v>39468</v>
      </c>
      <c r="KS1485" s="1">
        <v>39468</v>
      </c>
      <c r="KV1485" s="1">
        <v>39468</v>
      </c>
      <c r="KY1485" s="1">
        <v>39468</v>
      </c>
      <c r="LB1485" s="1">
        <v>39468</v>
      </c>
      <c r="LE1485" s="1">
        <v>39468</v>
      </c>
      <c r="LH1485" s="1">
        <v>39468</v>
      </c>
      <c r="LK1485" s="1">
        <v>39468</v>
      </c>
      <c r="LN1485" s="1">
        <v>39468</v>
      </c>
      <c r="LQ1485" s="1">
        <v>39468</v>
      </c>
      <c r="LT1485" s="1">
        <v>39468</v>
      </c>
      <c r="LW1485" s="1">
        <v>39468</v>
      </c>
      <c r="LZ1485" s="1">
        <v>39468</v>
      </c>
      <c r="MC1485" s="1">
        <v>39468</v>
      </c>
      <c r="MF1485" s="1">
        <v>39468</v>
      </c>
      <c r="MI1485" s="1">
        <v>39468</v>
      </c>
      <c r="ML1485" s="1">
        <v>39468</v>
      </c>
      <c r="MO1485" s="1">
        <v>39468</v>
      </c>
      <c r="MR1485" s="1">
        <v>39468</v>
      </c>
      <c r="MU1485" s="1">
        <v>39468</v>
      </c>
      <c r="MX1485" s="1">
        <v>39468</v>
      </c>
      <c r="NA1485" s="1">
        <v>39468</v>
      </c>
      <c r="ND1485" s="1">
        <v>39468</v>
      </c>
      <c r="NG1485" s="1">
        <v>39468</v>
      </c>
    </row>
    <row r="1486" spans="1:371">
      <c r="A1486" s="1">
        <v>40157</v>
      </c>
      <c r="B1486" s="1">
        <v>39469</v>
      </c>
      <c r="C1486">
        <v>6.3810000000000002</v>
      </c>
      <c r="E1486" s="1">
        <v>39469</v>
      </c>
      <c r="F1486">
        <v>6.4351000000000003</v>
      </c>
      <c r="H1486" s="1">
        <v>39469</v>
      </c>
      <c r="I1486">
        <v>6.5667</v>
      </c>
      <c r="K1486" s="1">
        <v>39469</v>
      </c>
      <c r="N1486" s="1">
        <v>39469</v>
      </c>
      <c r="O1486">
        <v>7.0071000000000003</v>
      </c>
      <c r="Q1486" s="1">
        <v>39469</v>
      </c>
      <c r="R1486">
        <v>7.1586999999999996</v>
      </c>
      <c r="T1486" s="1">
        <v>39469</v>
      </c>
      <c r="W1486" s="1">
        <v>39469</v>
      </c>
      <c r="Z1486" s="1">
        <v>39469</v>
      </c>
      <c r="AC1486" s="1">
        <v>39469</v>
      </c>
      <c r="AF1486" s="1">
        <v>39469</v>
      </c>
      <c r="AI1486" s="1">
        <v>39469</v>
      </c>
      <c r="AL1486" s="1">
        <v>39469</v>
      </c>
      <c r="AO1486" s="1">
        <v>39469</v>
      </c>
      <c r="AR1486" s="1">
        <v>39469</v>
      </c>
      <c r="AU1486" s="1">
        <v>39469</v>
      </c>
      <c r="AX1486" s="1">
        <v>39469</v>
      </c>
      <c r="BA1486" s="1">
        <v>39469</v>
      </c>
      <c r="BD1486" s="1">
        <v>39469</v>
      </c>
      <c r="BG1486" s="1">
        <v>39469</v>
      </c>
      <c r="BJ1486" s="1">
        <v>39469</v>
      </c>
      <c r="BM1486" s="1">
        <v>39469</v>
      </c>
      <c r="BP1486" s="1">
        <v>39469</v>
      </c>
      <c r="BS1486" s="1">
        <v>39469</v>
      </c>
      <c r="BV1486" s="1">
        <v>39469</v>
      </c>
      <c r="BY1486" s="1">
        <v>39469</v>
      </c>
      <c r="CB1486" s="1">
        <v>39469</v>
      </c>
      <c r="CE1486" s="1">
        <v>39469</v>
      </c>
      <c r="CH1486" s="1">
        <v>39469</v>
      </c>
      <c r="CK1486" s="1">
        <v>39469</v>
      </c>
      <c r="CN1486" s="1">
        <v>39469</v>
      </c>
      <c r="CQ1486" s="1">
        <v>39469</v>
      </c>
      <c r="CT1486" s="1">
        <v>39469</v>
      </c>
      <c r="CW1486" s="1">
        <v>39469</v>
      </c>
      <c r="CZ1486" s="1">
        <v>39469</v>
      </c>
      <c r="DC1486" s="1">
        <v>39469</v>
      </c>
      <c r="DF1486" s="1">
        <v>39469</v>
      </c>
      <c r="DI1486" s="1">
        <v>39469</v>
      </c>
      <c r="DL1486" s="1">
        <v>39469</v>
      </c>
      <c r="DO1486" s="1">
        <v>39469</v>
      </c>
      <c r="DR1486" s="1">
        <v>39469</v>
      </c>
      <c r="DU1486" s="1">
        <v>39469</v>
      </c>
      <c r="DX1486" s="1">
        <v>39469</v>
      </c>
      <c r="EA1486" s="1">
        <v>39469</v>
      </c>
      <c r="ED1486" s="1">
        <v>39469</v>
      </c>
      <c r="EG1486" s="1">
        <v>39469</v>
      </c>
      <c r="EJ1486" s="1">
        <v>39469</v>
      </c>
      <c r="EM1486" s="1">
        <v>39469</v>
      </c>
      <c r="EP1486" s="1">
        <v>39469</v>
      </c>
      <c r="ES1486" s="1">
        <v>39469</v>
      </c>
      <c r="EV1486" s="1">
        <v>39469</v>
      </c>
      <c r="EY1486" s="1">
        <v>39469</v>
      </c>
      <c r="FB1486" s="1">
        <v>39469</v>
      </c>
      <c r="FE1486" s="1">
        <v>39469</v>
      </c>
      <c r="FH1486" s="1">
        <v>39469</v>
      </c>
      <c r="FK1486" s="1">
        <v>39469</v>
      </c>
      <c r="FN1486" s="1">
        <v>39469</v>
      </c>
      <c r="FQ1486" s="1">
        <v>39469</v>
      </c>
      <c r="FT1486" s="1">
        <v>39469</v>
      </c>
      <c r="FW1486" s="1">
        <v>39469</v>
      </c>
      <c r="FZ1486" s="1">
        <v>39469</v>
      </c>
      <c r="GC1486" s="1">
        <v>39469</v>
      </c>
      <c r="GF1486" s="1">
        <v>39469</v>
      </c>
      <c r="GI1486" s="1">
        <v>39469</v>
      </c>
      <c r="GL1486" s="1">
        <v>39469</v>
      </c>
      <c r="GO1486" s="1">
        <v>39469</v>
      </c>
      <c r="GR1486" s="1">
        <v>39469</v>
      </c>
      <c r="GU1486" s="1">
        <v>39469</v>
      </c>
      <c r="GX1486" s="1">
        <v>39469</v>
      </c>
      <c r="HA1486" s="1">
        <v>39469</v>
      </c>
      <c r="HD1486" s="1">
        <v>39469</v>
      </c>
      <c r="HG1486" s="1">
        <v>39469</v>
      </c>
      <c r="HJ1486" s="1">
        <v>39469</v>
      </c>
      <c r="HM1486" s="1">
        <v>39469</v>
      </c>
      <c r="HP1486" s="1">
        <v>39469</v>
      </c>
      <c r="HS1486" s="1">
        <v>39469</v>
      </c>
      <c r="HV1486" s="1">
        <v>39469</v>
      </c>
      <c r="HY1486" s="1">
        <v>39469</v>
      </c>
      <c r="IB1486" s="1">
        <v>39469</v>
      </c>
      <c r="IE1486" s="1">
        <v>39469</v>
      </c>
      <c r="IH1486" s="1">
        <v>39469</v>
      </c>
      <c r="IK1486" s="1">
        <v>39469</v>
      </c>
      <c r="IN1486" s="1">
        <v>39469</v>
      </c>
      <c r="IQ1486" s="1">
        <v>39469</v>
      </c>
      <c r="IT1486" s="1">
        <v>39469</v>
      </c>
      <c r="IW1486" s="1">
        <v>39469</v>
      </c>
      <c r="IZ1486" s="1">
        <v>39469</v>
      </c>
      <c r="JC1486" s="1">
        <v>39469</v>
      </c>
      <c r="JF1486" s="1">
        <v>39469</v>
      </c>
      <c r="JI1486" s="1">
        <v>39469</v>
      </c>
      <c r="JL1486" s="1">
        <v>39469</v>
      </c>
      <c r="JO1486" s="1">
        <v>39469</v>
      </c>
      <c r="JR1486" s="1">
        <v>39469</v>
      </c>
      <c r="JU1486" s="1">
        <v>39469</v>
      </c>
      <c r="JX1486" s="1">
        <v>39469</v>
      </c>
      <c r="KA1486" s="1">
        <v>39469</v>
      </c>
      <c r="KD1486" s="1">
        <v>39469</v>
      </c>
      <c r="KG1486" s="1">
        <v>39469</v>
      </c>
      <c r="KJ1486" s="1">
        <v>39469</v>
      </c>
      <c r="KM1486" s="1">
        <v>39469</v>
      </c>
      <c r="KP1486" s="1">
        <v>39469</v>
      </c>
      <c r="KS1486" s="1">
        <v>39469</v>
      </c>
      <c r="KV1486" s="1">
        <v>39469</v>
      </c>
      <c r="KY1486" s="1">
        <v>39469</v>
      </c>
      <c r="LB1486" s="1">
        <v>39469</v>
      </c>
      <c r="LE1486" s="1">
        <v>39469</v>
      </c>
      <c r="LH1486" s="1">
        <v>39469</v>
      </c>
      <c r="LK1486" s="1">
        <v>39469</v>
      </c>
      <c r="LN1486" s="1">
        <v>39469</v>
      </c>
      <c r="LQ1486" s="1">
        <v>39469</v>
      </c>
      <c r="LT1486" s="1">
        <v>39469</v>
      </c>
      <c r="LW1486" s="1">
        <v>39469</v>
      </c>
      <c r="LZ1486" s="1">
        <v>39469</v>
      </c>
      <c r="MC1486" s="1">
        <v>39469</v>
      </c>
      <c r="MF1486" s="1">
        <v>39469</v>
      </c>
      <c r="MI1486" s="1">
        <v>39469</v>
      </c>
      <c r="ML1486" s="1">
        <v>39469</v>
      </c>
      <c r="MO1486" s="1">
        <v>39469</v>
      </c>
      <c r="MR1486" s="1">
        <v>39469</v>
      </c>
      <c r="MU1486" s="1">
        <v>39469</v>
      </c>
      <c r="MX1486" s="1">
        <v>39469</v>
      </c>
      <c r="NA1486" s="1">
        <v>39469</v>
      </c>
      <c r="ND1486" s="1">
        <v>39469</v>
      </c>
      <c r="NG1486" s="1">
        <v>39469</v>
      </c>
    </row>
    <row r="1487" spans="1:371">
      <c r="A1487" s="1">
        <v>40158</v>
      </c>
      <c r="B1487" s="1">
        <v>39470</v>
      </c>
      <c r="C1487">
        <v>6.6707999999999998</v>
      </c>
      <c r="E1487" s="1">
        <v>39470</v>
      </c>
      <c r="F1487">
        <v>6.7</v>
      </c>
      <c r="H1487" s="1">
        <v>39470</v>
      </c>
      <c r="I1487">
        <v>6.7708000000000004</v>
      </c>
      <c r="K1487" s="1">
        <v>39470</v>
      </c>
      <c r="N1487" s="1">
        <v>39470</v>
      </c>
      <c r="O1487">
        <v>7.0088999999999997</v>
      </c>
      <c r="Q1487" s="1">
        <v>39470</v>
      </c>
      <c r="R1487">
        <v>7.1595000000000004</v>
      </c>
      <c r="T1487" s="1">
        <v>39470</v>
      </c>
      <c r="W1487" s="1">
        <v>39470</v>
      </c>
      <c r="Z1487" s="1">
        <v>39470</v>
      </c>
      <c r="AC1487" s="1">
        <v>39470</v>
      </c>
      <c r="AF1487" s="1">
        <v>39470</v>
      </c>
      <c r="AI1487" s="1">
        <v>39470</v>
      </c>
      <c r="AL1487" s="1">
        <v>39470</v>
      </c>
      <c r="AO1487" s="1">
        <v>39470</v>
      </c>
      <c r="AR1487" s="1">
        <v>39470</v>
      </c>
      <c r="AU1487" s="1">
        <v>39470</v>
      </c>
      <c r="AX1487" s="1">
        <v>39470</v>
      </c>
      <c r="BA1487" s="1">
        <v>39470</v>
      </c>
      <c r="BD1487" s="1">
        <v>39470</v>
      </c>
      <c r="BG1487" s="1">
        <v>39470</v>
      </c>
      <c r="BJ1487" s="1">
        <v>39470</v>
      </c>
      <c r="BM1487" s="1">
        <v>39470</v>
      </c>
      <c r="BP1487" s="1">
        <v>39470</v>
      </c>
      <c r="BS1487" s="1">
        <v>39470</v>
      </c>
      <c r="BV1487" s="1">
        <v>39470</v>
      </c>
      <c r="BY1487" s="1">
        <v>39470</v>
      </c>
      <c r="CB1487" s="1">
        <v>39470</v>
      </c>
      <c r="CE1487" s="1">
        <v>39470</v>
      </c>
      <c r="CH1487" s="1">
        <v>39470</v>
      </c>
      <c r="CK1487" s="1">
        <v>39470</v>
      </c>
      <c r="CN1487" s="1">
        <v>39470</v>
      </c>
      <c r="CQ1487" s="1">
        <v>39470</v>
      </c>
      <c r="CT1487" s="1">
        <v>39470</v>
      </c>
      <c r="CW1487" s="1">
        <v>39470</v>
      </c>
      <c r="CZ1487" s="1">
        <v>39470</v>
      </c>
      <c r="DC1487" s="1">
        <v>39470</v>
      </c>
      <c r="DF1487" s="1">
        <v>39470</v>
      </c>
      <c r="DI1487" s="1">
        <v>39470</v>
      </c>
      <c r="DL1487" s="1">
        <v>39470</v>
      </c>
      <c r="DO1487" s="1">
        <v>39470</v>
      </c>
      <c r="DR1487" s="1">
        <v>39470</v>
      </c>
      <c r="DU1487" s="1">
        <v>39470</v>
      </c>
      <c r="DX1487" s="1">
        <v>39470</v>
      </c>
      <c r="EA1487" s="1">
        <v>39470</v>
      </c>
      <c r="ED1487" s="1">
        <v>39470</v>
      </c>
      <c r="EG1487" s="1">
        <v>39470</v>
      </c>
      <c r="EJ1487" s="1">
        <v>39470</v>
      </c>
      <c r="EM1487" s="1">
        <v>39470</v>
      </c>
      <c r="EP1487" s="1">
        <v>39470</v>
      </c>
      <c r="ES1487" s="1">
        <v>39470</v>
      </c>
      <c r="EV1487" s="1">
        <v>39470</v>
      </c>
      <c r="EY1487" s="1">
        <v>39470</v>
      </c>
      <c r="FB1487" s="1">
        <v>39470</v>
      </c>
      <c r="FE1487" s="1">
        <v>39470</v>
      </c>
      <c r="FH1487" s="1">
        <v>39470</v>
      </c>
      <c r="FK1487" s="1">
        <v>39470</v>
      </c>
      <c r="FN1487" s="1">
        <v>39470</v>
      </c>
      <c r="FQ1487" s="1">
        <v>39470</v>
      </c>
      <c r="FT1487" s="1">
        <v>39470</v>
      </c>
      <c r="FW1487" s="1">
        <v>39470</v>
      </c>
      <c r="FZ1487" s="1">
        <v>39470</v>
      </c>
      <c r="GC1487" s="1">
        <v>39470</v>
      </c>
      <c r="GF1487" s="1">
        <v>39470</v>
      </c>
      <c r="GI1487" s="1">
        <v>39470</v>
      </c>
      <c r="GL1487" s="1">
        <v>39470</v>
      </c>
      <c r="GO1487" s="1">
        <v>39470</v>
      </c>
      <c r="GR1487" s="1">
        <v>39470</v>
      </c>
      <c r="GU1487" s="1">
        <v>39470</v>
      </c>
      <c r="GX1487" s="1">
        <v>39470</v>
      </c>
      <c r="HA1487" s="1">
        <v>39470</v>
      </c>
      <c r="HD1487" s="1">
        <v>39470</v>
      </c>
      <c r="HG1487" s="1">
        <v>39470</v>
      </c>
      <c r="HJ1487" s="1">
        <v>39470</v>
      </c>
      <c r="HM1487" s="1">
        <v>39470</v>
      </c>
      <c r="HP1487" s="1">
        <v>39470</v>
      </c>
      <c r="HS1487" s="1">
        <v>39470</v>
      </c>
      <c r="HV1487" s="1">
        <v>39470</v>
      </c>
      <c r="HY1487" s="1">
        <v>39470</v>
      </c>
      <c r="IB1487" s="1">
        <v>39470</v>
      </c>
      <c r="IE1487" s="1">
        <v>39470</v>
      </c>
      <c r="IH1487" s="1">
        <v>39470</v>
      </c>
      <c r="IK1487" s="1">
        <v>39470</v>
      </c>
      <c r="IN1487" s="1">
        <v>39470</v>
      </c>
      <c r="IQ1487" s="1">
        <v>39470</v>
      </c>
      <c r="IT1487" s="1">
        <v>39470</v>
      </c>
      <c r="IW1487" s="1">
        <v>39470</v>
      </c>
      <c r="IZ1487" s="1">
        <v>39470</v>
      </c>
      <c r="JC1487" s="1">
        <v>39470</v>
      </c>
      <c r="JF1487" s="1">
        <v>39470</v>
      </c>
      <c r="JI1487" s="1">
        <v>39470</v>
      </c>
      <c r="JL1487" s="1">
        <v>39470</v>
      </c>
      <c r="JO1487" s="1">
        <v>39470</v>
      </c>
      <c r="JR1487" s="1">
        <v>39470</v>
      </c>
      <c r="JU1487" s="1">
        <v>39470</v>
      </c>
      <c r="JX1487" s="1">
        <v>39470</v>
      </c>
      <c r="KA1487" s="1">
        <v>39470</v>
      </c>
      <c r="KD1487" s="1">
        <v>39470</v>
      </c>
      <c r="KG1487" s="1">
        <v>39470</v>
      </c>
      <c r="KJ1487" s="1">
        <v>39470</v>
      </c>
      <c r="KM1487" s="1">
        <v>39470</v>
      </c>
      <c r="KP1487" s="1">
        <v>39470</v>
      </c>
      <c r="KS1487" s="1">
        <v>39470</v>
      </c>
      <c r="KV1487" s="1">
        <v>39470</v>
      </c>
      <c r="KY1487" s="1">
        <v>39470</v>
      </c>
      <c r="LB1487" s="1">
        <v>39470</v>
      </c>
      <c r="LE1487" s="1">
        <v>39470</v>
      </c>
      <c r="LH1487" s="1">
        <v>39470</v>
      </c>
      <c r="LK1487" s="1">
        <v>39470</v>
      </c>
      <c r="LN1487" s="1">
        <v>39470</v>
      </c>
      <c r="LQ1487" s="1">
        <v>39470</v>
      </c>
      <c r="LT1487" s="1">
        <v>39470</v>
      </c>
      <c r="LW1487" s="1">
        <v>39470</v>
      </c>
      <c r="LZ1487" s="1">
        <v>39470</v>
      </c>
      <c r="MC1487" s="1">
        <v>39470</v>
      </c>
      <c r="MF1487" s="1">
        <v>39470</v>
      </c>
      <c r="MI1487" s="1">
        <v>39470</v>
      </c>
      <c r="ML1487" s="1">
        <v>39470</v>
      </c>
      <c r="MO1487" s="1">
        <v>39470</v>
      </c>
      <c r="MR1487" s="1">
        <v>39470</v>
      </c>
      <c r="MU1487" s="1">
        <v>39470</v>
      </c>
      <c r="MX1487" s="1">
        <v>39470</v>
      </c>
      <c r="NA1487" s="1">
        <v>39470</v>
      </c>
      <c r="ND1487" s="1">
        <v>39470</v>
      </c>
      <c r="NG1487" s="1">
        <v>39470</v>
      </c>
    </row>
    <row r="1488" spans="1:371">
      <c r="A1488" s="1">
        <v>40161</v>
      </c>
      <c r="B1488" s="1">
        <v>39471</v>
      </c>
      <c r="C1488">
        <v>6.6833</v>
      </c>
      <c r="E1488" s="1">
        <v>39471</v>
      </c>
      <c r="F1488">
        <v>6.7125000000000004</v>
      </c>
      <c r="H1488" s="1">
        <v>39471</v>
      </c>
      <c r="I1488">
        <v>6.7832999999999997</v>
      </c>
      <c r="K1488" s="1">
        <v>39471</v>
      </c>
      <c r="N1488" s="1">
        <v>39471</v>
      </c>
      <c r="O1488">
        <v>7.0332999999999997</v>
      </c>
      <c r="Q1488" s="1">
        <v>39471</v>
      </c>
      <c r="R1488">
        <v>7.1783999999999999</v>
      </c>
      <c r="T1488" s="1">
        <v>39471</v>
      </c>
      <c r="W1488" s="1">
        <v>39471</v>
      </c>
      <c r="Z1488" s="1">
        <v>39471</v>
      </c>
      <c r="AC1488" s="1">
        <v>39471</v>
      </c>
      <c r="AF1488" s="1">
        <v>39471</v>
      </c>
      <c r="AI1488" s="1">
        <v>39471</v>
      </c>
      <c r="AL1488" s="1">
        <v>39471</v>
      </c>
      <c r="AO1488" s="1">
        <v>39471</v>
      </c>
      <c r="AR1488" s="1">
        <v>39471</v>
      </c>
      <c r="AU1488" s="1">
        <v>39471</v>
      </c>
      <c r="AX1488" s="1">
        <v>39471</v>
      </c>
      <c r="BA1488" s="1">
        <v>39471</v>
      </c>
      <c r="BD1488" s="1">
        <v>39471</v>
      </c>
      <c r="BG1488" s="1">
        <v>39471</v>
      </c>
      <c r="BJ1488" s="1">
        <v>39471</v>
      </c>
      <c r="BM1488" s="1">
        <v>39471</v>
      </c>
      <c r="BP1488" s="1">
        <v>39471</v>
      </c>
      <c r="BS1488" s="1">
        <v>39471</v>
      </c>
      <c r="BV1488" s="1">
        <v>39471</v>
      </c>
      <c r="BY1488" s="1">
        <v>39471</v>
      </c>
      <c r="CB1488" s="1">
        <v>39471</v>
      </c>
      <c r="CE1488" s="1">
        <v>39471</v>
      </c>
      <c r="CH1488" s="1">
        <v>39471</v>
      </c>
      <c r="CK1488" s="1">
        <v>39471</v>
      </c>
      <c r="CN1488" s="1">
        <v>39471</v>
      </c>
      <c r="CQ1488" s="1">
        <v>39471</v>
      </c>
      <c r="CT1488" s="1">
        <v>39471</v>
      </c>
      <c r="CW1488" s="1">
        <v>39471</v>
      </c>
      <c r="CZ1488" s="1">
        <v>39471</v>
      </c>
      <c r="DC1488" s="1">
        <v>39471</v>
      </c>
      <c r="DF1488" s="1">
        <v>39471</v>
      </c>
      <c r="DI1488" s="1">
        <v>39471</v>
      </c>
      <c r="DL1488" s="1">
        <v>39471</v>
      </c>
      <c r="DO1488" s="1">
        <v>39471</v>
      </c>
      <c r="DR1488" s="1">
        <v>39471</v>
      </c>
      <c r="DU1488" s="1">
        <v>39471</v>
      </c>
      <c r="DX1488" s="1">
        <v>39471</v>
      </c>
      <c r="EA1488" s="1">
        <v>39471</v>
      </c>
      <c r="ED1488" s="1">
        <v>39471</v>
      </c>
      <c r="EG1488" s="1">
        <v>39471</v>
      </c>
      <c r="EJ1488" s="1">
        <v>39471</v>
      </c>
      <c r="EM1488" s="1">
        <v>39471</v>
      </c>
      <c r="EP1488" s="1">
        <v>39471</v>
      </c>
      <c r="ES1488" s="1">
        <v>39471</v>
      </c>
      <c r="EV1488" s="1">
        <v>39471</v>
      </c>
      <c r="EY1488" s="1">
        <v>39471</v>
      </c>
      <c r="FB1488" s="1">
        <v>39471</v>
      </c>
      <c r="FE1488" s="1">
        <v>39471</v>
      </c>
      <c r="FH1488" s="1">
        <v>39471</v>
      </c>
      <c r="FK1488" s="1">
        <v>39471</v>
      </c>
      <c r="FN1488" s="1">
        <v>39471</v>
      </c>
      <c r="FQ1488" s="1">
        <v>39471</v>
      </c>
      <c r="FT1488" s="1">
        <v>39471</v>
      </c>
      <c r="FW1488" s="1">
        <v>39471</v>
      </c>
      <c r="FZ1488" s="1">
        <v>39471</v>
      </c>
      <c r="GC1488" s="1">
        <v>39471</v>
      </c>
      <c r="GF1488" s="1">
        <v>39471</v>
      </c>
      <c r="GI1488" s="1">
        <v>39471</v>
      </c>
      <c r="GL1488" s="1">
        <v>39471</v>
      </c>
      <c r="GO1488" s="1">
        <v>39471</v>
      </c>
      <c r="GR1488" s="1">
        <v>39471</v>
      </c>
      <c r="GU1488" s="1">
        <v>39471</v>
      </c>
      <c r="GX1488" s="1">
        <v>39471</v>
      </c>
      <c r="HA1488" s="1">
        <v>39471</v>
      </c>
      <c r="HD1488" s="1">
        <v>39471</v>
      </c>
      <c r="HG1488" s="1">
        <v>39471</v>
      </c>
      <c r="HJ1488" s="1">
        <v>39471</v>
      </c>
      <c r="HM1488" s="1">
        <v>39471</v>
      </c>
      <c r="HP1488" s="1">
        <v>39471</v>
      </c>
      <c r="HS1488" s="1">
        <v>39471</v>
      </c>
      <c r="HV1488" s="1">
        <v>39471</v>
      </c>
      <c r="HY1488" s="1">
        <v>39471</v>
      </c>
      <c r="IB1488" s="1">
        <v>39471</v>
      </c>
      <c r="IE1488" s="1">
        <v>39471</v>
      </c>
      <c r="IH1488" s="1">
        <v>39471</v>
      </c>
      <c r="IK1488" s="1">
        <v>39471</v>
      </c>
      <c r="IN1488" s="1">
        <v>39471</v>
      </c>
      <c r="IQ1488" s="1">
        <v>39471</v>
      </c>
      <c r="IT1488" s="1">
        <v>39471</v>
      </c>
      <c r="IW1488" s="1">
        <v>39471</v>
      </c>
      <c r="IZ1488" s="1">
        <v>39471</v>
      </c>
      <c r="JC1488" s="1">
        <v>39471</v>
      </c>
      <c r="JF1488" s="1">
        <v>39471</v>
      </c>
      <c r="JI1488" s="1">
        <v>39471</v>
      </c>
      <c r="JL1488" s="1">
        <v>39471</v>
      </c>
      <c r="JO1488" s="1">
        <v>39471</v>
      </c>
      <c r="JR1488" s="1">
        <v>39471</v>
      </c>
      <c r="JU1488" s="1">
        <v>39471</v>
      </c>
      <c r="JX1488" s="1">
        <v>39471</v>
      </c>
      <c r="KA1488" s="1">
        <v>39471</v>
      </c>
      <c r="KD1488" s="1">
        <v>39471</v>
      </c>
      <c r="KG1488" s="1">
        <v>39471</v>
      </c>
      <c r="KJ1488" s="1">
        <v>39471</v>
      </c>
      <c r="KM1488" s="1">
        <v>39471</v>
      </c>
      <c r="KP1488" s="1">
        <v>39471</v>
      </c>
      <c r="KS1488" s="1">
        <v>39471</v>
      </c>
      <c r="KV1488" s="1">
        <v>39471</v>
      </c>
      <c r="KY1488" s="1">
        <v>39471</v>
      </c>
      <c r="LB1488" s="1">
        <v>39471</v>
      </c>
      <c r="LE1488" s="1">
        <v>39471</v>
      </c>
      <c r="LH1488" s="1">
        <v>39471</v>
      </c>
      <c r="LK1488" s="1">
        <v>39471</v>
      </c>
      <c r="LN1488" s="1">
        <v>39471</v>
      </c>
      <c r="LQ1488" s="1">
        <v>39471</v>
      </c>
      <c r="LT1488" s="1">
        <v>39471</v>
      </c>
      <c r="LW1488" s="1">
        <v>39471</v>
      </c>
      <c r="LZ1488" s="1">
        <v>39471</v>
      </c>
      <c r="MC1488" s="1">
        <v>39471</v>
      </c>
      <c r="MF1488" s="1">
        <v>39471</v>
      </c>
      <c r="MI1488" s="1">
        <v>39471</v>
      </c>
      <c r="ML1488" s="1">
        <v>39471</v>
      </c>
      <c r="MO1488" s="1">
        <v>39471</v>
      </c>
      <c r="MR1488" s="1">
        <v>39471</v>
      </c>
      <c r="MU1488" s="1">
        <v>39471</v>
      </c>
      <c r="MX1488" s="1">
        <v>39471</v>
      </c>
      <c r="NA1488" s="1">
        <v>39471</v>
      </c>
      <c r="ND1488" s="1">
        <v>39471</v>
      </c>
      <c r="NG1488" s="1">
        <v>39471</v>
      </c>
    </row>
    <row r="1489" spans="1:371">
      <c r="A1489" s="1">
        <v>40162</v>
      </c>
      <c r="B1489" s="1">
        <v>39472</v>
      </c>
      <c r="C1489">
        <v>6.7249999999999996</v>
      </c>
      <c r="E1489" s="1">
        <v>39472</v>
      </c>
      <c r="F1489">
        <v>6.7438000000000002</v>
      </c>
      <c r="H1489" s="1">
        <v>39472</v>
      </c>
      <c r="I1489">
        <v>6.7892999999999999</v>
      </c>
      <c r="K1489" s="1">
        <v>39472</v>
      </c>
      <c r="N1489" s="1">
        <v>39472</v>
      </c>
      <c r="O1489">
        <v>6.95</v>
      </c>
      <c r="Q1489" s="1">
        <v>39472</v>
      </c>
      <c r="R1489">
        <v>7.15</v>
      </c>
      <c r="T1489" s="1">
        <v>39472</v>
      </c>
      <c r="W1489" s="1">
        <v>39472</v>
      </c>
      <c r="Z1489" s="1">
        <v>39472</v>
      </c>
      <c r="AC1489" s="1">
        <v>39472</v>
      </c>
      <c r="AF1489" s="1">
        <v>39472</v>
      </c>
      <c r="AI1489" s="1">
        <v>39472</v>
      </c>
      <c r="AL1489" s="1">
        <v>39472</v>
      </c>
      <c r="AO1489" s="1">
        <v>39472</v>
      </c>
      <c r="AR1489" s="1">
        <v>39472</v>
      </c>
      <c r="AU1489" s="1">
        <v>39472</v>
      </c>
      <c r="AX1489" s="1">
        <v>39472</v>
      </c>
      <c r="BA1489" s="1">
        <v>39472</v>
      </c>
      <c r="BD1489" s="1">
        <v>39472</v>
      </c>
      <c r="BG1489" s="1">
        <v>39472</v>
      </c>
      <c r="BJ1489" s="1">
        <v>39472</v>
      </c>
      <c r="BM1489" s="1">
        <v>39472</v>
      </c>
      <c r="BP1489" s="1">
        <v>39472</v>
      </c>
      <c r="BS1489" s="1">
        <v>39472</v>
      </c>
      <c r="BV1489" s="1">
        <v>39472</v>
      </c>
      <c r="BY1489" s="1">
        <v>39472</v>
      </c>
      <c r="CB1489" s="1">
        <v>39472</v>
      </c>
      <c r="CE1489" s="1">
        <v>39472</v>
      </c>
      <c r="CH1489" s="1">
        <v>39472</v>
      </c>
      <c r="CK1489" s="1">
        <v>39472</v>
      </c>
      <c r="CN1489" s="1">
        <v>39472</v>
      </c>
      <c r="CQ1489" s="1">
        <v>39472</v>
      </c>
      <c r="CT1489" s="1">
        <v>39472</v>
      </c>
      <c r="CW1489" s="1">
        <v>39472</v>
      </c>
      <c r="CZ1489" s="1">
        <v>39472</v>
      </c>
      <c r="DC1489" s="1">
        <v>39472</v>
      </c>
      <c r="DF1489" s="1">
        <v>39472</v>
      </c>
      <c r="DI1489" s="1">
        <v>39472</v>
      </c>
      <c r="DL1489" s="1">
        <v>39472</v>
      </c>
      <c r="DO1489" s="1">
        <v>39472</v>
      </c>
      <c r="DR1489" s="1">
        <v>39472</v>
      </c>
      <c r="DU1489" s="1">
        <v>39472</v>
      </c>
      <c r="DX1489" s="1">
        <v>39472</v>
      </c>
      <c r="EA1489" s="1">
        <v>39472</v>
      </c>
      <c r="ED1489" s="1">
        <v>39472</v>
      </c>
      <c r="EG1489" s="1">
        <v>39472</v>
      </c>
      <c r="EJ1489" s="1">
        <v>39472</v>
      </c>
      <c r="EM1489" s="1">
        <v>39472</v>
      </c>
      <c r="EP1489" s="1">
        <v>39472</v>
      </c>
      <c r="ES1489" s="1">
        <v>39472</v>
      </c>
      <c r="EV1489" s="1">
        <v>39472</v>
      </c>
      <c r="EY1489" s="1">
        <v>39472</v>
      </c>
      <c r="FB1489" s="1">
        <v>39472</v>
      </c>
      <c r="FE1489" s="1">
        <v>39472</v>
      </c>
      <c r="FH1489" s="1">
        <v>39472</v>
      </c>
      <c r="FK1489" s="1">
        <v>39472</v>
      </c>
      <c r="FN1489" s="1">
        <v>39472</v>
      </c>
      <c r="FQ1489" s="1">
        <v>39472</v>
      </c>
      <c r="FT1489" s="1">
        <v>39472</v>
      </c>
      <c r="FW1489" s="1">
        <v>39472</v>
      </c>
      <c r="FZ1489" s="1">
        <v>39472</v>
      </c>
      <c r="GC1489" s="1">
        <v>39472</v>
      </c>
      <c r="GF1489" s="1">
        <v>39472</v>
      </c>
      <c r="GI1489" s="1">
        <v>39472</v>
      </c>
      <c r="GL1489" s="1">
        <v>39472</v>
      </c>
      <c r="GO1489" s="1">
        <v>39472</v>
      </c>
      <c r="GR1489" s="1">
        <v>39472</v>
      </c>
      <c r="GU1489" s="1">
        <v>39472</v>
      </c>
      <c r="GX1489" s="1">
        <v>39472</v>
      </c>
      <c r="HA1489" s="1">
        <v>39472</v>
      </c>
      <c r="HD1489" s="1">
        <v>39472</v>
      </c>
      <c r="HG1489" s="1">
        <v>39472</v>
      </c>
      <c r="HJ1489" s="1">
        <v>39472</v>
      </c>
      <c r="HM1489" s="1">
        <v>39472</v>
      </c>
      <c r="HP1489" s="1">
        <v>39472</v>
      </c>
      <c r="HS1489" s="1">
        <v>39472</v>
      </c>
      <c r="HV1489" s="1">
        <v>39472</v>
      </c>
      <c r="HY1489" s="1">
        <v>39472</v>
      </c>
      <c r="IB1489" s="1">
        <v>39472</v>
      </c>
      <c r="IE1489" s="1">
        <v>39472</v>
      </c>
      <c r="IH1489" s="1">
        <v>39472</v>
      </c>
      <c r="IK1489" s="1">
        <v>39472</v>
      </c>
      <c r="IN1489" s="1">
        <v>39472</v>
      </c>
      <c r="IQ1489" s="1">
        <v>39472</v>
      </c>
      <c r="IT1489" s="1">
        <v>39472</v>
      </c>
      <c r="IW1489" s="1">
        <v>39472</v>
      </c>
      <c r="IZ1489" s="1">
        <v>39472</v>
      </c>
      <c r="JC1489" s="1">
        <v>39472</v>
      </c>
      <c r="JF1489" s="1">
        <v>39472</v>
      </c>
      <c r="JI1489" s="1">
        <v>39472</v>
      </c>
      <c r="JL1489" s="1">
        <v>39472</v>
      </c>
      <c r="JO1489" s="1">
        <v>39472</v>
      </c>
      <c r="JR1489" s="1">
        <v>39472</v>
      </c>
      <c r="JU1489" s="1">
        <v>39472</v>
      </c>
      <c r="JX1489" s="1">
        <v>39472</v>
      </c>
      <c r="KA1489" s="1">
        <v>39472</v>
      </c>
      <c r="KD1489" s="1">
        <v>39472</v>
      </c>
      <c r="KG1489" s="1">
        <v>39472</v>
      </c>
      <c r="KJ1489" s="1">
        <v>39472</v>
      </c>
      <c r="KM1489" s="1">
        <v>39472</v>
      </c>
      <c r="KP1489" s="1">
        <v>39472</v>
      </c>
      <c r="KS1489" s="1">
        <v>39472</v>
      </c>
      <c r="KV1489" s="1">
        <v>39472</v>
      </c>
      <c r="KY1489" s="1">
        <v>39472</v>
      </c>
      <c r="LB1489" s="1">
        <v>39472</v>
      </c>
      <c r="LE1489" s="1">
        <v>39472</v>
      </c>
      <c r="LH1489" s="1">
        <v>39472</v>
      </c>
      <c r="LK1489" s="1">
        <v>39472</v>
      </c>
      <c r="LN1489" s="1">
        <v>39472</v>
      </c>
      <c r="LQ1489" s="1">
        <v>39472</v>
      </c>
      <c r="LT1489" s="1">
        <v>39472</v>
      </c>
      <c r="LW1489" s="1">
        <v>39472</v>
      </c>
      <c r="LZ1489" s="1">
        <v>39472</v>
      </c>
      <c r="MC1489" s="1">
        <v>39472</v>
      </c>
      <c r="MF1489" s="1">
        <v>39472</v>
      </c>
      <c r="MI1489" s="1">
        <v>39472</v>
      </c>
      <c r="ML1489" s="1">
        <v>39472</v>
      </c>
      <c r="MO1489" s="1">
        <v>39472</v>
      </c>
      <c r="MR1489" s="1">
        <v>39472</v>
      </c>
      <c r="MU1489" s="1">
        <v>39472</v>
      </c>
      <c r="MX1489" s="1">
        <v>39472</v>
      </c>
      <c r="NA1489" s="1">
        <v>39472</v>
      </c>
      <c r="ND1489" s="1">
        <v>39472</v>
      </c>
      <c r="NG1489" s="1">
        <v>39472</v>
      </c>
    </row>
    <row r="1490" spans="1:371">
      <c r="A1490" s="1">
        <v>40163</v>
      </c>
      <c r="B1490" s="1">
        <v>39473</v>
      </c>
      <c r="C1490">
        <v>6.7249999999999996</v>
      </c>
      <c r="E1490" s="1">
        <v>39473</v>
      </c>
      <c r="F1490">
        <v>6.7438000000000002</v>
      </c>
      <c r="H1490" s="1">
        <v>39473</v>
      </c>
      <c r="I1490">
        <v>6.7892999999999999</v>
      </c>
      <c r="K1490" s="1">
        <v>39473</v>
      </c>
      <c r="N1490" s="1">
        <v>39473</v>
      </c>
      <c r="O1490">
        <v>6.95</v>
      </c>
      <c r="Q1490" s="1">
        <v>39473</v>
      </c>
      <c r="R1490">
        <v>7.15</v>
      </c>
      <c r="T1490" s="1">
        <v>39473</v>
      </c>
      <c r="W1490" s="1">
        <v>39473</v>
      </c>
      <c r="Z1490" s="1">
        <v>39473</v>
      </c>
      <c r="AC1490" s="1">
        <v>39473</v>
      </c>
      <c r="AF1490" s="1">
        <v>39473</v>
      </c>
      <c r="AI1490" s="1">
        <v>39473</v>
      </c>
      <c r="AL1490" s="1">
        <v>39473</v>
      </c>
      <c r="AO1490" s="1">
        <v>39473</v>
      </c>
      <c r="AR1490" s="1">
        <v>39473</v>
      </c>
      <c r="AU1490" s="1">
        <v>39473</v>
      </c>
      <c r="AX1490" s="1">
        <v>39473</v>
      </c>
      <c r="BA1490" s="1">
        <v>39473</v>
      </c>
      <c r="BD1490" s="1">
        <v>39473</v>
      </c>
      <c r="BG1490" s="1">
        <v>39473</v>
      </c>
      <c r="BJ1490" s="1">
        <v>39473</v>
      </c>
      <c r="BM1490" s="1">
        <v>39473</v>
      </c>
      <c r="BP1490" s="1">
        <v>39473</v>
      </c>
      <c r="BS1490" s="1">
        <v>39473</v>
      </c>
      <c r="BV1490" s="1">
        <v>39473</v>
      </c>
      <c r="BY1490" s="1">
        <v>39473</v>
      </c>
      <c r="CB1490" s="1">
        <v>39473</v>
      </c>
      <c r="CE1490" s="1">
        <v>39473</v>
      </c>
      <c r="CH1490" s="1">
        <v>39473</v>
      </c>
      <c r="CK1490" s="1">
        <v>39473</v>
      </c>
      <c r="CN1490" s="1">
        <v>39473</v>
      </c>
      <c r="CQ1490" s="1">
        <v>39473</v>
      </c>
      <c r="CT1490" s="1">
        <v>39473</v>
      </c>
      <c r="CW1490" s="1">
        <v>39473</v>
      </c>
      <c r="CZ1490" s="1">
        <v>39473</v>
      </c>
      <c r="DC1490" s="1">
        <v>39473</v>
      </c>
      <c r="DF1490" s="1">
        <v>39473</v>
      </c>
      <c r="DI1490" s="1">
        <v>39473</v>
      </c>
      <c r="DL1490" s="1">
        <v>39473</v>
      </c>
      <c r="DO1490" s="1">
        <v>39473</v>
      </c>
      <c r="DR1490" s="1">
        <v>39473</v>
      </c>
      <c r="DU1490" s="1">
        <v>39473</v>
      </c>
      <c r="DX1490" s="1">
        <v>39473</v>
      </c>
      <c r="EA1490" s="1">
        <v>39473</v>
      </c>
      <c r="ED1490" s="1">
        <v>39473</v>
      </c>
      <c r="EG1490" s="1">
        <v>39473</v>
      </c>
      <c r="EJ1490" s="1">
        <v>39473</v>
      </c>
      <c r="EM1490" s="1">
        <v>39473</v>
      </c>
      <c r="EP1490" s="1">
        <v>39473</v>
      </c>
      <c r="ES1490" s="1">
        <v>39473</v>
      </c>
      <c r="EV1490" s="1">
        <v>39473</v>
      </c>
      <c r="EY1490" s="1">
        <v>39473</v>
      </c>
      <c r="FB1490" s="1">
        <v>39473</v>
      </c>
      <c r="FE1490" s="1">
        <v>39473</v>
      </c>
      <c r="FH1490" s="1">
        <v>39473</v>
      </c>
      <c r="FK1490" s="1">
        <v>39473</v>
      </c>
      <c r="FN1490" s="1">
        <v>39473</v>
      </c>
      <c r="FQ1490" s="1">
        <v>39473</v>
      </c>
      <c r="FT1490" s="1">
        <v>39473</v>
      </c>
      <c r="FW1490" s="1">
        <v>39473</v>
      </c>
      <c r="FZ1490" s="1">
        <v>39473</v>
      </c>
      <c r="GC1490" s="1">
        <v>39473</v>
      </c>
      <c r="GF1490" s="1">
        <v>39473</v>
      </c>
      <c r="GI1490" s="1">
        <v>39473</v>
      </c>
      <c r="GL1490" s="1">
        <v>39473</v>
      </c>
      <c r="GO1490" s="1">
        <v>39473</v>
      </c>
      <c r="GR1490" s="1">
        <v>39473</v>
      </c>
      <c r="GU1490" s="1">
        <v>39473</v>
      </c>
      <c r="GX1490" s="1">
        <v>39473</v>
      </c>
      <c r="HA1490" s="1">
        <v>39473</v>
      </c>
      <c r="HD1490" s="1">
        <v>39473</v>
      </c>
      <c r="HG1490" s="1">
        <v>39473</v>
      </c>
      <c r="HJ1490" s="1">
        <v>39473</v>
      </c>
      <c r="HM1490" s="1">
        <v>39473</v>
      </c>
      <c r="HP1490" s="1">
        <v>39473</v>
      </c>
      <c r="HS1490" s="1">
        <v>39473</v>
      </c>
      <c r="HV1490" s="1">
        <v>39473</v>
      </c>
      <c r="HY1490" s="1">
        <v>39473</v>
      </c>
      <c r="IB1490" s="1">
        <v>39473</v>
      </c>
      <c r="IE1490" s="1">
        <v>39473</v>
      </c>
      <c r="IH1490" s="1">
        <v>39473</v>
      </c>
      <c r="IK1490" s="1">
        <v>39473</v>
      </c>
      <c r="IN1490" s="1">
        <v>39473</v>
      </c>
      <c r="IQ1490" s="1">
        <v>39473</v>
      </c>
      <c r="IT1490" s="1">
        <v>39473</v>
      </c>
      <c r="IW1490" s="1">
        <v>39473</v>
      </c>
      <c r="IZ1490" s="1">
        <v>39473</v>
      </c>
      <c r="JC1490" s="1">
        <v>39473</v>
      </c>
      <c r="JF1490" s="1">
        <v>39473</v>
      </c>
      <c r="JI1490" s="1">
        <v>39473</v>
      </c>
      <c r="JL1490" s="1">
        <v>39473</v>
      </c>
      <c r="JO1490" s="1">
        <v>39473</v>
      </c>
      <c r="JR1490" s="1">
        <v>39473</v>
      </c>
      <c r="JU1490" s="1">
        <v>39473</v>
      </c>
      <c r="JX1490" s="1">
        <v>39473</v>
      </c>
      <c r="KA1490" s="1">
        <v>39473</v>
      </c>
      <c r="KD1490" s="1">
        <v>39473</v>
      </c>
      <c r="KG1490" s="1">
        <v>39473</v>
      </c>
      <c r="KJ1490" s="1">
        <v>39473</v>
      </c>
      <c r="KM1490" s="1">
        <v>39473</v>
      </c>
      <c r="KP1490" s="1">
        <v>39473</v>
      </c>
      <c r="KS1490" s="1">
        <v>39473</v>
      </c>
      <c r="KV1490" s="1">
        <v>39473</v>
      </c>
      <c r="KY1490" s="1">
        <v>39473</v>
      </c>
      <c r="LB1490" s="1">
        <v>39473</v>
      </c>
      <c r="LE1490" s="1">
        <v>39473</v>
      </c>
      <c r="LH1490" s="1">
        <v>39473</v>
      </c>
      <c r="LK1490" s="1">
        <v>39473</v>
      </c>
      <c r="LN1490" s="1">
        <v>39473</v>
      </c>
      <c r="LQ1490" s="1">
        <v>39473</v>
      </c>
      <c r="LT1490" s="1">
        <v>39473</v>
      </c>
      <c r="LW1490" s="1">
        <v>39473</v>
      </c>
      <c r="LZ1490" s="1">
        <v>39473</v>
      </c>
      <c r="MC1490" s="1">
        <v>39473</v>
      </c>
      <c r="MF1490" s="1">
        <v>39473</v>
      </c>
      <c r="MI1490" s="1">
        <v>39473</v>
      </c>
      <c r="ML1490" s="1">
        <v>39473</v>
      </c>
      <c r="MO1490" s="1">
        <v>39473</v>
      </c>
      <c r="MR1490" s="1">
        <v>39473</v>
      </c>
      <c r="MU1490" s="1">
        <v>39473</v>
      </c>
      <c r="MX1490" s="1">
        <v>39473</v>
      </c>
      <c r="NA1490" s="1">
        <v>39473</v>
      </c>
      <c r="ND1490" s="1">
        <v>39473</v>
      </c>
      <c r="NG1490" s="1">
        <v>39473</v>
      </c>
    </row>
    <row r="1491" spans="1:371">
      <c r="A1491" s="1">
        <v>40164</v>
      </c>
      <c r="B1491" s="1">
        <v>39474</v>
      </c>
      <c r="C1491">
        <v>6.7249999999999996</v>
      </c>
      <c r="E1491" s="1">
        <v>39474</v>
      </c>
      <c r="F1491">
        <v>6.7438000000000002</v>
      </c>
      <c r="H1491" s="1">
        <v>39474</v>
      </c>
      <c r="I1491">
        <v>6.7892999999999999</v>
      </c>
      <c r="K1491" s="1">
        <v>39474</v>
      </c>
      <c r="N1491" s="1">
        <v>39474</v>
      </c>
      <c r="O1491">
        <v>6.95</v>
      </c>
      <c r="Q1491" s="1">
        <v>39474</v>
      </c>
      <c r="R1491">
        <v>7.15</v>
      </c>
      <c r="T1491" s="1">
        <v>39474</v>
      </c>
      <c r="W1491" s="1">
        <v>39474</v>
      </c>
      <c r="Z1491" s="1">
        <v>39474</v>
      </c>
      <c r="AC1491" s="1">
        <v>39474</v>
      </c>
      <c r="AF1491" s="1">
        <v>39474</v>
      </c>
      <c r="AI1491" s="1">
        <v>39474</v>
      </c>
      <c r="AL1491" s="1">
        <v>39474</v>
      </c>
      <c r="AO1491" s="1">
        <v>39474</v>
      </c>
      <c r="AR1491" s="1">
        <v>39474</v>
      </c>
      <c r="AU1491" s="1">
        <v>39474</v>
      </c>
      <c r="AX1491" s="1">
        <v>39474</v>
      </c>
      <c r="BA1491" s="1">
        <v>39474</v>
      </c>
      <c r="BD1491" s="1">
        <v>39474</v>
      </c>
      <c r="BG1491" s="1">
        <v>39474</v>
      </c>
      <c r="BJ1491" s="1">
        <v>39474</v>
      </c>
      <c r="BM1491" s="1">
        <v>39474</v>
      </c>
      <c r="BP1491" s="1">
        <v>39474</v>
      </c>
      <c r="BS1491" s="1">
        <v>39474</v>
      </c>
      <c r="BV1491" s="1">
        <v>39474</v>
      </c>
      <c r="BY1491" s="1">
        <v>39474</v>
      </c>
      <c r="CB1491" s="1">
        <v>39474</v>
      </c>
      <c r="CE1491" s="1">
        <v>39474</v>
      </c>
      <c r="CH1491" s="1">
        <v>39474</v>
      </c>
      <c r="CK1491" s="1">
        <v>39474</v>
      </c>
      <c r="CN1491" s="1">
        <v>39474</v>
      </c>
      <c r="CQ1491" s="1">
        <v>39474</v>
      </c>
      <c r="CT1491" s="1">
        <v>39474</v>
      </c>
      <c r="CW1491" s="1">
        <v>39474</v>
      </c>
      <c r="CZ1491" s="1">
        <v>39474</v>
      </c>
      <c r="DC1491" s="1">
        <v>39474</v>
      </c>
      <c r="DF1491" s="1">
        <v>39474</v>
      </c>
      <c r="DI1491" s="1">
        <v>39474</v>
      </c>
      <c r="DL1491" s="1">
        <v>39474</v>
      </c>
      <c r="DO1491" s="1">
        <v>39474</v>
      </c>
      <c r="DR1491" s="1">
        <v>39474</v>
      </c>
      <c r="DU1491" s="1">
        <v>39474</v>
      </c>
      <c r="DX1491" s="1">
        <v>39474</v>
      </c>
      <c r="EA1491" s="1">
        <v>39474</v>
      </c>
      <c r="ED1491" s="1">
        <v>39474</v>
      </c>
      <c r="EG1491" s="1">
        <v>39474</v>
      </c>
      <c r="EJ1491" s="1">
        <v>39474</v>
      </c>
      <c r="EM1491" s="1">
        <v>39474</v>
      </c>
      <c r="EP1491" s="1">
        <v>39474</v>
      </c>
      <c r="ES1491" s="1">
        <v>39474</v>
      </c>
      <c r="EV1491" s="1">
        <v>39474</v>
      </c>
      <c r="EY1491" s="1">
        <v>39474</v>
      </c>
      <c r="FB1491" s="1">
        <v>39474</v>
      </c>
      <c r="FE1491" s="1">
        <v>39474</v>
      </c>
      <c r="FH1491" s="1">
        <v>39474</v>
      </c>
      <c r="FK1491" s="1">
        <v>39474</v>
      </c>
      <c r="FN1491" s="1">
        <v>39474</v>
      </c>
      <c r="FQ1491" s="1">
        <v>39474</v>
      </c>
      <c r="FT1491" s="1">
        <v>39474</v>
      </c>
      <c r="FW1491" s="1">
        <v>39474</v>
      </c>
      <c r="FZ1491" s="1">
        <v>39474</v>
      </c>
      <c r="GC1491" s="1">
        <v>39474</v>
      </c>
      <c r="GF1491" s="1">
        <v>39474</v>
      </c>
      <c r="GI1491" s="1">
        <v>39474</v>
      </c>
      <c r="GL1491" s="1">
        <v>39474</v>
      </c>
      <c r="GO1491" s="1">
        <v>39474</v>
      </c>
      <c r="GR1491" s="1">
        <v>39474</v>
      </c>
      <c r="GU1491" s="1">
        <v>39474</v>
      </c>
      <c r="GX1491" s="1">
        <v>39474</v>
      </c>
      <c r="HA1491" s="1">
        <v>39474</v>
      </c>
      <c r="HD1491" s="1">
        <v>39474</v>
      </c>
      <c r="HG1491" s="1">
        <v>39474</v>
      </c>
      <c r="HJ1491" s="1">
        <v>39474</v>
      </c>
      <c r="HM1491" s="1">
        <v>39474</v>
      </c>
      <c r="HP1491" s="1">
        <v>39474</v>
      </c>
      <c r="HS1491" s="1">
        <v>39474</v>
      </c>
      <c r="HV1491" s="1">
        <v>39474</v>
      </c>
      <c r="HY1491" s="1">
        <v>39474</v>
      </c>
      <c r="IB1491" s="1">
        <v>39474</v>
      </c>
      <c r="IE1491" s="1">
        <v>39474</v>
      </c>
      <c r="IH1491" s="1">
        <v>39474</v>
      </c>
      <c r="IK1491" s="1">
        <v>39474</v>
      </c>
      <c r="IN1491" s="1">
        <v>39474</v>
      </c>
      <c r="IQ1491" s="1">
        <v>39474</v>
      </c>
      <c r="IT1491" s="1">
        <v>39474</v>
      </c>
      <c r="IW1491" s="1">
        <v>39474</v>
      </c>
      <c r="IZ1491" s="1">
        <v>39474</v>
      </c>
      <c r="JC1491" s="1">
        <v>39474</v>
      </c>
      <c r="JF1491" s="1">
        <v>39474</v>
      </c>
      <c r="JI1491" s="1">
        <v>39474</v>
      </c>
      <c r="JL1491" s="1">
        <v>39474</v>
      </c>
      <c r="JO1491" s="1">
        <v>39474</v>
      </c>
      <c r="JR1491" s="1">
        <v>39474</v>
      </c>
      <c r="JU1491" s="1">
        <v>39474</v>
      </c>
      <c r="JX1491" s="1">
        <v>39474</v>
      </c>
      <c r="KA1491" s="1">
        <v>39474</v>
      </c>
      <c r="KD1491" s="1">
        <v>39474</v>
      </c>
      <c r="KG1491" s="1">
        <v>39474</v>
      </c>
      <c r="KJ1491" s="1">
        <v>39474</v>
      </c>
      <c r="KM1491" s="1">
        <v>39474</v>
      </c>
      <c r="KP1491" s="1">
        <v>39474</v>
      </c>
      <c r="KS1491" s="1">
        <v>39474</v>
      </c>
      <c r="KV1491" s="1">
        <v>39474</v>
      </c>
      <c r="KY1491" s="1">
        <v>39474</v>
      </c>
      <c r="LB1491" s="1">
        <v>39474</v>
      </c>
      <c r="LE1491" s="1">
        <v>39474</v>
      </c>
      <c r="LH1491" s="1">
        <v>39474</v>
      </c>
      <c r="LK1491" s="1">
        <v>39474</v>
      </c>
      <c r="LN1491" s="1">
        <v>39474</v>
      </c>
      <c r="LQ1491" s="1">
        <v>39474</v>
      </c>
      <c r="LT1491" s="1">
        <v>39474</v>
      </c>
      <c r="LW1491" s="1">
        <v>39474</v>
      </c>
      <c r="LZ1491" s="1">
        <v>39474</v>
      </c>
      <c r="MC1491" s="1">
        <v>39474</v>
      </c>
      <c r="MF1491" s="1">
        <v>39474</v>
      </c>
      <c r="MI1491" s="1">
        <v>39474</v>
      </c>
      <c r="ML1491" s="1">
        <v>39474</v>
      </c>
      <c r="MO1491" s="1">
        <v>39474</v>
      </c>
      <c r="MR1491" s="1">
        <v>39474</v>
      </c>
      <c r="MU1491" s="1">
        <v>39474</v>
      </c>
      <c r="MX1491" s="1">
        <v>39474</v>
      </c>
      <c r="NA1491" s="1">
        <v>39474</v>
      </c>
      <c r="ND1491" s="1">
        <v>39474</v>
      </c>
      <c r="NG1491" s="1">
        <v>39474</v>
      </c>
    </row>
    <row r="1492" spans="1:371">
      <c r="A1492" s="1">
        <v>40165</v>
      </c>
      <c r="B1492" s="1">
        <v>39475</v>
      </c>
      <c r="C1492">
        <v>6.7598000000000003</v>
      </c>
      <c r="E1492" s="1">
        <v>39475</v>
      </c>
      <c r="F1492">
        <v>6.7827000000000002</v>
      </c>
      <c r="H1492" s="1">
        <v>39475</v>
      </c>
      <c r="I1492">
        <v>6.8384</v>
      </c>
      <c r="K1492" s="1">
        <v>39475</v>
      </c>
      <c r="N1492" s="1">
        <v>39475</v>
      </c>
      <c r="O1492">
        <v>7.0290999999999997</v>
      </c>
      <c r="Q1492" s="1">
        <v>39475</v>
      </c>
      <c r="R1492">
        <v>7.1529999999999996</v>
      </c>
      <c r="T1492" s="1">
        <v>39475</v>
      </c>
      <c r="W1492" s="1">
        <v>39475</v>
      </c>
      <c r="Z1492" s="1">
        <v>39475</v>
      </c>
      <c r="AC1492" s="1">
        <v>39475</v>
      </c>
      <c r="AF1492" s="1">
        <v>39475</v>
      </c>
      <c r="AI1492" s="1">
        <v>39475</v>
      </c>
      <c r="AL1492" s="1">
        <v>39475</v>
      </c>
      <c r="AO1492" s="1">
        <v>39475</v>
      </c>
      <c r="AR1492" s="1">
        <v>39475</v>
      </c>
      <c r="AU1492" s="1">
        <v>39475</v>
      </c>
      <c r="AX1492" s="1">
        <v>39475</v>
      </c>
      <c r="BA1492" s="1">
        <v>39475</v>
      </c>
      <c r="BD1492" s="1">
        <v>39475</v>
      </c>
      <c r="BG1492" s="1">
        <v>39475</v>
      </c>
      <c r="BJ1492" s="1">
        <v>39475</v>
      </c>
      <c r="BM1492" s="1">
        <v>39475</v>
      </c>
      <c r="BP1492" s="1">
        <v>39475</v>
      </c>
      <c r="BS1492" s="1">
        <v>39475</v>
      </c>
      <c r="BV1492" s="1">
        <v>39475</v>
      </c>
      <c r="BY1492" s="1">
        <v>39475</v>
      </c>
      <c r="CB1492" s="1">
        <v>39475</v>
      </c>
      <c r="CE1492" s="1">
        <v>39475</v>
      </c>
      <c r="CH1492" s="1">
        <v>39475</v>
      </c>
      <c r="CK1492" s="1">
        <v>39475</v>
      </c>
      <c r="CN1492" s="1">
        <v>39475</v>
      </c>
      <c r="CQ1492" s="1">
        <v>39475</v>
      </c>
      <c r="CT1492" s="1">
        <v>39475</v>
      </c>
      <c r="CW1492" s="1">
        <v>39475</v>
      </c>
      <c r="CZ1492" s="1">
        <v>39475</v>
      </c>
      <c r="DC1492" s="1">
        <v>39475</v>
      </c>
      <c r="DF1492" s="1">
        <v>39475</v>
      </c>
      <c r="DI1492" s="1">
        <v>39475</v>
      </c>
      <c r="DL1492" s="1">
        <v>39475</v>
      </c>
      <c r="DO1492" s="1">
        <v>39475</v>
      </c>
      <c r="DR1492" s="1">
        <v>39475</v>
      </c>
      <c r="DU1492" s="1">
        <v>39475</v>
      </c>
      <c r="DX1492" s="1">
        <v>39475</v>
      </c>
      <c r="EA1492" s="1">
        <v>39475</v>
      </c>
      <c r="ED1492" s="1">
        <v>39475</v>
      </c>
      <c r="EG1492" s="1">
        <v>39475</v>
      </c>
      <c r="EJ1492" s="1">
        <v>39475</v>
      </c>
      <c r="EM1492" s="1">
        <v>39475</v>
      </c>
      <c r="EP1492" s="1">
        <v>39475</v>
      </c>
      <c r="ES1492" s="1">
        <v>39475</v>
      </c>
      <c r="EV1492" s="1">
        <v>39475</v>
      </c>
      <c r="EY1492" s="1">
        <v>39475</v>
      </c>
      <c r="FB1492" s="1">
        <v>39475</v>
      </c>
      <c r="FE1492" s="1">
        <v>39475</v>
      </c>
      <c r="FH1492" s="1">
        <v>39475</v>
      </c>
      <c r="FK1492" s="1">
        <v>39475</v>
      </c>
      <c r="FN1492" s="1">
        <v>39475</v>
      </c>
      <c r="FQ1492" s="1">
        <v>39475</v>
      </c>
      <c r="FT1492" s="1">
        <v>39475</v>
      </c>
      <c r="FW1492" s="1">
        <v>39475</v>
      </c>
      <c r="FZ1492" s="1">
        <v>39475</v>
      </c>
      <c r="GC1492" s="1">
        <v>39475</v>
      </c>
      <c r="GF1492" s="1">
        <v>39475</v>
      </c>
      <c r="GI1492" s="1">
        <v>39475</v>
      </c>
      <c r="GL1492" s="1">
        <v>39475</v>
      </c>
      <c r="GO1492" s="1">
        <v>39475</v>
      </c>
      <c r="GR1492" s="1">
        <v>39475</v>
      </c>
      <c r="GU1492" s="1">
        <v>39475</v>
      </c>
      <c r="GX1492" s="1">
        <v>39475</v>
      </c>
      <c r="HA1492" s="1">
        <v>39475</v>
      </c>
      <c r="HD1492" s="1">
        <v>39475</v>
      </c>
      <c r="HG1492" s="1">
        <v>39475</v>
      </c>
      <c r="HJ1492" s="1">
        <v>39475</v>
      </c>
      <c r="HM1492" s="1">
        <v>39475</v>
      </c>
      <c r="HP1492" s="1">
        <v>39475</v>
      </c>
      <c r="HS1492" s="1">
        <v>39475</v>
      </c>
      <c r="HV1492" s="1">
        <v>39475</v>
      </c>
      <c r="HY1492" s="1">
        <v>39475</v>
      </c>
      <c r="IB1492" s="1">
        <v>39475</v>
      </c>
      <c r="IE1492" s="1">
        <v>39475</v>
      </c>
      <c r="IH1492" s="1">
        <v>39475</v>
      </c>
      <c r="IK1492" s="1">
        <v>39475</v>
      </c>
      <c r="IN1492" s="1">
        <v>39475</v>
      </c>
      <c r="IQ1492" s="1">
        <v>39475</v>
      </c>
      <c r="IT1492" s="1">
        <v>39475</v>
      </c>
      <c r="IW1492" s="1">
        <v>39475</v>
      </c>
      <c r="IZ1492" s="1">
        <v>39475</v>
      </c>
      <c r="JC1492" s="1">
        <v>39475</v>
      </c>
      <c r="JF1492" s="1">
        <v>39475</v>
      </c>
      <c r="JI1492" s="1">
        <v>39475</v>
      </c>
      <c r="JL1492" s="1">
        <v>39475</v>
      </c>
      <c r="JO1492" s="1">
        <v>39475</v>
      </c>
      <c r="JR1492" s="1">
        <v>39475</v>
      </c>
      <c r="JU1492" s="1">
        <v>39475</v>
      </c>
      <c r="JX1492" s="1">
        <v>39475</v>
      </c>
      <c r="KA1492" s="1">
        <v>39475</v>
      </c>
      <c r="KD1492" s="1">
        <v>39475</v>
      </c>
      <c r="KG1492" s="1">
        <v>39475</v>
      </c>
      <c r="KJ1492" s="1">
        <v>39475</v>
      </c>
      <c r="KM1492" s="1">
        <v>39475</v>
      </c>
      <c r="KP1492" s="1">
        <v>39475</v>
      </c>
      <c r="KS1492" s="1">
        <v>39475</v>
      </c>
      <c r="KV1492" s="1">
        <v>39475</v>
      </c>
      <c r="KY1492" s="1">
        <v>39475</v>
      </c>
      <c r="LB1492" s="1">
        <v>39475</v>
      </c>
      <c r="LE1492" s="1">
        <v>39475</v>
      </c>
      <c r="LH1492" s="1">
        <v>39475</v>
      </c>
      <c r="LK1492" s="1">
        <v>39475</v>
      </c>
      <c r="LN1492" s="1">
        <v>39475</v>
      </c>
      <c r="LQ1492" s="1">
        <v>39475</v>
      </c>
      <c r="LT1492" s="1">
        <v>39475</v>
      </c>
      <c r="LW1492" s="1">
        <v>39475</v>
      </c>
      <c r="LZ1492" s="1">
        <v>39475</v>
      </c>
      <c r="MC1492" s="1">
        <v>39475</v>
      </c>
      <c r="MF1492" s="1">
        <v>39475</v>
      </c>
      <c r="MI1492" s="1">
        <v>39475</v>
      </c>
      <c r="ML1492" s="1">
        <v>39475</v>
      </c>
      <c r="MO1492" s="1">
        <v>39475</v>
      </c>
      <c r="MR1492" s="1">
        <v>39475</v>
      </c>
      <c r="MU1492" s="1">
        <v>39475</v>
      </c>
      <c r="MX1492" s="1">
        <v>39475</v>
      </c>
      <c r="NA1492" s="1">
        <v>39475</v>
      </c>
      <c r="ND1492" s="1">
        <v>39475</v>
      </c>
      <c r="NG1492" s="1">
        <v>39475</v>
      </c>
    </row>
    <row r="1493" spans="1:371">
      <c r="A1493" s="1">
        <v>40168</v>
      </c>
      <c r="B1493" s="1">
        <v>39476</v>
      </c>
      <c r="C1493">
        <v>6.7630999999999997</v>
      </c>
      <c r="E1493" s="1">
        <v>39476</v>
      </c>
      <c r="F1493">
        <v>6.7859999999999996</v>
      </c>
      <c r="H1493" s="1">
        <v>39476</v>
      </c>
      <c r="I1493">
        <v>6.8417000000000003</v>
      </c>
      <c r="K1493" s="1">
        <v>39476</v>
      </c>
      <c r="N1493" s="1">
        <v>39476</v>
      </c>
      <c r="O1493">
        <v>7.0305</v>
      </c>
      <c r="Q1493" s="1">
        <v>39476</v>
      </c>
      <c r="R1493">
        <v>7.1539999999999999</v>
      </c>
      <c r="T1493" s="1">
        <v>39476</v>
      </c>
      <c r="W1493" s="1">
        <v>39476</v>
      </c>
      <c r="Z1493" s="1">
        <v>39476</v>
      </c>
      <c r="AC1493" s="1">
        <v>39476</v>
      </c>
      <c r="AF1493" s="1">
        <v>39476</v>
      </c>
      <c r="AI1493" s="1">
        <v>39476</v>
      </c>
      <c r="AL1493" s="1">
        <v>39476</v>
      </c>
      <c r="AO1493" s="1">
        <v>39476</v>
      </c>
      <c r="AR1493" s="1">
        <v>39476</v>
      </c>
      <c r="AU1493" s="1">
        <v>39476</v>
      </c>
      <c r="AX1493" s="1">
        <v>39476</v>
      </c>
      <c r="BA1493" s="1">
        <v>39476</v>
      </c>
      <c r="BD1493" s="1">
        <v>39476</v>
      </c>
      <c r="BG1493" s="1">
        <v>39476</v>
      </c>
      <c r="BJ1493" s="1">
        <v>39476</v>
      </c>
      <c r="BM1493" s="1">
        <v>39476</v>
      </c>
      <c r="BP1493" s="1">
        <v>39476</v>
      </c>
      <c r="BS1493" s="1">
        <v>39476</v>
      </c>
      <c r="BV1493" s="1">
        <v>39476</v>
      </c>
      <c r="BY1493" s="1">
        <v>39476</v>
      </c>
      <c r="CB1493" s="1">
        <v>39476</v>
      </c>
      <c r="CE1493" s="1">
        <v>39476</v>
      </c>
      <c r="CH1493" s="1">
        <v>39476</v>
      </c>
      <c r="CK1493" s="1">
        <v>39476</v>
      </c>
      <c r="CN1493" s="1">
        <v>39476</v>
      </c>
      <c r="CQ1493" s="1">
        <v>39476</v>
      </c>
      <c r="CT1493" s="1">
        <v>39476</v>
      </c>
      <c r="CW1493" s="1">
        <v>39476</v>
      </c>
      <c r="CZ1493" s="1">
        <v>39476</v>
      </c>
      <c r="DC1493" s="1">
        <v>39476</v>
      </c>
      <c r="DF1493" s="1">
        <v>39476</v>
      </c>
      <c r="DI1493" s="1">
        <v>39476</v>
      </c>
      <c r="DL1493" s="1">
        <v>39476</v>
      </c>
      <c r="DO1493" s="1">
        <v>39476</v>
      </c>
      <c r="DR1493" s="1">
        <v>39476</v>
      </c>
      <c r="DU1493" s="1">
        <v>39476</v>
      </c>
      <c r="DX1493" s="1">
        <v>39476</v>
      </c>
      <c r="EA1493" s="1">
        <v>39476</v>
      </c>
      <c r="ED1493" s="1">
        <v>39476</v>
      </c>
      <c r="EG1493" s="1">
        <v>39476</v>
      </c>
      <c r="EJ1493" s="1">
        <v>39476</v>
      </c>
      <c r="EM1493" s="1">
        <v>39476</v>
      </c>
      <c r="EP1493" s="1">
        <v>39476</v>
      </c>
      <c r="ES1493" s="1">
        <v>39476</v>
      </c>
      <c r="EV1493" s="1">
        <v>39476</v>
      </c>
      <c r="EY1493" s="1">
        <v>39476</v>
      </c>
      <c r="FB1493" s="1">
        <v>39476</v>
      </c>
      <c r="FE1493" s="1">
        <v>39476</v>
      </c>
      <c r="FH1493" s="1">
        <v>39476</v>
      </c>
      <c r="FK1493" s="1">
        <v>39476</v>
      </c>
      <c r="FN1493" s="1">
        <v>39476</v>
      </c>
      <c r="FQ1493" s="1">
        <v>39476</v>
      </c>
      <c r="FT1493" s="1">
        <v>39476</v>
      </c>
      <c r="FW1493" s="1">
        <v>39476</v>
      </c>
      <c r="FZ1493" s="1">
        <v>39476</v>
      </c>
      <c r="GC1493" s="1">
        <v>39476</v>
      </c>
      <c r="GF1493" s="1">
        <v>39476</v>
      </c>
      <c r="GI1493" s="1">
        <v>39476</v>
      </c>
      <c r="GL1493" s="1">
        <v>39476</v>
      </c>
      <c r="GO1493" s="1">
        <v>39476</v>
      </c>
      <c r="GR1493" s="1">
        <v>39476</v>
      </c>
      <c r="GU1493" s="1">
        <v>39476</v>
      </c>
      <c r="GX1493" s="1">
        <v>39476</v>
      </c>
      <c r="HA1493" s="1">
        <v>39476</v>
      </c>
      <c r="HD1493" s="1">
        <v>39476</v>
      </c>
      <c r="HG1493" s="1">
        <v>39476</v>
      </c>
      <c r="HJ1493" s="1">
        <v>39476</v>
      </c>
      <c r="HM1493" s="1">
        <v>39476</v>
      </c>
      <c r="HP1493" s="1">
        <v>39476</v>
      </c>
      <c r="HS1493" s="1">
        <v>39476</v>
      </c>
      <c r="HV1493" s="1">
        <v>39476</v>
      </c>
      <c r="HY1493" s="1">
        <v>39476</v>
      </c>
      <c r="IB1493" s="1">
        <v>39476</v>
      </c>
      <c r="IE1493" s="1">
        <v>39476</v>
      </c>
      <c r="IH1493" s="1">
        <v>39476</v>
      </c>
      <c r="IK1493" s="1">
        <v>39476</v>
      </c>
      <c r="IN1493" s="1">
        <v>39476</v>
      </c>
      <c r="IQ1493" s="1">
        <v>39476</v>
      </c>
      <c r="IT1493" s="1">
        <v>39476</v>
      </c>
      <c r="IW1493" s="1">
        <v>39476</v>
      </c>
      <c r="IZ1493" s="1">
        <v>39476</v>
      </c>
      <c r="JC1493" s="1">
        <v>39476</v>
      </c>
      <c r="JF1493" s="1">
        <v>39476</v>
      </c>
      <c r="JI1493" s="1">
        <v>39476</v>
      </c>
      <c r="JL1493" s="1">
        <v>39476</v>
      </c>
      <c r="JO1493" s="1">
        <v>39476</v>
      </c>
      <c r="JR1493" s="1">
        <v>39476</v>
      </c>
      <c r="JU1493" s="1">
        <v>39476</v>
      </c>
      <c r="JX1493" s="1">
        <v>39476</v>
      </c>
      <c r="KA1493" s="1">
        <v>39476</v>
      </c>
      <c r="KD1493" s="1">
        <v>39476</v>
      </c>
      <c r="KG1493" s="1">
        <v>39476</v>
      </c>
      <c r="KJ1493" s="1">
        <v>39476</v>
      </c>
      <c r="KM1493" s="1">
        <v>39476</v>
      </c>
      <c r="KP1493" s="1">
        <v>39476</v>
      </c>
      <c r="KS1493" s="1">
        <v>39476</v>
      </c>
      <c r="KV1493" s="1">
        <v>39476</v>
      </c>
      <c r="KY1493" s="1">
        <v>39476</v>
      </c>
      <c r="LB1493" s="1">
        <v>39476</v>
      </c>
      <c r="LE1493" s="1">
        <v>39476</v>
      </c>
      <c r="LH1493" s="1">
        <v>39476</v>
      </c>
      <c r="LK1493" s="1">
        <v>39476</v>
      </c>
      <c r="LN1493" s="1">
        <v>39476</v>
      </c>
      <c r="LQ1493" s="1">
        <v>39476</v>
      </c>
      <c r="LT1493" s="1">
        <v>39476</v>
      </c>
      <c r="LW1493" s="1">
        <v>39476</v>
      </c>
      <c r="LZ1493" s="1">
        <v>39476</v>
      </c>
      <c r="MC1493" s="1">
        <v>39476</v>
      </c>
      <c r="MF1493" s="1">
        <v>39476</v>
      </c>
      <c r="MI1493" s="1">
        <v>39476</v>
      </c>
      <c r="ML1493" s="1">
        <v>39476</v>
      </c>
      <c r="MO1493" s="1">
        <v>39476</v>
      </c>
      <c r="MR1493" s="1">
        <v>39476</v>
      </c>
      <c r="MU1493" s="1">
        <v>39476</v>
      </c>
      <c r="MX1493" s="1">
        <v>39476</v>
      </c>
      <c r="NA1493" s="1">
        <v>39476</v>
      </c>
      <c r="ND1493" s="1">
        <v>39476</v>
      </c>
      <c r="NG1493" s="1">
        <v>39476</v>
      </c>
    </row>
    <row r="1494" spans="1:371">
      <c r="A1494" s="1">
        <v>40169</v>
      </c>
      <c r="B1494" s="1">
        <v>39477</v>
      </c>
      <c r="C1494">
        <v>6.7670000000000003</v>
      </c>
      <c r="E1494" s="1">
        <v>39477</v>
      </c>
      <c r="F1494">
        <v>6.7907000000000002</v>
      </c>
      <c r="H1494" s="1">
        <v>39477</v>
      </c>
      <c r="I1494">
        <v>6.8449999999999998</v>
      </c>
      <c r="K1494" s="1">
        <v>39477</v>
      </c>
      <c r="N1494" s="1">
        <v>39477</v>
      </c>
      <c r="O1494">
        <v>7.0412999999999997</v>
      </c>
      <c r="Q1494" s="1">
        <v>39477</v>
      </c>
      <c r="R1494">
        <v>7.1550000000000002</v>
      </c>
      <c r="T1494" s="1">
        <v>39477</v>
      </c>
      <c r="W1494" s="1">
        <v>39477</v>
      </c>
      <c r="Z1494" s="1">
        <v>39477</v>
      </c>
      <c r="AC1494" s="1">
        <v>39477</v>
      </c>
      <c r="AF1494" s="1">
        <v>39477</v>
      </c>
      <c r="AI1494" s="1">
        <v>39477</v>
      </c>
      <c r="AL1494" s="1">
        <v>39477</v>
      </c>
      <c r="AO1494" s="1">
        <v>39477</v>
      </c>
      <c r="AR1494" s="1">
        <v>39477</v>
      </c>
      <c r="AU1494" s="1">
        <v>39477</v>
      </c>
      <c r="AX1494" s="1">
        <v>39477</v>
      </c>
      <c r="BA1494" s="1">
        <v>39477</v>
      </c>
      <c r="BD1494" s="1">
        <v>39477</v>
      </c>
      <c r="BG1494" s="1">
        <v>39477</v>
      </c>
      <c r="BJ1494" s="1">
        <v>39477</v>
      </c>
      <c r="BM1494" s="1">
        <v>39477</v>
      </c>
      <c r="BP1494" s="1">
        <v>39477</v>
      </c>
      <c r="BS1494" s="1">
        <v>39477</v>
      </c>
      <c r="BV1494" s="1">
        <v>39477</v>
      </c>
      <c r="BY1494" s="1">
        <v>39477</v>
      </c>
      <c r="CB1494" s="1">
        <v>39477</v>
      </c>
      <c r="CE1494" s="1">
        <v>39477</v>
      </c>
      <c r="CH1494" s="1">
        <v>39477</v>
      </c>
      <c r="CK1494" s="1">
        <v>39477</v>
      </c>
      <c r="CN1494" s="1">
        <v>39477</v>
      </c>
      <c r="CQ1494" s="1">
        <v>39477</v>
      </c>
      <c r="CT1494" s="1">
        <v>39477</v>
      </c>
      <c r="CW1494" s="1">
        <v>39477</v>
      </c>
      <c r="CZ1494" s="1">
        <v>39477</v>
      </c>
      <c r="DC1494" s="1">
        <v>39477</v>
      </c>
      <c r="DF1494" s="1">
        <v>39477</v>
      </c>
      <c r="DI1494" s="1">
        <v>39477</v>
      </c>
      <c r="DL1494" s="1">
        <v>39477</v>
      </c>
      <c r="DO1494" s="1">
        <v>39477</v>
      </c>
      <c r="DR1494" s="1">
        <v>39477</v>
      </c>
      <c r="DU1494" s="1">
        <v>39477</v>
      </c>
      <c r="DX1494" s="1">
        <v>39477</v>
      </c>
      <c r="EA1494" s="1">
        <v>39477</v>
      </c>
      <c r="ED1494" s="1">
        <v>39477</v>
      </c>
      <c r="EG1494" s="1">
        <v>39477</v>
      </c>
      <c r="EJ1494" s="1">
        <v>39477</v>
      </c>
      <c r="EM1494" s="1">
        <v>39477</v>
      </c>
      <c r="EP1494" s="1">
        <v>39477</v>
      </c>
      <c r="ES1494" s="1">
        <v>39477</v>
      </c>
      <c r="EV1494" s="1">
        <v>39477</v>
      </c>
      <c r="EY1494" s="1">
        <v>39477</v>
      </c>
      <c r="FB1494" s="1">
        <v>39477</v>
      </c>
      <c r="FE1494" s="1">
        <v>39477</v>
      </c>
      <c r="FH1494" s="1">
        <v>39477</v>
      </c>
      <c r="FK1494" s="1">
        <v>39477</v>
      </c>
      <c r="FN1494" s="1">
        <v>39477</v>
      </c>
      <c r="FQ1494" s="1">
        <v>39477</v>
      </c>
      <c r="FT1494" s="1">
        <v>39477</v>
      </c>
      <c r="FW1494" s="1">
        <v>39477</v>
      </c>
      <c r="FZ1494" s="1">
        <v>39477</v>
      </c>
      <c r="GC1494" s="1">
        <v>39477</v>
      </c>
      <c r="GF1494" s="1">
        <v>39477</v>
      </c>
      <c r="GI1494" s="1">
        <v>39477</v>
      </c>
      <c r="GL1494" s="1">
        <v>39477</v>
      </c>
      <c r="GO1494" s="1">
        <v>39477</v>
      </c>
      <c r="GR1494" s="1">
        <v>39477</v>
      </c>
      <c r="GU1494" s="1">
        <v>39477</v>
      </c>
      <c r="GX1494" s="1">
        <v>39477</v>
      </c>
      <c r="HA1494" s="1">
        <v>39477</v>
      </c>
      <c r="HD1494" s="1">
        <v>39477</v>
      </c>
      <c r="HG1494" s="1">
        <v>39477</v>
      </c>
      <c r="HJ1494" s="1">
        <v>39477</v>
      </c>
      <c r="HM1494" s="1">
        <v>39477</v>
      </c>
      <c r="HP1494" s="1">
        <v>39477</v>
      </c>
      <c r="HS1494" s="1">
        <v>39477</v>
      </c>
      <c r="HV1494" s="1">
        <v>39477</v>
      </c>
      <c r="HY1494" s="1">
        <v>39477</v>
      </c>
      <c r="IB1494" s="1">
        <v>39477</v>
      </c>
      <c r="IE1494" s="1">
        <v>39477</v>
      </c>
      <c r="IH1494" s="1">
        <v>39477</v>
      </c>
      <c r="IK1494" s="1">
        <v>39477</v>
      </c>
      <c r="IN1494" s="1">
        <v>39477</v>
      </c>
      <c r="IQ1494" s="1">
        <v>39477</v>
      </c>
      <c r="IT1494" s="1">
        <v>39477</v>
      </c>
      <c r="IW1494" s="1">
        <v>39477</v>
      </c>
      <c r="IZ1494" s="1">
        <v>39477</v>
      </c>
      <c r="JC1494" s="1">
        <v>39477</v>
      </c>
      <c r="JF1494" s="1">
        <v>39477</v>
      </c>
      <c r="JI1494" s="1">
        <v>39477</v>
      </c>
      <c r="JL1494" s="1">
        <v>39477</v>
      </c>
      <c r="JO1494" s="1">
        <v>39477</v>
      </c>
      <c r="JR1494" s="1">
        <v>39477</v>
      </c>
      <c r="JU1494" s="1">
        <v>39477</v>
      </c>
      <c r="JX1494" s="1">
        <v>39477</v>
      </c>
      <c r="KA1494" s="1">
        <v>39477</v>
      </c>
      <c r="KD1494" s="1">
        <v>39477</v>
      </c>
      <c r="KG1494" s="1">
        <v>39477</v>
      </c>
      <c r="KJ1494" s="1">
        <v>39477</v>
      </c>
      <c r="KM1494" s="1">
        <v>39477</v>
      </c>
      <c r="KP1494" s="1">
        <v>39477</v>
      </c>
      <c r="KS1494" s="1">
        <v>39477</v>
      </c>
      <c r="KV1494" s="1">
        <v>39477</v>
      </c>
      <c r="KY1494" s="1">
        <v>39477</v>
      </c>
      <c r="LB1494" s="1">
        <v>39477</v>
      </c>
      <c r="LE1494" s="1">
        <v>39477</v>
      </c>
      <c r="LH1494" s="1">
        <v>39477</v>
      </c>
      <c r="LK1494" s="1">
        <v>39477</v>
      </c>
      <c r="LN1494" s="1">
        <v>39477</v>
      </c>
      <c r="LQ1494" s="1">
        <v>39477</v>
      </c>
      <c r="LT1494" s="1">
        <v>39477</v>
      </c>
      <c r="LW1494" s="1">
        <v>39477</v>
      </c>
      <c r="LZ1494" s="1">
        <v>39477</v>
      </c>
      <c r="MC1494" s="1">
        <v>39477</v>
      </c>
      <c r="MF1494" s="1">
        <v>39477</v>
      </c>
      <c r="MI1494" s="1">
        <v>39477</v>
      </c>
      <c r="ML1494" s="1">
        <v>39477</v>
      </c>
      <c r="MO1494" s="1">
        <v>39477</v>
      </c>
      <c r="MR1494" s="1">
        <v>39477</v>
      </c>
      <c r="MU1494" s="1">
        <v>39477</v>
      </c>
      <c r="MX1494" s="1">
        <v>39477</v>
      </c>
      <c r="NA1494" s="1">
        <v>39477</v>
      </c>
      <c r="ND1494" s="1">
        <v>39477</v>
      </c>
      <c r="NG1494" s="1">
        <v>39477</v>
      </c>
    </row>
    <row r="1495" spans="1:371">
      <c r="A1495" s="1">
        <v>40170</v>
      </c>
      <c r="B1495" s="1">
        <v>39478</v>
      </c>
      <c r="C1495">
        <v>6.9</v>
      </c>
      <c r="E1495" s="1">
        <v>39478</v>
      </c>
      <c r="F1495">
        <v>6.9234999999999998</v>
      </c>
      <c r="H1495" s="1">
        <v>39478</v>
      </c>
      <c r="I1495">
        <v>6.9737999999999998</v>
      </c>
      <c r="K1495" s="1">
        <v>39478</v>
      </c>
      <c r="N1495" s="1">
        <v>39478</v>
      </c>
      <c r="O1495">
        <v>7.0777000000000001</v>
      </c>
      <c r="Q1495" s="1">
        <v>39478</v>
      </c>
      <c r="R1495">
        <v>7.2657999999999996</v>
      </c>
      <c r="T1495" s="1">
        <v>39478</v>
      </c>
      <c r="W1495" s="1">
        <v>39478</v>
      </c>
      <c r="Z1495" s="1">
        <v>39478</v>
      </c>
      <c r="AC1495" s="1">
        <v>39478</v>
      </c>
      <c r="AF1495" s="1">
        <v>39478</v>
      </c>
      <c r="AI1495" s="1">
        <v>39478</v>
      </c>
      <c r="AL1495" s="1">
        <v>39478</v>
      </c>
      <c r="AO1495" s="1">
        <v>39478</v>
      </c>
      <c r="AR1495" s="1">
        <v>39478</v>
      </c>
      <c r="AU1495" s="1">
        <v>39478</v>
      </c>
      <c r="AX1495" s="1">
        <v>39478</v>
      </c>
      <c r="BA1495" s="1">
        <v>39478</v>
      </c>
      <c r="BD1495" s="1">
        <v>39478</v>
      </c>
      <c r="BG1495" s="1">
        <v>39478</v>
      </c>
      <c r="BJ1495" s="1">
        <v>39478</v>
      </c>
      <c r="BM1495" s="1">
        <v>39478</v>
      </c>
      <c r="BP1495" s="1">
        <v>39478</v>
      </c>
      <c r="BS1495" s="1">
        <v>39478</v>
      </c>
      <c r="BV1495" s="1">
        <v>39478</v>
      </c>
      <c r="BY1495" s="1">
        <v>39478</v>
      </c>
      <c r="CB1495" s="1">
        <v>39478</v>
      </c>
      <c r="CE1495" s="1">
        <v>39478</v>
      </c>
      <c r="CH1495" s="1">
        <v>39478</v>
      </c>
      <c r="CK1495" s="1">
        <v>39478</v>
      </c>
      <c r="CN1495" s="1">
        <v>39478</v>
      </c>
      <c r="CQ1495" s="1">
        <v>39478</v>
      </c>
      <c r="CT1495" s="1">
        <v>39478</v>
      </c>
      <c r="CW1495" s="1">
        <v>39478</v>
      </c>
      <c r="CZ1495" s="1">
        <v>39478</v>
      </c>
      <c r="DC1495" s="1">
        <v>39478</v>
      </c>
      <c r="DF1495" s="1">
        <v>39478</v>
      </c>
      <c r="DI1495" s="1">
        <v>39478</v>
      </c>
      <c r="DL1495" s="1">
        <v>39478</v>
      </c>
      <c r="DO1495" s="1">
        <v>39478</v>
      </c>
      <c r="DR1495" s="1">
        <v>39478</v>
      </c>
      <c r="DU1495" s="1">
        <v>39478</v>
      </c>
      <c r="DX1495" s="1">
        <v>39478</v>
      </c>
      <c r="EA1495" s="1">
        <v>39478</v>
      </c>
      <c r="ED1495" s="1">
        <v>39478</v>
      </c>
      <c r="EG1495" s="1">
        <v>39478</v>
      </c>
      <c r="EJ1495" s="1">
        <v>39478</v>
      </c>
      <c r="EM1495" s="1">
        <v>39478</v>
      </c>
      <c r="EP1495" s="1">
        <v>39478</v>
      </c>
      <c r="ES1495" s="1">
        <v>39478</v>
      </c>
      <c r="EV1495" s="1">
        <v>39478</v>
      </c>
      <c r="EY1495" s="1">
        <v>39478</v>
      </c>
      <c r="FB1495" s="1">
        <v>39478</v>
      </c>
      <c r="FE1495" s="1">
        <v>39478</v>
      </c>
      <c r="FH1495" s="1">
        <v>39478</v>
      </c>
      <c r="FK1495" s="1">
        <v>39478</v>
      </c>
      <c r="FN1495" s="1">
        <v>39478</v>
      </c>
      <c r="FQ1495" s="1">
        <v>39478</v>
      </c>
      <c r="FT1495" s="1">
        <v>39478</v>
      </c>
      <c r="FW1495" s="1">
        <v>39478</v>
      </c>
      <c r="FZ1495" s="1">
        <v>39478</v>
      </c>
      <c r="GC1495" s="1">
        <v>39478</v>
      </c>
      <c r="GF1495" s="1">
        <v>39478</v>
      </c>
      <c r="GI1495" s="1">
        <v>39478</v>
      </c>
      <c r="GL1495" s="1">
        <v>39478</v>
      </c>
      <c r="GO1495" s="1">
        <v>39478</v>
      </c>
      <c r="GR1495" s="1">
        <v>39478</v>
      </c>
      <c r="GU1495" s="1">
        <v>39478</v>
      </c>
      <c r="GX1495" s="1">
        <v>39478</v>
      </c>
      <c r="HA1495" s="1">
        <v>39478</v>
      </c>
      <c r="HD1495" s="1">
        <v>39478</v>
      </c>
      <c r="HG1495" s="1">
        <v>39478</v>
      </c>
      <c r="HJ1495" s="1">
        <v>39478</v>
      </c>
      <c r="HM1495" s="1">
        <v>39478</v>
      </c>
      <c r="HP1495" s="1">
        <v>39478</v>
      </c>
      <c r="HS1495" s="1">
        <v>39478</v>
      </c>
      <c r="HV1495" s="1">
        <v>39478</v>
      </c>
      <c r="HY1495" s="1">
        <v>39478</v>
      </c>
      <c r="IB1495" s="1">
        <v>39478</v>
      </c>
      <c r="IE1495" s="1">
        <v>39478</v>
      </c>
      <c r="IH1495" s="1">
        <v>39478</v>
      </c>
      <c r="IK1495" s="1">
        <v>39478</v>
      </c>
      <c r="IN1495" s="1">
        <v>39478</v>
      </c>
      <c r="IQ1495" s="1">
        <v>39478</v>
      </c>
      <c r="IT1495" s="1">
        <v>39478</v>
      </c>
      <c r="IW1495" s="1">
        <v>39478</v>
      </c>
      <c r="IZ1495" s="1">
        <v>39478</v>
      </c>
      <c r="JC1495" s="1">
        <v>39478</v>
      </c>
      <c r="JF1495" s="1">
        <v>39478</v>
      </c>
      <c r="JI1495" s="1">
        <v>39478</v>
      </c>
      <c r="JL1495" s="1">
        <v>39478</v>
      </c>
      <c r="JO1495" s="1">
        <v>39478</v>
      </c>
      <c r="JR1495" s="1">
        <v>39478</v>
      </c>
      <c r="JU1495" s="1">
        <v>39478</v>
      </c>
      <c r="JX1495" s="1">
        <v>39478</v>
      </c>
      <c r="KA1495" s="1">
        <v>39478</v>
      </c>
      <c r="KD1495" s="1">
        <v>39478</v>
      </c>
      <c r="KG1495" s="1">
        <v>39478</v>
      </c>
      <c r="KJ1495" s="1">
        <v>39478</v>
      </c>
      <c r="KM1495" s="1">
        <v>39478</v>
      </c>
      <c r="KP1495" s="1">
        <v>39478</v>
      </c>
      <c r="KS1495" s="1">
        <v>39478</v>
      </c>
      <c r="KV1495" s="1">
        <v>39478</v>
      </c>
      <c r="KY1495" s="1">
        <v>39478</v>
      </c>
      <c r="LB1495" s="1">
        <v>39478</v>
      </c>
      <c r="LE1495" s="1">
        <v>39478</v>
      </c>
      <c r="LH1495" s="1">
        <v>39478</v>
      </c>
      <c r="LK1495" s="1">
        <v>39478</v>
      </c>
      <c r="LN1495" s="1">
        <v>39478</v>
      </c>
      <c r="LQ1495" s="1">
        <v>39478</v>
      </c>
      <c r="LT1495" s="1">
        <v>39478</v>
      </c>
      <c r="LW1495" s="1">
        <v>39478</v>
      </c>
      <c r="LZ1495" s="1">
        <v>39478</v>
      </c>
      <c r="MC1495" s="1">
        <v>39478</v>
      </c>
      <c r="MF1495" s="1">
        <v>39478</v>
      </c>
      <c r="MI1495" s="1">
        <v>39478</v>
      </c>
      <c r="ML1495" s="1">
        <v>39478</v>
      </c>
      <c r="MO1495" s="1">
        <v>39478</v>
      </c>
      <c r="MR1495" s="1">
        <v>39478</v>
      </c>
      <c r="MU1495" s="1">
        <v>39478</v>
      </c>
      <c r="MX1495" s="1">
        <v>39478</v>
      </c>
      <c r="NA1495" s="1">
        <v>39478</v>
      </c>
      <c r="ND1495" s="1">
        <v>39478</v>
      </c>
      <c r="NG1495" s="1">
        <v>39478</v>
      </c>
    </row>
    <row r="1496" spans="1:371">
      <c r="A1496" s="1">
        <v>40171</v>
      </c>
      <c r="B1496" s="1">
        <v>39479</v>
      </c>
      <c r="C1496">
        <v>6.9279999999999999</v>
      </c>
      <c r="E1496" s="1">
        <v>39479</v>
      </c>
      <c r="F1496">
        <v>6.9489999999999998</v>
      </c>
      <c r="H1496" s="1">
        <v>39479</v>
      </c>
      <c r="I1496">
        <v>6.9939999999999998</v>
      </c>
      <c r="K1496" s="1">
        <v>39479</v>
      </c>
      <c r="N1496" s="1">
        <v>39479</v>
      </c>
      <c r="O1496">
        <v>7.1769999999999996</v>
      </c>
      <c r="Q1496" s="1">
        <v>39479</v>
      </c>
      <c r="R1496">
        <v>7.3059000000000003</v>
      </c>
      <c r="T1496" s="1">
        <v>39479</v>
      </c>
      <c r="W1496" s="1">
        <v>39479</v>
      </c>
      <c r="Z1496" s="1">
        <v>39479</v>
      </c>
      <c r="AC1496" s="1">
        <v>39479</v>
      </c>
      <c r="AF1496" s="1">
        <v>39479</v>
      </c>
      <c r="AI1496" s="1">
        <v>39479</v>
      </c>
      <c r="AL1496" s="1">
        <v>39479</v>
      </c>
      <c r="AO1496" s="1">
        <v>39479</v>
      </c>
      <c r="AR1496" s="1">
        <v>39479</v>
      </c>
      <c r="AU1496" s="1">
        <v>39479</v>
      </c>
      <c r="AX1496" s="1">
        <v>39479</v>
      </c>
      <c r="BA1496" s="1">
        <v>39479</v>
      </c>
      <c r="BD1496" s="1">
        <v>39479</v>
      </c>
      <c r="BG1496" s="1">
        <v>39479</v>
      </c>
      <c r="BJ1496" s="1">
        <v>39479</v>
      </c>
      <c r="BM1496" s="1">
        <v>39479</v>
      </c>
      <c r="BP1496" s="1">
        <v>39479</v>
      </c>
      <c r="BS1496" s="1">
        <v>39479</v>
      </c>
      <c r="BV1496" s="1">
        <v>39479</v>
      </c>
      <c r="BY1496" s="1">
        <v>39479</v>
      </c>
      <c r="CB1496" s="1">
        <v>39479</v>
      </c>
      <c r="CE1496" s="1">
        <v>39479</v>
      </c>
      <c r="CH1496" s="1">
        <v>39479</v>
      </c>
      <c r="CK1496" s="1">
        <v>39479</v>
      </c>
      <c r="CN1496" s="1">
        <v>39479</v>
      </c>
      <c r="CQ1496" s="1">
        <v>39479</v>
      </c>
      <c r="CT1496" s="1">
        <v>39479</v>
      </c>
      <c r="CW1496" s="1">
        <v>39479</v>
      </c>
      <c r="CZ1496" s="1">
        <v>39479</v>
      </c>
      <c r="DC1496" s="1">
        <v>39479</v>
      </c>
      <c r="DF1496" s="1">
        <v>39479</v>
      </c>
      <c r="DI1496" s="1">
        <v>39479</v>
      </c>
      <c r="DL1496" s="1">
        <v>39479</v>
      </c>
      <c r="DO1496" s="1">
        <v>39479</v>
      </c>
      <c r="DR1496" s="1">
        <v>39479</v>
      </c>
      <c r="DU1496" s="1">
        <v>39479</v>
      </c>
      <c r="DX1496" s="1">
        <v>39479</v>
      </c>
      <c r="EA1496" s="1">
        <v>39479</v>
      </c>
      <c r="ED1496" s="1">
        <v>39479</v>
      </c>
      <c r="EG1496" s="1">
        <v>39479</v>
      </c>
      <c r="EJ1496" s="1">
        <v>39479</v>
      </c>
      <c r="EM1496" s="1">
        <v>39479</v>
      </c>
      <c r="EP1496" s="1">
        <v>39479</v>
      </c>
      <c r="ES1496" s="1">
        <v>39479</v>
      </c>
      <c r="EV1496" s="1">
        <v>39479</v>
      </c>
      <c r="EY1496" s="1">
        <v>39479</v>
      </c>
      <c r="FB1496" s="1">
        <v>39479</v>
      </c>
      <c r="FE1496" s="1">
        <v>39479</v>
      </c>
      <c r="FH1496" s="1">
        <v>39479</v>
      </c>
      <c r="FK1496" s="1">
        <v>39479</v>
      </c>
      <c r="FN1496" s="1">
        <v>39479</v>
      </c>
      <c r="FQ1496" s="1">
        <v>39479</v>
      </c>
      <c r="FT1496" s="1">
        <v>39479</v>
      </c>
      <c r="FW1496" s="1">
        <v>39479</v>
      </c>
      <c r="FZ1496" s="1">
        <v>39479</v>
      </c>
      <c r="GC1496" s="1">
        <v>39479</v>
      </c>
      <c r="GF1496" s="1">
        <v>39479</v>
      </c>
      <c r="GI1496" s="1">
        <v>39479</v>
      </c>
      <c r="GL1496" s="1">
        <v>39479</v>
      </c>
      <c r="GO1496" s="1">
        <v>39479</v>
      </c>
      <c r="GR1496" s="1">
        <v>39479</v>
      </c>
      <c r="GU1496" s="1">
        <v>39479</v>
      </c>
      <c r="GX1496" s="1">
        <v>39479</v>
      </c>
      <c r="HA1496" s="1">
        <v>39479</v>
      </c>
      <c r="HD1496" s="1">
        <v>39479</v>
      </c>
      <c r="HG1496" s="1">
        <v>39479</v>
      </c>
      <c r="HJ1496" s="1">
        <v>39479</v>
      </c>
      <c r="HM1496" s="1">
        <v>39479</v>
      </c>
      <c r="HP1496" s="1">
        <v>39479</v>
      </c>
      <c r="HS1496" s="1">
        <v>39479</v>
      </c>
      <c r="HV1496" s="1">
        <v>39479</v>
      </c>
      <c r="HY1496" s="1">
        <v>39479</v>
      </c>
      <c r="IB1496" s="1">
        <v>39479</v>
      </c>
      <c r="IE1496" s="1">
        <v>39479</v>
      </c>
      <c r="IH1496" s="1">
        <v>39479</v>
      </c>
      <c r="IK1496" s="1">
        <v>39479</v>
      </c>
      <c r="IN1496" s="1">
        <v>39479</v>
      </c>
      <c r="IQ1496" s="1">
        <v>39479</v>
      </c>
      <c r="IT1496" s="1">
        <v>39479</v>
      </c>
      <c r="IW1496" s="1">
        <v>39479</v>
      </c>
      <c r="IZ1496" s="1">
        <v>39479</v>
      </c>
      <c r="JC1496" s="1">
        <v>39479</v>
      </c>
      <c r="JF1496" s="1">
        <v>39479</v>
      </c>
      <c r="JI1496" s="1">
        <v>39479</v>
      </c>
      <c r="JL1496" s="1">
        <v>39479</v>
      </c>
      <c r="JO1496" s="1">
        <v>39479</v>
      </c>
      <c r="JR1496" s="1">
        <v>39479</v>
      </c>
      <c r="JU1496" s="1">
        <v>39479</v>
      </c>
      <c r="JX1496" s="1">
        <v>39479</v>
      </c>
      <c r="KA1496" s="1">
        <v>39479</v>
      </c>
      <c r="KD1496" s="1">
        <v>39479</v>
      </c>
      <c r="KG1496" s="1">
        <v>39479</v>
      </c>
      <c r="KJ1496" s="1">
        <v>39479</v>
      </c>
      <c r="KM1496" s="1">
        <v>39479</v>
      </c>
      <c r="KP1496" s="1">
        <v>39479</v>
      </c>
      <c r="KS1496" s="1">
        <v>39479</v>
      </c>
      <c r="KV1496" s="1">
        <v>39479</v>
      </c>
      <c r="KY1496" s="1">
        <v>39479</v>
      </c>
      <c r="LB1496" s="1">
        <v>39479</v>
      </c>
      <c r="LE1496" s="1">
        <v>39479</v>
      </c>
      <c r="LH1496" s="1">
        <v>39479</v>
      </c>
      <c r="LK1496" s="1">
        <v>39479</v>
      </c>
      <c r="LN1496" s="1">
        <v>39479</v>
      </c>
      <c r="LQ1496" s="1">
        <v>39479</v>
      </c>
      <c r="LT1496" s="1">
        <v>39479</v>
      </c>
      <c r="LW1496" s="1">
        <v>39479</v>
      </c>
      <c r="LZ1496" s="1">
        <v>39479</v>
      </c>
      <c r="MC1496" s="1">
        <v>39479</v>
      </c>
      <c r="MF1496" s="1">
        <v>39479</v>
      </c>
      <c r="MI1496" s="1">
        <v>39479</v>
      </c>
      <c r="ML1496" s="1">
        <v>39479</v>
      </c>
      <c r="MO1496" s="1">
        <v>39479</v>
      </c>
      <c r="MR1496" s="1">
        <v>39479</v>
      </c>
      <c r="MU1496" s="1">
        <v>39479</v>
      </c>
      <c r="MX1496" s="1">
        <v>39479</v>
      </c>
      <c r="NA1496" s="1">
        <v>39479</v>
      </c>
      <c r="ND1496" s="1">
        <v>39479</v>
      </c>
      <c r="NG1496" s="1">
        <v>39479</v>
      </c>
    </row>
    <row r="1497" spans="1:371">
      <c r="A1497" s="1">
        <v>40176</v>
      </c>
      <c r="B1497" s="1">
        <v>39480</v>
      </c>
      <c r="C1497">
        <v>6.9279999999999999</v>
      </c>
      <c r="E1497" s="1">
        <v>39480</v>
      </c>
      <c r="F1497">
        <v>6.9489999999999998</v>
      </c>
      <c r="H1497" s="1">
        <v>39480</v>
      </c>
      <c r="I1497">
        <v>6.9939999999999998</v>
      </c>
      <c r="K1497" s="1">
        <v>39480</v>
      </c>
      <c r="N1497" s="1">
        <v>39480</v>
      </c>
      <c r="O1497">
        <v>7.1769999999999996</v>
      </c>
      <c r="Q1497" s="1">
        <v>39480</v>
      </c>
      <c r="R1497">
        <v>7.3059000000000003</v>
      </c>
      <c r="T1497" s="1">
        <v>39480</v>
      </c>
      <c r="W1497" s="1">
        <v>39480</v>
      </c>
      <c r="Z1497" s="1">
        <v>39480</v>
      </c>
      <c r="AC1497" s="1">
        <v>39480</v>
      </c>
      <c r="AF1497" s="1">
        <v>39480</v>
      </c>
      <c r="AI1497" s="1">
        <v>39480</v>
      </c>
      <c r="AL1497" s="1">
        <v>39480</v>
      </c>
      <c r="AO1497" s="1">
        <v>39480</v>
      </c>
      <c r="AR1497" s="1">
        <v>39480</v>
      </c>
      <c r="AU1497" s="1">
        <v>39480</v>
      </c>
      <c r="AX1497" s="1">
        <v>39480</v>
      </c>
      <c r="BA1497" s="1">
        <v>39480</v>
      </c>
      <c r="BD1497" s="1">
        <v>39480</v>
      </c>
      <c r="BG1497" s="1">
        <v>39480</v>
      </c>
      <c r="BJ1497" s="1">
        <v>39480</v>
      </c>
      <c r="BM1497" s="1">
        <v>39480</v>
      </c>
      <c r="BP1497" s="1">
        <v>39480</v>
      </c>
      <c r="BS1497" s="1">
        <v>39480</v>
      </c>
      <c r="BV1497" s="1">
        <v>39480</v>
      </c>
      <c r="BY1497" s="1">
        <v>39480</v>
      </c>
      <c r="CB1497" s="1">
        <v>39480</v>
      </c>
      <c r="CE1497" s="1">
        <v>39480</v>
      </c>
      <c r="CH1497" s="1">
        <v>39480</v>
      </c>
      <c r="CK1497" s="1">
        <v>39480</v>
      </c>
      <c r="CN1497" s="1">
        <v>39480</v>
      </c>
      <c r="CQ1497" s="1">
        <v>39480</v>
      </c>
      <c r="CT1497" s="1">
        <v>39480</v>
      </c>
      <c r="CW1497" s="1">
        <v>39480</v>
      </c>
      <c r="CZ1497" s="1">
        <v>39480</v>
      </c>
      <c r="DC1497" s="1">
        <v>39480</v>
      </c>
      <c r="DF1497" s="1">
        <v>39480</v>
      </c>
      <c r="DI1497" s="1">
        <v>39480</v>
      </c>
      <c r="DL1497" s="1">
        <v>39480</v>
      </c>
      <c r="DO1497" s="1">
        <v>39480</v>
      </c>
      <c r="DR1497" s="1">
        <v>39480</v>
      </c>
      <c r="DU1497" s="1">
        <v>39480</v>
      </c>
      <c r="DX1497" s="1">
        <v>39480</v>
      </c>
      <c r="EA1497" s="1">
        <v>39480</v>
      </c>
      <c r="ED1497" s="1">
        <v>39480</v>
      </c>
      <c r="EG1497" s="1">
        <v>39480</v>
      </c>
      <c r="EJ1497" s="1">
        <v>39480</v>
      </c>
      <c r="EM1497" s="1">
        <v>39480</v>
      </c>
      <c r="EP1497" s="1">
        <v>39480</v>
      </c>
      <c r="ES1497" s="1">
        <v>39480</v>
      </c>
      <c r="EV1497" s="1">
        <v>39480</v>
      </c>
      <c r="EY1497" s="1">
        <v>39480</v>
      </c>
      <c r="FB1497" s="1">
        <v>39480</v>
      </c>
      <c r="FE1497" s="1">
        <v>39480</v>
      </c>
      <c r="FH1497" s="1">
        <v>39480</v>
      </c>
      <c r="FK1497" s="1">
        <v>39480</v>
      </c>
      <c r="FN1497" s="1">
        <v>39480</v>
      </c>
      <c r="FQ1497" s="1">
        <v>39480</v>
      </c>
      <c r="FT1497" s="1">
        <v>39480</v>
      </c>
      <c r="FW1497" s="1">
        <v>39480</v>
      </c>
      <c r="FZ1497" s="1">
        <v>39480</v>
      </c>
      <c r="GC1497" s="1">
        <v>39480</v>
      </c>
      <c r="GF1497" s="1">
        <v>39480</v>
      </c>
      <c r="GI1497" s="1">
        <v>39480</v>
      </c>
      <c r="GL1497" s="1">
        <v>39480</v>
      </c>
      <c r="GO1497" s="1">
        <v>39480</v>
      </c>
      <c r="GR1497" s="1">
        <v>39480</v>
      </c>
      <c r="GU1497" s="1">
        <v>39480</v>
      </c>
      <c r="GX1497" s="1">
        <v>39480</v>
      </c>
      <c r="HA1497" s="1">
        <v>39480</v>
      </c>
      <c r="HD1497" s="1">
        <v>39480</v>
      </c>
      <c r="HG1497" s="1">
        <v>39480</v>
      </c>
      <c r="HJ1497" s="1">
        <v>39480</v>
      </c>
      <c r="HM1497" s="1">
        <v>39480</v>
      </c>
      <c r="HP1497" s="1">
        <v>39480</v>
      </c>
      <c r="HS1497" s="1">
        <v>39480</v>
      </c>
      <c r="HV1497" s="1">
        <v>39480</v>
      </c>
      <c r="HY1497" s="1">
        <v>39480</v>
      </c>
      <c r="IB1497" s="1">
        <v>39480</v>
      </c>
      <c r="IE1497" s="1">
        <v>39480</v>
      </c>
      <c r="IH1497" s="1">
        <v>39480</v>
      </c>
      <c r="IK1497" s="1">
        <v>39480</v>
      </c>
      <c r="IN1497" s="1">
        <v>39480</v>
      </c>
      <c r="IQ1497" s="1">
        <v>39480</v>
      </c>
      <c r="IT1497" s="1">
        <v>39480</v>
      </c>
      <c r="IW1497" s="1">
        <v>39480</v>
      </c>
      <c r="IZ1497" s="1">
        <v>39480</v>
      </c>
      <c r="JC1497" s="1">
        <v>39480</v>
      </c>
      <c r="JF1497" s="1">
        <v>39480</v>
      </c>
      <c r="JI1497" s="1">
        <v>39480</v>
      </c>
      <c r="JL1497" s="1">
        <v>39480</v>
      </c>
      <c r="JO1497" s="1">
        <v>39480</v>
      </c>
      <c r="JR1497" s="1">
        <v>39480</v>
      </c>
      <c r="JU1497" s="1">
        <v>39480</v>
      </c>
      <c r="JX1497" s="1">
        <v>39480</v>
      </c>
      <c r="KA1497" s="1">
        <v>39480</v>
      </c>
      <c r="KD1497" s="1">
        <v>39480</v>
      </c>
      <c r="KG1497" s="1">
        <v>39480</v>
      </c>
      <c r="KJ1497" s="1">
        <v>39480</v>
      </c>
      <c r="KM1497" s="1">
        <v>39480</v>
      </c>
      <c r="KP1497" s="1">
        <v>39480</v>
      </c>
      <c r="KS1497" s="1">
        <v>39480</v>
      </c>
      <c r="KV1497" s="1">
        <v>39480</v>
      </c>
      <c r="KY1497" s="1">
        <v>39480</v>
      </c>
      <c r="LB1497" s="1">
        <v>39480</v>
      </c>
      <c r="LE1497" s="1">
        <v>39480</v>
      </c>
      <c r="LH1497" s="1">
        <v>39480</v>
      </c>
      <c r="LK1497" s="1">
        <v>39480</v>
      </c>
      <c r="LN1497" s="1">
        <v>39480</v>
      </c>
      <c r="LQ1497" s="1">
        <v>39480</v>
      </c>
      <c r="LT1497" s="1">
        <v>39480</v>
      </c>
      <c r="LW1497" s="1">
        <v>39480</v>
      </c>
      <c r="LZ1497" s="1">
        <v>39480</v>
      </c>
      <c r="MC1497" s="1">
        <v>39480</v>
      </c>
      <c r="MF1497" s="1">
        <v>39480</v>
      </c>
      <c r="MI1497" s="1">
        <v>39480</v>
      </c>
      <c r="ML1497" s="1">
        <v>39480</v>
      </c>
      <c r="MO1497" s="1">
        <v>39480</v>
      </c>
      <c r="MR1497" s="1">
        <v>39480</v>
      </c>
      <c r="MU1497" s="1">
        <v>39480</v>
      </c>
      <c r="MX1497" s="1">
        <v>39480</v>
      </c>
      <c r="NA1497" s="1">
        <v>39480</v>
      </c>
      <c r="ND1497" s="1">
        <v>39480</v>
      </c>
      <c r="NG1497" s="1">
        <v>39480</v>
      </c>
    </row>
    <row r="1498" spans="1:371">
      <c r="A1498" s="1">
        <v>40177</v>
      </c>
      <c r="B1498" s="1">
        <v>39481</v>
      </c>
      <c r="C1498">
        <v>6.9279999999999999</v>
      </c>
      <c r="E1498" s="1">
        <v>39481</v>
      </c>
      <c r="F1498">
        <v>6.9489999999999998</v>
      </c>
      <c r="H1498" s="1">
        <v>39481</v>
      </c>
      <c r="I1498">
        <v>6.9939999999999998</v>
      </c>
      <c r="K1498" s="1">
        <v>39481</v>
      </c>
      <c r="N1498" s="1">
        <v>39481</v>
      </c>
      <c r="O1498">
        <v>7.1769999999999996</v>
      </c>
      <c r="Q1498" s="1">
        <v>39481</v>
      </c>
      <c r="R1498">
        <v>7.3059000000000003</v>
      </c>
      <c r="T1498" s="1">
        <v>39481</v>
      </c>
      <c r="W1498" s="1">
        <v>39481</v>
      </c>
      <c r="Z1498" s="1">
        <v>39481</v>
      </c>
      <c r="AC1498" s="1">
        <v>39481</v>
      </c>
      <c r="AF1498" s="1">
        <v>39481</v>
      </c>
      <c r="AI1498" s="1">
        <v>39481</v>
      </c>
      <c r="AL1498" s="1">
        <v>39481</v>
      </c>
      <c r="AO1498" s="1">
        <v>39481</v>
      </c>
      <c r="AR1498" s="1">
        <v>39481</v>
      </c>
      <c r="AU1498" s="1">
        <v>39481</v>
      </c>
      <c r="AX1498" s="1">
        <v>39481</v>
      </c>
      <c r="BA1498" s="1">
        <v>39481</v>
      </c>
      <c r="BD1498" s="1">
        <v>39481</v>
      </c>
      <c r="BG1498" s="1">
        <v>39481</v>
      </c>
      <c r="BJ1498" s="1">
        <v>39481</v>
      </c>
      <c r="BM1498" s="1">
        <v>39481</v>
      </c>
      <c r="BP1498" s="1">
        <v>39481</v>
      </c>
      <c r="BS1498" s="1">
        <v>39481</v>
      </c>
      <c r="BV1498" s="1">
        <v>39481</v>
      </c>
      <c r="BY1498" s="1">
        <v>39481</v>
      </c>
      <c r="CB1498" s="1">
        <v>39481</v>
      </c>
      <c r="CE1498" s="1">
        <v>39481</v>
      </c>
      <c r="CH1498" s="1">
        <v>39481</v>
      </c>
      <c r="CK1498" s="1">
        <v>39481</v>
      </c>
      <c r="CN1498" s="1">
        <v>39481</v>
      </c>
      <c r="CQ1498" s="1">
        <v>39481</v>
      </c>
      <c r="CT1498" s="1">
        <v>39481</v>
      </c>
      <c r="CW1498" s="1">
        <v>39481</v>
      </c>
      <c r="CZ1498" s="1">
        <v>39481</v>
      </c>
      <c r="DC1498" s="1">
        <v>39481</v>
      </c>
      <c r="DF1498" s="1">
        <v>39481</v>
      </c>
      <c r="DI1498" s="1">
        <v>39481</v>
      </c>
      <c r="DL1498" s="1">
        <v>39481</v>
      </c>
      <c r="DO1498" s="1">
        <v>39481</v>
      </c>
      <c r="DR1498" s="1">
        <v>39481</v>
      </c>
      <c r="DU1498" s="1">
        <v>39481</v>
      </c>
      <c r="DX1498" s="1">
        <v>39481</v>
      </c>
      <c r="EA1498" s="1">
        <v>39481</v>
      </c>
      <c r="ED1498" s="1">
        <v>39481</v>
      </c>
      <c r="EG1498" s="1">
        <v>39481</v>
      </c>
      <c r="EJ1498" s="1">
        <v>39481</v>
      </c>
      <c r="EM1498" s="1">
        <v>39481</v>
      </c>
      <c r="EP1498" s="1">
        <v>39481</v>
      </c>
      <c r="ES1498" s="1">
        <v>39481</v>
      </c>
      <c r="EV1498" s="1">
        <v>39481</v>
      </c>
      <c r="EY1498" s="1">
        <v>39481</v>
      </c>
      <c r="FB1498" s="1">
        <v>39481</v>
      </c>
      <c r="FE1498" s="1">
        <v>39481</v>
      </c>
      <c r="FH1498" s="1">
        <v>39481</v>
      </c>
      <c r="FK1498" s="1">
        <v>39481</v>
      </c>
      <c r="FN1498" s="1">
        <v>39481</v>
      </c>
      <c r="FQ1498" s="1">
        <v>39481</v>
      </c>
      <c r="FT1498" s="1">
        <v>39481</v>
      </c>
      <c r="FW1498" s="1">
        <v>39481</v>
      </c>
      <c r="FZ1498" s="1">
        <v>39481</v>
      </c>
      <c r="GC1498" s="1">
        <v>39481</v>
      </c>
      <c r="GF1498" s="1">
        <v>39481</v>
      </c>
      <c r="GI1498" s="1">
        <v>39481</v>
      </c>
      <c r="GL1498" s="1">
        <v>39481</v>
      </c>
      <c r="GO1498" s="1">
        <v>39481</v>
      </c>
      <c r="GR1498" s="1">
        <v>39481</v>
      </c>
      <c r="GU1498" s="1">
        <v>39481</v>
      </c>
      <c r="GX1498" s="1">
        <v>39481</v>
      </c>
      <c r="HA1498" s="1">
        <v>39481</v>
      </c>
      <c r="HD1498" s="1">
        <v>39481</v>
      </c>
      <c r="HG1498" s="1">
        <v>39481</v>
      </c>
      <c r="HJ1498" s="1">
        <v>39481</v>
      </c>
      <c r="HM1498" s="1">
        <v>39481</v>
      </c>
      <c r="HP1498" s="1">
        <v>39481</v>
      </c>
      <c r="HS1498" s="1">
        <v>39481</v>
      </c>
      <c r="HV1498" s="1">
        <v>39481</v>
      </c>
      <c r="HY1498" s="1">
        <v>39481</v>
      </c>
      <c r="IB1498" s="1">
        <v>39481</v>
      </c>
      <c r="IE1498" s="1">
        <v>39481</v>
      </c>
      <c r="IH1498" s="1">
        <v>39481</v>
      </c>
      <c r="IK1498" s="1">
        <v>39481</v>
      </c>
      <c r="IN1498" s="1">
        <v>39481</v>
      </c>
      <c r="IQ1498" s="1">
        <v>39481</v>
      </c>
      <c r="IT1498" s="1">
        <v>39481</v>
      </c>
      <c r="IW1498" s="1">
        <v>39481</v>
      </c>
      <c r="IZ1498" s="1">
        <v>39481</v>
      </c>
      <c r="JC1498" s="1">
        <v>39481</v>
      </c>
      <c r="JF1498" s="1">
        <v>39481</v>
      </c>
      <c r="JI1498" s="1">
        <v>39481</v>
      </c>
      <c r="JL1498" s="1">
        <v>39481</v>
      </c>
      <c r="JO1498" s="1">
        <v>39481</v>
      </c>
      <c r="JR1498" s="1">
        <v>39481</v>
      </c>
      <c r="JU1498" s="1">
        <v>39481</v>
      </c>
      <c r="JX1498" s="1">
        <v>39481</v>
      </c>
      <c r="KA1498" s="1">
        <v>39481</v>
      </c>
      <c r="KD1498" s="1">
        <v>39481</v>
      </c>
      <c r="KG1498" s="1">
        <v>39481</v>
      </c>
      <c r="KJ1498" s="1">
        <v>39481</v>
      </c>
      <c r="KM1498" s="1">
        <v>39481</v>
      </c>
      <c r="KP1498" s="1">
        <v>39481</v>
      </c>
      <c r="KS1498" s="1">
        <v>39481</v>
      </c>
      <c r="KV1498" s="1">
        <v>39481</v>
      </c>
      <c r="KY1498" s="1">
        <v>39481</v>
      </c>
      <c r="LB1498" s="1">
        <v>39481</v>
      </c>
      <c r="LE1498" s="1">
        <v>39481</v>
      </c>
      <c r="LH1498" s="1">
        <v>39481</v>
      </c>
      <c r="LK1498" s="1">
        <v>39481</v>
      </c>
      <c r="LN1498" s="1">
        <v>39481</v>
      </c>
      <c r="LQ1498" s="1">
        <v>39481</v>
      </c>
      <c r="LT1498" s="1">
        <v>39481</v>
      </c>
      <c r="LW1498" s="1">
        <v>39481</v>
      </c>
      <c r="LZ1498" s="1">
        <v>39481</v>
      </c>
      <c r="MC1498" s="1">
        <v>39481</v>
      </c>
      <c r="MF1498" s="1">
        <v>39481</v>
      </c>
      <c r="MI1498" s="1">
        <v>39481</v>
      </c>
      <c r="ML1498" s="1">
        <v>39481</v>
      </c>
      <c r="MO1498" s="1">
        <v>39481</v>
      </c>
      <c r="MR1498" s="1">
        <v>39481</v>
      </c>
      <c r="MU1498" s="1">
        <v>39481</v>
      </c>
      <c r="MX1498" s="1">
        <v>39481</v>
      </c>
      <c r="NA1498" s="1">
        <v>39481</v>
      </c>
      <c r="ND1498" s="1">
        <v>39481</v>
      </c>
      <c r="NG1498" s="1">
        <v>39481</v>
      </c>
    </row>
    <row r="1499" spans="1:371">
      <c r="A1499" s="1">
        <v>40178</v>
      </c>
      <c r="B1499" s="1">
        <v>39482</v>
      </c>
      <c r="C1499">
        <v>6.8102999999999998</v>
      </c>
      <c r="E1499" s="1">
        <v>39482</v>
      </c>
      <c r="F1499">
        <v>6.8342000000000001</v>
      </c>
      <c r="H1499" s="1">
        <v>39482</v>
      </c>
      <c r="I1499">
        <v>6.8856000000000002</v>
      </c>
      <c r="K1499" s="1">
        <v>39482</v>
      </c>
      <c r="N1499" s="1">
        <v>39482</v>
      </c>
      <c r="O1499">
        <v>7.0926</v>
      </c>
      <c r="Q1499" s="1">
        <v>39482</v>
      </c>
      <c r="R1499">
        <v>7.3079000000000001</v>
      </c>
      <c r="T1499" s="1">
        <v>39482</v>
      </c>
      <c r="W1499" s="1">
        <v>39482</v>
      </c>
      <c r="Z1499" s="1">
        <v>39482</v>
      </c>
      <c r="AC1499" s="1">
        <v>39482</v>
      </c>
      <c r="AF1499" s="1">
        <v>39482</v>
      </c>
      <c r="AI1499" s="1">
        <v>39482</v>
      </c>
      <c r="AL1499" s="1">
        <v>39482</v>
      </c>
      <c r="AO1499" s="1">
        <v>39482</v>
      </c>
      <c r="AR1499" s="1">
        <v>39482</v>
      </c>
      <c r="AU1499" s="1">
        <v>39482</v>
      </c>
      <c r="AX1499" s="1">
        <v>39482</v>
      </c>
      <c r="BA1499" s="1">
        <v>39482</v>
      </c>
      <c r="BD1499" s="1">
        <v>39482</v>
      </c>
      <c r="BG1499" s="1">
        <v>39482</v>
      </c>
      <c r="BJ1499" s="1">
        <v>39482</v>
      </c>
      <c r="BM1499" s="1">
        <v>39482</v>
      </c>
      <c r="BP1499" s="1">
        <v>39482</v>
      </c>
      <c r="BS1499" s="1">
        <v>39482</v>
      </c>
      <c r="BV1499" s="1">
        <v>39482</v>
      </c>
      <c r="BY1499" s="1">
        <v>39482</v>
      </c>
      <c r="CB1499" s="1">
        <v>39482</v>
      </c>
      <c r="CE1499" s="1">
        <v>39482</v>
      </c>
      <c r="CH1499" s="1">
        <v>39482</v>
      </c>
      <c r="CK1499" s="1">
        <v>39482</v>
      </c>
      <c r="CN1499" s="1">
        <v>39482</v>
      </c>
      <c r="CQ1499" s="1">
        <v>39482</v>
      </c>
      <c r="CT1499" s="1">
        <v>39482</v>
      </c>
      <c r="CW1499" s="1">
        <v>39482</v>
      </c>
      <c r="CZ1499" s="1">
        <v>39482</v>
      </c>
      <c r="DC1499" s="1">
        <v>39482</v>
      </c>
      <c r="DF1499" s="1">
        <v>39482</v>
      </c>
      <c r="DI1499" s="1">
        <v>39482</v>
      </c>
      <c r="DL1499" s="1">
        <v>39482</v>
      </c>
      <c r="DO1499" s="1">
        <v>39482</v>
      </c>
      <c r="DR1499" s="1">
        <v>39482</v>
      </c>
      <c r="DU1499" s="1">
        <v>39482</v>
      </c>
      <c r="DX1499" s="1">
        <v>39482</v>
      </c>
      <c r="EA1499" s="1">
        <v>39482</v>
      </c>
      <c r="ED1499" s="1">
        <v>39482</v>
      </c>
      <c r="EG1499" s="1">
        <v>39482</v>
      </c>
      <c r="EJ1499" s="1">
        <v>39482</v>
      </c>
      <c r="EM1499" s="1">
        <v>39482</v>
      </c>
      <c r="EP1499" s="1">
        <v>39482</v>
      </c>
      <c r="ES1499" s="1">
        <v>39482</v>
      </c>
      <c r="EV1499" s="1">
        <v>39482</v>
      </c>
      <c r="EY1499" s="1">
        <v>39482</v>
      </c>
      <c r="FB1499" s="1">
        <v>39482</v>
      </c>
      <c r="FE1499" s="1">
        <v>39482</v>
      </c>
      <c r="FH1499" s="1">
        <v>39482</v>
      </c>
      <c r="FK1499" s="1">
        <v>39482</v>
      </c>
      <c r="FN1499" s="1">
        <v>39482</v>
      </c>
      <c r="FQ1499" s="1">
        <v>39482</v>
      </c>
      <c r="FT1499" s="1">
        <v>39482</v>
      </c>
      <c r="FW1499" s="1">
        <v>39482</v>
      </c>
      <c r="FZ1499" s="1">
        <v>39482</v>
      </c>
      <c r="GC1499" s="1">
        <v>39482</v>
      </c>
      <c r="GF1499" s="1">
        <v>39482</v>
      </c>
      <c r="GI1499" s="1">
        <v>39482</v>
      </c>
      <c r="GL1499" s="1">
        <v>39482</v>
      </c>
      <c r="GO1499" s="1">
        <v>39482</v>
      </c>
      <c r="GR1499" s="1">
        <v>39482</v>
      </c>
      <c r="GU1499" s="1">
        <v>39482</v>
      </c>
      <c r="GX1499" s="1">
        <v>39482</v>
      </c>
      <c r="HA1499" s="1">
        <v>39482</v>
      </c>
      <c r="HD1499" s="1">
        <v>39482</v>
      </c>
      <c r="HG1499" s="1">
        <v>39482</v>
      </c>
      <c r="HJ1499" s="1">
        <v>39482</v>
      </c>
      <c r="HM1499" s="1">
        <v>39482</v>
      </c>
      <c r="HP1499" s="1">
        <v>39482</v>
      </c>
      <c r="HS1499" s="1">
        <v>39482</v>
      </c>
      <c r="HV1499" s="1">
        <v>39482</v>
      </c>
      <c r="HY1499" s="1">
        <v>39482</v>
      </c>
      <c r="IB1499" s="1">
        <v>39482</v>
      </c>
      <c r="IE1499" s="1">
        <v>39482</v>
      </c>
      <c r="IH1499" s="1">
        <v>39482</v>
      </c>
      <c r="IK1499" s="1">
        <v>39482</v>
      </c>
      <c r="IN1499" s="1">
        <v>39482</v>
      </c>
      <c r="IQ1499" s="1">
        <v>39482</v>
      </c>
      <c r="IT1499" s="1">
        <v>39482</v>
      </c>
      <c r="IW1499" s="1">
        <v>39482</v>
      </c>
      <c r="IZ1499" s="1">
        <v>39482</v>
      </c>
      <c r="JC1499" s="1">
        <v>39482</v>
      </c>
      <c r="JF1499" s="1">
        <v>39482</v>
      </c>
      <c r="JI1499" s="1">
        <v>39482</v>
      </c>
      <c r="JL1499" s="1">
        <v>39482</v>
      </c>
      <c r="JO1499" s="1">
        <v>39482</v>
      </c>
      <c r="JR1499" s="1">
        <v>39482</v>
      </c>
      <c r="JU1499" s="1">
        <v>39482</v>
      </c>
      <c r="JX1499" s="1">
        <v>39482</v>
      </c>
      <c r="KA1499" s="1">
        <v>39482</v>
      </c>
      <c r="KD1499" s="1">
        <v>39482</v>
      </c>
      <c r="KG1499" s="1">
        <v>39482</v>
      </c>
      <c r="KJ1499" s="1">
        <v>39482</v>
      </c>
      <c r="KM1499" s="1">
        <v>39482</v>
      </c>
      <c r="KP1499" s="1">
        <v>39482</v>
      </c>
      <c r="KS1499" s="1">
        <v>39482</v>
      </c>
      <c r="KV1499" s="1">
        <v>39482</v>
      </c>
      <c r="KY1499" s="1">
        <v>39482</v>
      </c>
      <c r="LB1499" s="1">
        <v>39482</v>
      </c>
      <c r="LE1499" s="1">
        <v>39482</v>
      </c>
      <c r="LH1499" s="1">
        <v>39482</v>
      </c>
      <c r="LK1499" s="1">
        <v>39482</v>
      </c>
      <c r="LN1499" s="1">
        <v>39482</v>
      </c>
      <c r="LQ1499" s="1">
        <v>39482</v>
      </c>
      <c r="LT1499" s="1">
        <v>39482</v>
      </c>
      <c r="LW1499" s="1">
        <v>39482</v>
      </c>
      <c r="LZ1499" s="1">
        <v>39482</v>
      </c>
      <c r="MC1499" s="1">
        <v>39482</v>
      </c>
      <c r="MF1499" s="1">
        <v>39482</v>
      </c>
      <c r="MI1499" s="1">
        <v>39482</v>
      </c>
      <c r="ML1499" s="1">
        <v>39482</v>
      </c>
      <c r="MO1499" s="1">
        <v>39482</v>
      </c>
      <c r="MR1499" s="1">
        <v>39482</v>
      </c>
      <c r="MU1499" s="1">
        <v>39482</v>
      </c>
      <c r="MX1499" s="1">
        <v>39482</v>
      </c>
      <c r="NA1499" s="1">
        <v>39482</v>
      </c>
      <c r="ND1499" s="1">
        <v>39482</v>
      </c>
      <c r="NG1499" s="1">
        <v>39482</v>
      </c>
    </row>
    <row r="1500" spans="1:371">
      <c r="A1500" s="1">
        <v>40179</v>
      </c>
      <c r="B1500" s="1">
        <v>39483</v>
      </c>
      <c r="C1500">
        <v>6.5738000000000003</v>
      </c>
      <c r="E1500" s="1">
        <v>39483</v>
      </c>
      <c r="F1500">
        <v>6.6154999999999999</v>
      </c>
      <c r="H1500" s="1">
        <v>39483</v>
      </c>
      <c r="I1500">
        <v>6.7047999999999996</v>
      </c>
      <c r="K1500" s="1">
        <v>39483</v>
      </c>
      <c r="N1500" s="1">
        <v>39483</v>
      </c>
      <c r="O1500">
        <v>7.0553999999999997</v>
      </c>
      <c r="Q1500" s="1">
        <v>39483</v>
      </c>
      <c r="R1500">
        <v>7.2087000000000003</v>
      </c>
      <c r="T1500" s="1">
        <v>39483</v>
      </c>
      <c r="W1500" s="1">
        <v>39483</v>
      </c>
      <c r="Z1500" s="1">
        <v>39483</v>
      </c>
      <c r="AC1500" s="1">
        <v>39483</v>
      </c>
      <c r="AF1500" s="1">
        <v>39483</v>
      </c>
      <c r="AI1500" s="1">
        <v>39483</v>
      </c>
      <c r="AL1500" s="1">
        <v>39483</v>
      </c>
      <c r="AO1500" s="1">
        <v>39483</v>
      </c>
      <c r="AR1500" s="1">
        <v>39483</v>
      </c>
      <c r="AU1500" s="1">
        <v>39483</v>
      </c>
      <c r="AX1500" s="1">
        <v>39483</v>
      </c>
      <c r="BA1500" s="1">
        <v>39483</v>
      </c>
      <c r="BD1500" s="1">
        <v>39483</v>
      </c>
      <c r="BG1500" s="1">
        <v>39483</v>
      </c>
      <c r="BJ1500" s="1">
        <v>39483</v>
      </c>
      <c r="BM1500" s="1">
        <v>39483</v>
      </c>
      <c r="BP1500" s="1">
        <v>39483</v>
      </c>
      <c r="BS1500" s="1">
        <v>39483</v>
      </c>
      <c r="BV1500" s="1">
        <v>39483</v>
      </c>
      <c r="BY1500" s="1">
        <v>39483</v>
      </c>
      <c r="CB1500" s="1">
        <v>39483</v>
      </c>
      <c r="CE1500" s="1">
        <v>39483</v>
      </c>
      <c r="CH1500" s="1">
        <v>39483</v>
      </c>
      <c r="CK1500" s="1">
        <v>39483</v>
      </c>
      <c r="CN1500" s="1">
        <v>39483</v>
      </c>
      <c r="CQ1500" s="1">
        <v>39483</v>
      </c>
      <c r="CT1500" s="1">
        <v>39483</v>
      </c>
      <c r="CW1500" s="1">
        <v>39483</v>
      </c>
      <c r="CZ1500" s="1">
        <v>39483</v>
      </c>
      <c r="DC1500" s="1">
        <v>39483</v>
      </c>
      <c r="DF1500" s="1">
        <v>39483</v>
      </c>
      <c r="DI1500" s="1">
        <v>39483</v>
      </c>
      <c r="DL1500" s="1">
        <v>39483</v>
      </c>
      <c r="DO1500" s="1">
        <v>39483</v>
      </c>
      <c r="DR1500" s="1">
        <v>39483</v>
      </c>
      <c r="DU1500" s="1">
        <v>39483</v>
      </c>
      <c r="DX1500" s="1">
        <v>39483</v>
      </c>
      <c r="EA1500" s="1">
        <v>39483</v>
      </c>
      <c r="ED1500" s="1">
        <v>39483</v>
      </c>
      <c r="EG1500" s="1">
        <v>39483</v>
      </c>
      <c r="EJ1500" s="1">
        <v>39483</v>
      </c>
      <c r="EM1500" s="1">
        <v>39483</v>
      </c>
      <c r="EP1500" s="1">
        <v>39483</v>
      </c>
      <c r="ES1500" s="1">
        <v>39483</v>
      </c>
      <c r="EV1500" s="1">
        <v>39483</v>
      </c>
      <c r="EY1500" s="1">
        <v>39483</v>
      </c>
      <c r="FB1500" s="1">
        <v>39483</v>
      </c>
      <c r="FE1500" s="1">
        <v>39483</v>
      </c>
      <c r="FH1500" s="1">
        <v>39483</v>
      </c>
      <c r="FK1500" s="1">
        <v>39483</v>
      </c>
      <c r="FN1500" s="1">
        <v>39483</v>
      </c>
      <c r="FQ1500" s="1">
        <v>39483</v>
      </c>
      <c r="FT1500" s="1">
        <v>39483</v>
      </c>
      <c r="FW1500" s="1">
        <v>39483</v>
      </c>
      <c r="FZ1500" s="1">
        <v>39483</v>
      </c>
      <c r="GC1500" s="1">
        <v>39483</v>
      </c>
      <c r="GF1500" s="1">
        <v>39483</v>
      </c>
      <c r="GI1500" s="1">
        <v>39483</v>
      </c>
      <c r="GL1500" s="1">
        <v>39483</v>
      </c>
      <c r="GO1500" s="1">
        <v>39483</v>
      </c>
      <c r="GR1500" s="1">
        <v>39483</v>
      </c>
      <c r="GU1500" s="1">
        <v>39483</v>
      </c>
      <c r="GX1500" s="1">
        <v>39483</v>
      </c>
      <c r="HA1500" s="1">
        <v>39483</v>
      </c>
      <c r="HD1500" s="1">
        <v>39483</v>
      </c>
      <c r="HG1500" s="1">
        <v>39483</v>
      </c>
      <c r="HJ1500" s="1">
        <v>39483</v>
      </c>
      <c r="HM1500" s="1">
        <v>39483</v>
      </c>
      <c r="HP1500" s="1">
        <v>39483</v>
      </c>
      <c r="HS1500" s="1">
        <v>39483</v>
      </c>
      <c r="HV1500" s="1">
        <v>39483</v>
      </c>
      <c r="HY1500" s="1">
        <v>39483</v>
      </c>
      <c r="IB1500" s="1">
        <v>39483</v>
      </c>
      <c r="IE1500" s="1">
        <v>39483</v>
      </c>
      <c r="IH1500" s="1">
        <v>39483</v>
      </c>
      <c r="IK1500" s="1">
        <v>39483</v>
      </c>
      <c r="IN1500" s="1">
        <v>39483</v>
      </c>
      <c r="IQ1500" s="1">
        <v>39483</v>
      </c>
      <c r="IT1500" s="1">
        <v>39483</v>
      </c>
      <c r="IW1500" s="1">
        <v>39483</v>
      </c>
      <c r="IZ1500" s="1">
        <v>39483</v>
      </c>
      <c r="JC1500" s="1">
        <v>39483</v>
      </c>
      <c r="JF1500" s="1">
        <v>39483</v>
      </c>
      <c r="JI1500" s="1">
        <v>39483</v>
      </c>
      <c r="JL1500" s="1">
        <v>39483</v>
      </c>
      <c r="JO1500" s="1">
        <v>39483</v>
      </c>
      <c r="JR1500" s="1">
        <v>39483</v>
      </c>
      <c r="JU1500" s="1">
        <v>39483</v>
      </c>
      <c r="JX1500" s="1">
        <v>39483</v>
      </c>
      <c r="KA1500" s="1">
        <v>39483</v>
      </c>
      <c r="KD1500" s="1">
        <v>39483</v>
      </c>
      <c r="KG1500" s="1">
        <v>39483</v>
      </c>
      <c r="KJ1500" s="1">
        <v>39483</v>
      </c>
      <c r="KM1500" s="1">
        <v>39483</v>
      </c>
      <c r="KP1500" s="1">
        <v>39483</v>
      </c>
      <c r="KS1500" s="1">
        <v>39483</v>
      </c>
      <c r="KV1500" s="1">
        <v>39483</v>
      </c>
      <c r="KY1500" s="1">
        <v>39483</v>
      </c>
      <c r="LB1500" s="1">
        <v>39483</v>
      </c>
      <c r="LE1500" s="1">
        <v>39483</v>
      </c>
      <c r="LH1500" s="1">
        <v>39483</v>
      </c>
      <c r="LK1500" s="1">
        <v>39483</v>
      </c>
      <c r="LN1500" s="1">
        <v>39483</v>
      </c>
      <c r="LQ1500" s="1">
        <v>39483</v>
      </c>
      <c r="LT1500" s="1">
        <v>39483</v>
      </c>
      <c r="LW1500" s="1">
        <v>39483</v>
      </c>
      <c r="LZ1500" s="1">
        <v>39483</v>
      </c>
      <c r="MC1500" s="1">
        <v>39483</v>
      </c>
      <c r="MF1500" s="1">
        <v>39483</v>
      </c>
      <c r="MI1500" s="1">
        <v>39483</v>
      </c>
      <c r="ML1500" s="1">
        <v>39483</v>
      </c>
      <c r="MO1500" s="1">
        <v>39483</v>
      </c>
      <c r="MR1500" s="1">
        <v>39483</v>
      </c>
      <c r="MU1500" s="1">
        <v>39483</v>
      </c>
      <c r="MX1500" s="1">
        <v>39483</v>
      </c>
      <c r="NA1500" s="1">
        <v>39483</v>
      </c>
      <c r="ND1500" s="1">
        <v>39483</v>
      </c>
      <c r="NG1500" s="1">
        <v>39483</v>
      </c>
    </row>
    <row r="1501" spans="1:371">
      <c r="A1501" s="1">
        <v>40182</v>
      </c>
      <c r="B1501" s="1">
        <v>39484</v>
      </c>
      <c r="C1501">
        <v>6.5797999999999996</v>
      </c>
      <c r="E1501" s="1">
        <v>39484</v>
      </c>
      <c r="F1501">
        <v>6.6213999999999995</v>
      </c>
      <c r="H1501" s="1">
        <v>39484</v>
      </c>
      <c r="I1501">
        <v>6.7107000000000001</v>
      </c>
      <c r="K1501" s="1">
        <v>39484</v>
      </c>
      <c r="N1501" s="1">
        <v>39484</v>
      </c>
      <c r="O1501">
        <v>7.0571000000000002</v>
      </c>
      <c r="Q1501" s="1">
        <v>39484</v>
      </c>
      <c r="R1501">
        <v>7.2126999999999999</v>
      </c>
      <c r="T1501" s="1">
        <v>39484</v>
      </c>
      <c r="W1501" s="1">
        <v>39484</v>
      </c>
      <c r="Z1501" s="1">
        <v>39484</v>
      </c>
      <c r="AC1501" s="1">
        <v>39484</v>
      </c>
      <c r="AF1501" s="1">
        <v>39484</v>
      </c>
      <c r="AI1501" s="1">
        <v>39484</v>
      </c>
      <c r="AL1501" s="1">
        <v>39484</v>
      </c>
      <c r="AO1501" s="1">
        <v>39484</v>
      </c>
      <c r="AR1501" s="1">
        <v>39484</v>
      </c>
      <c r="AU1501" s="1">
        <v>39484</v>
      </c>
      <c r="AX1501" s="1">
        <v>39484</v>
      </c>
      <c r="BA1501" s="1">
        <v>39484</v>
      </c>
      <c r="BD1501" s="1">
        <v>39484</v>
      </c>
      <c r="BG1501" s="1">
        <v>39484</v>
      </c>
      <c r="BJ1501" s="1">
        <v>39484</v>
      </c>
      <c r="BM1501" s="1">
        <v>39484</v>
      </c>
      <c r="BP1501" s="1">
        <v>39484</v>
      </c>
      <c r="BS1501" s="1">
        <v>39484</v>
      </c>
      <c r="BV1501" s="1">
        <v>39484</v>
      </c>
      <c r="BY1501" s="1">
        <v>39484</v>
      </c>
      <c r="CB1501" s="1">
        <v>39484</v>
      </c>
      <c r="CE1501" s="1">
        <v>39484</v>
      </c>
      <c r="CH1501" s="1">
        <v>39484</v>
      </c>
      <c r="CK1501" s="1">
        <v>39484</v>
      </c>
      <c r="CN1501" s="1">
        <v>39484</v>
      </c>
      <c r="CQ1501" s="1">
        <v>39484</v>
      </c>
      <c r="CT1501" s="1">
        <v>39484</v>
      </c>
      <c r="CW1501" s="1">
        <v>39484</v>
      </c>
      <c r="CZ1501" s="1">
        <v>39484</v>
      </c>
      <c r="DC1501" s="1">
        <v>39484</v>
      </c>
      <c r="DF1501" s="1">
        <v>39484</v>
      </c>
      <c r="DI1501" s="1">
        <v>39484</v>
      </c>
      <c r="DL1501" s="1">
        <v>39484</v>
      </c>
      <c r="DO1501" s="1">
        <v>39484</v>
      </c>
      <c r="DR1501" s="1">
        <v>39484</v>
      </c>
      <c r="DU1501" s="1">
        <v>39484</v>
      </c>
      <c r="DX1501" s="1">
        <v>39484</v>
      </c>
      <c r="EA1501" s="1">
        <v>39484</v>
      </c>
      <c r="ED1501" s="1">
        <v>39484</v>
      </c>
      <c r="EG1501" s="1">
        <v>39484</v>
      </c>
      <c r="EJ1501" s="1">
        <v>39484</v>
      </c>
      <c r="EM1501" s="1">
        <v>39484</v>
      </c>
      <c r="EP1501" s="1">
        <v>39484</v>
      </c>
      <c r="ES1501" s="1">
        <v>39484</v>
      </c>
      <c r="EV1501" s="1">
        <v>39484</v>
      </c>
      <c r="EY1501" s="1">
        <v>39484</v>
      </c>
      <c r="FB1501" s="1">
        <v>39484</v>
      </c>
      <c r="FE1501" s="1">
        <v>39484</v>
      </c>
      <c r="FH1501" s="1">
        <v>39484</v>
      </c>
      <c r="FK1501" s="1">
        <v>39484</v>
      </c>
      <c r="FN1501" s="1">
        <v>39484</v>
      </c>
      <c r="FQ1501" s="1">
        <v>39484</v>
      </c>
      <c r="FT1501" s="1">
        <v>39484</v>
      </c>
      <c r="FW1501" s="1">
        <v>39484</v>
      </c>
      <c r="FZ1501" s="1">
        <v>39484</v>
      </c>
      <c r="GC1501" s="1">
        <v>39484</v>
      </c>
      <c r="GF1501" s="1">
        <v>39484</v>
      </c>
      <c r="GI1501" s="1">
        <v>39484</v>
      </c>
      <c r="GL1501" s="1">
        <v>39484</v>
      </c>
      <c r="GO1501" s="1">
        <v>39484</v>
      </c>
      <c r="GR1501" s="1">
        <v>39484</v>
      </c>
      <c r="GU1501" s="1">
        <v>39484</v>
      </c>
      <c r="GX1501" s="1">
        <v>39484</v>
      </c>
      <c r="HA1501" s="1">
        <v>39484</v>
      </c>
      <c r="HD1501" s="1">
        <v>39484</v>
      </c>
      <c r="HG1501" s="1">
        <v>39484</v>
      </c>
      <c r="HJ1501" s="1">
        <v>39484</v>
      </c>
      <c r="HM1501" s="1">
        <v>39484</v>
      </c>
      <c r="HP1501" s="1">
        <v>39484</v>
      </c>
      <c r="HS1501" s="1">
        <v>39484</v>
      </c>
      <c r="HV1501" s="1">
        <v>39484</v>
      </c>
      <c r="HY1501" s="1">
        <v>39484</v>
      </c>
      <c r="IB1501" s="1">
        <v>39484</v>
      </c>
      <c r="IE1501" s="1">
        <v>39484</v>
      </c>
      <c r="IH1501" s="1">
        <v>39484</v>
      </c>
      <c r="IK1501" s="1">
        <v>39484</v>
      </c>
      <c r="IN1501" s="1">
        <v>39484</v>
      </c>
      <c r="IQ1501" s="1">
        <v>39484</v>
      </c>
      <c r="IT1501" s="1">
        <v>39484</v>
      </c>
      <c r="IW1501" s="1">
        <v>39484</v>
      </c>
      <c r="IZ1501" s="1">
        <v>39484</v>
      </c>
      <c r="JC1501" s="1">
        <v>39484</v>
      </c>
      <c r="JF1501" s="1">
        <v>39484</v>
      </c>
      <c r="JI1501" s="1">
        <v>39484</v>
      </c>
      <c r="JL1501" s="1">
        <v>39484</v>
      </c>
      <c r="JO1501" s="1">
        <v>39484</v>
      </c>
      <c r="JR1501" s="1">
        <v>39484</v>
      </c>
      <c r="JU1501" s="1">
        <v>39484</v>
      </c>
      <c r="JX1501" s="1">
        <v>39484</v>
      </c>
      <c r="KA1501" s="1">
        <v>39484</v>
      </c>
      <c r="KD1501" s="1">
        <v>39484</v>
      </c>
      <c r="KG1501" s="1">
        <v>39484</v>
      </c>
      <c r="KJ1501" s="1">
        <v>39484</v>
      </c>
      <c r="KM1501" s="1">
        <v>39484</v>
      </c>
      <c r="KP1501" s="1">
        <v>39484</v>
      </c>
      <c r="KS1501" s="1">
        <v>39484</v>
      </c>
      <c r="KV1501" s="1">
        <v>39484</v>
      </c>
      <c r="KY1501" s="1">
        <v>39484</v>
      </c>
      <c r="LB1501" s="1">
        <v>39484</v>
      </c>
      <c r="LE1501" s="1">
        <v>39484</v>
      </c>
      <c r="LH1501" s="1">
        <v>39484</v>
      </c>
      <c r="LK1501" s="1">
        <v>39484</v>
      </c>
      <c r="LN1501" s="1">
        <v>39484</v>
      </c>
      <c r="LQ1501" s="1">
        <v>39484</v>
      </c>
      <c r="LT1501" s="1">
        <v>39484</v>
      </c>
      <c r="LW1501" s="1">
        <v>39484</v>
      </c>
      <c r="LZ1501" s="1">
        <v>39484</v>
      </c>
      <c r="MC1501" s="1">
        <v>39484</v>
      </c>
      <c r="MF1501" s="1">
        <v>39484</v>
      </c>
      <c r="MI1501" s="1">
        <v>39484</v>
      </c>
      <c r="ML1501" s="1">
        <v>39484</v>
      </c>
      <c r="MO1501" s="1">
        <v>39484</v>
      </c>
      <c r="MR1501" s="1">
        <v>39484</v>
      </c>
      <c r="MU1501" s="1">
        <v>39484</v>
      </c>
      <c r="MX1501" s="1">
        <v>39484</v>
      </c>
      <c r="NA1501" s="1">
        <v>39484</v>
      </c>
      <c r="ND1501" s="1">
        <v>39484</v>
      </c>
      <c r="NG1501" s="1">
        <v>39484</v>
      </c>
    </row>
    <row r="1502" spans="1:371">
      <c r="A1502" s="1">
        <v>40183</v>
      </c>
      <c r="B1502" s="1">
        <v>39485</v>
      </c>
      <c r="C1502">
        <v>6.5931999999999995</v>
      </c>
      <c r="E1502" s="1">
        <v>39485</v>
      </c>
      <c r="F1502">
        <v>6.6410999999999998</v>
      </c>
      <c r="H1502" s="1">
        <v>39485</v>
      </c>
      <c r="I1502">
        <v>6.7438000000000002</v>
      </c>
      <c r="K1502" s="1">
        <v>39485</v>
      </c>
      <c r="N1502" s="1">
        <v>39485</v>
      </c>
      <c r="O1502">
        <v>7.1612999999999998</v>
      </c>
      <c r="Q1502" s="1">
        <v>39485</v>
      </c>
      <c r="R1502">
        <v>7.2493999999999996</v>
      </c>
      <c r="T1502" s="1">
        <v>39485</v>
      </c>
      <c r="W1502" s="1">
        <v>39485</v>
      </c>
      <c r="Z1502" s="1">
        <v>39485</v>
      </c>
      <c r="AC1502" s="1">
        <v>39485</v>
      </c>
      <c r="AF1502" s="1">
        <v>39485</v>
      </c>
      <c r="AI1502" s="1">
        <v>39485</v>
      </c>
      <c r="AL1502" s="1">
        <v>39485</v>
      </c>
      <c r="AO1502" s="1">
        <v>39485</v>
      </c>
      <c r="AR1502" s="1">
        <v>39485</v>
      </c>
      <c r="AU1502" s="1">
        <v>39485</v>
      </c>
      <c r="AX1502" s="1">
        <v>39485</v>
      </c>
      <c r="BA1502" s="1">
        <v>39485</v>
      </c>
      <c r="BD1502" s="1">
        <v>39485</v>
      </c>
      <c r="BG1502" s="1">
        <v>39485</v>
      </c>
      <c r="BJ1502" s="1">
        <v>39485</v>
      </c>
      <c r="BM1502" s="1">
        <v>39485</v>
      </c>
      <c r="BP1502" s="1">
        <v>39485</v>
      </c>
      <c r="BS1502" s="1">
        <v>39485</v>
      </c>
      <c r="BV1502" s="1">
        <v>39485</v>
      </c>
      <c r="BY1502" s="1">
        <v>39485</v>
      </c>
      <c r="CB1502" s="1">
        <v>39485</v>
      </c>
      <c r="CE1502" s="1">
        <v>39485</v>
      </c>
      <c r="CH1502" s="1">
        <v>39485</v>
      </c>
      <c r="CK1502" s="1">
        <v>39485</v>
      </c>
      <c r="CN1502" s="1">
        <v>39485</v>
      </c>
      <c r="CQ1502" s="1">
        <v>39485</v>
      </c>
      <c r="CT1502" s="1">
        <v>39485</v>
      </c>
      <c r="CW1502" s="1">
        <v>39485</v>
      </c>
      <c r="CZ1502" s="1">
        <v>39485</v>
      </c>
      <c r="DC1502" s="1">
        <v>39485</v>
      </c>
      <c r="DF1502" s="1">
        <v>39485</v>
      </c>
      <c r="DI1502" s="1">
        <v>39485</v>
      </c>
      <c r="DL1502" s="1">
        <v>39485</v>
      </c>
      <c r="DO1502" s="1">
        <v>39485</v>
      </c>
      <c r="DR1502" s="1">
        <v>39485</v>
      </c>
      <c r="DU1502" s="1">
        <v>39485</v>
      </c>
      <c r="DX1502" s="1">
        <v>39485</v>
      </c>
      <c r="EA1502" s="1">
        <v>39485</v>
      </c>
      <c r="ED1502" s="1">
        <v>39485</v>
      </c>
      <c r="EG1502" s="1">
        <v>39485</v>
      </c>
      <c r="EJ1502" s="1">
        <v>39485</v>
      </c>
      <c r="EM1502" s="1">
        <v>39485</v>
      </c>
      <c r="EP1502" s="1">
        <v>39485</v>
      </c>
      <c r="ES1502" s="1">
        <v>39485</v>
      </c>
      <c r="EV1502" s="1">
        <v>39485</v>
      </c>
      <c r="EY1502" s="1">
        <v>39485</v>
      </c>
      <c r="FB1502" s="1">
        <v>39485</v>
      </c>
      <c r="FE1502" s="1">
        <v>39485</v>
      </c>
      <c r="FH1502" s="1">
        <v>39485</v>
      </c>
      <c r="FK1502" s="1">
        <v>39485</v>
      </c>
      <c r="FN1502" s="1">
        <v>39485</v>
      </c>
      <c r="FQ1502" s="1">
        <v>39485</v>
      </c>
      <c r="FT1502" s="1">
        <v>39485</v>
      </c>
      <c r="FW1502" s="1">
        <v>39485</v>
      </c>
      <c r="FZ1502" s="1">
        <v>39485</v>
      </c>
      <c r="GC1502" s="1">
        <v>39485</v>
      </c>
      <c r="GF1502" s="1">
        <v>39485</v>
      </c>
      <c r="GI1502" s="1">
        <v>39485</v>
      </c>
      <c r="GL1502" s="1">
        <v>39485</v>
      </c>
      <c r="GO1502" s="1">
        <v>39485</v>
      </c>
      <c r="GR1502" s="1">
        <v>39485</v>
      </c>
      <c r="GU1502" s="1">
        <v>39485</v>
      </c>
      <c r="GX1502" s="1">
        <v>39485</v>
      </c>
      <c r="HA1502" s="1">
        <v>39485</v>
      </c>
      <c r="HD1502" s="1">
        <v>39485</v>
      </c>
      <c r="HG1502" s="1">
        <v>39485</v>
      </c>
      <c r="HJ1502" s="1">
        <v>39485</v>
      </c>
      <c r="HM1502" s="1">
        <v>39485</v>
      </c>
      <c r="HP1502" s="1">
        <v>39485</v>
      </c>
      <c r="HS1502" s="1">
        <v>39485</v>
      </c>
      <c r="HV1502" s="1">
        <v>39485</v>
      </c>
      <c r="HY1502" s="1">
        <v>39485</v>
      </c>
      <c r="IB1502" s="1">
        <v>39485</v>
      </c>
      <c r="IE1502" s="1">
        <v>39485</v>
      </c>
      <c r="IH1502" s="1">
        <v>39485</v>
      </c>
      <c r="IK1502" s="1">
        <v>39485</v>
      </c>
      <c r="IN1502" s="1">
        <v>39485</v>
      </c>
      <c r="IQ1502" s="1">
        <v>39485</v>
      </c>
      <c r="IT1502" s="1">
        <v>39485</v>
      </c>
      <c r="IW1502" s="1">
        <v>39485</v>
      </c>
      <c r="IZ1502" s="1">
        <v>39485</v>
      </c>
      <c r="JC1502" s="1">
        <v>39485</v>
      </c>
      <c r="JF1502" s="1">
        <v>39485</v>
      </c>
      <c r="JI1502" s="1">
        <v>39485</v>
      </c>
      <c r="JL1502" s="1">
        <v>39485</v>
      </c>
      <c r="JO1502" s="1">
        <v>39485</v>
      </c>
      <c r="JR1502" s="1">
        <v>39485</v>
      </c>
      <c r="JU1502" s="1">
        <v>39485</v>
      </c>
      <c r="JX1502" s="1">
        <v>39485</v>
      </c>
      <c r="KA1502" s="1">
        <v>39485</v>
      </c>
      <c r="KD1502" s="1">
        <v>39485</v>
      </c>
      <c r="KG1502" s="1">
        <v>39485</v>
      </c>
      <c r="KJ1502" s="1">
        <v>39485</v>
      </c>
      <c r="KM1502" s="1">
        <v>39485</v>
      </c>
      <c r="KP1502" s="1">
        <v>39485</v>
      </c>
      <c r="KS1502" s="1">
        <v>39485</v>
      </c>
      <c r="KV1502" s="1">
        <v>39485</v>
      </c>
      <c r="KY1502" s="1">
        <v>39485</v>
      </c>
      <c r="LB1502" s="1">
        <v>39485</v>
      </c>
      <c r="LE1502" s="1">
        <v>39485</v>
      </c>
      <c r="LH1502" s="1">
        <v>39485</v>
      </c>
      <c r="LK1502" s="1">
        <v>39485</v>
      </c>
      <c r="LN1502" s="1">
        <v>39485</v>
      </c>
      <c r="LQ1502" s="1">
        <v>39485</v>
      </c>
      <c r="LT1502" s="1">
        <v>39485</v>
      </c>
      <c r="LW1502" s="1">
        <v>39485</v>
      </c>
      <c r="LZ1502" s="1">
        <v>39485</v>
      </c>
      <c r="MC1502" s="1">
        <v>39485</v>
      </c>
      <c r="MF1502" s="1">
        <v>39485</v>
      </c>
      <c r="MI1502" s="1">
        <v>39485</v>
      </c>
      <c r="ML1502" s="1">
        <v>39485</v>
      </c>
      <c r="MO1502" s="1">
        <v>39485</v>
      </c>
      <c r="MR1502" s="1">
        <v>39485</v>
      </c>
      <c r="MU1502" s="1">
        <v>39485</v>
      </c>
      <c r="MX1502" s="1">
        <v>39485</v>
      </c>
      <c r="NA1502" s="1">
        <v>39485</v>
      </c>
      <c r="ND1502" s="1">
        <v>39485</v>
      </c>
      <c r="NG1502" s="1">
        <v>39485</v>
      </c>
    </row>
    <row r="1503" spans="1:371">
      <c r="A1503" s="1">
        <v>40184</v>
      </c>
      <c r="B1503" s="1">
        <v>39486</v>
      </c>
      <c r="C1503">
        <v>6.6</v>
      </c>
      <c r="E1503" s="1">
        <v>39486</v>
      </c>
      <c r="F1503">
        <v>6.6464999999999996</v>
      </c>
      <c r="H1503" s="1">
        <v>39486</v>
      </c>
      <c r="I1503">
        <v>6.7460000000000004</v>
      </c>
      <c r="K1503" s="1">
        <v>39486</v>
      </c>
      <c r="N1503" s="1">
        <v>39486</v>
      </c>
      <c r="O1503">
        <v>7.1565000000000003</v>
      </c>
      <c r="Q1503" s="1">
        <v>39486</v>
      </c>
      <c r="R1503">
        <v>7.25</v>
      </c>
      <c r="T1503" s="1">
        <v>39486</v>
      </c>
      <c r="W1503" s="1">
        <v>39486</v>
      </c>
      <c r="Z1503" s="1">
        <v>39486</v>
      </c>
      <c r="AC1503" s="1">
        <v>39486</v>
      </c>
      <c r="AF1503" s="1">
        <v>39486</v>
      </c>
      <c r="AI1503" s="1">
        <v>39486</v>
      </c>
      <c r="AL1503" s="1">
        <v>39486</v>
      </c>
      <c r="AO1503" s="1">
        <v>39486</v>
      </c>
      <c r="AR1503" s="1">
        <v>39486</v>
      </c>
      <c r="AU1503" s="1">
        <v>39486</v>
      </c>
      <c r="AX1503" s="1">
        <v>39486</v>
      </c>
      <c r="BA1503" s="1">
        <v>39486</v>
      </c>
      <c r="BD1503" s="1">
        <v>39486</v>
      </c>
      <c r="BG1503" s="1">
        <v>39486</v>
      </c>
      <c r="BJ1503" s="1">
        <v>39486</v>
      </c>
      <c r="BM1503" s="1">
        <v>39486</v>
      </c>
      <c r="BP1503" s="1">
        <v>39486</v>
      </c>
      <c r="BS1503" s="1">
        <v>39486</v>
      </c>
      <c r="BV1503" s="1">
        <v>39486</v>
      </c>
      <c r="BY1503" s="1">
        <v>39486</v>
      </c>
      <c r="CB1503" s="1">
        <v>39486</v>
      </c>
      <c r="CE1503" s="1">
        <v>39486</v>
      </c>
      <c r="CH1503" s="1">
        <v>39486</v>
      </c>
      <c r="CK1503" s="1">
        <v>39486</v>
      </c>
      <c r="CN1503" s="1">
        <v>39486</v>
      </c>
      <c r="CQ1503" s="1">
        <v>39486</v>
      </c>
      <c r="CT1503" s="1">
        <v>39486</v>
      </c>
      <c r="CW1503" s="1">
        <v>39486</v>
      </c>
      <c r="CZ1503" s="1">
        <v>39486</v>
      </c>
      <c r="DC1503" s="1">
        <v>39486</v>
      </c>
      <c r="DF1503" s="1">
        <v>39486</v>
      </c>
      <c r="DI1503" s="1">
        <v>39486</v>
      </c>
      <c r="DL1503" s="1">
        <v>39486</v>
      </c>
      <c r="DO1503" s="1">
        <v>39486</v>
      </c>
      <c r="DR1503" s="1">
        <v>39486</v>
      </c>
      <c r="DU1503" s="1">
        <v>39486</v>
      </c>
      <c r="DX1503" s="1">
        <v>39486</v>
      </c>
      <c r="EA1503" s="1">
        <v>39486</v>
      </c>
      <c r="ED1503" s="1">
        <v>39486</v>
      </c>
      <c r="EG1503" s="1">
        <v>39486</v>
      </c>
      <c r="EJ1503" s="1">
        <v>39486</v>
      </c>
      <c r="EM1503" s="1">
        <v>39486</v>
      </c>
      <c r="EP1503" s="1">
        <v>39486</v>
      </c>
      <c r="ES1503" s="1">
        <v>39486</v>
      </c>
      <c r="EV1503" s="1">
        <v>39486</v>
      </c>
      <c r="EY1503" s="1">
        <v>39486</v>
      </c>
      <c r="FB1503" s="1">
        <v>39486</v>
      </c>
      <c r="FE1503" s="1">
        <v>39486</v>
      </c>
      <c r="FH1503" s="1">
        <v>39486</v>
      </c>
      <c r="FK1503" s="1">
        <v>39486</v>
      </c>
      <c r="FN1503" s="1">
        <v>39486</v>
      </c>
      <c r="FQ1503" s="1">
        <v>39486</v>
      </c>
      <c r="FT1503" s="1">
        <v>39486</v>
      </c>
      <c r="FW1503" s="1">
        <v>39486</v>
      </c>
      <c r="FZ1503" s="1">
        <v>39486</v>
      </c>
      <c r="GC1503" s="1">
        <v>39486</v>
      </c>
      <c r="GF1503" s="1">
        <v>39486</v>
      </c>
      <c r="GI1503" s="1">
        <v>39486</v>
      </c>
      <c r="GL1503" s="1">
        <v>39486</v>
      </c>
      <c r="GO1503" s="1">
        <v>39486</v>
      </c>
      <c r="GR1503" s="1">
        <v>39486</v>
      </c>
      <c r="GU1503" s="1">
        <v>39486</v>
      </c>
      <c r="GX1503" s="1">
        <v>39486</v>
      </c>
      <c r="HA1503" s="1">
        <v>39486</v>
      </c>
      <c r="HD1503" s="1">
        <v>39486</v>
      </c>
      <c r="HG1503" s="1">
        <v>39486</v>
      </c>
      <c r="HJ1503" s="1">
        <v>39486</v>
      </c>
      <c r="HM1503" s="1">
        <v>39486</v>
      </c>
      <c r="HP1503" s="1">
        <v>39486</v>
      </c>
      <c r="HS1503" s="1">
        <v>39486</v>
      </c>
      <c r="HV1503" s="1">
        <v>39486</v>
      </c>
      <c r="HY1503" s="1">
        <v>39486</v>
      </c>
      <c r="IB1503" s="1">
        <v>39486</v>
      </c>
      <c r="IE1503" s="1">
        <v>39486</v>
      </c>
      <c r="IH1503" s="1">
        <v>39486</v>
      </c>
      <c r="IK1503" s="1">
        <v>39486</v>
      </c>
      <c r="IN1503" s="1">
        <v>39486</v>
      </c>
      <c r="IQ1503" s="1">
        <v>39486</v>
      </c>
      <c r="IT1503" s="1">
        <v>39486</v>
      </c>
      <c r="IW1503" s="1">
        <v>39486</v>
      </c>
      <c r="IZ1503" s="1">
        <v>39486</v>
      </c>
      <c r="JC1503" s="1">
        <v>39486</v>
      </c>
      <c r="JF1503" s="1">
        <v>39486</v>
      </c>
      <c r="JI1503" s="1">
        <v>39486</v>
      </c>
      <c r="JL1503" s="1">
        <v>39486</v>
      </c>
      <c r="JO1503" s="1">
        <v>39486</v>
      </c>
      <c r="JR1503" s="1">
        <v>39486</v>
      </c>
      <c r="JU1503" s="1">
        <v>39486</v>
      </c>
      <c r="JX1503" s="1">
        <v>39486</v>
      </c>
      <c r="KA1503" s="1">
        <v>39486</v>
      </c>
      <c r="KD1503" s="1">
        <v>39486</v>
      </c>
      <c r="KG1503" s="1">
        <v>39486</v>
      </c>
      <c r="KJ1503" s="1">
        <v>39486</v>
      </c>
      <c r="KM1503" s="1">
        <v>39486</v>
      </c>
      <c r="KP1503" s="1">
        <v>39486</v>
      </c>
      <c r="KS1503" s="1">
        <v>39486</v>
      </c>
      <c r="KV1503" s="1">
        <v>39486</v>
      </c>
      <c r="KY1503" s="1">
        <v>39486</v>
      </c>
      <c r="LB1503" s="1">
        <v>39486</v>
      </c>
      <c r="LE1503" s="1">
        <v>39486</v>
      </c>
      <c r="LH1503" s="1">
        <v>39486</v>
      </c>
      <c r="LK1503" s="1">
        <v>39486</v>
      </c>
      <c r="LN1503" s="1">
        <v>39486</v>
      </c>
      <c r="LQ1503" s="1">
        <v>39486</v>
      </c>
      <c r="LT1503" s="1">
        <v>39486</v>
      </c>
      <c r="LW1503" s="1">
        <v>39486</v>
      </c>
      <c r="LZ1503" s="1">
        <v>39486</v>
      </c>
      <c r="MC1503" s="1">
        <v>39486</v>
      </c>
      <c r="MF1503" s="1">
        <v>39486</v>
      </c>
      <c r="MI1503" s="1">
        <v>39486</v>
      </c>
      <c r="ML1503" s="1">
        <v>39486</v>
      </c>
      <c r="MO1503" s="1">
        <v>39486</v>
      </c>
      <c r="MR1503" s="1">
        <v>39486</v>
      </c>
      <c r="MU1503" s="1">
        <v>39486</v>
      </c>
      <c r="MX1503" s="1">
        <v>39486</v>
      </c>
      <c r="NA1503" s="1">
        <v>39486</v>
      </c>
      <c r="ND1503" s="1">
        <v>39486</v>
      </c>
      <c r="NG1503" s="1">
        <v>39486</v>
      </c>
    </row>
    <row r="1504" spans="1:371">
      <c r="A1504" s="1">
        <v>40185</v>
      </c>
      <c r="B1504" s="1">
        <v>39487</v>
      </c>
      <c r="C1504">
        <v>6.6</v>
      </c>
      <c r="E1504" s="1">
        <v>39487</v>
      </c>
      <c r="F1504">
        <v>6.6464999999999996</v>
      </c>
      <c r="H1504" s="1">
        <v>39487</v>
      </c>
      <c r="I1504">
        <v>6.7460000000000004</v>
      </c>
      <c r="K1504" s="1">
        <v>39487</v>
      </c>
      <c r="N1504" s="1">
        <v>39487</v>
      </c>
      <c r="O1504">
        <v>7.1565000000000003</v>
      </c>
      <c r="Q1504" s="1">
        <v>39487</v>
      </c>
      <c r="R1504">
        <v>7.25</v>
      </c>
      <c r="T1504" s="1">
        <v>39487</v>
      </c>
      <c r="W1504" s="1">
        <v>39487</v>
      </c>
      <c r="Z1504" s="1">
        <v>39487</v>
      </c>
      <c r="AC1504" s="1">
        <v>39487</v>
      </c>
      <c r="AF1504" s="1">
        <v>39487</v>
      </c>
      <c r="AI1504" s="1">
        <v>39487</v>
      </c>
      <c r="AL1504" s="1">
        <v>39487</v>
      </c>
      <c r="AO1504" s="1">
        <v>39487</v>
      </c>
      <c r="AR1504" s="1">
        <v>39487</v>
      </c>
      <c r="AU1504" s="1">
        <v>39487</v>
      </c>
      <c r="AX1504" s="1">
        <v>39487</v>
      </c>
      <c r="BA1504" s="1">
        <v>39487</v>
      </c>
      <c r="BD1504" s="1">
        <v>39487</v>
      </c>
      <c r="BG1504" s="1">
        <v>39487</v>
      </c>
      <c r="BJ1504" s="1">
        <v>39487</v>
      </c>
      <c r="BM1504" s="1">
        <v>39487</v>
      </c>
      <c r="BP1504" s="1">
        <v>39487</v>
      </c>
      <c r="BS1504" s="1">
        <v>39487</v>
      </c>
      <c r="BV1504" s="1">
        <v>39487</v>
      </c>
      <c r="BY1504" s="1">
        <v>39487</v>
      </c>
      <c r="CB1504" s="1">
        <v>39487</v>
      </c>
      <c r="CE1504" s="1">
        <v>39487</v>
      </c>
      <c r="CH1504" s="1">
        <v>39487</v>
      </c>
      <c r="CK1504" s="1">
        <v>39487</v>
      </c>
      <c r="CN1504" s="1">
        <v>39487</v>
      </c>
      <c r="CQ1504" s="1">
        <v>39487</v>
      </c>
      <c r="CT1504" s="1">
        <v>39487</v>
      </c>
      <c r="CW1504" s="1">
        <v>39487</v>
      </c>
      <c r="CZ1504" s="1">
        <v>39487</v>
      </c>
      <c r="DC1504" s="1">
        <v>39487</v>
      </c>
      <c r="DF1504" s="1">
        <v>39487</v>
      </c>
      <c r="DI1504" s="1">
        <v>39487</v>
      </c>
      <c r="DL1504" s="1">
        <v>39487</v>
      </c>
      <c r="DO1504" s="1">
        <v>39487</v>
      </c>
      <c r="DR1504" s="1">
        <v>39487</v>
      </c>
      <c r="DU1504" s="1">
        <v>39487</v>
      </c>
      <c r="DX1504" s="1">
        <v>39487</v>
      </c>
      <c r="EA1504" s="1">
        <v>39487</v>
      </c>
      <c r="ED1504" s="1">
        <v>39487</v>
      </c>
      <c r="EG1504" s="1">
        <v>39487</v>
      </c>
      <c r="EJ1504" s="1">
        <v>39487</v>
      </c>
      <c r="EM1504" s="1">
        <v>39487</v>
      </c>
      <c r="EP1504" s="1">
        <v>39487</v>
      </c>
      <c r="ES1504" s="1">
        <v>39487</v>
      </c>
      <c r="EV1504" s="1">
        <v>39487</v>
      </c>
      <c r="EY1504" s="1">
        <v>39487</v>
      </c>
      <c r="FB1504" s="1">
        <v>39487</v>
      </c>
      <c r="FE1504" s="1">
        <v>39487</v>
      </c>
      <c r="FH1504" s="1">
        <v>39487</v>
      </c>
      <c r="FK1504" s="1">
        <v>39487</v>
      </c>
      <c r="FN1504" s="1">
        <v>39487</v>
      </c>
      <c r="FQ1504" s="1">
        <v>39487</v>
      </c>
      <c r="FT1504" s="1">
        <v>39487</v>
      </c>
      <c r="FW1504" s="1">
        <v>39487</v>
      </c>
      <c r="FZ1504" s="1">
        <v>39487</v>
      </c>
      <c r="GC1504" s="1">
        <v>39487</v>
      </c>
      <c r="GF1504" s="1">
        <v>39487</v>
      </c>
      <c r="GI1504" s="1">
        <v>39487</v>
      </c>
      <c r="GL1504" s="1">
        <v>39487</v>
      </c>
      <c r="GO1504" s="1">
        <v>39487</v>
      </c>
      <c r="GR1504" s="1">
        <v>39487</v>
      </c>
      <c r="GU1504" s="1">
        <v>39487</v>
      </c>
      <c r="GX1504" s="1">
        <v>39487</v>
      </c>
      <c r="HA1504" s="1">
        <v>39487</v>
      </c>
      <c r="HD1504" s="1">
        <v>39487</v>
      </c>
      <c r="HG1504" s="1">
        <v>39487</v>
      </c>
      <c r="HJ1504" s="1">
        <v>39487</v>
      </c>
      <c r="HM1504" s="1">
        <v>39487</v>
      </c>
      <c r="HP1504" s="1">
        <v>39487</v>
      </c>
      <c r="HS1504" s="1">
        <v>39487</v>
      </c>
      <c r="HV1504" s="1">
        <v>39487</v>
      </c>
      <c r="HY1504" s="1">
        <v>39487</v>
      </c>
      <c r="IB1504" s="1">
        <v>39487</v>
      </c>
      <c r="IE1504" s="1">
        <v>39487</v>
      </c>
      <c r="IH1504" s="1">
        <v>39487</v>
      </c>
      <c r="IK1504" s="1">
        <v>39487</v>
      </c>
      <c r="IN1504" s="1">
        <v>39487</v>
      </c>
      <c r="IQ1504" s="1">
        <v>39487</v>
      </c>
      <c r="IT1504" s="1">
        <v>39487</v>
      </c>
      <c r="IW1504" s="1">
        <v>39487</v>
      </c>
      <c r="IZ1504" s="1">
        <v>39487</v>
      </c>
      <c r="JC1504" s="1">
        <v>39487</v>
      </c>
      <c r="JF1504" s="1">
        <v>39487</v>
      </c>
      <c r="JI1504" s="1">
        <v>39487</v>
      </c>
      <c r="JL1504" s="1">
        <v>39487</v>
      </c>
      <c r="JO1504" s="1">
        <v>39487</v>
      </c>
      <c r="JR1504" s="1">
        <v>39487</v>
      </c>
      <c r="JU1504" s="1">
        <v>39487</v>
      </c>
      <c r="JX1504" s="1">
        <v>39487</v>
      </c>
      <c r="KA1504" s="1">
        <v>39487</v>
      </c>
      <c r="KD1504" s="1">
        <v>39487</v>
      </c>
      <c r="KG1504" s="1">
        <v>39487</v>
      </c>
      <c r="KJ1504" s="1">
        <v>39487</v>
      </c>
      <c r="KM1504" s="1">
        <v>39487</v>
      </c>
      <c r="KP1504" s="1">
        <v>39487</v>
      </c>
      <c r="KS1504" s="1">
        <v>39487</v>
      </c>
      <c r="KV1504" s="1">
        <v>39487</v>
      </c>
      <c r="KY1504" s="1">
        <v>39487</v>
      </c>
      <c r="LB1504" s="1">
        <v>39487</v>
      </c>
      <c r="LE1504" s="1">
        <v>39487</v>
      </c>
      <c r="LH1504" s="1">
        <v>39487</v>
      </c>
      <c r="LK1504" s="1">
        <v>39487</v>
      </c>
      <c r="LN1504" s="1">
        <v>39487</v>
      </c>
      <c r="LQ1504" s="1">
        <v>39487</v>
      </c>
      <c r="LT1504" s="1">
        <v>39487</v>
      </c>
      <c r="LW1504" s="1">
        <v>39487</v>
      </c>
      <c r="LZ1504" s="1">
        <v>39487</v>
      </c>
      <c r="MC1504" s="1">
        <v>39487</v>
      </c>
      <c r="MF1504" s="1">
        <v>39487</v>
      </c>
      <c r="MI1504" s="1">
        <v>39487</v>
      </c>
      <c r="ML1504" s="1">
        <v>39487</v>
      </c>
      <c r="MO1504" s="1">
        <v>39487</v>
      </c>
      <c r="MR1504" s="1">
        <v>39487</v>
      </c>
      <c r="MU1504" s="1">
        <v>39487</v>
      </c>
      <c r="MX1504" s="1">
        <v>39487</v>
      </c>
      <c r="NA1504" s="1">
        <v>39487</v>
      </c>
      <c r="ND1504" s="1">
        <v>39487</v>
      </c>
      <c r="NG1504" s="1">
        <v>39487</v>
      </c>
    </row>
    <row r="1505" spans="1:371">
      <c r="A1505" s="1">
        <v>40186</v>
      </c>
      <c r="B1505" s="1">
        <v>39488</v>
      </c>
      <c r="C1505">
        <v>6.6</v>
      </c>
      <c r="E1505" s="1">
        <v>39488</v>
      </c>
      <c r="F1505">
        <v>6.6464999999999996</v>
      </c>
      <c r="H1505" s="1">
        <v>39488</v>
      </c>
      <c r="I1505">
        <v>6.7460000000000004</v>
      </c>
      <c r="K1505" s="1">
        <v>39488</v>
      </c>
      <c r="N1505" s="1">
        <v>39488</v>
      </c>
      <c r="O1505">
        <v>7.1565000000000003</v>
      </c>
      <c r="Q1505" s="1">
        <v>39488</v>
      </c>
      <c r="R1505">
        <v>7.25</v>
      </c>
      <c r="T1505" s="1">
        <v>39488</v>
      </c>
      <c r="W1505" s="1">
        <v>39488</v>
      </c>
      <c r="Z1505" s="1">
        <v>39488</v>
      </c>
      <c r="AC1505" s="1">
        <v>39488</v>
      </c>
      <c r="AF1505" s="1">
        <v>39488</v>
      </c>
      <c r="AI1505" s="1">
        <v>39488</v>
      </c>
      <c r="AL1505" s="1">
        <v>39488</v>
      </c>
      <c r="AO1505" s="1">
        <v>39488</v>
      </c>
      <c r="AR1505" s="1">
        <v>39488</v>
      </c>
      <c r="AU1505" s="1">
        <v>39488</v>
      </c>
      <c r="AX1505" s="1">
        <v>39488</v>
      </c>
      <c r="BA1505" s="1">
        <v>39488</v>
      </c>
      <c r="BD1505" s="1">
        <v>39488</v>
      </c>
      <c r="BG1505" s="1">
        <v>39488</v>
      </c>
      <c r="BJ1505" s="1">
        <v>39488</v>
      </c>
      <c r="BM1505" s="1">
        <v>39488</v>
      </c>
      <c r="BP1505" s="1">
        <v>39488</v>
      </c>
      <c r="BS1505" s="1">
        <v>39488</v>
      </c>
      <c r="BV1505" s="1">
        <v>39488</v>
      </c>
      <c r="BY1505" s="1">
        <v>39488</v>
      </c>
      <c r="CB1505" s="1">
        <v>39488</v>
      </c>
      <c r="CE1505" s="1">
        <v>39488</v>
      </c>
      <c r="CH1505" s="1">
        <v>39488</v>
      </c>
      <c r="CK1505" s="1">
        <v>39488</v>
      </c>
      <c r="CN1505" s="1">
        <v>39488</v>
      </c>
      <c r="CQ1505" s="1">
        <v>39488</v>
      </c>
      <c r="CT1505" s="1">
        <v>39488</v>
      </c>
      <c r="CW1505" s="1">
        <v>39488</v>
      </c>
      <c r="CZ1505" s="1">
        <v>39488</v>
      </c>
      <c r="DC1505" s="1">
        <v>39488</v>
      </c>
      <c r="DF1505" s="1">
        <v>39488</v>
      </c>
      <c r="DI1505" s="1">
        <v>39488</v>
      </c>
      <c r="DL1505" s="1">
        <v>39488</v>
      </c>
      <c r="DO1505" s="1">
        <v>39488</v>
      </c>
      <c r="DR1505" s="1">
        <v>39488</v>
      </c>
      <c r="DU1505" s="1">
        <v>39488</v>
      </c>
      <c r="DX1505" s="1">
        <v>39488</v>
      </c>
      <c r="EA1505" s="1">
        <v>39488</v>
      </c>
      <c r="ED1505" s="1">
        <v>39488</v>
      </c>
      <c r="EG1505" s="1">
        <v>39488</v>
      </c>
      <c r="EJ1505" s="1">
        <v>39488</v>
      </c>
      <c r="EM1505" s="1">
        <v>39488</v>
      </c>
      <c r="EP1505" s="1">
        <v>39488</v>
      </c>
      <c r="ES1505" s="1">
        <v>39488</v>
      </c>
      <c r="EV1505" s="1">
        <v>39488</v>
      </c>
      <c r="EY1505" s="1">
        <v>39488</v>
      </c>
      <c r="FB1505" s="1">
        <v>39488</v>
      </c>
      <c r="FE1505" s="1">
        <v>39488</v>
      </c>
      <c r="FH1505" s="1">
        <v>39488</v>
      </c>
      <c r="FK1505" s="1">
        <v>39488</v>
      </c>
      <c r="FN1505" s="1">
        <v>39488</v>
      </c>
      <c r="FQ1505" s="1">
        <v>39488</v>
      </c>
      <c r="FT1505" s="1">
        <v>39488</v>
      </c>
      <c r="FW1505" s="1">
        <v>39488</v>
      </c>
      <c r="FZ1505" s="1">
        <v>39488</v>
      </c>
      <c r="GC1505" s="1">
        <v>39488</v>
      </c>
      <c r="GF1505" s="1">
        <v>39488</v>
      </c>
      <c r="GI1505" s="1">
        <v>39488</v>
      </c>
      <c r="GL1505" s="1">
        <v>39488</v>
      </c>
      <c r="GO1505" s="1">
        <v>39488</v>
      </c>
      <c r="GR1505" s="1">
        <v>39488</v>
      </c>
      <c r="GU1505" s="1">
        <v>39488</v>
      </c>
      <c r="GX1505" s="1">
        <v>39488</v>
      </c>
      <c r="HA1505" s="1">
        <v>39488</v>
      </c>
      <c r="HD1505" s="1">
        <v>39488</v>
      </c>
      <c r="HG1505" s="1">
        <v>39488</v>
      </c>
      <c r="HJ1505" s="1">
        <v>39488</v>
      </c>
      <c r="HM1505" s="1">
        <v>39488</v>
      </c>
      <c r="HP1505" s="1">
        <v>39488</v>
      </c>
      <c r="HS1505" s="1">
        <v>39488</v>
      </c>
      <c r="HV1505" s="1">
        <v>39488</v>
      </c>
      <c r="HY1505" s="1">
        <v>39488</v>
      </c>
      <c r="IB1505" s="1">
        <v>39488</v>
      </c>
      <c r="IE1505" s="1">
        <v>39488</v>
      </c>
      <c r="IH1505" s="1">
        <v>39488</v>
      </c>
      <c r="IK1505" s="1">
        <v>39488</v>
      </c>
      <c r="IN1505" s="1">
        <v>39488</v>
      </c>
      <c r="IQ1505" s="1">
        <v>39488</v>
      </c>
      <c r="IT1505" s="1">
        <v>39488</v>
      </c>
      <c r="IW1505" s="1">
        <v>39488</v>
      </c>
      <c r="IZ1505" s="1">
        <v>39488</v>
      </c>
      <c r="JC1505" s="1">
        <v>39488</v>
      </c>
      <c r="JF1505" s="1">
        <v>39488</v>
      </c>
      <c r="JI1505" s="1">
        <v>39488</v>
      </c>
      <c r="JL1505" s="1">
        <v>39488</v>
      </c>
      <c r="JO1505" s="1">
        <v>39488</v>
      </c>
      <c r="JR1505" s="1">
        <v>39488</v>
      </c>
      <c r="JU1505" s="1">
        <v>39488</v>
      </c>
      <c r="JX1505" s="1">
        <v>39488</v>
      </c>
      <c r="KA1505" s="1">
        <v>39488</v>
      </c>
      <c r="KD1505" s="1">
        <v>39488</v>
      </c>
      <c r="KG1505" s="1">
        <v>39488</v>
      </c>
      <c r="KJ1505" s="1">
        <v>39488</v>
      </c>
      <c r="KM1505" s="1">
        <v>39488</v>
      </c>
      <c r="KP1505" s="1">
        <v>39488</v>
      </c>
      <c r="KS1505" s="1">
        <v>39488</v>
      </c>
      <c r="KV1505" s="1">
        <v>39488</v>
      </c>
      <c r="KY1505" s="1">
        <v>39488</v>
      </c>
      <c r="LB1505" s="1">
        <v>39488</v>
      </c>
      <c r="LE1505" s="1">
        <v>39488</v>
      </c>
      <c r="LH1505" s="1">
        <v>39488</v>
      </c>
      <c r="LK1505" s="1">
        <v>39488</v>
      </c>
      <c r="LN1505" s="1">
        <v>39488</v>
      </c>
      <c r="LQ1505" s="1">
        <v>39488</v>
      </c>
      <c r="LT1505" s="1">
        <v>39488</v>
      </c>
      <c r="LW1505" s="1">
        <v>39488</v>
      </c>
      <c r="LZ1505" s="1">
        <v>39488</v>
      </c>
      <c r="MC1505" s="1">
        <v>39488</v>
      </c>
      <c r="MF1505" s="1">
        <v>39488</v>
      </c>
      <c r="MI1505" s="1">
        <v>39488</v>
      </c>
      <c r="ML1505" s="1">
        <v>39488</v>
      </c>
      <c r="MO1505" s="1">
        <v>39488</v>
      </c>
      <c r="MR1505" s="1">
        <v>39488</v>
      </c>
      <c r="MU1505" s="1">
        <v>39488</v>
      </c>
      <c r="MX1505" s="1">
        <v>39488</v>
      </c>
      <c r="NA1505" s="1">
        <v>39488</v>
      </c>
      <c r="ND1505" s="1">
        <v>39488</v>
      </c>
      <c r="NG1505" s="1">
        <v>39488</v>
      </c>
    </row>
    <row r="1506" spans="1:371">
      <c r="A1506" s="1">
        <v>40189</v>
      </c>
      <c r="B1506" s="1">
        <v>39489</v>
      </c>
      <c r="C1506">
        <v>6.5820999999999996</v>
      </c>
      <c r="E1506" s="1">
        <v>39489</v>
      </c>
      <c r="F1506">
        <v>6.6280000000000001</v>
      </c>
      <c r="H1506" s="1">
        <v>39489</v>
      </c>
      <c r="I1506">
        <v>6.9291999999999998</v>
      </c>
      <c r="K1506" s="1">
        <v>39489</v>
      </c>
      <c r="N1506" s="1">
        <v>39489</v>
      </c>
      <c r="O1506">
        <v>7.1150000000000002</v>
      </c>
      <c r="Q1506" s="1">
        <v>39489</v>
      </c>
      <c r="R1506">
        <v>7.2274000000000003</v>
      </c>
      <c r="T1506" s="1">
        <v>39489</v>
      </c>
      <c r="W1506" s="1">
        <v>39489</v>
      </c>
      <c r="Z1506" s="1">
        <v>39489</v>
      </c>
      <c r="AC1506" s="1">
        <v>39489</v>
      </c>
      <c r="AF1506" s="1">
        <v>39489</v>
      </c>
      <c r="AI1506" s="1">
        <v>39489</v>
      </c>
      <c r="AL1506" s="1">
        <v>39489</v>
      </c>
      <c r="AO1506" s="1">
        <v>39489</v>
      </c>
      <c r="AR1506" s="1">
        <v>39489</v>
      </c>
      <c r="AU1506" s="1">
        <v>39489</v>
      </c>
      <c r="AX1506" s="1">
        <v>39489</v>
      </c>
      <c r="BA1506" s="1">
        <v>39489</v>
      </c>
      <c r="BD1506" s="1">
        <v>39489</v>
      </c>
      <c r="BG1506" s="1">
        <v>39489</v>
      </c>
      <c r="BJ1506" s="1">
        <v>39489</v>
      </c>
      <c r="BM1506" s="1">
        <v>39489</v>
      </c>
      <c r="BP1506" s="1">
        <v>39489</v>
      </c>
      <c r="BS1506" s="1">
        <v>39489</v>
      </c>
      <c r="BV1506" s="1">
        <v>39489</v>
      </c>
      <c r="BY1506" s="1">
        <v>39489</v>
      </c>
      <c r="CB1506" s="1">
        <v>39489</v>
      </c>
      <c r="CE1506" s="1">
        <v>39489</v>
      </c>
      <c r="CH1506" s="1">
        <v>39489</v>
      </c>
      <c r="CK1506" s="1">
        <v>39489</v>
      </c>
      <c r="CN1506" s="1">
        <v>39489</v>
      </c>
      <c r="CQ1506" s="1">
        <v>39489</v>
      </c>
      <c r="CT1506" s="1">
        <v>39489</v>
      </c>
      <c r="CW1506" s="1">
        <v>39489</v>
      </c>
      <c r="CZ1506" s="1">
        <v>39489</v>
      </c>
      <c r="DC1506" s="1">
        <v>39489</v>
      </c>
      <c r="DF1506" s="1">
        <v>39489</v>
      </c>
      <c r="DI1506" s="1">
        <v>39489</v>
      </c>
      <c r="DL1506" s="1">
        <v>39489</v>
      </c>
      <c r="DO1506" s="1">
        <v>39489</v>
      </c>
      <c r="DR1506" s="1">
        <v>39489</v>
      </c>
      <c r="DU1506" s="1">
        <v>39489</v>
      </c>
      <c r="DX1506" s="1">
        <v>39489</v>
      </c>
      <c r="EA1506" s="1">
        <v>39489</v>
      </c>
      <c r="ED1506" s="1">
        <v>39489</v>
      </c>
      <c r="EG1506" s="1">
        <v>39489</v>
      </c>
      <c r="EJ1506" s="1">
        <v>39489</v>
      </c>
      <c r="EM1506" s="1">
        <v>39489</v>
      </c>
      <c r="EP1506" s="1">
        <v>39489</v>
      </c>
      <c r="ES1506" s="1">
        <v>39489</v>
      </c>
      <c r="EV1506" s="1">
        <v>39489</v>
      </c>
      <c r="EY1506" s="1">
        <v>39489</v>
      </c>
      <c r="FB1506" s="1">
        <v>39489</v>
      </c>
      <c r="FE1506" s="1">
        <v>39489</v>
      </c>
      <c r="FH1506" s="1">
        <v>39489</v>
      </c>
      <c r="FK1506" s="1">
        <v>39489</v>
      </c>
      <c r="FN1506" s="1">
        <v>39489</v>
      </c>
      <c r="FQ1506" s="1">
        <v>39489</v>
      </c>
      <c r="FT1506" s="1">
        <v>39489</v>
      </c>
      <c r="FW1506" s="1">
        <v>39489</v>
      </c>
      <c r="FZ1506" s="1">
        <v>39489</v>
      </c>
      <c r="GC1506" s="1">
        <v>39489</v>
      </c>
      <c r="GF1506" s="1">
        <v>39489</v>
      </c>
      <c r="GI1506" s="1">
        <v>39489</v>
      </c>
      <c r="GL1506" s="1">
        <v>39489</v>
      </c>
      <c r="GO1506" s="1">
        <v>39489</v>
      </c>
      <c r="GR1506" s="1">
        <v>39489</v>
      </c>
      <c r="GU1506" s="1">
        <v>39489</v>
      </c>
      <c r="GX1506" s="1">
        <v>39489</v>
      </c>
      <c r="HA1506" s="1">
        <v>39489</v>
      </c>
      <c r="HD1506" s="1">
        <v>39489</v>
      </c>
      <c r="HG1506" s="1">
        <v>39489</v>
      </c>
      <c r="HJ1506" s="1">
        <v>39489</v>
      </c>
      <c r="HM1506" s="1">
        <v>39489</v>
      </c>
      <c r="HP1506" s="1">
        <v>39489</v>
      </c>
      <c r="HS1506" s="1">
        <v>39489</v>
      </c>
      <c r="HV1506" s="1">
        <v>39489</v>
      </c>
      <c r="HY1506" s="1">
        <v>39489</v>
      </c>
      <c r="IB1506" s="1">
        <v>39489</v>
      </c>
      <c r="IE1506" s="1">
        <v>39489</v>
      </c>
      <c r="IH1506" s="1">
        <v>39489</v>
      </c>
      <c r="IK1506" s="1">
        <v>39489</v>
      </c>
      <c r="IN1506" s="1">
        <v>39489</v>
      </c>
      <c r="IQ1506" s="1">
        <v>39489</v>
      </c>
      <c r="IT1506" s="1">
        <v>39489</v>
      </c>
      <c r="IW1506" s="1">
        <v>39489</v>
      </c>
      <c r="IZ1506" s="1">
        <v>39489</v>
      </c>
      <c r="JC1506" s="1">
        <v>39489</v>
      </c>
      <c r="JF1506" s="1">
        <v>39489</v>
      </c>
      <c r="JI1506" s="1">
        <v>39489</v>
      </c>
      <c r="JL1506" s="1">
        <v>39489</v>
      </c>
      <c r="JO1506" s="1">
        <v>39489</v>
      </c>
      <c r="JR1506" s="1">
        <v>39489</v>
      </c>
      <c r="JU1506" s="1">
        <v>39489</v>
      </c>
      <c r="JX1506" s="1">
        <v>39489</v>
      </c>
      <c r="KA1506" s="1">
        <v>39489</v>
      </c>
      <c r="KD1506" s="1">
        <v>39489</v>
      </c>
      <c r="KG1506" s="1">
        <v>39489</v>
      </c>
      <c r="KJ1506" s="1">
        <v>39489</v>
      </c>
      <c r="KM1506" s="1">
        <v>39489</v>
      </c>
      <c r="KP1506" s="1">
        <v>39489</v>
      </c>
      <c r="KS1506" s="1">
        <v>39489</v>
      </c>
      <c r="KV1506" s="1">
        <v>39489</v>
      </c>
      <c r="KY1506" s="1">
        <v>39489</v>
      </c>
      <c r="LB1506" s="1">
        <v>39489</v>
      </c>
      <c r="LE1506" s="1">
        <v>39489</v>
      </c>
      <c r="LH1506" s="1">
        <v>39489</v>
      </c>
      <c r="LK1506" s="1">
        <v>39489</v>
      </c>
      <c r="LN1506" s="1">
        <v>39489</v>
      </c>
      <c r="LQ1506" s="1">
        <v>39489</v>
      </c>
      <c r="LT1506" s="1">
        <v>39489</v>
      </c>
      <c r="LW1506" s="1">
        <v>39489</v>
      </c>
      <c r="LZ1506" s="1">
        <v>39489</v>
      </c>
      <c r="MC1506" s="1">
        <v>39489</v>
      </c>
      <c r="MF1506" s="1">
        <v>39489</v>
      </c>
      <c r="MI1506" s="1">
        <v>39489</v>
      </c>
      <c r="ML1506" s="1">
        <v>39489</v>
      </c>
      <c r="MO1506" s="1">
        <v>39489</v>
      </c>
      <c r="MR1506" s="1">
        <v>39489</v>
      </c>
      <c r="MU1506" s="1">
        <v>39489</v>
      </c>
      <c r="MX1506" s="1">
        <v>39489</v>
      </c>
      <c r="NA1506" s="1">
        <v>39489</v>
      </c>
      <c r="ND1506" s="1">
        <v>39489</v>
      </c>
      <c r="NG1506" s="1">
        <v>39489</v>
      </c>
    </row>
    <row r="1507" spans="1:371">
      <c r="A1507" s="1">
        <v>40190</v>
      </c>
      <c r="B1507" s="1">
        <v>39490</v>
      </c>
      <c r="C1507">
        <v>6.556</v>
      </c>
      <c r="E1507" s="1">
        <v>39490</v>
      </c>
      <c r="F1507">
        <v>6.6101000000000001</v>
      </c>
      <c r="H1507" s="1">
        <v>39490</v>
      </c>
      <c r="I1507">
        <v>6.7262000000000004</v>
      </c>
      <c r="K1507" s="1">
        <v>39490</v>
      </c>
      <c r="N1507" s="1">
        <v>39490</v>
      </c>
      <c r="O1507">
        <v>7.1775000000000002</v>
      </c>
      <c r="Q1507" s="1">
        <v>39490</v>
      </c>
      <c r="R1507">
        <v>7.2522000000000002</v>
      </c>
      <c r="T1507" s="1">
        <v>39490</v>
      </c>
      <c r="W1507" s="1">
        <v>39490</v>
      </c>
      <c r="Z1507" s="1">
        <v>39490</v>
      </c>
      <c r="AC1507" s="1">
        <v>39490</v>
      </c>
      <c r="AF1507" s="1">
        <v>39490</v>
      </c>
      <c r="AI1507" s="1">
        <v>39490</v>
      </c>
      <c r="AL1507" s="1">
        <v>39490</v>
      </c>
      <c r="AO1507" s="1">
        <v>39490</v>
      </c>
      <c r="AR1507" s="1">
        <v>39490</v>
      </c>
      <c r="AU1507" s="1">
        <v>39490</v>
      </c>
      <c r="AX1507" s="1">
        <v>39490</v>
      </c>
      <c r="BA1507" s="1">
        <v>39490</v>
      </c>
      <c r="BD1507" s="1">
        <v>39490</v>
      </c>
      <c r="BG1507" s="1">
        <v>39490</v>
      </c>
      <c r="BJ1507" s="1">
        <v>39490</v>
      </c>
      <c r="BM1507" s="1">
        <v>39490</v>
      </c>
      <c r="BP1507" s="1">
        <v>39490</v>
      </c>
      <c r="BS1507" s="1">
        <v>39490</v>
      </c>
      <c r="BV1507" s="1">
        <v>39490</v>
      </c>
      <c r="BY1507" s="1">
        <v>39490</v>
      </c>
      <c r="CB1507" s="1">
        <v>39490</v>
      </c>
      <c r="CE1507" s="1">
        <v>39490</v>
      </c>
      <c r="CH1507" s="1">
        <v>39490</v>
      </c>
      <c r="CK1507" s="1">
        <v>39490</v>
      </c>
      <c r="CN1507" s="1">
        <v>39490</v>
      </c>
      <c r="CQ1507" s="1">
        <v>39490</v>
      </c>
      <c r="CT1507" s="1">
        <v>39490</v>
      </c>
      <c r="CW1507" s="1">
        <v>39490</v>
      </c>
      <c r="CZ1507" s="1">
        <v>39490</v>
      </c>
      <c r="DC1507" s="1">
        <v>39490</v>
      </c>
      <c r="DF1507" s="1">
        <v>39490</v>
      </c>
      <c r="DI1507" s="1">
        <v>39490</v>
      </c>
      <c r="DL1507" s="1">
        <v>39490</v>
      </c>
      <c r="DO1507" s="1">
        <v>39490</v>
      </c>
      <c r="DR1507" s="1">
        <v>39490</v>
      </c>
      <c r="DU1507" s="1">
        <v>39490</v>
      </c>
      <c r="DX1507" s="1">
        <v>39490</v>
      </c>
      <c r="EA1507" s="1">
        <v>39490</v>
      </c>
      <c r="ED1507" s="1">
        <v>39490</v>
      </c>
      <c r="EG1507" s="1">
        <v>39490</v>
      </c>
      <c r="EJ1507" s="1">
        <v>39490</v>
      </c>
      <c r="EM1507" s="1">
        <v>39490</v>
      </c>
      <c r="EP1507" s="1">
        <v>39490</v>
      </c>
      <c r="ES1507" s="1">
        <v>39490</v>
      </c>
      <c r="EV1507" s="1">
        <v>39490</v>
      </c>
      <c r="EY1507" s="1">
        <v>39490</v>
      </c>
      <c r="FB1507" s="1">
        <v>39490</v>
      </c>
      <c r="FE1507" s="1">
        <v>39490</v>
      </c>
      <c r="FH1507" s="1">
        <v>39490</v>
      </c>
      <c r="FK1507" s="1">
        <v>39490</v>
      </c>
      <c r="FN1507" s="1">
        <v>39490</v>
      </c>
      <c r="FQ1507" s="1">
        <v>39490</v>
      </c>
      <c r="FT1507" s="1">
        <v>39490</v>
      </c>
      <c r="FW1507" s="1">
        <v>39490</v>
      </c>
      <c r="FZ1507" s="1">
        <v>39490</v>
      </c>
      <c r="GC1507" s="1">
        <v>39490</v>
      </c>
      <c r="GF1507" s="1">
        <v>39490</v>
      </c>
      <c r="GI1507" s="1">
        <v>39490</v>
      </c>
      <c r="GL1507" s="1">
        <v>39490</v>
      </c>
      <c r="GO1507" s="1">
        <v>39490</v>
      </c>
      <c r="GR1507" s="1">
        <v>39490</v>
      </c>
      <c r="GU1507" s="1">
        <v>39490</v>
      </c>
      <c r="GX1507" s="1">
        <v>39490</v>
      </c>
      <c r="HA1507" s="1">
        <v>39490</v>
      </c>
      <c r="HD1507" s="1">
        <v>39490</v>
      </c>
      <c r="HG1507" s="1">
        <v>39490</v>
      </c>
      <c r="HJ1507" s="1">
        <v>39490</v>
      </c>
      <c r="HM1507" s="1">
        <v>39490</v>
      </c>
      <c r="HP1507" s="1">
        <v>39490</v>
      </c>
      <c r="HS1507" s="1">
        <v>39490</v>
      </c>
      <c r="HV1507" s="1">
        <v>39490</v>
      </c>
      <c r="HY1507" s="1">
        <v>39490</v>
      </c>
      <c r="IB1507" s="1">
        <v>39490</v>
      </c>
      <c r="IE1507" s="1">
        <v>39490</v>
      </c>
      <c r="IH1507" s="1">
        <v>39490</v>
      </c>
      <c r="IK1507" s="1">
        <v>39490</v>
      </c>
      <c r="IN1507" s="1">
        <v>39490</v>
      </c>
      <c r="IQ1507" s="1">
        <v>39490</v>
      </c>
      <c r="IT1507" s="1">
        <v>39490</v>
      </c>
      <c r="IW1507" s="1">
        <v>39490</v>
      </c>
      <c r="IZ1507" s="1">
        <v>39490</v>
      </c>
      <c r="JC1507" s="1">
        <v>39490</v>
      </c>
      <c r="JF1507" s="1">
        <v>39490</v>
      </c>
      <c r="JI1507" s="1">
        <v>39490</v>
      </c>
      <c r="JL1507" s="1">
        <v>39490</v>
      </c>
      <c r="JO1507" s="1">
        <v>39490</v>
      </c>
      <c r="JR1507" s="1">
        <v>39490</v>
      </c>
      <c r="JU1507" s="1">
        <v>39490</v>
      </c>
      <c r="JX1507" s="1">
        <v>39490</v>
      </c>
      <c r="KA1507" s="1">
        <v>39490</v>
      </c>
      <c r="KD1507" s="1">
        <v>39490</v>
      </c>
      <c r="KG1507" s="1">
        <v>39490</v>
      </c>
      <c r="KJ1507" s="1">
        <v>39490</v>
      </c>
      <c r="KM1507" s="1">
        <v>39490</v>
      </c>
      <c r="KP1507" s="1">
        <v>39490</v>
      </c>
      <c r="KS1507" s="1">
        <v>39490</v>
      </c>
      <c r="KV1507" s="1">
        <v>39490</v>
      </c>
      <c r="KY1507" s="1">
        <v>39490</v>
      </c>
      <c r="LB1507" s="1">
        <v>39490</v>
      </c>
      <c r="LE1507" s="1">
        <v>39490</v>
      </c>
      <c r="LH1507" s="1">
        <v>39490</v>
      </c>
      <c r="LK1507" s="1">
        <v>39490</v>
      </c>
      <c r="LN1507" s="1">
        <v>39490</v>
      </c>
      <c r="LQ1507" s="1">
        <v>39490</v>
      </c>
      <c r="LT1507" s="1">
        <v>39490</v>
      </c>
      <c r="LW1507" s="1">
        <v>39490</v>
      </c>
      <c r="LZ1507" s="1">
        <v>39490</v>
      </c>
      <c r="MC1507" s="1">
        <v>39490</v>
      </c>
      <c r="MF1507" s="1">
        <v>39490</v>
      </c>
      <c r="MI1507" s="1">
        <v>39490</v>
      </c>
      <c r="ML1507" s="1">
        <v>39490</v>
      </c>
      <c r="MO1507" s="1">
        <v>39490</v>
      </c>
      <c r="MR1507" s="1">
        <v>39490</v>
      </c>
      <c r="MU1507" s="1">
        <v>39490</v>
      </c>
      <c r="MX1507" s="1">
        <v>39490</v>
      </c>
      <c r="NA1507" s="1">
        <v>39490</v>
      </c>
      <c r="ND1507" s="1">
        <v>39490</v>
      </c>
      <c r="NG1507" s="1">
        <v>39490</v>
      </c>
    </row>
    <row r="1508" spans="1:371">
      <c r="A1508" s="1">
        <v>40191</v>
      </c>
      <c r="B1508" s="1">
        <v>39491</v>
      </c>
      <c r="C1508">
        <v>6.5636999999999999</v>
      </c>
      <c r="E1508" s="1">
        <v>39491</v>
      </c>
      <c r="F1508">
        <v>6.6178999999999997</v>
      </c>
      <c r="H1508" s="1">
        <v>39491</v>
      </c>
      <c r="I1508">
        <v>6.7339000000000002</v>
      </c>
      <c r="K1508" s="1">
        <v>39491</v>
      </c>
      <c r="N1508" s="1">
        <v>39491</v>
      </c>
      <c r="O1508">
        <v>7.1783000000000001</v>
      </c>
      <c r="Q1508" s="1">
        <v>39491</v>
      </c>
      <c r="R1508">
        <v>7.2529000000000003</v>
      </c>
      <c r="T1508" s="1">
        <v>39491</v>
      </c>
      <c r="W1508" s="1">
        <v>39491</v>
      </c>
      <c r="Z1508" s="1">
        <v>39491</v>
      </c>
      <c r="AC1508" s="1">
        <v>39491</v>
      </c>
      <c r="AF1508" s="1">
        <v>39491</v>
      </c>
      <c r="AI1508" s="1">
        <v>39491</v>
      </c>
      <c r="AL1508" s="1">
        <v>39491</v>
      </c>
      <c r="AO1508" s="1">
        <v>39491</v>
      </c>
      <c r="AR1508" s="1">
        <v>39491</v>
      </c>
      <c r="AU1508" s="1">
        <v>39491</v>
      </c>
      <c r="AX1508" s="1">
        <v>39491</v>
      </c>
      <c r="BA1508" s="1">
        <v>39491</v>
      </c>
      <c r="BD1508" s="1">
        <v>39491</v>
      </c>
      <c r="BG1508" s="1">
        <v>39491</v>
      </c>
      <c r="BJ1508" s="1">
        <v>39491</v>
      </c>
      <c r="BM1508" s="1">
        <v>39491</v>
      </c>
      <c r="BP1508" s="1">
        <v>39491</v>
      </c>
      <c r="BS1508" s="1">
        <v>39491</v>
      </c>
      <c r="BV1508" s="1">
        <v>39491</v>
      </c>
      <c r="BY1508" s="1">
        <v>39491</v>
      </c>
      <c r="CB1508" s="1">
        <v>39491</v>
      </c>
      <c r="CE1508" s="1">
        <v>39491</v>
      </c>
      <c r="CH1508" s="1">
        <v>39491</v>
      </c>
      <c r="CK1508" s="1">
        <v>39491</v>
      </c>
      <c r="CN1508" s="1">
        <v>39491</v>
      </c>
      <c r="CQ1508" s="1">
        <v>39491</v>
      </c>
      <c r="CT1508" s="1">
        <v>39491</v>
      </c>
      <c r="CW1508" s="1">
        <v>39491</v>
      </c>
      <c r="CZ1508" s="1">
        <v>39491</v>
      </c>
      <c r="DC1508" s="1">
        <v>39491</v>
      </c>
      <c r="DF1508" s="1">
        <v>39491</v>
      </c>
      <c r="DI1508" s="1">
        <v>39491</v>
      </c>
      <c r="DL1508" s="1">
        <v>39491</v>
      </c>
      <c r="DO1508" s="1">
        <v>39491</v>
      </c>
      <c r="DR1508" s="1">
        <v>39491</v>
      </c>
      <c r="DU1508" s="1">
        <v>39491</v>
      </c>
      <c r="DX1508" s="1">
        <v>39491</v>
      </c>
      <c r="EA1508" s="1">
        <v>39491</v>
      </c>
      <c r="ED1508" s="1">
        <v>39491</v>
      </c>
      <c r="EG1508" s="1">
        <v>39491</v>
      </c>
      <c r="EJ1508" s="1">
        <v>39491</v>
      </c>
      <c r="EM1508" s="1">
        <v>39491</v>
      </c>
      <c r="EP1508" s="1">
        <v>39491</v>
      </c>
      <c r="ES1508" s="1">
        <v>39491</v>
      </c>
      <c r="EV1508" s="1">
        <v>39491</v>
      </c>
      <c r="EY1508" s="1">
        <v>39491</v>
      </c>
      <c r="FB1508" s="1">
        <v>39491</v>
      </c>
      <c r="FE1508" s="1">
        <v>39491</v>
      </c>
      <c r="FH1508" s="1">
        <v>39491</v>
      </c>
      <c r="FK1508" s="1">
        <v>39491</v>
      </c>
      <c r="FN1508" s="1">
        <v>39491</v>
      </c>
      <c r="FQ1508" s="1">
        <v>39491</v>
      </c>
      <c r="FT1508" s="1">
        <v>39491</v>
      </c>
      <c r="FW1508" s="1">
        <v>39491</v>
      </c>
      <c r="FZ1508" s="1">
        <v>39491</v>
      </c>
      <c r="GC1508" s="1">
        <v>39491</v>
      </c>
      <c r="GF1508" s="1">
        <v>39491</v>
      </c>
      <c r="GI1508" s="1">
        <v>39491</v>
      </c>
      <c r="GL1508" s="1">
        <v>39491</v>
      </c>
      <c r="GO1508" s="1">
        <v>39491</v>
      </c>
      <c r="GR1508" s="1">
        <v>39491</v>
      </c>
      <c r="GU1508" s="1">
        <v>39491</v>
      </c>
      <c r="GX1508" s="1">
        <v>39491</v>
      </c>
      <c r="HA1508" s="1">
        <v>39491</v>
      </c>
      <c r="HD1508" s="1">
        <v>39491</v>
      </c>
      <c r="HG1508" s="1">
        <v>39491</v>
      </c>
      <c r="HJ1508" s="1">
        <v>39491</v>
      </c>
      <c r="HM1508" s="1">
        <v>39491</v>
      </c>
      <c r="HP1508" s="1">
        <v>39491</v>
      </c>
      <c r="HS1508" s="1">
        <v>39491</v>
      </c>
      <c r="HV1508" s="1">
        <v>39491</v>
      </c>
      <c r="HY1508" s="1">
        <v>39491</v>
      </c>
      <c r="IB1508" s="1">
        <v>39491</v>
      </c>
      <c r="IE1508" s="1">
        <v>39491</v>
      </c>
      <c r="IH1508" s="1">
        <v>39491</v>
      </c>
      <c r="IK1508" s="1">
        <v>39491</v>
      </c>
      <c r="IN1508" s="1">
        <v>39491</v>
      </c>
      <c r="IQ1508" s="1">
        <v>39491</v>
      </c>
      <c r="IT1508" s="1">
        <v>39491</v>
      </c>
      <c r="IW1508" s="1">
        <v>39491</v>
      </c>
      <c r="IZ1508" s="1">
        <v>39491</v>
      </c>
      <c r="JC1508" s="1">
        <v>39491</v>
      </c>
      <c r="JF1508" s="1">
        <v>39491</v>
      </c>
      <c r="JI1508" s="1">
        <v>39491</v>
      </c>
      <c r="JL1508" s="1">
        <v>39491</v>
      </c>
      <c r="JO1508" s="1">
        <v>39491</v>
      </c>
      <c r="JR1508" s="1">
        <v>39491</v>
      </c>
      <c r="JU1508" s="1">
        <v>39491</v>
      </c>
      <c r="JX1508" s="1">
        <v>39491</v>
      </c>
      <c r="KA1508" s="1">
        <v>39491</v>
      </c>
      <c r="KD1508" s="1">
        <v>39491</v>
      </c>
      <c r="KG1508" s="1">
        <v>39491</v>
      </c>
      <c r="KJ1508" s="1">
        <v>39491</v>
      </c>
      <c r="KM1508" s="1">
        <v>39491</v>
      </c>
      <c r="KP1508" s="1">
        <v>39491</v>
      </c>
      <c r="KS1508" s="1">
        <v>39491</v>
      </c>
      <c r="KV1508" s="1">
        <v>39491</v>
      </c>
      <c r="KY1508" s="1">
        <v>39491</v>
      </c>
      <c r="LB1508" s="1">
        <v>39491</v>
      </c>
      <c r="LE1508" s="1">
        <v>39491</v>
      </c>
      <c r="LH1508" s="1">
        <v>39491</v>
      </c>
      <c r="LK1508" s="1">
        <v>39491</v>
      </c>
      <c r="LN1508" s="1">
        <v>39491</v>
      </c>
      <c r="LQ1508" s="1">
        <v>39491</v>
      </c>
      <c r="LT1508" s="1">
        <v>39491</v>
      </c>
      <c r="LW1508" s="1">
        <v>39491</v>
      </c>
      <c r="LZ1508" s="1">
        <v>39491</v>
      </c>
      <c r="MC1508" s="1">
        <v>39491</v>
      </c>
      <c r="MF1508" s="1">
        <v>39491</v>
      </c>
      <c r="MI1508" s="1">
        <v>39491</v>
      </c>
      <c r="ML1508" s="1">
        <v>39491</v>
      </c>
      <c r="MO1508" s="1">
        <v>39491</v>
      </c>
      <c r="MR1508" s="1">
        <v>39491</v>
      </c>
      <c r="MU1508" s="1">
        <v>39491</v>
      </c>
      <c r="MX1508" s="1">
        <v>39491</v>
      </c>
      <c r="NA1508" s="1">
        <v>39491</v>
      </c>
      <c r="ND1508" s="1">
        <v>39491</v>
      </c>
      <c r="NG1508" s="1">
        <v>39491</v>
      </c>
    </row>
    <row r="1509" spans="1:371">
      <c r="A1509" s="1">
        <v>40192</v>
      </c>
      <c r="B1509" s="1">
        <v>39492</v>
      </c>
      <c r="C1509">
        <v>6.593</v>
      </c>
      <c r="E1509" s="1">
        <v>39492</v>
      </c>
      <c r="F1509">
        <v>6.6421000000000001</v>
      </c>
      <c r="H1509" s="1">
        <v>39492</v>
      </c>
      <c r="I1509">
        <v>6.7475000000000005</v>
      </c>
      <c r="K1509" s="1">
        <v>39492</v>
      </c>
      <c r="N1509" s="1">
        <v>39492</v>
      </c>
      <c r="O1509">
        <v>7.1760000000000002</v>
      </c>
      <c r="Q1509" s="1">
        <v>39492</v>
      </c>
      <c r="R1509">
        <v>7.2698</v>
      </c>
      <c r="T1509" s="1">
        <v>39492</v>
      </c>
      <c r="W1509" s="1">
        <v>39492</v>
      </c>
      <c r="Z1509" s="1">
        <v>39492</v>
      </c>
      <c r="AC1509" s="1">
        <v>39492</v>
      </c>
      <c r="AF1509" s="1">
        <v>39492</v>
      </c>
      <c r="AI1509" s="1">
        <v>39492</v>
      </c>
      <c r="AL1509" s="1">
        <v>39492</v>
      </c>
      <c r="AO1509" s="1">
        <v>39492</v>
      </c>
      <c r="AR1509" s="1">
        <v>39492</v>
      </c>
      <c r="AU1509" s="1">
        <v>39492</v>
      </c>
      <c r="AX1509" s="1">
        <v>39492</v>
      </c>
      <c r="BA1509" s="1">
        <v>39492</v>
      </c>
      <c r="BD1509" s="1">
        <v>39492</v>
      </c>
      <c r="BG1509" s="1">
        <v>39492</v>
      </c>
      <c r="BJ1509" s="1">
        <v>39492</v>
      </c>
      <c r="BM1509" s="1">
        <v>39492</v>
      </c>
      <c r="BP1509" s="1">
        <v>39492</v>
      </c>
      <c r="BS1509" s="1">
        <v>39492</v>
      </c>
      <c r="BV1509" s="1">
        <v>39492</v>
      </c>
      <c r="BY1509" s="1">
        <v>39492</v>
      </c>
      <c r="CB1509" s="1">
        <v>39492</v>
      </c>
      <c r="CE1509" s="1">
        <v>39492</v>
      </c>
      <c r="CH1509" s="1">
        <v>39492</v>
      </c>
      <c r="CK1509" s="1">
        <v>39492</v>
      </c>
      <c r="CN1509" s="1">
        <v>39492</v>
      </c>
      <c r="CQ1509" s="1">
        <v>39492</v>
      </c>
      <c r="CT1509" s="1">
        <v>39492</v>
      </c>
      <c r="CW1509" s="1">
        <v>39492</v>
      </c>
      <c r="CZ1509" s="1">
        <v>39492</v>
      </c>
      <c r="DC1509" s="1">
        <v>39492</v>
      </c>
      <c r="DF1509" s="1">
        <v>39492</v>
      </c>
      <c r="DI1509" s="1">
        <v>39492</v>
      </c>
      <c r="DL1509" s="1">
        <v>39492</v>
      </c>
      <c r="DO1509" s="1">
        <v>39492</v>
      </c>
      <c r="DR1509" s="1">
        <v>39492</v>
      </c>
      <c r="DU1509" s="1">
        <v>39492</v>
      </c>
      <c r="DX1509" s="1">
        <v>39492</v>
      </c>
      <c r="EA1509" s="1">
        <v>39492</v>
      </c>
      <c r="ED1509" s="1">
        <v>39492</v>
      </c>
      <c r="EG1509" s="1">
        <v>39492</v>
      </c>
      <c r="EJ1509" s="1">
        <v>39492</v>
      </c>
      <c r="EM1509" s="1">
        <v>39492</v>
      </c>
      <c r="EP1509" s="1">
        <v>39492</v>
      </c>
      <c r="ES1509" s="1">
        <v>39492</v>
      </c>
      <c r="EV1509" s="1">
        <v>39492</v>
      </c>
      <c r="EY1509" s="1">
        <v>39492</v>
      </c>
      <c r="FB1509" s="1">
        <v>39492</v>
      </c>
      <c r="FE1509" s="1">
        <v>39492</v>
      </c>
      <c r="FH1509" s="1">
        <v>39492</v>
      </c>
      <c r="FK1509" s="1">
        <v>39492</v>
      </c>
      <c r="FN1509" s="1">
        <v>39492</v>
      </c>
      <c r="FQ1509" s="1">
        <v>39492</v>
      </c>
      <c r="FT1509" s="1">
        <v>39492</v>
      </c>
      <c r="FW1509" s="1">
        <v>39492</v>
      </c>
      <c r="FZ1509" s="1">
        <v>39492</v>
      </c>
      <c r="GC1509" s="1">
        <v>39492</v>
      </c>
      <c r="GF1509" s="1">
        <v>39492</v>
      </c>
      <c r="GI1509" s="1">
        <v>39492</v>
      </c>
      <c r="GL1509" s="1">
        <v>39492</v>
      </c>
      <c r="GO1509" s="1">
        <v>39492</v>
      </c>
      <c r="GR1509" s="1">
        <v>39492</v>
      </c>
      <c r="GU1509" s="1">
        <v>39492</v>
      </c>
      <c r="GX1509" s="1">
        <v>39492</v>
      </c>
      <c r="HA1509" s="1">
        <v>39492</v>
      </c>
      <c r="HD1509" s="1">
        <v>39492</v>
      </c>
      <c r="HG1509" s="1">
        <v>39492</v>
      </c>
      <c r="HJ1509" s="1">
        <v>39492</v>
      </c>
      <c r="HM1509" s="1">
        <v>39492</v>
      </c>
      <c r="HP1509" s="1">
        <v>39492</v>
      </c>
      <c r="HS1509" s="1">
        <v>39492</v>
      </c>
      <c r="HV1509" s="1">
        <v>39492</v>
      </c>
      <c r="HY1509" s="1">
        <v>39492</v>
      </c>
      <c r="IB1509" s="1">
        <v>39492</v>
      </c>
      <c r="IE1509" s="1">
        <v>39492</v>
      </c>
      <c r="IH1509" s="1">
        <v>39492</v>
      </c>
      <c r="IK1509" s="1">
        <v>39492</v>
      </c>
      <c r="IN1509" s="1">
        <v>39492</v>
      </c>
      <c r="IQ1509" s="1">
        <v>39492</v>
      </c>
      <c r="IT1509" s="1">
        <v>39492</v>
      </c>
      <c r="IW1509" s="1">
        <v>39492</v>
      </c>
      <c r="IZ1509" s="1">
        <v>39492</v>
      </c>
      <c r="JC1509" s="1">
        <v>39492</v>
      </c>
      <c r="JF1509" s="1">
        <v>39492</v>
      </c>
      <c r="JI1509" s="1">
        <v>39492</v>
      </c>
      <c r="JL1509" s="1">
        <v>39492</v>
      </c>
      <c r="JO1509" s="1">
        <v>39492</v>
      </c>
      <c r="JR1509" s="1">
        <v>39492</v>
      </c>
      <c r="JU1509" s="1">
        <v>39492</v>
      </c>
      <c r="JX1509" s="1">
        <v>39492</v>
      </c>
      <c r="KA1509" s="1">
        <v>39492</v>
      </c>
      <c r="KD1509" s="1">
        <v>39492</v>
      </c>
      <c r="KG1509" s="1">
        <v>39492</v>
      </c>
      <c r="KJ1509" s="1">
        <v>39492</v>
      </c>
      <c r="KM1509" s="1">
        <v>39492</v>
      </c>
      <c r="KP1509" s="1">
        <v>39492</v>
      </c>
      <c r="KS1509" s="1">
        <v>39492</v>
      </c>
      <c r="KV1509" s="1">
        <v>39492</v>
      </c>
      <c r="KY1509" s="1">
        <v>39492</v>
      </c>
      <c r="LB1509" s="1">
        <v>39492</v>
      </c>
      <c r="LE1509" s="1">
        <v>39492</v>
      </c>
      <c r="LH1509" s="1">
        <v>39492</v>
      </c>
      <c r="LK1509" s="1">
        <v>39492</v>
      </c>
      <c r="LN1509" s="1">
        <v>39492</v>
      </c>
      <c r="LQ1509" s="1">
        <v>39492</v>
      </c>
      <c r="LT1509" s="1">
        <v>39492</v>
      </c>
      <c r="LW1509" s="1">
        <v>39492</v>
      </c>
      <c r="LZ1509" s="1">
        <v>39492</v>
      </c>
      <c r="MC1509" s="1">
        <v>39492</v>
      </c>
      <c r="MF1509" s="1">
        <v>39492</v>
      </c>
      <c r="MI1509" s="1">
        <v>39492</v>
      </c>
      <c r="ML1509" s="1">
        <v>39492</v>
      </c>
      <c r="MO1509" s="1">
        <v>39492</v>
      </c>
      <c r="MR1509" s="1">
        <v>39492</v>
      </c>
      <c r="MU1509" s="1">
        <v>39492</v>
      </c>
      <c r="MX1509" s="1">
        <v>39492</v>
      </c>
      <c r="NA1509" s="1">
        <v>39492</v>
      </c>
      <c r="ND1509" s="1">
        <v>39492</v>
      </c>
      <c r="NG1509" s="1">
        <v>39492</v>
      </c>
    </row>
    <row r="1510" spans="1:371">
      <c r="A1510" s="1">
        <v>40193</v>
      </c>
      <c r="B1510" s="1">
        <v>39493</v>
      </c>
      <c r="C1510">
        <v>6.75</v>
      </c>
      <c r="E1510" s="1">
        <v>39493</v>
      </c>
      <c r="F1510">
        <v>6.7792000000000003</v>
      </c>
      <c r="H1510" s="1">
        <v>39493</v>
      </c>
      <c r="I1510">
        <v>6.8417000000000003</v>
      </c>
      <c r="K1510" s="1">
        <v>39493</v>
      </c>
      <c r="N1510" s="1">
        <v>39493</v>
      </c>
      <c r="O1510">
        <v>7.0957999999999997</v>
      </c>
      <c r="Q1510" s="1">
        <v>39493</v>
      </c>
      <c r="R1510">
        <v>7.2805999999999997</v>
      </c>
      <c r="T1510" s="1">
        <v>39493</v>
      </c>
      <c r="W1510" s="1">
        <v>39493</v>
      </c>
      <c r="Z1510" s="1">
        <v>39493</v>
      </c>
      <c r="AC1510" s="1">
        <v>39493</v>
      </c>
      <c r="AF1510" s="1">
        <v>39493</v>
      </c>
      <c r="AI1510" s="1">
        <v>39493</v>
      </c>
      <c r="AL1510" s="1">
        <v>39493</v>
      </c>
      <c r="AO1510" s="1">
        <v>39493</v>
      </c>
      <c r="AR1510" s="1">
        <v>39493</v>
      </c>
      <c r="AU1510" s="1">
        <v>39493</v>
      </c>
      <c r="AX1510" s="1">
        <v>39493</v>
      </c>
      <c r="BA1510" s="1">
        <v>39493</v>
      </c>
      <c r="BD1510" s="1">
        <v>39493</v>
      </c>
      <c r="BG1510" s="1">
        <v>39493</v>
      </c>
      <c r="BJ1510" s="1">
        <v>39493</v>
      </c>
      <c r="BM1510" s="1">
        <v>39493</v>
      </c>
      <c r="BP1510" s="1">
        <v>39493</v>
      </c>
      <c r="BS1510" s="1">
        <v>39493</v>
      </c>
      <c r="BV1510" s="1">
        <v>39493</v>
      </c>
      <c r="BY1510" s="1">
        <v>39493</v>
      </c>
      <c r="CB1510" s="1">
        <v>39493</v>
      </c>
      <c r="CE1510" s="1">
        <v>39493</v>
      </c>
      <c r="CH1510" s="1">
        <v>39493</v>
      </c>
      <c r="CK1510" s="1">
        <v>39493</v>
      </c>
      <c r="CN1510" s="1">
        <v>39493</v>
      </c>
      <c r="CQ1510" s="1">
        <v>39493</v>
      </c>
      <c r="CT1510" s="1">
        <v>39493</v>
      </c>
      <c r="CW1510" s="1">
        <v>39493</v>
      </c>
      <c r="CZ1510" s="1">
        <v>39493</v>
      </c>
      <c r="DC1510" s="1">
        <v>39493</v>
      </c>
      <c r="DF1510" s="1">
        <v>39493</v>
      </c>
      <c r="DI1510" s="1">
        <v>39493</v>
      </c>
      <c r="DL1510" s="1">
        <v>39493</v>
      </c>
      <c r="DO1510" s="1">
        <v>39493</v>
      </c>
      <c r="DR1510" s="1">
        <v>39493</v>
      </c>
      <c r="DU1510" s="1">
        <v>39493</v>
      </c>
      <c r="DX1510" s="1">
        <v>39493</v>
      </c>
      <c r="EA1510" s="1">
        <v>39493</v>
      </c>
      <c r="ED1510" s="1">
        <v>39493</v>
      </c>
      <c r="EG1510" s="1">
        <v>39493</v>
      </c>
      <c r="EJ1510" s="1">
        <v>39493</v>
      </c>
      <c r="EM1510" s="1">
        <v>39493</v>
      </c>
      <c r="EP1510" s="1">
        <v>39493</v>
      </c>
      <c r="ES1510" s="1">
        <v>39493</v>
      </c>
      <c r="EV1510" s="1">
        <v>39493</v>
      </c>
      <c r="EY1510" s="1">
        <v>39493</v>
      </c>
      <c r="FB1510" s="1">
        <v>39493</v>
      </c>
      <c r="FE1510" s="1">
        <v>39493</v>
      </c>
      <c r="FH1510" s="1">
        <v>39493</v>
      </c>
      <c r="FK1510" s="1">
        <v>39493</v>
      </c>
      <c r="FN1510" s="1">
        <v>39493</v>
      </c>
      <c r="FQ1510" s="1">
        <v>39493</v>
      </c>
      <c r="FT1510" s="1">
        <v>39493</v>
      </c>
      <c r="FW1510" s="1">
        <v>39493</v>
      </c>
      <c r="FZ1510" s="1">
        <v>39493</v>
      </c>
      <c r="GC1510" s="1">
        <v>39493</v>
      </c>
      <c r="GF1510" s="1">
        <v>39493</v>
      </c>
      <c r="GI1510" s="1">
        <v>39493</v>
      </c>
      <c r="GL1510" s="1">
        <v>39493</v>
      </c>
      <c r="GO1510" s="1">
        <v>39493</v>
      </c>
      <c r="GR1510" s="1">
        <v>39493</v>
      </c>
      <c r="GU1510" s="1">
        <v>39493</v>
      </c>
      <c r="GX1510" s="1">
        <v>39493</v>
      </c>
      <c r="HA1510" s="1">
        <v>39493</v>
      </c>
      <c r="HD1510" s="1">
        <v>39493</v>
      </c>
      <c r="HG1510" s="1">
        <v>39493</v>
      </c>
      <c r="HJ1510" s="1">
        <v>39493</v>
      </c>
      <c r="HM1510" s="1">
        <v>39493</v>
      </c>
      <c r="HP1510" s="1">
        <v>39493</v>
      </c>
      <c r="HS1510" s="1">
        <v>39493</v>
      </c>
      <c r="HV1510" s="1">
        <v>39493</v>
      </c>
      <c r="HY1510" s="1">
        <v>39493</v>
      </c>
      <c r="IB1510" s="1">
        <v>39493</v>
      </c>
      <c r="IE1510" s="1">
        <v>39493</v>
      </c>
      <c r="IH1510" s="1">
        <v>39493</v>
      </c>
      <c r="IK1510" s="1">
        <v>39493</v>
      </c>
      <c r="IN1510" s="1">
        <v>39493</v>
      </c>
      <c r="IQ1510" s="1">
        <v>39493</v>
      </c>
      <c r="IT1510" s="1">
        <v>39493</v>
      </c>
      <c r="IW1510" s="1">
        <v>39493</v>
      </c>
      <c r="IZ1510" s="1">
        <v>39493</v>
      </c>
      <c r="JC1510" s="1">
        <v>39493</v>
      </c>
      <c r="JF1510" s="1">
        <v>39493</v>
      </c>
      <c r="JI1510" s="1">
        <v>39493</v>
      </c>
      <c r="JL1510" s="1">
        <v>39493</v>
      </c>
      <c r="JO1510" s="1">
        <v>39493</v>
      </c>
      <c r="JR1510" s="1">
        <v>39493</v>
      </c>
      <c r="JU1510" s="1">
        <v>39493</v>
      </c>
      <c r="JX1510" s="1">
        <v>39493</v>
      </c>
      <c r="KA1510" s="1">
        <v>39493</v>
      </c>
      <c r="KD1510" s="1">
        <v>39493</v>
      </c>
      <c r="KG1510" s="1">
        <v>39493</v>
      </c>
      <c r="KJ1510" s="1">
        <v>39493</v>
      </c>
      <c r="KM1510" s="1">
        <v>39493</v>
      </c>
      <c r="KP1510" s="1">
        <v>39493</v>
      </c>
      <c r="KS1510" s="1">
        <v>39493</v>
      </c>
      <c r="KV1510" s="1">
        <v>39493</v>
      </c>
      <c r="KY1510" s="1">
        <v>39493</v>
      </c>
      <c r="LB1510" s="1">
        <v>39493</v>
      </c>
      <c r="LE1510" s="1">
        <v>39493</v>
      </c>
      <c r="LH1510" s="1">
        <v>39493</v>
      </c>
      <c r="LK1510" s="1">
        <v>39493</v>
      </c>
      <c r="LN1510" s="1">
        <v>39493</v>
      </c>
      <c r="LQ1510" s="1">
        <v>39493</v>
      </c>
      <c r="LT1510" s="1">
        <v>39493</v>
      </c>
      <c r="LW1510" s="1">
        <v>39493</v>
      </c>
      <c r="LZ1510" s="1">
        <v>39493</v>
      </c>
      <c r="MC1510" s="1">
        <v>39493</v>
      </c>
      <c r="MF1510" s="1">
        <v>39493</v>
      </c>
      <c r="MI1510" s="1">
        <v>39493</v>
      </c>
      <c r="ML1510" s="1">
        <v>39493</v>
      </c>
      <c r="MO1510" s="1">
        <v>39493</v>
      </c>
      <c r="MR1510" s="1">
        <v>39493</v>
      </c>
      <c r="MU1510" s="1">
        <v>39493</v>
      </c>
      <c r="MX1510" s="1">
        <v>39493</v>
      </c>
      <c r="NA1510" s="1">
        <v>39493</v>
      </c>
      <c r="ND1510" s="1">
        <v>39493</v>
      </c>
      <c r="NG1510" s="1">
        <v>39493</v>
      </c>
    </row>
    <row r="1511" spans="1:371">
      <c r="A1511" s="1">
        <v>40196</v>
      </c>
      <c r="B1511" s="1">
        <v>39494</v>
      </c>
      <c r="C1511">
        <v>6.75</v>
      </c>
      <c r="E1511" s="1">
        <v>39494</v>
      </c>
      <c r="F1511">
        <v>6.7792000000000003</v>
      </c>
      <c r="H1511" s="1">
        <v>39494</v>
      </c>
      <c r="I1511">
        <v>6.8417000000000003</v>
      </c>
      <c r="K1511" s="1">
        <v>39494</v>
      </c>
      <c r="N1511" s="1">
        <v>39494</v>
      </c>
      <c r="O1511">
        <v>7.0957999999999997</v>
      </c>
      <c r="Q1511" s="1">
        <v>39494</v>
      </c>
      <c r="R1511">
        <v>7.2805999999999997</v>
      </c>
      <c r="T1511" s="1">
        <v>39494</v>
      </c>
      <c r="W1511" s="1">
        <v>39494</v>
      </c>
      <c r="Z1511" s="1">
        <v>39494</v>
      </c>
      <c r="AC1511" s="1">
        <v>39494</v>
      </c>
      <c r="AF1511" s="1">
        <v>39494</v>
      </c>
      <c r="AI1511" s="1">
        <v>39494</v>
      </c>
      <c r="AL1511" s="1">
        <v>39494</v>
      </c>
      <c r="AO1511" s="1">
        <v>39494</v>
      </c>
      <c r="AR1511" s="1">
        <v>39494</v>
      </c>
      <c r="AU1511" s="1">
        <v>39494</v>
      </c>
      <c r="AX1511" s="1">
        <v>39494</v>
      </c>
      <c r="BA1511" s="1">
        <v>39494</v>
      </c>
      <c r="BD1511" s="1">
        <v>39494</v>
      </c>
      <c r="BG1511" s="1">
        <v>39494</v>
      </c>
      <c r="BJ1511" s="1">
        <v>39494</v>
      </c>
      <c r="BM1511" s="1">
        <v>39494</v>
      </c>
      <c r="BP1511" s="1">
        <v>39494</v>
      </c>
      <c r="BS1511" s="1">
        <v>39494</v>
      </c>
      <c r="BV1511" s="1">
        <v>39494</v>
      </c>
      <c r="BY1511" s="1">
        <v>39494</v>
      </c>
      <c r="CB1511" s="1">
        <v>39494</v>
      </c>
      <c r="CE1511" s="1">
        <v>39494</v>
      </c>
      <c r="CH1511" s="1">
        <v>39494</v>
      </c>
      <c r="CK1511" s="1">
        <v>39494</v>
      </c>
      <c r="CN1511" s="1">
        <v>39494</v>
      </c>
      <c r="CQ1511" s="1">
        <v>39494</v>
      </c>
      <c r="CT1511" s="1">
        <v>39494</v>
      </c>
      <c r="CW1511" s="1">
        <v>39494</v>
      </c>
      <c r="CZ1511" s="1">
        <v>39494</v>
      </c>
      <c r="DC1511" s="1">
        <v>39494</v>
      </c>
      <c r="DF1511" s="1">
        <v>39494</v>
      </c>
      <c r="DI1511" s="1">
        <v>39494</v>
      </c>
      <c r="DL1511" s="1">
        <v>39494</v>
      </c>
      <c r="DO1511" s="1">
        <v>39494</v>
      </c>
      <c r="DR1511" s="1">
        <v>39494</v>
      </c>
      <c r="DU1511" s="1">
        <v>39494</v>
      </c>
      <c r="DX1511" s="1">
        <v>39494</v>
      </c>
      <c r="EA1511" s="1">
        <v>39494</v>
      </c>
      <c r="ED1511" s="1">
        <v>39494</v>
      </c>
      <c r="EG1511" s="1">
        <v>39494</v>
      </c>
      <c r="EJ1511" s="1">
        <v>39494</v>
      </c>
      <c r="EM1511" s="1">
        <v>39494</v>
      </c>
      <c r="EP1511" s="1">
        <v>39494</v>
      </c>
      <c r="ES1511" s="1">
        <v>39494</v>
      </c>
      <c r="EV1511" s="1">
        <v>39494</v>
      </c>
      <c r="EY1511" s="1">
        <v>39494</v>
      </c>
      <c r="FB1511" s="1">
        <v>39494</v>
      </c>
      <c r="FE1511" s="1">
        <v>39494</v>
      </c>
      <c r="FH1511" s="1">
        <v>39494</v>
      </c>
      <c r="FK1511" s="1">
        <v>39494</v>
      </c>
      <c r="FN1511" s="1">
        <v>39494</v>
      </c>
      <c r="FQ1511" s="1">
        <v>39494</v>
      </c>
      <c r="FT1511" s="1">
        <v>39494</v>
      </c>
      <c r="FW1511" s="1">
        <v>39494</v>
      </c>
      <c r="FZ1511" s="1">
        <v>39494</v>
      </c>
      <c r="GC1511" s="1">
        <v>39494</v>
      </c>
      <c r="GF1511" s="1">
        <v>39494</v>
      </c>
      <c r="GI1511" s="1">
        <v>39494</v>
      </c>
      <c r="GL1511" s="1">
        <v>39494</v>
      </c>
      <c r="GO1511" s="1">
        <v>39494</v>
      </c>
      <c r="GR1511" s="1">
        <v>39494</v>
      </c>
      <c r="GU1511" s="1">
        <v>39494</v>
      </c>
      <c r="GX1511" s="1">
        <v>39494</v>
      </c>
      <c r="HA1511" s="1">
        <v>39494</v>
      </c>
      <c r="HD1511" s="1">
        <v>39494</v>
      </c>
      <c r="HG1511" s="1">
        <v>39494</v>
      </c>
      <c r="HJ1511" s="1">
        <v>39494</v>
      </c>
      <c r="HM1511" s="1">
        <v>39494</v>
      </c>
      <c r="HP1511" s="1">
        <v>39494</v>
      </c>
      <c r="HS1511" s="1">
        <v>39494</v>
      </c>
      <c r="HV1511" s="1">
        <v>39494</v>
      </c>
      <c r="HY1511" s="1">
        <v>39494</v>
      </c>
      <c r="IB1511" s="1">
        <v>39494</v>
      </c>
      <c r="IE1511" s="1">
        <v>39494</v>
      </c>
      <c r="IH1511" s="1">
        <v>39494</v>
      </c>
      <c r="IK1511" s="1">
        <v>39494</v>
      </c>
      <c r="IN1511" s="1">
        <v>39494</v>
      </c>
      <c r="IQ1511" s="1">
        <v>39494</v>
      </c>
      <c r="IT1511" s="1">
        <v>39494</v>
      </c>
      <c r="IW1511" s="1">
        <v>39494</v>
      </c>
      <c r="IZ1511" s="1">
        <v>39494</v>
      </c>
      <c r="JC1511" s="1">
        <v>39494</v>
      </c>
      <c r="JF1511" s="1">
        <v>39494</v>
      </c>
      <c r="JI1511" s="1">
        <v>39494</v>
      </c>
      <c r="JL1511" s="1">
        <v>39494</v>
      </c>
      <c r="JO1511" s="1">
        <v>39494</v>
      </c>
      <c r="JR1511" s="1">
        <v>39494</v>
      </c>
      <c r="JU1511" s="1">
        <v>39494</v>
      </c>
      <c r="JX1511" s="1">
        <v>39494</v>
      </c>
      <c r="KA1511" s="1">
        <v>39494</v>
      </c>
      <c r="KD1511" s="1">
        <v>39494</v>
      </c>
      <c r="KG1511" s="1">
        <v>39494</v>
      </c>
      <c r="KJ1511" s="1">
        <v>39494</v>
      </c>
      <c r="KM1511" s="1">
        <v>39494</v>
      </c>
      <c r="KP1511" s="1">
        <v>39494</v>
      </c>
      <c r="KS1511" s="1">
        <v>39494</v>
      </c>
      <c r="KV1511" s="1">
        <v>39494</v>
      </c>
      <c r="KY1511" s="1">
        <v>39494</v>
      </c>
      <c r="LB1511" s="1">
        <v>39494</v>
      </c>
      <c r="LE1511" s="1">
        <v>39494</v>
      </c>
      <c r="LH1511" s="1">
        <v>39494</v>
      </c>
      <c r="LK1511" s="1">
        <v>39494</v>
      </c>
      <c r="LN1511" s="1">
        <v>39494</v>
      </c>
      <c r="LQ1511" s="1">
        <v>39494</v>
      </c>
      <c r="LT1511" s="1">
        <v>39494</v>
      </c>
      <c r="LW1511" s="1">
        <v>39494</v>
      </c>
      <c r="LZ1511" s="1">
        <v>39494</v>
      </c>
      <c r="MC1511" s="1">
        <v>39494</v>
      </c>
      <c r="MF1511" s="1">
        <v>39494</v>
      </c>
      <c r="MI1511" s="1">
        <v>39494</v>
      </c>
      <c r="ML1511" s="1">
        <v>39494</v>
      </c>
      <c r="MO1511" s="1">
        <v>39494</v>
      </c>
      <c r="MR1511" s="1">
        <v>39494</v>
      </c>
      <c r="MU1511" s="1">
        <v>39494</v>
      </c>
      <c r="MX1511" s="1">
        <v>39494</v>
      </c>
      <c r="NA1511" s="1">
        <v>39494</v>
      </c>
      <c r="ND1511" s="1">
        <v>39494</v>
      </c>
      <c r="NG1511" s="1">
        <v>39494</v>
      </c>
    </row>
    <row r="1512" spans="1:371">
      <c r="A1512" s="1">
        <v>40197</v>
      </c>
      <c r="B1512" s="1">
        <v>39495</v>
      </c>
      <c r="C1512">
        <v>6.75</v>
      </c>
      <c r="E1512" s="1">
        <v>39495</v>
      </c>
      <c r="F1512">
        <v>6.7792000000000003</v>
      </c>
      <c r="H1512" s="1">
        <v>39495</v>
      </c>
      <c r="I1512">
        <v>6.8417000000000003</v>
      </c>
      <c r="K1512" s="1">
        <v>39495</v>
      </c>
      <c r="N1512" s="1">
        <v>39495</v>
      </c>
      <c r="O1512">
        <v>7.0957999999999997</v>
      </c>
      <c r="Q1512" s="1">
        <v>39495</v>
      </c>
      <c r="R1512">
        <v>7.2805999999999997</v>
      </c>
      <c r="T1512" s="1">
        <v>39495</v>
      </c>
      <c r="W1512" s="1">
        <v>39495</v>
      </c>
      <c r="Z1512" s="1">
        <v>39495</v>
      </c>
      <c r="AC1512" s="1">
        <v>39495</v>
      </c>
      <c r="AF1512" s="1">
        <v>39495</v>
      </c>
      <c r="AI1512" s="1">
        <v>39495</v>
      </c>
      <c r="AL1512" s="1">
        <v>39495</v>
      </c>
      <c r="AO1512" s="1">
        <v>39495</v>
      </c>
      <c r="AR1512" s="1">
        <v>39495</v>
      </c>
      <c r="AU1512" s="1">
        <v>39495</v>
      </c>
      <c r="AX1512" s="1">
        <v>39495</v>
      </c>
      <c r="BA1512" s="1">
        <v>39495</v>
      </c>
      <c r="BD1512" s="1">
        <v>39495</v>
      </c>
      <c r="BG1512" s="1">
        <v>39495</v>
      </c>
      <c r="BJ1512" s="1">
        <v>39495</v>
      </c>
      <c r="BM1512" s="1">
        <v>39495</v>
      </c>
      <c r="BP1512" s="1">
        <v>39495</v>
      </c>
      <c r="BS1512" s="1">
        <v>39495</v>
      </c>
      <c r="BV1512" s="1">
        <v>39495</v>
      </c>
      <c r="BY1512" s="1">
        <v>39495</v>
      </c>
      <c r="CB1512" s="1">
        <v>39495</v>
      </c>
      <c r="CE1512" s="1">
        <v>39495</v>
      </c>
      <c r="CH1512" s="1">
        <v>39495</v>
      </c>
      <c r="CK1512" s="1">
        <v>39495</v>
      </c>
      <c r="CN1512" s="1">
        <v>39495</v>
      </c>
      <c r="CQ1512" s="1">
        <v>39495</v>
      </c>
      <c r="CT1512" s="1">
        <v>39495</v>
      </c>
      <c r="CW1512" s="1">
        <v>39495</v>
      </c>
      <c r="CZ1512" s="1">
        <v>39495</v>
      </c>
      <c r="DC1512" s="1">
        <v>39495</v>
      </c>
      <c r="DF1512" s="1">
        <v>39495</v>
      </c>
      <c r="DI1512" s="1">
        <v>39495</v>
      </c>
      <c r="DL1512" s="1">
        <v>39495</v>
      </c>
      <c r="DO1512" s="1">
        <v>39495</v>
      </c>
      <c r="DR1512" s="1">
        <v>39495</v>
      </c>
      <c r="DU1512" s="1">
        <v>39495</v>
      </c>
      <c r="DX1512" s="1">
        <v>39495</v>
      </c>
      <c r="EA1512" s="1">
        <v>39495</v>
      </c>
      <c r="ED1512" s="1">
        <v>39495</v>
      </c>
      <c r="EG1512" s="1">
        <v>39495</v>
      </c>
      <c r="EJ1512" s="1">
        <v>39495</v>
      </c>
      <c r="EM1512" s="1">
        <v>39495</v>
      </c>
      <c r="EP1512" s="1">
        <v>39495</v>
      </c>
      <c r="ES1512" s="1">
        <v>39495</v>
      </c>
      <c r="EV1512" s="1">
        <v>39495</v>
      </c>
      <c r="EY1512" s="1">
        <v>39495</v>
      </c>
      <c r="FB1512" s="1">
        <v>39495</v>
      </c>
      <c r="FE1512" s="1">
        <v>39495</v>
      </c>
      <c r="FH1512" s="1">
        <v>39495</v>
      </c>
      <c r="FK1512" s="1">
        <v>39495</v>
      </c>
      <c r="FN1512" s="1">
        <v>39495</v>
      </c>
      <c r="FQ1512" s="1">
        <v>39495</v>
      </c>
      <c r="FT1512" s="1">
        <v>39495</v>
      </c>
      <c r="FW1512" s="1">
        <v>39495</v>
      </c>
      <c r="FZ1512" s="1">
        <v>39495</v>
      </c>
      <c r="GC1512" s="1">
        <v>39495</v>
      </c>
      <c r="GF1512" s="1">
        <v>39495</v>
      </c>
      <c r="GI1512" s="1">
        <v>39495</v>
      </c>
      <c r="GL1512" s="1">
        <v>39495</v>
      </c>
      <c r="GO1512" s="1">
        <v>39495</v>
      </c>
      <c r="GR1512" s="1">
        <v>39495</v>
      </c>
      <c r="GU1512" s="1">
        <v>39495</v>
      </c>
      <c r="GX1512" s="1">
        <v>39495</v>
      </c>
      <c r="HA1512" s="1">
        <v>39495</v>
      </c>
      <c r="HD1512" s="1">
        <v>39495</v>
      </c>
      <c r="HG1512" s="1">
        <v>39495</v>
      </c>
      <c r="HJ1512" s="1">
        <v>39495</v>
      </c>
      <c r="HM1512" s="1">
        <v>39495</v>
      </c>
      <c r="HP1512" s="1">
        <v>39495</v>
      </c>
      <c r="HS1512" s="1">
        <v>39495</v>
      </c>
      <c r="HV1512" s="1">
        <v>39495</v>
      </c>
      <c r="HY1512" s="1">
        <v>39495</v>
      </c>
      <c r="IB1512" s="1">
        <v>39495</v>
      </c>
      <c r="IE1512" s="1">
        <v>39495</v>
      </c>
      <c r="IH1512" s="1">
        <v>39495</v>
      </c>
      <c r="IK1512" s="1">
        <v>39495</v>
      </c>
      <c r="IN1512" s="1">
        <v>39495</v>
      </c>
      <c r="IQ1512" s="1">
        <v>39495</v>
      </c>
      <c r="IT1512" s="1">
        <v>39495</v>
      </c>
      <c r="IW1512" s="1">
        <v>39495</v>
      </c>
      <c r="IZ1512" s="1">
        <v>39495</v>
      </c>
      <c r="JC1512" s="1">
        <v>39495</v>
      </c>
      <c r="JF1512" s="1">
        <v>39495</v>
      </c>
      <c r="JI1512" s="1">
        <v>39495</v>
      </c>
      <c r="JL1512" s="1">
        <v>39495</v>
      </c>
      <c r="JO1512" s="1">
        <v>39495</v>
      </c>
      <c r="JR1512" s="1">
        <v>39495</v>
      </c>
      <c r="JU1512" s="1">
        <v>39495</v>
      </c>
      <c r="JX1512" s="1">
        <v>39495</v>
      </c>
      <c r="KA1512" s="1">
        <v>39495</v>
      </c>
      <c r="KD1512" s="1">
        <v>39495</v>
      </c>
      <c r="KG1512" s="1">
        <v>39495</v>
      </c>
      <c r="KJ1512" s="1">
        <v>39495</v>
      </c>
      <c r="KM1512" s="1">
        <v>39495</v>
      </c>
      <c r="KP1512" s="1">
        <v>39495</v>
      </c>
      <c r="KS1512" s="1">
        <v>39495</v>
      </c>
      <c r="KV1512" s="1">
        <v>39495</v>
      </c>
      <c r="KY1512" s="1">
        <v>39495</v>
      </c>
      <c r="LB1512" s="1">
        <v>39495</v>
      </c>
      <c r="LE1512" s="1">
        <v>39495</v>
      </c>
      <c r="LH1512" s="1">
        <v>39495</v>
      </c>
      <c r="LK1512" s="1">
        <v>39495</v>
      </c>
      <c r="LN1512" s="1">
        <v>39495</v>
      </c>
      <c r="LQ1512" s="1">
        <v>39495</v>
      </c>
      <c r="LT1512" s="1">
        <v>39495</v>
      </c>
      <c r="LW1512" s="1">
        <v>39495</v>
      </c>
      <c r="LZ1512" s="1">
        <v>39495</v>
      </c>
      <c r="MC1512" s="1">
        <v>39495</v>
      </c>
      <c r="MF1512" s="1">
        <v>39495</v>
      </c>
      <c r="MI1512" s="1">
        <v>39495</v>
      </c>
      <c r="ML1512" s="1">
        <v>39495</v>
      </c>
      <c r="MO1512" s="1">
        <v>39495</v>
      </c>
      <c r="MR1512" s="1">
        <v>39495</v>
      </c>
      <c r="MU1512" s="1">
        <v>39495</v>
      </c>
      <c r="MX1512" s="1">
        <v>39495</v>
      </c>
      <c r="NA1512" s="1">
        <v>39495</v>
      </c>
      <c r="ND1512" s="1">
        <v>39495</v>
      </c>
      <c r="NG1512" s="1">
        <v>39495</v>
      </c>
    </row>
    <row r="1513" spans="1:371">
      <c r="A1513" s="1">
        <v>40198</v>
      </c>
      <c r="B1513" s="1">
        <v>39496</v>
      </c>
      <c r="C1513">
        <v>6.8883999999999999</v>
      </c>
      <c r="E1513" s="1">
        <v>39496</v>
      </c>
      <c r="F1513">
        <v>6.9196</v>
      </c>
      <c r="H1513" s="1">
        <v>39496</v>
      </c>
      <c r="I1513">
        <v>6.9866000000000001</v>
      </c>
      <c r="K1513" s="1">
        <v>39496</v>
      </c>
      <c r="N1513" s="1">
        <v>39496</v>
      </c>
      <c r="O1513">
        <v>7.2511999999999999</v>
      </c>
      <c r="Q1513" s="1">
        <v>39496</v>
      </c>
      <c r="R1513">
        <v>7.3079000000000001</v>
      </c>
      <c r="T1513" s="1">
        <v>39496</v>
      </c>
      <c r="W1513" s="1">
        <v>39496</v>
      </c>
      <c r="Z1513" s="1">
        <v>39496</v>
      </c>
      <c r="AC1513" s="1">
        <v>39496</v>
      </c>
      <c r="AF1513" s="1">
        <v>39496</v>
      </c>
      <c r="AI1513" s="1">
        <v>39496</v>
      </c>
      <c r="AL1513" s="1">
        <v>39496</v>
      </c>
      <c r="AO1513" s="1">
        <v>39496</v>
      </c>
      <c r="AR1513" s="1">
        <v>39496</v>
      </c>
      <c r="AU1513" s="1">
        <v>39496</v>
      </c>
      <c r="AX1513" s="1">
        <v>39496</v>
      </c>
      <c r="BA1513" s="1">
        <v>39496</v>
      </c>
      <c r="BD1513" s="1">
        <v>39496</v>
      </c>
      <c r="BG1513" s="1">
        <v>39496</v>
      </c>
      <c r="BJ1513" s="1">
        <v>39496</v>
      </c>
      <c r="BM1513" s="1">
        <v>39496</v>
      </c>
      <c r="BP1513" s="1">
        <v>39496</v>
      </c>
      <c r="BS1513" s="1">
        <v>39496</v>
      </c>
      <c r="BV1513" s="1">
        <v>39496</v>
      </c>
      <c r="BY1513" s="1">
        <v>39496</v>
      </c>
      <c r="CB1513" s="1">
        <v>39496</v>
      </c>
      <c r="CE1513" s="1">
        <v>39496</v>
      </c>
      <c r="CH1513" s="1">
        <v>39496</v>
      </c>
      <c r="CK1513" s="1">
        <v>39496</v>
      </c>
      <c r="CN1513" s="1">
        <v>39496</v>
      </c>
      <c r="CQ1513" s="1">
        <v>39496</v>
      </c>
      <c r="CT1513" s="1">
        <v>39496</v>
      </c>
      <c r="CW1513" s="1">
        <v>39496</v>
      </c>
      <c r="CZ1513" s="1">
        <v>39496</v>
      </c>
      <c r="DC1513" s="1">
        <v>39496</v>
      </c>
      <c r="DF1513" s="1">
        <v>39496</v>
      </c>
      <c r="DI1513" s="1">
        <v>39496</v>
      </c>
      <c r="DL1513" s="1">
        <v>39496</v>
      </c>
      <c r="DO1513" s="1">
        <v>39496</v>
      </c>
      <c r="DR1513" s="1">
        <v>39496</v>
      </c>
      <c r="DU1513" s="1">
        <v>39496</v>
      </c>
      <c r="DX1513" s="1">
        <v>39496</v>
      </c>
      <c r="EA1513" s="1">
        <v>39496</v>
      </c>
      <c r="ED1513" s="1">
        <v>39496</v>
      </c>
      <c r="EG1513" s="1">
        <v>39496</v>
      </c>
      <c r="EJ1513" s="1">
        <v>39496</v>
      </c>
      <c r="EM1513" s="1">
        <v>39496</v>
      </c>
      <c r="EP1513" s="1">
        <v>39496</v>
      </c>
      <c r="ES1513" s="1">
        <v>39496</v>
      </c>
      <c r="EV1513" s="1">
        <v>39496</v>
      </c>
      <c r="EY1513" s="1">
        <v>39496</v>
      </c>
      <c r="FB1513" s="1">
        <v>39496</v>
      </c>
      <c r="FE1513" s="1">
        <v>39496</v>
      </c>
      <c r="FH1513" s="1">
        <v>39496</v>
      </c>
      <c r="FK1513" s="1">
        <v>39496</v>
      </c>
      <c r="FN1513" s="1">
        <v>39496</v>
      </c>
      <c r="FQ1513" s="1">
        <v>39496</v>
      </c>
      <c r="FT1513" s="1">
        <v>39496</v>
      </c>
      <c r="FW1513" s="1">
        <v>39496</v>
      </c>
      <c r="FZ1513" s="1">
        <v>39496</v>
      </c>
      <c r="GC1513" s="1">
        <v>39496</v>
      </c>
      <c r="GF1513" s="1">
        <v>39496</v>
      </c>
      <c r="GI1513" s="1">
        <v>39496</v>
      </c>
      <c r="GL1513" s="1">
        <v>39496</v>
      </c>
      <c r="GO1513" s="1">
        <v>39496</v>
      </c>
      <c r="GR1513" s="1">
        <v>39496</v>
      </c>
      <c r="GU1513" s="1">
        <v>39496</v>
      </c>
      <c r="GX1513" s="1">
        <v>39496</v>
      </c>
      <c r="HA1513" s="1">
        <v>39496</v>
      </c>
      <c r="HD1513" s="1">
        <v>39496</v>
      </c>
      <c r="HG1513" s="1">
        <v>39496</v>
      </c>
      <c r="HJ1513" s="1">
        <v>39496</v>
      </c>
      <c r="HM1513" s="1">
        <v>39496</v>
      </c>
      <c r="HP1513" s="1">
        <v>39496</v>
      </c>
      <c r="HS1513" s="1">
        <v>39496</v>
      </c>
      <c r="HV1513" s="1">
        <v>39496</v>
      </c>
      <c r="HY1513" s="1">
        <v>39496</v>
      </c>
      <c r="IB1513" s="1">
        <v>39496</v>
      </c>
      <c r="IE1513" s="1">
        <v>39496</v>
      </c>
      <c r="IH1513" s="1">
        <v>39496</v>
      </c>
      <c r="IK1513" s="1">
        <v>39496</v>
      </c>
      <c r="IN1513" s="1">
        <v>39496</v>
      </c>
      <c r="IQ1513" s="1">
        <v>39496</v>
      </c>
      <c r="IT1513" s="1">
        <v>39496</v>
      </c>
      <c r="IW1513" s="1">
        <v>39496</v>
      </c>
      <c r="IZ1513" s="1">
        <v>39496</v>
      </c>
      <c r="JC1513" s="1">
        <v>39496</v>
      </c>
      <c r="JF1513" s="1">
        <v>39496</v>
      </c>
      <c r="JI1513" s="1">
        <v>39496</v>
      </c>
      <c r="JL1513" s="1">
        <v>39496</v>
      </c>
      <c r="JO1513" s="1">
        <v>39496</v>
      </c>
      <c r="JR1513" s="1">
        <v>39496</v>
      </c>
      <c r="JU1513" s="1">
        <v>39496</v>
      </c>
      <c r="JX1513" s="1">
        <v>39496</v>
      </c>
      <c r="KA1513" s="1">
        <v>39496</v>
      </c>
      <c r="KD1513" s="1">
        <v>39496</v>
      </c>
      <c r="KG1513" s="1">
        <v>39496</v>
      </c>
      <c r="KJ1513" s="1">
        <v>39496</v>
      </c>
      <c r="KM1513" s="1">
        <v>39496</v>
      </c>
      <c r="KP1513" s="1">
        <v>39496</v>
      </c>
      <c r="KS1513" s="1">
        <v>39496</v>
      </c>
      <c r="KV1513" s="1">
        <v>39496</v>
      </c>
      <c r="KY1513" s="1">
        <v>39496</v>
      </c>
      <c r="LB1513" s="1">
        <v>39496</v>
      </c>
      <c r="LE1513" s="1">
        <v>39496</v>
      </c>
      <c r="LH1513" s="1">
        <v>39496</v>
      </c>
      <c r="LK1513" s="1">
        <v>39496</v>
      </c>
      <c r="LN1513" s="1">
        <v>39496</v>
      </c>
      <c r="LQ1513" s="1">
        <v>39496</v>
      </c>
      <c r="LT1513" s="1">
        <v>39496</v>
      </c>
      <c r="LW1513" s="1">
        <v>39496</v>
      </c>
      <c r="LZ1513" s="1">
        <v>39496</v>
      </c>
      <c r="MC1513" s="1">
        <v>39496</v>
      </c>
      <c r="MF1513" s="1">
        <v>39496</v>
      </c>
      <c r="MI1513" s="1">
        <v>39496</v>
      </c>
      <c r="ML1513" s="1">
        <v>39496</v>
      </c>
      <c r="MO1513" s="1">
        <v>39496</v>
      </c>
      <c r="MR1513" s="1">
        <v>39496</v>
      </c>
      <c r="MU1513" s="1">
        <v>39496</v>
      </c>
      <c r="MX1513" s="1">
        <v>39496</v>
      </c>
      <c r="NA1513" s="1">
        <v>39496</v>
      </c>
      <c r="ND1513" s="1">
        <v>39496</v>
      </c>
      <c r="NG1513" s="1">
        <v>39496</v>
      </c>
    </row>
    <row r="1514" spans="1:371">
      <c r="A1514" s="1">
        <v>40199</v>
      </c>
      <c r="B1514" s="1">
        <v>39497</v>
      </c>
      <c r="C1514">
        <v>6.9173999999999998</v>
      </c>
      <c r="E1514" s="1">
        <v>39497</v>
      </c>
      <c r="F1514">
        <v>6.9478</v>
      </c>
      <c r="H1514" s="1">
        <v>39497</v>
      </c>
      <c r="I1514">
        <v>7.0129999999999999</v>
      </c>
      <c r="K1514" s="1">
        <v>39497</v>
      </c>
      <c r="N1514" s="1">
        <v>39497</v>
      </c>
      <c r="O1514">
        <v>7.2670000000000003</v>
      </c>
      <c r="Q1514" s="1">
        <v>39497</v>
      </c>
      <c r="R1514">
        <v>7.3282999999999996</v>
      </c>
      <c r="T1514" s="1">
        <v>39497</v>
      </c>
      <c r="W1514" s="1">
        <v>39497</v>
      </c>
      <c r="Z1514" s="1">
        <v>39497</v>
      </c>
      <c r="AC1514" s="1">
        <v>39497</v>
      </c>
      <c r="AF1514" s="1">
        <v>39497</v>
      </c>
      <c r="AI1514" s="1">
        <v>39497</v>
      </c>
      <c r="AL1514" s="1">
        <v>39497</v>
      </c>
      <c r="AO1514" s="1">
        <v>39497</v>
      </c>
      <c r="AR1514" s="1">
        <v>39497</v>
      </c>
      <c r="AU1514" s="1">
        <v>39497</v>
      </c>
      <c r="AX1514" s="1">
        <v>39497</v>
      </c>
      <c r="BA1514" s="1">
        <v>39497</v>
      </c>
      <c r="BD1514" s="1">
        <v>39497</v>
      </c>
      <c r="BG1514" s="1">
        <v>39497</v>
      </c>
      <c r="BJ1514" s="1">
        <v>39497</v>
      </c>
      <c r="BM1514" s="1">
        <v>39497</v>
      </c>
      <c r="BP1514" s="1">
        <v>39497</v>
      </c>
      <c r="BS1514" s="1">
        <v>39497</v>
      </c>
      <c r="BV1514" s="1">
        <v>39497</v>
      </c>
      <c r="BY1514" s="1">
        <v>39497</v>
      </c>
      <c r="CB1514" s="1">
        <v>39497</v>
      </c>
      <c r="CE1514" s="1">
        <v>39497</v>
      </c>
      <c r="CH1514" s="1">
        <v>39497</v>
      </c>
      <c r="CK1514" s="1">
        <v>39497</v>
      </c>
      <c r="CN1514" s="1">
        <v>39497</v>
      </c>
      <c r="CQ1514" s="1">
        <v>39497</v>
      </c>
      <c r="CT1514" s="1">
        <v>39497</v>
      </c>
      <c r="CW1514" s="1">
        <v>39497</v>
      </c>
      <c r="CZ1514" s="1">
        <v>39497</v>
      </c>
      <c r="DC1514" s="1">
        <v>39497</v>
      </c>
      <c r="DF1514" s="1">
        <v>39497</v>
      </c>
      <c r="DI1514" s="1">
        <v>39497</v>
      </c>
      <c r="DL1514" s="1">
        <v>39497</v>
      </c>
      <c r="DO1514" s="1">
        <v>39497</v>
      </c>
      <c r="DR1514" s="1">
        <v>39497</v>
      </c>
      <c r="DU1514" s="1">
        <v>39497</v>
      </c>
      <c r="DX1514" s="1">
        <v>39497</v>
      </c>
      <c r="EA1514" s="1">
        <v>39497</v>
      </c>
      <c r="ED1514" s="1">
        <v>39497</v>
      </c>
      <c r="EG1514" s="1">
        <v>39497</v>
      </c>
      <c r="EJ1514" s="1">
        <v>39497</v>
      </c>
      <c r="EM1514" s="1">
        <v>39497</v>
      </c>
      <c r="EP1514" s="1">
        <v>39497</v>
      </c>
      <c r="ES1514" s="1">
        <v>39497</v>
      </c>
      <c r="EV1514" s="1">
        <v>39497</v>
      </c>
      <c r="EY1514" s="1">
        <v>39497</v>
      </c>
      <c r="FB1514" s="1">
        <v>39497</v>
      </c>
      <c r="FE1514" s="1">
        <v>39497</v>
      </c>
      <c r="FH1514" s="1">
        <v>39497</v>
      </c>
      <c r="FK1514" s="1">
        <v>39497</v>
      </c>
      <c r="FN1514" s="1">
        <v>39497</v>
      </c>
      <c r="FQ1514" s="1">
        <v>39497</v>
      </c>
      <c r="FT1514" s="1">
        <v>39497</v>
      </c>
      <c r="FW1514" s="1">
        <v>39497</v>
      </c>
      <c r="FZ1514" s="1">
        <v>39497</v>
      </c>
      <c r="GC1514" s="1">
        <v>39497</v>
      </c>
      <c r="GF1514" s="1">
        <v>39497</v>
      </c>
      <c r="GI1514" s="1">
        <v>39497</v>
      </c>
      <c r="GL1514" s="1">
        <v>39497</v>
      </c>
      <c r="GO1514" s="1">
        <v>39497</v>
      </c>
      <c r="GR1514" s="1">
        <v>39497</v>
      </c>
      <c r="GU1514" s="1">
        <v>39497</v>
      </c>
      <c r="GX1514" s="1">
        <v>39497</v>
      </c>
      <c r="HA1514" s="1">
        <v>39497</v>
      </c>
      <c r="HD1514" s="1">
        <v>39497</v>
      </c>
      <c r="HG1514" s="1">
        <v>39497</v>
      </c>
      <c r="HJ1514" s="1">
        <v>39497</v>
      </c>
      <c r="HM1514" s="1">
        <v>39497</v>
      </c>
      <c r="HP1514" s="1">
        <v>39497</v>
      </c>
      <c r="HS1514" s="1">
        <v>39497</v>
      </c>
      <c r="HV1514" s="1">
        <v>39497</v>
      </c>
      <c r="HY1514" s="1">
        <v>39497</v>
      </c>
      <c r="IB1514" s="1">
        <v>39497</v>
      </c>
      <c r="IE1514" s="1">
        <v>39497</v>
      </c>
      <c r="IH1514" s="1">
        <v>39497</v>
      </c>
      <c r="IK1514" s="1">
        <v>39497</v>
      </c>
      <c r="IN1514" s="1">
        <v>39497</v>
      </c>
      <c r="IQ1514" s="1">
        <v>39497</v>
      </c>
      <c r="IT1514" s="1">
        <v>39497</v>
      </c>
      <c r="IW1514" s="1">
        <v>39497</v>
      </c>
      <c r="IZ1514" s="1">
        <v>39497</v>
      </c>
      <c r="JC1514" s="1">
        <v>39497</v>
      </c>
      <c r="JF1514" s="1">
        <v>39497</v>
      </c>
      <c r="JI1514" s="1">
        <v>39497</v>
      </c>
      <c r="JL1514" s="1">
        <v>39497</v>
      </c>
      <c r="JO1514" s="1">
        <v>39497</v>
      </c>
      <c r="JR1514" s="1">
        <v>39497</v>
      </c>
      <c r="JU1514" s="1">
        <v>39497</v>
      </c>
      <c r="JX1514" s="1">
        <v>39497</v>
      </c>
      <c r="KA1514" s="1">
        <v>39497</v>
      </c>
      <c r="KD1514" s="1">
        <v>39497</v>
      </c>
      <c r="KG1514" s="1">
        <v>39497</v>
      </c>
      <c r="KJ1514" s="1">
        <v>39497</v>
      </c>
      <c r="KM1514" s="1">
        <v>39497</v>
      </c>
      <c r="KP1514" s="1">
        <v>39497</v>
      </c>
      <c r="KS1514" s="1">
        <v>39497</v>
      </c>
      <c r="KV1514" s="1">
        <v>39497</v>
      </c>
      <c r="KY1514" s="1">
        <v>39497</v>
      </c>
      <c r="LB1514" s="1">
        <v>39497</v>
      </c>
      <c r="LE1514" s="1">
        <v>39497</v>
      </c>
      <c r="LH1514" s="1">
        <v>39497</v>
      </c>
      <c r="LK1514" s="1">
        <v>39497</v>
      </c>
      <c r="LN1514" s="1">
        <v>39497</v>
      </c>
      <c r="LQ1514" s="1">
        <v>39497</v>
      </c>
      <c r="LT1514" s="1">
        <v>39497</v>
      </c>
      <c r="LW1514" s="1">
        <v>39497</v>
      </c>
      <c r="LZ1514" s="1">
        <v>39497</v>
      </c>
      <c r="MC1514" s="1">
        <v>39497</v>
      </c>
      <c r="MF1514" s="1">
        <v>39497</v>
      </c>
      <c r="MI1514" s="1">
        <v>39497</v>
      </c>
      <c r="ML1514" s="1">
        <v>39497</v>
      </c>
      <c r="MO1514" s="1">
        <v>39497</v>
      </c>
      <c r="MR1514" s="1">
        <v>39497</v>
      </c>
      <c r="MU1514" s="1">
        <v>39497</v>
      </c>
      <c r="MX1514" s="1">
        <v>39497</v>
      </c>
      <c r="NA1514" s="1">
        <v>39497</v>
      </c>
      <c r="ND1514" s="1">
        <v>39497</v>
      </c>
      <c r="NG1514" s="1">
        <v>39497</v>
      </c>
    </row>
    <row r="1515" spans="1:371">
      <c r="A1515" s="1">
        <v>40200</v>
      </c>
      <c r="B1515" s="1">
        <v>39498</v>
      </c>
      <c r="C1515">
        <v>7.0693000000000001</v>
      </c>
      <c r="E1515" s="1">
        <v>39498</v>
      </c>
      <c r="F1515">
        <v>7.0964</v>
      </c>
      <c r="H1515" s="1">
        <v>39498</v>
      </c>
      <c r="I1515">
        <v>7.1544999999999996</v>
      </c>
      <c r="K1515" s="1">
        <v>39498</v>
      </c>
      <c r="N1515" s="1">
        <v>39498</v>
      </c>
      <c r="O1515">
        <v>7.3798000000000004</v>
      </c>
      <c r="Q1515" s="1">
        <v>39498</v>
      </c>
      <c r="R1515">
        <v>7.4782000000000002</v>
      </c>
      <c r="T1515" s="1">
        <v>39498</v>
      </c>
      <c r="W1515" s="1">
        <v>39498</v>
      </c>
      <c r="Z1515" s="1">
        <v>39498</v>
      </c>
      <c r="AC1515" s="1">
        <v>39498</v>
      </c>
      <c r="AF1515" s="1">
        <v>39498</v>
      </c>
      <c r="AI1515" s="1">
        <v>39498</v>
      </c>
      <c r="AL1515" s="1">
        <v>39498</v>
      </c>
      <c r="AO1515" s="1">
        <v>39498</v>
      </c>
      <c r="AR1515" s="1">
        <v>39498</v>
      </c>
      <c r="AU1515" s="1">
        <v>39498</v>
      </c>
      <c r="AX1515" s="1">
        <v>39498</v>
      </c>
      <c r="BA1515" s="1">
        <v>39498</v>
      </c>
      <c r="BD1515" s="1">
        <v>39498</v>
      </c>
      <c r="BG1515" s="1">
        <v>39498</v>
      </c>
      <c r="BJ1515" s="1">
        <v>39498</v>
      </c>
      <c r="BM1515" s="1">
        <v>39498</v>
      </c>
      <c r="BP1515" s="1">
        <v>39498</v>
      </c>
      <c r="BS1515" s="1">
        <v>39498</v>
      </c>
      <c r="BV1515" s="1">
        <v>39498</v>
      </c>
      <c r="BY1515" s="1">
        <v>39498</v>
      </c>
      <c r="CB1515" s="1">
        <v>39498</v>
      </c>
      <c r="CE1515" s="1">
        <v>39498</v>
      </c>
      <c r="CH1515" s="1">
        <v>39498</v>
      </c>
      <c r="CK1515" s="1">
        <v>39498</v>
      </c>
      <c r="CN1515" s="1">
        <v>39498</v>
      </c>
      <c r="CQ1515" s="1">
        <v>39498</v>
      </c>
      <c r="CT1515" s="1">
        <v>39498</v>
      </c>
      <c r="CW1515" s="1">
        <v>39498</v>
      </c>
      <c r="CZ1515" s="1">
        <v>39498</v>
      </c>
      <c r="DC1515" s="1">
        <v>39498</v>
      </c>
      <c r="DF1515" s="1">
        <v>39498</v>
      </c>
      <c r="DI1515" s="1">
        <v>39498</v>
      </c>
      <c r="DL1515" s="1">
        <v>39498</v>
      </c>
      <c r="DO1515" s="1">
        <v>39498</v>
      </c>
      <c r="DR1515" s="1">
        <v>39498</v>
      </c>
      <c r="DU1515" s="1">
        <v>39498</v>
      </c>
      <c r="DX1515" s="1">
        <v>39498</v>
      </c>
      <c r="EA1515" s="1">
        <v>39498</v>
      </c>
      <c r="ED1515" s="1">
        <v>39498</v>
      </c>
      <c r="EG1515" s="1">
        <v>39498</v>
      </c>
      <c r="EJ1515" s="1">
        <v>39498</v>
      </c>
      <c r="EM1515" s="1">
        <v>39498</v>
      </c>
      <c r="EP1515" s="1">
        <v>39498</v>
      </c>
      <c r="ES1515" s="1">
        <v>39498</v>
      </c>
      <c r="EV1515" s="1">
        <v>39498</v>
      </c>
      <c r="EY1515" s="1">
        <v>39498</v>
      </c>
      <c r="FB1515" s="1">
        <v>39498</v>
      </c>
      <c r="FE1515" s="1">
        <v>39498</v>
      </c>
      <c r="FH1515" s="1">
        <v>39498</v>
      </c>
      <c r="FK1515" s="1">
        <v>39498</v>
      </c>
      <c r="FN1515" s="1">
        <v>39498</v>
      </c>
      <c r="FQ1515" s="1">
        <v>39498</v>
      </c>
      <c r="FT1515" s="1">
        <v>39498</v>
      </c>
      <c r="FW1515" s="1">
        <v>39498</v>
      </c>
      <c r="FZ1515" s="1">
        <v>39498</v>
      </c>
      <c r="GC1515" s="1">
        <v>39498</v>
      </c>
      <c r="GF1515" s="1">
        <v>39498</v>
      </c>
      <c r="GI1515" s="1">
        <v>39498</v>
      </c>
      <c r="GL1515" s="1">
        <v>39498</v>
      </c>
      <c r="GO1515" s="1">
        <v>39498</v>
      </c>
      <c r="GR1515" s="1">
        <v>39498</v>
      </c>
      <c r="GU1515" s="1">
        <v>39498</v>
      </c>
      <c r="GX1515" s="1">
        <v>39498</v>
      </c>
      <c r="HA1515" s="1">
        <v>39498</v>
      </c>
      <c r="HD1515" s="1">
        <v>39498</v>
      </c>
      <c r="HG1515" s="1">
        <v>39498</v>
      </c>
      <c r="HJ1515" s="1">
        <v>39498</v>
      </c>
      <c r="HM1515" s="1">
        <v>39498</v>
      </c>
      <c r="HP1515" s="1">
        <v>39498</v>
      </c>
      <c r="HS1515" s="1">
        <v>39498</v>
      </c>
      <c r="HV1515" s="1">
        <v>39498</v>
      </c>
      <c r="HY1515" s="1">
        <v>39498</v>
      </c>
      <c r="IB1515" s="1">
        <v>39498</v>
      </c>
      <c r="IE1515" s="1">
        <v>39498</v>
      </c>
      <c r="IH1515" s="1">
        <v>39498</v>
      </c>
      <c r="IK1515" s="1">
        <v>39498</v>
      </c>
      <c r="IN1515" s="1">
        <v>39498</v>
      </c>
      <c r="IQ1515" s="1">
        <v>39498</v>
      </c>
      <c r="IT1515" s="1">
        <v>39498</v>
      </c>
      <c r="IW1515" s="1">
        <v>39498</v>
      </c>
      <c r="IZ1515" s="1">
        <v>39498</v>
      </c>
      <c r="JC1515" s="1">
        <v>39498</v>
      </c>
      <c r="JF1515" s="1">
        <v>39498</v>
      </c>
      <c r="JI1515" s="1">
        <v>39498</v>
      </c>
      <c r="JL1515" s="1">
        <v>39498</v>
      </c>
      <c r="JO1515" s="1">
        <v>39498</v>
      </c>
      <c r="JR1515" s="1">
        <v>39498</v>
      </c>
      <c r="JU1515" s="1">
        <v>39498</v>
      </c>
      <c r="JX1515" s="1">
        <v>39498</v>
      </c>
      <c r="KA1515" s="1">
        <v>39498</v>
      </c>
      <c r="KD1515" s="1">
        <v>39498</v>
      </c>
      <c r="KG1515" s="1">
        <v>39498</v>
      </c>
      <c r="KJ1515" s="1">
        <v>39498</v>
      </c>
      <c r="KM1515" s="1">
        <v>39498</v>
      </c>
      <c r="KP1515" s="1">
        <v>39498</v>
      </c>
      <c r="KS1515" s="1">
        <v>39498</v>
      </c>
      <c r="KV1515" s="1">
        <v>39498</v>
      </c>
      <c r="KY1515" s="1">
        <v>39498</v>
      </c>
      <c r="LB1515" s="1">
        <v>39498</v>
      </c>
      <c r="LE1515" s="1">
        <v>39498</v>
      </c>
      <c r="LH1515" s="1">
        <v>39498</v>
      </c>
      <c r="LK1515" s="1">
        <v>39498</v>
      </c>
      <c r="LN1515" s="1">
        <v>39498</v>
      </c>
      <c r="LQ1515" s="1">
        <v>39498</v>
      </c>
      <c r="LT1515" s="1">
        <v>39498</v>
      </c>
      <c r="LW1515" s="1">
        <v>39498</v>
      </c>
      <c r="LZ1515" s="1">
        <v>39498</v>
      </c>
      <c r="MC1515" s="1">
        <v>39498</v>
      </c>
      <c r="MF1515" s="1">
        <v>39498</v>
      </c>
      <c r="MI1515" s="1">
        <v>39498</v>
      </c>
      <c r="ML1515" s="1">
        <v>39498</v>
      </c>
      <c r="MO1515" s="1">
        <v>39498</v>
      </c>
      <c r="MR1515" s="1">
        <v>39498</v>
      </c>
      <c r="MU1515" s="1">
        <v>39498</v>
      </c>
      <c r="MX1515" s="1">
        <v>39498</v>
      </c>
      <c r="NA1515" s="1">
        <v>39498</v>
      </c>
      <c r="ND1515" s="1">
        <v>39498</v>
      </c>
      <c r="NG1515" s="1">
        <v>39498</v>
      </c>
    </row>
    <row r="1516" spans="1:371">
      <c r="A1516" s="1">
        <v>40203</v>
      </c>
      <c r="B1516" s="1">
        <v>39499</v>
      </c>
      <c r="C1516">
        <v>7.1468999999999996</v>
      </c>
      <c r="E1516" s="1">
        <v>39499</v>
      </c>
      <c r="F1516">
        <v>7.1685999999999996</v>
      </c>
      <c r="H1516" s="1">
        <v>39499</v>
      </c>
      <c r="I1516">
        <v>7.2149999999999999</v>
      </c>
      <c r="K1516" s="1">
        <v>39499</v>
      </c>
      <c r="N1516" s="1">
        <v>39499</v>
      </c>
      <c r="O1516">
        <v>7.4038000000000004</v>
      </c>
      <c r="Q1516" s="1">
        <v>39499</v>
      </c>
      <c r="R1516">
        <v>7.5335999999999999</v>
      </c>
      <c r="T1516" s="1">
        <v>39499</v>
      </c>
      <c r="W1516" s="1">
        <v>39499</v>
      </c>
      <c r="Z1516" s="1">
        <v>39499</v>
      </c>
      <c r="AC1516" s="1">
        <v>39499</v>
      </c>
      <c r="AF1516" s="1">
        <v>39499</v>
      </c>
      <c r="AI1516" s="1">
        <v>39499</v>
      </c>
      <c r="AL1516" s="1">
        <v>39499</v>
      </c>
      <c r="AO1516" s="1">
        <v>39499</v>
      </c>
      <c r="AR1516" s="1">
        <v>39499</v>
      </c>
      <c r="AU1516" s="1">
        <v>39499</v>
      </c>
      <c r="AX1516" s="1">
        <v>39499</v>
      </c>
      <c r="BA1516" s="1">
        <v>39499</v>
      </c>
      <c r="BD1516" s="1">
        <v>39499</v>
      </c>
      <c r="BG1516" s="1">
        <v>39499</v>
      </c>
      <c r="BJ1516" s="1">
        <v>39499</v>
      </c>
      <c r="BM1516" s="1">
        <v>39499</v>
      </c>
      <c r="BP1516" s="1">
        <v>39499</v>
      </c>
      <c r="BS1516" s="1">
        <v>39499</v>
      </c>
      <c r="BV1516" s="1">
        <v>39499</v>
      </c>
      <c r="BY1516" s="1">
        <v>39499</v>
      </c>
      <c r="CB1516" s="1">
        <v>39499</v>
      </c>
      <c r="CE1516" s="1">
        <v>39499</v>
      </c>
      <c r="CH1516" s="1">
        <v>39499</v>
      </c>
      <c r="CK1516" s="1">
        <v>39499</v>
      </c>
      <c r="CN1516" s="1">
        <v>39499</v>
      </c>
      <c r="CQ1516" s="1">
        <v>39499</v>
      </c>
      <c r="CT1516" s="1">
        <v>39499</v>
      </c>
      <c r="CW1516" s="1">
        <v>39499</v>
      </c>
      <c r="CZ1516" s="1">
        <v>39499</v>
      </c>
      <c r="DC1516" s="1">
        <v>39499</v>
      </c>
      <c r="DF1516" s="1">
        <v>39499</v>
      </c>
      <c r="DI1516" s="1">
        <v>39499</v>
      </c>
      <c r="DL1516" s="1">
        <v>39499</v>
      </c>
      <c r="DO1516" s="1">
        <v>39499</v>
      </c>
      <c r="DR1516" s="1">
        <v>39499</v>
      </c>
      <c r="DU1516" s="1">
        <v>39499</v>
      </c>
      <c r="DX1516" s="1">
        <v>39499</v>
      </c>
      <c r="EA1516" s="1">
        <v>39499</v>
      </c>
      <c r="ED1516" s="1">
        <v>39499</v>
      </c>
      <c r="EG1516" s="1">
        <v>39499</v>
      </c>
      <c r="EJ1516" s="1">
        <v>39499</v>
      </c>
      <c r="EM1516" s="1">
        <v>39499</v>
      </c>
      <c r="EP1516" s="1">
        <v>39499</v>
      </c>
      <c r="ES1516" s="1">
        <v>39499</v>
      </c>
      <c r="EV1516" s="1">
        <v>39499</v>
      </c>
      <c r="EY1516" s="1">
        <v>39499</v>
      </c>
      <c r="FB1516" s="1">
        <v>39499</v>
      </c>
      <c r="FE1516" s="1">
        <v>39499</v>
      </c>
      <c r="FH1516" s="1">
        <v>39499</v>
      </c>
      <c r="FK1516" s="1">
        <v>39499</v>
      </c>
      <c r="FN1516" s="1">
        <v>39499</v>
      </c>
      <c r="FQ1516" s="1">
        <v>39499</v>
      </c>
      <c r="FT1516" s="1">
        <v>39499</v>
      </c>
      <c r="FW1516" s="1">
        <v>39499</v>
      </c>
      <c r="FZ1516" s="1">
        <v>39499</v>
      </c>
      <c r="GC1516" s="1">
        <v>39499</v>
      </c>
      <c r="GF1516" s="1">
        <v>39499</v>
      </c>
      <c r="GI1516" s="1">
        <v>39499</v>
      </c>
      <c r="GL1516" s="1">
        <v>39499</v>
      </c>
      <c r="GO1516" s="1">
        <v>39499</v>
      </c>
      <c r="GR1516" s="1">
        <v>39499</v>
      </c>
      <c r="GU1516" s="1">
        <v>39499</v>
      </c>
      <c r="GX1516" s="1">
        <v>39499</v>
      </c>
      <c r="HA1516" s="1">
        <v>39499</v>
      </c>
      <c r="HD1516" s="1">
        <v>39499</v>
      </c>
      <c r="HG1516" s="1">
        <v>39499</v>
      </c>
      <c r="HJ1516" s="1">
        <v>39499</v>
      </c>
      <c r="HM1516" s="1">
        <v>39499</v>
      </c>
      <c r="HP1516" s="1">
        <v>39499</v>
      </c>
      <c r="HS1516" s="1">
        <v>39499</v>
      </c>
      <c r="HV1516" s="1">
        <v>39499</v>
      </c>
      <c r="HY1516" s="1">
        <v>39499</v>
      </c>
      <c r="IB1516" s="1">
        <v>39499</v>
      </c>
      <c r="IE1516" s="1">
        <v>39499</v>
      </c>
      <c r="IH1516" s="1">
        <v>39499</v>
      </c>
      <c r="IK1516" s="1">
        <v>39499</v>
      </c>
      <c r="IN1516" s="1">
        <v>39499</v>
      </c>
      <c r="IQ1516" s="1">
        <v>39499</v>
      </c>
      <c r="IT1516" s="1">
        <v>39499</v>
      </c>
      <c r="IW1516" s="1">
        <v>39499</v>
      </c>
      <c r="IZ1516" s="1">
        <v>39499</v>
      </c>
      <c r="JC1516" s="1">
        <v>39499</v>
      </c>
      <c r="JF1516" s="1">
        <v>39499</v>
      </c>
      <c r="JI1516" s="1">
        <v>39499</v>
      </c>
      <c r="JL1516" s="1">
        <v>39499</v>
      </c>
      <c r="JO1516" s="1">
        <v>39499</v>
      </c>
      <c r="JR1516" s="1">
        <v>39499</v>
      </c>
      <c r="JU1516" s="1">
        <v>39499</v>
      </c>
      <c r="JX1516" s="1">
        <v>39499</v>
      </c>
      <c r="KA1516" s="1">
        <v>39499</v>
      </c>
      <c r="KD1516" s="1">
        <v>39499</v>
      </c>
      <c r="KG1516" s="1">
        <v>39499</v>
      </c>
      <c r="KJ1516" s="1">
        <v>39499</v>
      </c>
      <c r="KM1516" s="1">
        <v>39499</v>
      </c>
      <c r="KP1516" s="1">
        <v>39499</v>
      </c>
      <c r="KS1516" s="1">
        <v>39499</v>
      </c>
      <c r="KV1516" s="1">
        <v>39499</v>
      </c>
      <c r="KY1516" s="1">
        <v>39499</v>
      </c>
      <c r="LB1516" s="1">
        <v>39499</v>
      </c>
      <c r="LE1516" s="1">
        <v>39499</v>
      </c>
      <c r="LH1516" s="1">
        <v>39499</v>
      </c>
      <c r="LK1516" s="1">
        <v>39499</v>
      </c>
      <c r="LN1516" s="1">
        <v>39499</v>
      </c>
      <c r="LQ1516" s="1">
        <v>39499</v>
      </c>
      <c r="LT1516" s="1">
        <v>39499</v>
      </c>
      <c r="LW1516" s="1">
        <v>39499</v>
      </c>
      <c r="LZ1516" s="1">
        <v>39499</v>
      </c>
      <c r="MC1516" s="1">
        <v>39499</v>
      </c>
      <c r="MF1516" s="1">
        <v>39499</v>
      </c>
      <c r="MI1516" s="1">
        <v>39499</v>
      </c>
      <c r="ML1516" s="1">
        <v>39499</v>
      </c>
      <c r="MO1516" s="1">
        <v>39499</v>
      </c>
      <c r="MR1516" s="1">
        <v>39499</v>
      </c>
      <c r="MU1516" s="1">
        <v>39499</v>
      </c>
      <c r="MX1516" s="1">
        <v>39499</v>
      </c>
      <c r="NA1516" s="1">
        <v>39499</v>
      </c>
      <c r="ND1516" s="1">
        <v>39499</v>
      </c>
      <c r="NG1516" s="1">
        <v>39499</v>
      </c>
    </row>
    <row r="1517" spans="1:371">
      <c r="A1517" s="1">
        <v>40205</v>
      </c>
      <c r="B1517" s="1">
        <v>39500</v>
      </c>
      <c r="C1517">
        <v>7.125</v>
      </c>
      <c r="E1517" s="1">
        <v>39500</v>
      </c>
      <c r="F1517">
        <v>7.1426999999999996</v>
      </c>
      <c r="H1517" s="1">
        <v>39500</v>
      </c>
      <c r="I1517">
        <v>7.1806999999999999</v>
      </c>
      <c r="K1517" s="1">
        <v>39500</v>
      </c>
      <c r="N1517" s="1">
        <v>39500</v>
      </c>
      <c r="O1517">
        <v>7.335</v>
      </c>
      <c r="Q1517" s="1">
        <v>39500</v>
      </c>
      <c r="R1517">
        <v>7.4749999999999996</v>
      </c>
      <c r="T1517" s="1">
        <v>39500</v>
      </c>
      <c r="W1517" s="1">
        <v>39500</v>
      </c>
      <c r="Z1517" s="1">
        <v>39500</v>
      </c>
      <c r="AC1517" s="1">
        <v>39500</v>
      </c>
      <c r="AF1517" s="1">
        <v>39500</v>
      </c>
      <c r="AI1517" s="1">
        <v>39500</v>
      </c>
      <c r="AL1517" s="1">
        <v>39500</v>
      </c>
      <c r="AO1517" s="1">
        <v>39500</v>
      </c>
      <c r="AR1517" s="1">
        <v>39500</v>
      </c>
      <c r="AU1517" s="1">
        <v>39500</v>
      </c>
      <c r="AX1517" s="1">
        <v>39500</v>
      </c>
      <c r="BA1517" s="1">
        <v>39500</v>
      </c>
      <c r="BD1517" s="1">
        <v>39500</v>
      </c>
      <c r="BG1517" s="1">
        <v>39500</v>
      </c>
      <c r="BJ1517" s="1">
        <v>39500</v>
      </c>
      <c r="BM1517" s="1">
        <v>39500</v>
      </c>
      <c r="BP1517" s="1">
        <v>39500</v>
      </c>
      <c r="BS1517" s="1">
        <v>39500</v>
      </c>
      <c r="BV1517" s="1">
        <v>39500</v>
      </c>
      <c r="BY1517" s="1">
        <v>39500</v>
      </c>
      <c r="CB1517" s="1">
        <v>39500</v>
      </c>
      <c r="CE1517" s="1">
        <v>39500</v>
      </c>
      <c r="CH1517" s="1">
        <v>39500</v>
      </c>
      <c r="CK1517" s="1">
        <v>39500</v>
      </c>
      <c r="CN1517" s="1">
        <v>39500</v>
      </c>
      <c r="CQ1517" s="1">
        <v>39500</v>
      </c>
      <c r="CT1517" s="1">
        <v>39500</v>
      </c>
      <c r="CW1517" s="1">
        <v>39500</v>
      </c>
      <c r="CZ1517" s="1">
        <v>39500</v>
      </c>
      <c r="DC1517" s="1">
        <v>39500</v>
      </c>
      <c r="DF1517" s="1">
        <v>39500</v>
      </c>
      <c r="DI1517" s="1">
        <v>39500</v>
      </c>
      <c r="DL1517" s="1">
        <v>39500</v>
      </c>
      <c r="DO1517" s="1">
        <v>39500</v>
      </c>
      <c r="DR1517" s="1">
        <v>39500</v>
      </c>
      <c r="DU1517" s="1">
        <v>39500</v>
      </c>
      <c r="DX1517" s="1">
        <v>39500</v>
      </c>
      <c r="EA1517" s="1">
        <v>39500</v>
      </c>
      <c r="ED1517" s="1">
        <v>39500</v>
      </c>
      <c r="EG1517" s="1">
        <v>39500</v>
      </c>
      <c r="EJ1517" s="1">
        <v>39500</v>
      </c>
      <c r="EM1517" s="1">
        <v>39500</v>
      </c>
      <c r="EP1517" s="1">
        <v>39500</v>
      </c>
      <c r="ES1517" s="1">
        <v>39500</v>
      </c>
      <c r="EV1517" s="1">
        <v>39500</v>
      </c>
      <c r="EY1517" s="1">
        <v>39500</v>
      </c>
      <c r="FB1517" s="1">
        <v>39500</v>
      </c>
      <c r="FE1517" s="1">
        <v>39500</v>
      </c>
      <c r="FH1517" s="1">
        <v>39500</v>
      </c>
      <c r="FK1517" s="1">
        <v>39500</v>
      </c>
      <c r="FN1517" s="1">
        <v>39500</v>
      </c>
      <c r="FQ1517" s="1">
        <v>39500</v>
      </c>
      <c r="FT1517" s="1">
        <v>39500</v>
      </c>
      <c r="FW1517" s="1">
        <v>39500</v>
      </c>
      <c r="FZ1517" s="1">
        <v>39500</v>
      </c>
      <c r="GC1517" s="1">
        <v>39500</v>
      </c>
      <c r="GF1517" s="1">
        <v>39500</v>
      </c>
      <c r="GI1517" s="1">
        <v>39500</v>
      </c>
      <c r="GL1517" s="1">
        <v>39500</v>
      </c>
      <c r="GO1517" s="1">
        <v>39500</v>
      </c>
      <c r="GR1517" s="1">
        <v>39500</v>
      </c>
      <c r="GU1517" s="1">
        <v>39500</v>
      </c>
      <c r="GX1517" s="1">
        <v>39500</v>
      </c>
      <c r="HA1517" s="1">
        <v>39500</v>
      </c>
      <c r="HD1517" s="1">
        <v>39500</v>
      </c>
      <c r="HG1517" s="1">
        <v>39500</v>
      </c>
      <c r="HJ1517" s="1">
        <v>39500</v>
      </c>
      <c r="HM1517" s="1">
        <v>39500</v>
      </c>
      <c r="HP1517" s="1">
        <v>39500</v>
      </c>
      <c r="HS1517" s="1">
        <v>39500</v>
      </c>
      <c r="HV1517" s="1">
        <v>39500</v>
      </c>
      <c r="HY1517" s="1">
        <v>39500</v>
      </c>
      <c r="IB1517" s="1">
        <v>39500</v>
      </c>
      <c r="IE1517" s="1">
        <v>39500</v>
      </c>
      <c r="IH1517" s="1">
        <v>39500</v>
      </c>
      <c r="IK1517" s="1">
        <v>39500</v>
      </c>
      <c r="IN1517" s="1">
        <v>39500</v>
      </c>
      <c r="IQ1517" s="1">
        <v>39500</v>
      </c>
      <c r="IT1517" s="1">
        <v>39500</v>
      </c>
      <c r="IW1517" s="1">
        <v>39500</v>
      </c>
      <c r="IZ1517" s="1">
        <v>39500</v>
      </c>
      <c r="JC1517" s="1">
        <v>39500</v>
      </c>
      <c r="JF1517" s="1">
        <v>39500</v>
      </c>
      <c r="JI1517" s="1">
        <v>39500</v>
      </c>
      <c r="JL1517" s="1">
        <v>39500</v>
      </c>
      <c r="JO1517" s="1">
        <v>39500</v>
      </c>
      <c r="JR1517" s="1">
        <v>39500</v>
      </c>
      <c r="JU1517" s="1">
        <v>39500</v>
      </c>
      <c r="JX1517" s="1">
        <v>39500</v>
      </c>
      <c r="KA1517" s="1">
        <v>39500</v>
      </c>
      <c r="KD1517" s="1">
        <v>39500</v>
      </c>
      <c r="KG1517" s="1">
        <v>39500</v>
      </c>
      <c r="KJ1517" s="1">
        <v>39500</v>
      </c>
      <c r="KM1517" s="1">
        <v>39500</v>
      </c>
      <c r="KP1517" s="1">
        <v>39500</v>
      </c>
      <c r="KS1517" s="1">
        <v>39500</v>
      </c>
      <c r="KV1517" s="1">
        <v>39500</v>
      </c>
      <c r="KY1517" s="1">
        <v>39500</v>
      </c>
      <c r="LB1517" s="1">
        <v>39500</v>
      </c>
      <c r="LE1517" s="1">
        <v>39500</v>
      </c>
      <c r="LH1517" s="1">
        <v>39500</v>
      </c>
      <c r="LK1517" s="1">
        <v>39500</v>
      </c>
      <c r="LN1517" s="1">
        <v>39500</v>
      </c>
      <c r="LQ1517" s="1">
        <v>39500</v>
      </c>
      <c r="LT1517" s="1">
        <v>39500</v>
      </c>
      <c r="LW1517" s="1">
        <v>39500</v>
      </c>
      <c r="LZ1517" s="1">
        <v>39500</v>
      </c>
      <c r="MC1517" s="1">
        <v>39500</v>
      </c>
      <c r="MF1517" s="1">
        <v>39500</v>
      </c>
      <c r="MI1517" s="1">
        <v>39500</v>
      </c>
      <c r="ML1517" s="1">
        <v>39500</v>
      </c>
      <c r="MO1517" s="1">
        <v>39500</v>
      </c>
      <c r="MR1517" s="1">
        <v>39500</v>
      </c>
      <c r="MU1517" s="1">
        <v>39500</v>
      </c>
      <c r="MX1517" s="1">
        <v>39500</v>
      </c>
      <c r="NA1517" s="1">
        <v>39500</v>
      </c>
      <c r="ND1517" s="1">
        <v>39500</v>
      </c>
      <c r="NG1517" s="1">
        <v>39500</v>
      </c>
    </row>
    <row r="1518" spans="1:371">
      <c r="A1518" s="1">
        <v>40206</v>
      </c>
      <c r="B1518" s="1">
        <v>39501</v>
      </c>
      <c r="C1518">
        <v>7.125</v>
      </c>
      <c r="E1518" s="1">
        <v>39501</v>
      </c>
      <c r="F1518">
        <v>7.1426999999999996</v>
      </c>
      <c r="H1518" s="1">
        <v>39501</v>
      </c>
      <c r="I1518">
        <v>7.1806999999999999</v>
      </c>
      <c r="K1518" s="1">
        <v>39501</v>
      </c>
      <c r="N1518" s="1">
        <v>39501</v>
      </c>
      <c r="O1518">
        <v>7.335</v>
      </c>
      <c r="Q1518" s="1">
        <v>39501</v>
      </c>
      <c r="R1518">
        <v>7.4749999999999996</v>
      </c>
      <c r="T1518" s="1">
        <v>39501</v>
      </c>
      <c r="W1518" s="1">
        <v>39501</v>
      </c>
      <c r="Z1518" s="1">
        <v>39501</v>
      </c>
      <c r="AC1518" s="1">
        <v>39501</v>
      </c>
      <c r="AF1518" s="1">
        <v>39501</v>
      </c>
      <c r="AI1518" s="1">
        <v>39501</v>
      </c>
      <c r="AL1518" s="1">
        <v>39501</v>
      </c>
      <c r="AO1518" s="1">
        <v>39501</v>
      </c>
      <c r="AR1518" s="1">
        <v>39501</v>
      </c>
      <c r="AU1518" s="1">
        <v>39501</v>
      </c>
      <c r="AX1518" s="1">
        <v>39501</v>
      </c>
      <c r="BA1518" s="1">
        <v>39501</v>
      </c>
      <c r="BD1518" s="1">
        <v>39501</v>
      </c>
      <c r="BG1518" s="1">
        <v>39501</v>
      </c>
      <c r="BJ1518" s="1">
        <v>39501</v>
      </c>
      <c r="BM1518" s="1">
        <v>39501</v>
      </c>
      <c r="BP1518" s="1">
        <v>39501</v>
      </c>
      <c r="BS1518" s="1">
        <v>39501</v>
      </c>
      <c r="BV1518" s="1">
        <v>39501</v>
      </c>
      <c r="BY1518" s="1">
        <v>39501</v>
      </c>
      <c r="CB1518" s="1">
        <v>39501</v>
      </c>
      <c r="CE1518" s="1">
        <v>39501</v>
      </c>
      <c r="CH1518" s="1">
        <v>39501</v>
      </c>
      <c r="CK1518" s="1">
        <v>39501</v>
      </c>
      <c r="CN1518" s="1">
        <v>39501</v>
      </c>
      <c r="CQ1518" s="1">
        <v>39501</v>
      </c>
      <c r="CT1518" s="1">
        <v>39501</v>
      </c>
      <c r="CW1518" s="1">
        <v>39501</v>
      </c>
      <c r="CZ1518" s="1">
        <v>39501</v>
      </c>
      <c r="DC1518" s="1">
        <v>39501</v>
      </c>
      <c r="DF1518" s="1">
        <v>39501</v>
      </c>
      <c r="DI1518" s="1">
        <v>39501</v>
      </c>
      <c r="DL1518" s="1">
        <v>39501</v>
      </c>
      <c r="DO1518" s="1">
        <v>39501</v>
      </c>
      <c r="DR1518" s="1">
        <v>39501</v>
      </c>
      <c r="DU1518" s="1">
        <v>39501</v>
      </c>
      <c r="DX1518" s="1">
        <v>39501</v>
      </c>
      <c r="EA1518" s="1">
        <v>39501</v>
      </c>
      <c r="ED1518" s="1">
        <v>39501</v>
      </c>
      <c r="EG1518" s="1">
        <v>39501</v>
      </c>
      <c r="EJ1518" s="1">
        <v>39501</v>
      </c>
      <c r="EM1518" s="1">
        <v>39501</v>
      </c>
      <c r="EP1518" s="1">
        <v>39501</v>
      </c>
      <c r="ES1518" s="1">
        <v>39501</v>
      </c>
      <c r="EV1518" s="1">
        <v>39501</v>
      </c>
      <c r="EY1518" s="1">
        <v>39501</v>
      </c>
      <c r="FB1518" s="1">
        <v>39501</v>
      </c>
      <c r="FE1518" s="1">
        <v>39501</v>
      </c>
      <c r="FH1518" s="1">
        <v>39501</v>
      </c>
      <c r="FK1518" s="1">
        <v>39501</v>
      </c>
      <c r="FN1518" s="1">
        <v>39501</v>
      </c>
      <c r="FQ1518" s="1">
        <v>39501</v>
      </c>
      <c r="FT1518" s="1">
        <v>39501</v>
      </c>
      <c r="FW1518" s="1">
        <v>39501</v>
      </c>
      <c r="FZ1518" s="1">
        <v>39501</v>
      </c>
      <c r="GC1518" s="1">
        <v>39501</v>
      </c>
      <c r="GF1518" s="1">
        <v>39501</v>
      </c>
      <c r="GI1518" s="1">
        <v>39501</v>
      </c>
      <c r="GL1518" s="1">
        <v>39501</v>
      </c>
      <c r="GO1518" s="1">
        <v>39501</v>
      </c>
      <c r="GR1518" s="1">
        <v>39501</v>
      </c>
      <c r="GU1518" s="1">
        <v>39501</v>
      </c>
      <c r="GX1518" s="1">
        <v>39501</v>
      </c>
      <c r="HA1518" s="1">
        <v>39501</v>
      </c>
      <c r="HD1518" s="1">
        <v>39501</v>
      </c>
      <c r="HG1518" s="1">
        <v>39501</v>
      </c>
      <c r="HJ1518" s="1">
        <v>39501</v>
      </c>
      <c r="HM1518" s="1">
        <v>39501</v>
      </c>
      <c r="HP1518" s="1">
        <v>39501</v>
      </c>
      <c r="HS1518" s="1">
        <v>39501</v>
      </c>
      <c r="HV1518" s="1">
        <v>39501</v>
      </c>
      <c r="HY1518" s="1">
        <v>39501</v>
      </c>
      <c r="IB1518" s="1">
        <v>39501</v>
      </c>
      <c r="IE1518" s="1">
        <v>39501</v>
      </c>
      <c r="IH1518" s="1">
        <v>39501</v>
      </c>
      <c r="IK1518" s="1">
        <v>39501</v>
      </c>
      <c r="IN1518" s="1">
        <v>39501</v>
      </c>
      <c r="IQ1518" s="1">
        <v>39501</v>
      </c>
      <c r="IT1518" s="1">
        <v>39501</v>
      </c>
      <c r="IW1518" s="1">
        <v>39501</v>
      </c>
      <c r="IZ1518" s="1">
        <v>39501</v>
      </c>
      <c r="JC1518" s="1">
        <v>39501</v>
      </c>
      <c r="JF1518" s="1">
        <v>39501</v>
      </c>
      <c r="JI1518" s="1">
        <v>39501</v>
      </c>
      <c r="JL1518" s="1">
        <v>39501</v>
      </c>
      <c r="JO1518" s="1">
        <v>39501</v>
      </c>
      <c r="JR1518" s="1">
        <v>39501</v>
      </c>
      <c r="JU1518" s="1">
        <v>39501</v>
      </c>
      <c r="JX1518" s="1">
        <v>39501</v>
      </c>
      <c r="KA1518" s="1">
        <v>39501</v>
      </c>
      <c r="KD1518" s="1">
        <v>39501</v>
      </c>
      <c r="KG1518" s="1">
        <v>39501</v>
      </c>
      <c r="KJ1518" s="1">
        <v>39501</v>
      </c>
      <c r="KM1518" s="1">
        <v>39501</v>
      </c>
      <c r="KP1518" s="1">
        <v>39501</v>
      </c>
      <c r="KS1518" s="1">
        <v>39501</v>
      </c>
      <c r="KV1518" s="1">
        <v>39501</v>
      </c>
      <c r="KY1518" s="1">
        <v>39501</v>
      </c>
      <c r="LB1518" s="1">
        <v>39501</v>
      </c>
      <c r="LE1518" s="1">
        <v>39501</v>
      </c>
      <c r="LH1518" s="1">
        <v>39501</v>
      </c>
      <c r="LK1518" s="1">
        <v>39501</v>
      </c>
      <c r="LN1518" s="1">
        <v>39501</v>
      </c>
      <c r="LQ1518" s="1">
        <v>39501</v>
      </c>
      <c r="LT1518" s="1">
        <v>39501</v>
      </c>
      <c r="LW1518" s="1">
        <v>39501</v>
      </c>
      <c r="LZ1518" s="1">
        <v>39501</v>
      </c>
      <c r="MC1518" s="1">
        <v>39501</v>
      </c>
      <c r="MF1518" s="1">
        <v>39501</v>
      </c>
      <c r="MI1518" s="1">
        <v>39501</v>
      </c>
      <c r="ML1518" s="1">
        <v>39501</v>
      </c>
      <c r="MO1518" s="1">
        <v>39501</v>
      </c>
      <c r="MR1518" s="1">
        <v>39501</v>
      </c>
      <c r="MU1518" s="1">
        <v>39501</v>
      </c>
      <c r="MX1518" s="1">
        <v>39501</v>
      </c>
      <c r="NA1518" s="1">
        <v>39501</v>
      </c>
      <c r="ND1518" s="1">
        <v>39501</v>
      </c>
      <c r="NG1518" s="1">
        <v>39501</v>
      </c>
    </row>
    <row r="1519" spans="1:371">
      <c r="A1519" s="1">
        <v>40207</v>
      </c>
      <c r="B1519" s="1">
        <v>39502</v>
      </c>
      <c r="C1519">
        <v>7.125</v>
      </c>
      <c r="E1519" s="1">
        <v>39502</v>
      </c>
      <c r="F1519">
        <v>7.1426999999999996</v>
      </c>
      <c r="H1519" s="1">
        <v>39502</v>
      </c>
      <c r="I1519">
        <v>7.1806999999999999</v>
      </c>
      <c r="K1519" s="1">
        <v>39502</v>
      </c>
      <c r="N1519" s="1">
        <v>39502</v>
      </c>
      <c r="O1519">
        <v>7.335</v>
      </c>
      <c r="Q1519" s="1">
        <v>39502</v>
      </c>
      <c r="R1519">
        <v>7.4749999999999996</v>
      </c>
      <c r="T1519" s="1">
        <v>39502</v>
      </c>
      <c r="W1519" s="1">
        <v>39502</v>
      </c>
      <c r="Z1519" s="1">
        <v>39502</v>
      </c>
      <c r="AC1519" s="1">
        <v>39502</v>
      </c>
      <c r="AF1519" s="1">
        <v>39502</v>
      </c>
      <c r="AI1519" s="1">
        <v>39502</v>
      </c>
      <c r="AL1519" s="1">
        <v>39502</v>
      </c>
      <c r="AO1519" s="1">
        <v>39502</v>
      </c>
      <c r="AR1519" s="1">
        <v>39502</v>
      </c>
      <c r="AU1519" s="1">
        <v>39502</v>
      </c>
      <c r="AX1519" s="1">
        <v>39502</v>
      </c>
      <c r="BA1519" s="1">
        <v>39502</v>
      </c>
      <c r="BD1519" s="1">
        <v>39502</v>
      </c>
      <c r="BG1519" s="1">
        <v>39502</v>
      </c>
      <c r="BJ1519" s="1">
        <v>39502</v>
      </c>
      <c r="BM1519" s="1">
        <v>39502</v>
      </c>
      <c r="BP1519" s="1">
        <v>39502</v>
      </c>
      <c r="BS1519" s="1">
        <v>39502</v>
      </c>
      <c r="BV1519" s="1">
        <v>39502</v>
      </c>
      <c r="BY1519" s="1">
        <v>39502</v>
      </c>
      <c r="CB1519" s="1">
        <v>39502</v>
      </c>
      <c r="CE1519" s="1">
        <v>39502</v>
      </c>
      <c r="CH1519" s="1">
        <v>39502</v>
      </c>
      <c r="CK1519" s="1">
        <v>39502</v>
      </c>
      <c r="CN1519" s="1">
        <v>39502</v>
      </c>
      <c r="CQ1519" s="1">
        <v>39502</v>
      </c>
      <c r="CT1519" s="1">
        <v>39502</v>
      </c>
      <c r="CW1519" s="1">
        <v>39502</v>
      </c>
      <c r="CZ1519" s="1">
        <v>39502</v>
      </c>
      <c r="DC1519" s="1">
        <v>39502</v>
      </c>
      <c r="DF1519" s="1">
        <v>39502</v>
      </c>
      <c r="DI1519" s="1">
        <v>39502</v>
      </c>
      <c r="DL1519" s="1">
        <v>39502</v>
      </c>
      <c r="DO1519" s="1">
        <v>39502</v>
      </c>
      <c r="DR1519" s="1">
        <v>39502</v>
      </c>
      <c r="DU1519" s="1">
        <v>39502</v>
      </c>
      <c r="DX1519" s="1">
        <v>39502</v>
      </c>
      <c r="EA1519" s="1">
        <v>39502</v>
      </c>
      <c r="ED1519" s="1">
        <v>39502</v>
      </c>
      <c r="EG1519" s="1">
        <v>39502</v>
      </c>
      <c r="EJ1519" s="1">
        <v>39502</v>
      </c>
      <c r="EM1519" s="1">
        <v>39502</v>
      </c>
      <c r="EP1519" s="1">
        <v>39502</v>
      </c>
      <c r="ES1519" s="1">
        <v>39502</v>
      </c>
      <c r="EV1519" s="1">
        <v>39502</v>
      </c>
      <c r="EY1519" s="1">
        <v>39502</v>
      </c>
      <c r="FB1519" s="1">
        <v>39502</v>
      </c>
      <c r="FE1519" s="1">
        <v>39502</v>
      </c>
      <c r="FH1519" s="1">
        <v>39502</v>
      </c>
      <c r="FK1519" s="1">
        <v>39502</v>
      </c>
      <c r="FN1519" s="1">
        <v>39502</v>
      </c>
      <c r="FQ1519" s="1">
        <v>39502</v>
      </c>
      <c r="FT1519" s="1">
        <v>39502</v>
      </c>
      <c r="FW1519" s="1">
        <v>39502</v>
      </c>
      <c r="FZ1519" s="1">
        <v>39502</v>
      </c>
      <c r="GC1519" s="1">
        <v>39502</v>
      </c>
      <c r="GF1519" s="1">
        <v>39502</v>
      </c>
      <c r="GI1519" s="1">
        <v>39502</v>
      </c>
      <c r="GL1519" s="1">
        <v>39502</v>
      </c>
      <c r="GO1519" s="1">
        <v>39502</v>
      </c>
      <c r="GR1519" s="1">
        <v>39502</v>
      </c>
      <c r="GU1519" s="1">
        <v>39502</v>
      </c>
      <c r="GX1519" s="1">
        <v>39502</v>
      </c>
      <c r="HA1519" s="1">
        <v>39502</v>
      </c>
      <c r="HD1519" s="1">
        <v>39502</v>
      </c>
      <c r="HG1519" s="1">
        <v>39502</v>
      </c>
      <c r="HJ1519" s="1">
        <v>39502</v>
      </c>
      <c r="HM1519" s="1">
        <v>39502</v>
      </c>
      <c r="HP1519" s="1">
        <v>39502</v>
      </c>
      <c r="HS1519" s="1">
        <v>39502</v>
      </c>
      <c r="HV1519" s="1">
        <v>39502</v>
      </c>
      <c r="HY1519" s="1">
        <v>39502</v>
      </c>
      <c r="IB1519" s="1">
        <v>39502</v>
      </c>
      <c r="IE1519" s="1">
        <v>39502</v>
      </c>
      <c r="IH1519" s="1">
        <v>39502</v>
      </c>
      <c r="IK1519" s="1">
        <v>39502</v>
      </c>
      <c r="IN1519" s="1">
        <v>39502</v>
      </c>
      <c r="IQ1519" s="1">
        <v>39502</v>
      </c>
      <c r="IT1519" s="1">
        <v>39502</v>
      </c>
      <c r="IW1519" s="1">
        <v>39502</v>
      </c>
      <c r="IZ1519" s="1">
        <v>39502</v>
      </c>
      <c r="JC1519" s="1">
        <v>39502</v>
      </c>
      <c r="JF1519" s="1">
        <v>39502</v>
      </c>
      <c r="JI1519" s="1">
        <v>39502</v>
      </c>
      <c r="JL1519" s="1">
        <v>39502</v>
      </c>
      <c r="JO1519" s="1">
        <v>39502</v>
      </c>
      <c r="JR1519" s="1">
        <v>39502</v>
      </c>
      <c r="JU1519" s="1">
        <v>39502</v>
      </c>
      <c r="JX1519" s="1">
        <v>39502</v>
      </c>
      <c r="KA1519" s="1">
        <v>39502</v>
      </c>
      <c r="KD1519" s="1">
        <v>39502</v>
      </c>
      <c r="KG1519" s="1">
        <v>39502</v>
      </c>
      <c r="KJ1519" s="1">
        <v>39502</v>
      </c>
      <c r="KM1519" s="1">
        <v>39502</v>
      </c>
      <c r="KP1519" s="1">
        <v>39502</v>
      </c>
      <c r="KS1519" s="1">
        <v>39502</v>
      </c>
      <c r="KV1519" s="1">
        <v>39502</v>
      </c>
      <c r="KY1519" s="1">
        <v>39502</v>
      </c>
      <c r="LB1519" s="1">
        <v>39502</v>
      </c>
      <c r="LE1519" s="1">
        <v>39502</v>
      </c>
      <c r="LH1519" s="1">
        <v>39502</v>
      </c>
      <c r="LK1519" s="1">
        <v>39502</v>
      </c>
      <c r="LN1519" s="1">
        <v>39502</v>
      </c>
      <c r="LQ1519" s="1">
        <v>39502</v>
      </c>
      <c r="LT1519" s="1">
        <v>39502</v>
      </c>
      <c r="LW1519" s="1">
        <v>39502</v>
      </c>
      <c r="LZ1519" s="1">
        <v>39502</v>
      </c>
      <c r="MC1519" s="1">
        <v>39502</v>
      </c>
      <c r="MF1519" s="1">
        <v>39502</v>
      </c>
      <c r="MI1519" s="1">
        <v>39502</v>
      </c>
      <c r="ML1519" s="1">
        <v>39502</v>
      </c>
      <c r="MO1519" s="1">
        <v>39502</v>
      </c>
      <c r="MR1519" s="1">
        <v>39502</v>
      </c>
      <c r="MU1519" s="1">
        <v>39502</v>
      </c>
      <c r="MX1519" s="1">
        <v>39502</v>
      </c>
      <c r="NA1519" s="1">
        <v>39502</v>
      </c>
      <c r="ND1519" s="1">
        <v>39502</v>
      </c>
      <c r="NG1519" s="1">
        <v>39502</v>
      </c>
    </row>
    <row r="1520" spans="1:371">
      <c r="A1520" s="1">
        <v>40210</v>
      </c>
      <c r="B1520" s="1">
        <v>39503</v>
      </c>
      <c r="C1520">
        <v>7.6393000000000004</v>
      </c>
      <c r="E1520" s="1">
        <v>39503</v>
      </c>
      <c r="F1520">
        <v>7.6143000000000001</v>
      </c>
      <c r="H1520" s="1">
        <v>39503</v>
      </c>
      <c r="I1520">
        <v>7.5606999999999998</v>
      </c>
      <c r="K1520" s="1">
        <v>39503</v>
      </c>
      <c r="N1520" s="1">
        <v>39503</v>
      </c>
      <c r="O1520">
        <v>7.3521999999999998</v>
      </c>
      <c r="Q1520" s="1">
        <v>39503</v>
      </c>
      <c r="R1520">
        <v>7.4516999999999998</v>
      </c>
      <c r="T1520" s="1">
        <v>39503</v>
      </c>
      <c r="W1520" s="1">
        <v>39503</v>
      </c>
      <c r="Z1520" s="1">
        <v>39503</v>
      </c>
      <c r="AC1520" s="1">
        <v>39503</v>
      </c>
      <c r="AF1520" s="1">
        <v>39503</v>
      </c>
      <c r="AI1520" s="1">
        <v>39503</v>
      </c>
      <c r="AL1520" s="1">
        <v>39503</v>
      </c>
      <c r="AO1520" s="1">
        <v>39503</v>
      </c>
      <c r="AR1520" s="1">
        <v>39503</v>
      </c>
      <c r="AU1520" s="1">
        <v>39503</v>
      </c>
      <c r="AX1520" s="1">
        <v>39503</v>
      </c>
      <c r="BA1520" s="1">
        <v>39503</v>
      </c>
      <c r="BD1520" s="1">
        <v>39503</v>
      </c>
      <c r="BG1520" s="1">
        <v>39503</v>
      </c>
      <c r="BJ1520" s="1">
        <v>39503</v>
      </c>
      <c r="BM1520" s="1">
        <v>39503</v>
      </c>
      <c r="BP1520" s="1">
        <v>39503</v>
      </c>
      <c r="BS1520" s="1">
        <v>39503</v>
      </c>
      <c r="BV1520" s="1">
        <v>39503</v>
      </c>
      <c r="BY1520" s="1">
        <v>39503</v>
      </c>
      <c r="CB1520" s="1">
        <v>39503</v>
      </c>
      <c r="CE1520" s="1">
        <v>39503</v>
      </c>
      <c r="CH1520" s="1">
        <v>39503</v>
      </c>
      <c r="CK1520" s="1">
        <v>39503</v>
      </c>
      <c r="CN1520" s="1">
        <v>39503</v>
      </c>
      <c r="CQ1520" s="1">
        <v>39503</v>
      </c>
      <c r="CT1520" s="1">
        <v>39503</v>
      </c>
      <c r="CW1520" s="1">
        <v>39503</v>
      </c>
      <c r="CZ1520" s="1">
        <v>39503</v>
      </c>
      <c r="DC1520" s="1">
        <v>39503</v>
      </c>
      <c r="DF1520" s="1">
        <v>39503</v>
      </c>
      <c r="DI1520" s="1">
        <v>39503</v>
      </c>
      <c r="DL1520" s="1">
        <v>39503</v>
      </c>
      <c r="DO1520" s="1">
        <v>39503</v>
      </c>
      <c r="DR1520" s="1">
        <v>39503</v>
      </c>
      <c r="DU1520" s="1">
        <v>39503</v>
      </c>
      <c r="DX1520" s="1">
        <v>39503</v>
      </c>
      <c r="EA1520" s="1">
        <v>39503</v>
      </c>
      <c r="ED1520" s="1">
        <v>39503</v>
      </c>
      <c r="EG1520" s="1">
        <v>39503</v>
      </c>
      <c r="EJ1520" s="1">
        <v>39503</v>
      </c>
      <c r="EM1520" s="1">
        <v>39503</v>
      </c>
      <c r="EP1520" s="1">
        <v>39503</v>
      </c>
      <c r="ES1520" s="1">
        <v>39503</v>
      </c>
      <c r="EV1520" s="1">
        <v>39503</v>
      </c>
      <c r="EY1520" s="1">
        <v>39503</v>
      </c>
      <c r="FB1520" s="1">
        <v>39503</v>
      </c>
      <c r="FE1520" s="1">
        <v>39503</v>
      </c>
      <c r="FH1520" s="1">
        <v>39503</v>
      </c>
      <c r="FK1520" s="1">
        <v>39503</v>
      </c>
      <c r="FN1520" s="1">
        <v>39503</v>
      </c>
      <c r="FQ1520" s="1">
        <v>39503</v>
      </c>
      <c r="FT1520" s="1">
        <v>39503</v>
      </c>
      <c r="FW1520" s="1">
        <v>39503</v>
      </c>
      <c r="FZ1520" s="1">
        <v>39503</v>
      </c>
      <c r="GC1520" s="1">
        <v>39503</v>
      </c>
      <c r="GF1520" s="1">
        <v>39503</v>
      </c>
      <c r="GI1520" s="1">
        <v>39503</v>
      </c>
      <c r="GL1520" s="1">
        <v>39503</v>
      </c>
      <c r="GO1520" s="1">
        <v>39503</v>
      </c>
      <c r="GR1520" s="1">
        <v>39503</v>
      </c>
      <c r="GU1520" s="1">
        <v>39503</v>
      </c>
      <c r="GX1520" s="1">
        <v>39503</v>
      </c>
      <c r="HA1520" s="1">
        <v>39503</v>
      </c>
      <c r="HD1520" s="1">
        <v>39503</v>
      </c>
      <c r="HG1520" s="1">
        <v>39503</v>
      </c>
      <c r="HJ1520" s="1">
        <v>39503</v>
      </c>
      <c r="HM1520" s="1">
        <v>39503</v>
      </c>
      <c r="HP1520" s="1">
        <v>39503</v>
      </c>
      <c r="HS1520" s="1">
        <v>39503</v>
      </c>
      <c r="HV1520" s="1">
        <v>39503</v>
      </c>
      <c r="HY1520" s="1">
        <v>39503</v>
      </c>
      <c r="IB1520" s="1">
        <v>39503</v>
      </c>
      <c r="IE1520" s="1">
        <v>39503</v>
      </c>
      <c r="IH1520" s="1">
        <v>39503</v>
      </c>
      <c r="IK1520" s="1">
        <v>39503</v>
      </c>
      <c r="IN1520" s="1">
        <v>39503</v>
      </c>
      <c r="IQ1520" s="1">
        <v>39503</v>
      </c>
      <c r="IT1520" s="1">
        <v>39503</v>
      </c>
      <c r="IW1520" s="1">
        <v>39503</v>
      </c>
      <c r="IZ1520" s="1">
        <v>39503</v>
      </c>
      <c r="JC1520" s="1">
        <v>39503</v>
      </c>
      <c r="JF1520" s="1">
        <v>39503</v>
      </c>
      <c r="JI1520" s="1">
        <v>39503</v>
      </c>
      <c r="JL1520" s="1">
        <v>39503</v>
      </c>
      <c r="JO1520" s="1">
        <v>39503</v>
      </c>
      <c r="JR1520" s="1">
        <v>39503</v>
      </c>
      <c r="JU1520" s="1">
        <v>39503</v>
      </c>
      <c r="JX1520" s="1">
        <v>39503</v>
      </c>
      <c r="KA1520" s="1">
        <v>39503</v>
      </c>
      <c r="KD1520" s="1">
        <v>39503</v>
      </c>
      <c r="KG1520" s="1">
        <v>39503</v>
      </c>
      <c r="KJ1520" s="1">
        <v>39503</v>
      </c>
      <c r="KM1520" s="1">
        <v>39503</v>
      </c>
      <c r="KP1520" s="1">
        <v>39503</v>
      </c>
      <c r="KS1520" s="1">
        <v>39503</v>
      </c>
      <c r="KV1520" s="1">
        <v>39503</v>
      </c>
      <c r="KY1520" s="1">
        <v>39503</v>
      </c>
      <c r="LB1520" s="1">
        <v>39503</v>
      </c>
      <c r="LE1520" s="1">
        <v>39503</v>
      </c>
      <c r="LH1520" s="1">
        <v>39503</v>
      </c>
      <c r="LK1520" s="1">
        <v>39503</v>
      </c>
      <c r="LN1520" s="1">
        <v>39503</v>
      </c>
      <c r="LQ1520" s="1">
        <v>39503</v>
      </c>
      <c r="LT1520" s="1">
        <v>39503</v>
      </c>
      <c r="LW1520" s="1">
        <v>39503</v>
      </c>
      <c r="LZ1520" s="1">
        <v>39503</v>
      </c>
      <c r="MC1520" s="1">
        <v>39503</v>
      </c>
      <c r="MF1520" s="1">
        <v>39503</v>
      </c>
      <c r="MI1520" s="1">
        <v>39503</v>
      </c>
      <c r="ML1520" s="1">
        <v>39503</v>
      </c>
      <c r="MO1520" s="1">
        <v>39503</v>
      </c>
      <c r="MR1520" s="1">
        <v>39503</v>
      </c>
      <c r="MU1520" s="1">
        <v>39503</v>
      </c>
      <c r="MX1520" s="1">
        <v>39503</v>
      </c>
      <c r="NA1520" s="1">
        <v>39503</v>
      </c>
      <c r="ND1520" s="1">
        <v>39503</v>
      </c>
      <c r="NG1520" s="1">
        <v>39503</v>
      </c>
    </row>
    <row r="1521" spans="1:371">
      <c r="A1521" s="1">
        <v>40211</v>
      </c>
      <c r="B1521" s="1">
        <v>39504</v>
      </c>
      <c r="C1521">
        <v>7.3475999999999999</v>
      </c>
      <c r="E1521" s="1">
        <v>39504</v>
      </c>
      <c r="F1521">
        <v>7.3434999999999997</v>
      </c>
      <c r="H1521" s="1">
        <v>39504</v>
      </c>
      <c r="I1521">
        <v>7.3345000000000002</v>
      </c>
      <c r="K1521" s="1">
        <v>39504</v>
      </c>
      <c r="N1521" s="1">
        <v>39504</v>
      </c>
      <c r="O1521">
        <v>7.3025000000000002</v>
      </c>
      <c r="Q1521" s="1">
        <v>39504</v>
      </c>
      <c r="R1521">
        <v>7.3764000000000003</v>
      </c>
      <c r="T1521" s="1">
        <v>39504</v>
      </c>
      <c r="W1521" s="1">
        <v>39504</v>
      </c>
      <c r="Z1521" s="1">
        <v>39504</v>
      </c>
      <c r="AC1521" s="1">
        <v>39504</v>
      </c>
      <c r="AF1521" s="1">
        <v>39504</v>
      </c>
      <c r="AI1521" s="1">
        <v>39504</v>
      </c>
      <c r="AL1521" s="1">
        <v>39504</v>
      </c>
      <c r="AO1521" s="1">
        <v>39504</v>
      </c>
      <c r="AR1521" s="1">
        <v>39504</v>
      </c>
      <c r="AU1521" s="1">
        <v>39504</v>
      </c>
      <c r="AX1521" s="1">
        <v>39504</v>
      </c>
      <c r="BA1521" s="1">
        <v>39504</v>
      </c>
      <c r="BD1521" s="1">
        <v>39504</v>
      </c>
      <c r="BG1521" s="1">
        <v>39504</v>
      </c>
      <c r="BJ1521" s="1">
        <v>39504</v>
      </c>
      <c r="BM1521" s="1">
        <v>39504</v>
      </c>
      <c r="BP1521" s="1">
        <v>39504</v>
      </c>
      <c r="BS1521" s="1">
        <v>39504</v>
      </c>
      <c r="BV1521" s="1">
        <v>39504</v>
      </c>
      <c r="BY1521" s="1">
        <v>39504</v>
      </c>
      <c r="CB1521" s="1">
        <v>39504</v>
      </c>
      <c r="CE1521" s="1">
        <v>39504</v>
      </c>
      <c r="CH1521" s="1">
        <v>39504</v>
      </c>
      <c r="CK1521" s="1">
        <v>39504</v>
      </c>
      <c r="CN1521" s="1">
        <v>39504</v>
      </c>
      <c r="CQ1521" s="1">
        <v>39504</v>
      </c>
      <c r="CT1521" s="1">
        <v>39504</v>
      </c>
      <c r="CW1521" s="1">
        <v>39504</v>
      </c>
      <c r="CZ1521" s="1">
        <v>39504</v>
      </c>
      <c r="DC1521" s="1">
        <v>39504</v>
      </c>
      <c r="DF1521" s="1">
        <v>39504</v>
      </c>
      <c r="DI1521" s="1">
        <v>39504</v>
      </c>
      <c r="DL1521" s="1">
        <v>39504</v>
      </c>
      <c r="DO1521" s="1">
        <v>39504</v>
      </c>
      <c r="DR1521" s="1">
        <v>39504</v>
      </c>
      <c r="DU1521" s="1">
        <v>39504</v>
      </c>
      <c r="DX1521" s="1">
        <v>39504</v>
      </c>
      <c r="EA1521" s="1">
        <v>39504</v>
      </c>
      <c r="ED1521" s="1">
        <v>39504</v>
      </c>
      <c r="EG1521" s="1">
        <v>39504</v>
      </c>
      <c r="EJ1521" s="1">
        <v>39504</v>
      </c>
      <c r="EM1521" s="1">
        <v>39504</v>
      </c>
      <c r="EP1521" s="1">
        <v>39504</v>
      </c>
      <c r="ES1521" s="1">
        <v>39504</v>
      </c>
      <c r="EV1521" s="1">
        <v>39504</v>
      </c>
      <c r="EY1521" s="1">
        <v>39504</v>
      </c>
      <c r="FB1521" s="1">
        <v>39504</v>
      </c>
      <c r="FE1521" s="1">
        <v>39504</v>
      </c>
      <c r="FH1521" s="1">
        <v>39504</v>
      </c>
      <c r="FK1521" s="1">
        <v>39504</v>
      </c>
      <c r="FN1521" s="1">
        <v>39504</v>
      </c>
      <c r="FQ1521" s="1">
        <v>39504</v>
      </c>
      <c r="FT1521" s="1">
        <v>39504</v>
      </c>
      <c r="FW1521" s="1">
        <v>39504</v>
      </c>
      <c r="FZ1521" s="1">
        <v>39504</v>
      </c>
      <c r="GC1521" s="1">
        <v>39504</v>
      </c>
      <c r="GF1521" s="1">
        <v>39504</v>
      </c>
      <c r="GI1521" s="1">
        <v>39504</v>
      </c>
      <c r="GL1521" s="1">
        <v>39504</v>
      </c>
      <c r="GO1521" s="1">
        <v>39504</v>
      </c>
      <c r="GR1521" s="1">
        <v>39504</v>
      </c>
      <c r="GU1521" s="1">
        <v>39504</v>
      </c>
      <c r="GX1521" s="1">
        <v>39504</v>
      </c>
      <c r="HA1521" s="1">
        <v>39504</v>
      </c>
      <c r="HD1521" s="1">
        <v>39504</v>
      </c>
      <c r="HG1521" s="1">
        <v>39504</v>
      </c>
      <c r="HJ1521" s="1">
        <v>39504</v>
      </c>
      <c r="HM1521" s="1">
        <v>39504</v>
      </c>
      <c r="HP1521" s="1">
        <v>39504</v>
      </c>
      <c r="HS1521" s="1">
        <v>39504</v>
      </c>
      <c r="HV1521" s="1">
        <v>39504</v>
      </c>
      <c r="HY1521" s="1">
        <v>39504</v>
      </c>
      <c r="IB1521" s="1">
        <v>39504</v>
      </c>
      <c r="IE1521" s="1">
        <v>39504</v>
      </c>
      <c r="IH1521" s="1">
        <v>39504</v>
      </c>
      <c r="IK1521" s="1">
        <v>39504</v>
      </c>
      <c r="IN1521" s="1">
        <v>39504</v>
      </c>
      <c r="IQ1521" s="1">
        <v>39504</v>
      </c>
      <c r="IT1521" s="1">
        <v>39504</v>
      </c>
      <c r="IW1521" s="1">
        <v>39504</v>
      </c>
      <c r="IZ1521" s="1">
        <v>39504</v>
      </c>
      <c r="JC1521" s="1">
        <v>39504</v>
      </c>
      <c r="JF1521" s="1">
        <v>39504</v>
      </c>
      <c r="JI1521" s="1">
        <v>39504</v>
      </c>
      <c r="JL1521" s="1">
        <v>39504</v>
      </c>
      <c r="JO1521" s="1">
        <v>39504</v>
      </c>
      <c r="JR1521" s="1">
        <v>39504</v>
      </c>
      <c r="JU1521" s="1">
        <v>39504</v>
      </c>
      <c r="JX1521" s="1">
        <v>39504</v>
      </c>
      <c r="KA1521" s="1">
        <v>39504</v>
      </c>
      <c r="KD1521" s="1">
        <v>39504</v>
      </c>
      <c r="KG1521" s="1">
        <v>39504</v>
      </c>
      <c r="KJ1521" s="1">
        <v>39504</v>
      </c>
      <c r="KM1521" s="1">
        <v>39504</v>
      </c>
      <c r="KP1521" s="1">
        <v>39504</v>
      </c>
      <c r="KS1521" s="1">
        <v>39504</v>
      </c>
      <c r="KV1521" s="1">
        <v>39504</v>
      </c>
      <c r="KY1521" s="1">
        <v>39504</v>
      </c>
      <c r="LB1521" s="1">
        <v>39504</v>
      </c>
      <c r="LE1521" s="1">
        <v>39504</v>
      </c>
      <c r="LH1521" s="1">
        <v>39504</v>
      </c>
      <c r="LK1521" s="1">
        <v>39504</v>
      </c>
      <c r="LN1521" s="1">
        <v>39504</v>
      </c>
      <c r="LQ1521" s="1">
        <v>39504</v>
      </c>
      <c r="LT1521" s="1">
        <v>39504</v>
      </c>
      <c r="LW1521" s="1">
        <v>39504</v>
      </c>
      <c r="LZ1521" s="1">
        <v>39504</v>
      </c>
      <c r="MC1521" s="1">
        <v>39504</v>
      </c>
      <c r="MF1521" s="1">
        <v>39504</v>
      </c>
      <c r="MI1521" s="1">
        <v>39504</v>
      </c>
      <c r="ML1521" s="1">
        <v>39504</v>
      </c>
      <c r="MO1521" s="1">
        <v>39504</v>
      </c>
      <c r="MR1521" s="1">
        <v>39504</v>
      </c>
      <c r="MU1521" s="1">
        <v>39504</v>
      </c>
      <c r="MX1521" s="1">
        <v>39504</v>
      </c>
      <c r="NA1521" s="1">
        <v>39504</v>
      </c>
      <c r="ND1521" s="1">
        <v>39504</v>
      </c>
      <c r="NG1521" s="1">
        <v>39504</v>
      </c>
    </row>
    <row r="1522" spans="1:371">
      <c r="A1522" s="1">
        <v>40212</v>
      </c>
      <c r="B1522" s="1">
        <v>39505</v>
      </c>
      <c r="C1522">
        <v>7.6101000000000001</v>
      </c>
      <c r="E1522" s="1">
        <v>39505</v>
      </c>
      <c r="F1522">
        <v>7.5892999999999997</v>
      </c>
      <c r="H1522" s="1">
        <v>39505</v>
      </c>
      <c r="I1522">
        <v>7.5446</v>
      </c>
      <c r="K1522" s="1">
        <v>39505</v>
      </c>
      <c r="N1522" s="1">
        <v>39505</v>
      </c>
      <c r="O1522">
        <v>7.3772000000000002</v>
      </c>
      <c r="Q1522" s="1">
        <v>39505</v>
      </c>
      <c r="R1522">
        <v>7.4268999999999998</v>
      </c>
      <c r="T1522" s="1">
        <v>39505</v>
      </c>
      <c r="W1522" s="1">
        <v>39505</v>
      </c>
      <c r="Z1522" s="1">
        <v>39505</v>
      </c>
      <c r="AC1522" s="1">
        <v>39505</v>
      </c>
      <c r="AF1522" s="1">
        <v>39505</v>
      </c>
      <c r="AI1522" s="1">
        <v>39505</v>
      </c>
      <c r="AL1522" s="1">
        <v>39505</v>
      </c>
      <c r="AO1522" s="1">
        <v>39505</v>
      </c>
      <c r="AR1522" s="1">
        <v>39505</v>
      </c>
      <c r="AU1522" s="1">
        <v>39505</v>
      </c>
      <c r="AX1522" s="1">
        <v>39505</v>
      </c>
      <c r="BA1522" s="1">
        <v>39505</v>
      </c>
      <c r="BD1522" s="1">
        <v>39505</v>
      </c>
      <c r="BG1522" s="1">
        <v>39505</v>
      </c>
      <c r="BJ1522" s="1">
        <v>39505</v>
      </c>
      <c r="BM1522" s="1">
        <v>39505</v>
      </c>
      <c r="BP1522" s="1">
        <v>39505</v>
      </c>
      <c r="BS1522" s="1">
        <v>39505</v>
      </c>
      <c r="BV1522" s="1">
        <v>39505</v>
      </c>
      <c r="BY1522" s="1">
        <v>39505</v>
      </c>
      <c r="CB1522" s="1">
        <v>39505</v>
      </c>
      <c r="CE1522" s="1">
        <v>39505</v>
      </c>
      <c r="CH1522" s="1">
        <v>39505</v>
      </c>
      <c r="CK1522" s="1">
        <v>39505</v>
      </c>
      <c r="CN1522" s="1">
        <v>39505</v>
      </c>
      <c r="CQ1522" s="1">
        <v>39505</v>
      </c>
      <c r="CT1522" s="1">
        <v>39505</v>
      </c>
      <c r="CW1522" s="1">
        <v>39505</v>
      </c>
      <c r="CZ1522" s="1">
        <v>39505</v>
      </c>
      <c r="DC1522" s="1">
        <v>39505</v>
      </c>
      <c r="DF1522" s="1">
        <v>39505</v>
      </c>
      <c r="DI1522" s="1">
        <v>39505</v>
      </c>
      <c r="DL1522" s="1">
        <v>39505</v>
      </c>
      <c r="DO1522" s="1">
        <v>39505</v>
      </c>
      <c r="DR1522" s="1">
        <v>39505</v>
      </c>
      <c r="DU1522" s="1">
        <v>39505</v>
      </c>
      <c r="DX1522" s="1">
        <v>39505</v>
      </c>
      <c r="EA1522" s="1">
        <v>39505</v>
      </c>
      <c r="ED1522" s="1">
        <v>39505</v>
      </c>
      <c r="EG1522" s="1">
        <v>39505</v>
      </c>
      <c r="EJ1522" s="1">
        <v>39505</v>
      </c>
      <c r="EM1522" s="1">
        <v>39505</v>
      </c>
      <c r="EP1522" s="1">
        <v>39505</v>
      </c>
      <c r="ES1522" s="1">
        <v>39505</v>
      </c>
      <c r="EV1522" s="1">
        <v>39505</v>
      </c>
      <c r="EY1522" s="1">
        <v>39505</v>
      </c>
      <c r="FB1522" s="1">
        <v>39505</v>
      </c>
      <c r="FE1522" s="1">
        <v>39505</v>
      </c>
      <c r="FH1522" s="1">
        <v>39505</v>
      </c>
      <c r="FK1522" s="1">
        <v>39505</v>
      </c>
      <c r="FN1522" s="1">
        <v>39505</v>
      </c>
      <c r="FQ1522" s="1">
        <v>39505</v>
      </c>
      <c r="FT1522" s="1">
        <v>39505</v>
      </c>
      <c r="FW1522" s="1">
        <v>39505</v>
      </c>
      <c r="FZ1522" s="1">
        <v>39505</v>
      </c>
      <c r="GC1522" s="1">
        <v>39505</v>
      </c>
      <c r="GF1522" s="1">
        <v>39505</v>
      </c>
      <c r="GI1522" s="1">
        <v>39505</v>
      </c>
      <c r="GL1522" s="1">
        <v>39505</v>
      </c>
      <c r="GO1522" s="1">
        <v>39505</v>
      </c>
      <c r="GR1522" s="1">
        <v>39505</v>
      </c>
      <c r="GU1522" s="1">
        <v>39505</v>
      </c>
      <c r="GX1522" s="1">
        <v>39505</v>
      </c>
      <c r="HA1522" s="1">
        <v>39505</v>
      </c>
      <c r="HD1522" s="1">
        <v>39505</v>
      </c>
      <c r="HG1522" s="1">
        <v>39505</v>
      </c>
      <c r="HJ1522" s="1">
        <v>39505</v>
      </c>
      <c r="HM1522" s="1">
        <v>39505</v>
      </c>
      <c r="HP1522" s="1">
        <v>39505</v>
      </c>
      <c r="HS1522" s="1">
        <v>39505</v>
      </c>
      <c r="HV1522" s="1">
        <v>39505</v>
      </c>
      <c r="HY1522" s="1">
        <v>39505</v>
      </c>
      <c r="IB1522" s="1">
        <v>39505</v>
      </c>
      <c r="IE1522" s="1">
        <v>39505</v>
      </c>
      <c r="IH1522" s="1">
        <v>39505</v>
      </c>
      <c r="IK1522" s="1">
        <v>39505</v>
      </c>
      <c r="IN1522" s="1">
        <v>39505</v>
      </c>
      <c r="IQ1522" s="1">
        <v>39505</v>
      </c>
      <c r="IT1522" s="1">
        <v>39505</v>
      </c>
      <c r="IW1522" s="1">
        <v>39505</v>
      </c>
      <c r="IZ1522" s="1">
        <v>39505</v>
      </c>
      <c r="JC1522" s="1">
        <v>39505</v>
      </c>
      <c r="JF1522" s="1">
        <v>39505</v>
      </c>
      <c r="JI1522" s="1">
        <v>39505</v>
      </c>
      <c r="JL1522" s="1">
        <v>39505</v>
      </c>
      <c r="JO1522" s="1">
        <v>39505</v>
      </c>
      <c r="JR1522" s="1">
        <v>39505</v>
      </c>
      <c r="JU1522" s="1">
        <v>39505</v>
      </c>
      <c r="JX1522" s="1">
        <v>39505</v>
      </c>
      <c r="KA1522" s="1">
        <v>39505</v>
      </c>
      <c r="KD1522" s="1">
        <v>39505</v>
      </c>
      <c r="KG1522" s="1">
        <v>39505</v>
      </c>
      <c r="KJ1522" s="1">
        <v>39505</v>
      </c>
      <c r="KM1522" s="1">
        <v>39505</v>
      </c>
      <c r="KP1522" s="1">
        <v>39505</v>
      </c>
      <c r="KS1522" s="1">
        <v>39505</v>
      </c>
      <c r="KV1522" s="1">
        <v>39505</v>
      </c>
      <c r="KY1522" s="1">
        <v>39505</v>
      </c>
      <c r="LB1522" s="1">
        <v>39505</v>
      </c>
      <c r="LE1522" s="1">
        <v>39505</v>
      </c>
      <c r="LH1522" s="1">
        <v>39505</v>
      </c>
      <c r="LK1522" s="1">
        <v>39505</v>
      </c>
      <c r="LN1522" s="1">
        <v>39505</v>
      </c>
      <c r="LQ1522" s="1">
        <v>39505</v>
      </c>
      <c r="LT1522" s="1">
        <v>39505</v>
      </c>
      <c r="LW1522" s="1">
        <v>39505</v>
      </c>
      <c r="LZ1522" s="1">
        <v>39505</v>
      </c>
      <c r="MC1522" s="1">
        <v>39505</v>
      </c>
      <c r="MF1522" s="1">
        <v>39505</v>
      </c>
      <c r="MI1522" s="1">
        <v>39505</v>
      </c>
      <c r="ML1522" s="1">
        <v>39505</v>
      </c>
      <c r="MO1522" s="1">
        <v>39505</v>
      </c>
      <c r="MR1522" s="1">
        <v>39505</v>
      </c>
      <c r="MU1522" s="1">
        <v>39505</v>
      </c>
      <c r="MX1522" s="1">
        <v>39505</v>
      </c>
      <c r="NA1522" s="1">
        <v>39505</v>
      </c>
      <c r="ND1522" s="1">
        <v>39505</v>
      </c>
      <c r="NG1522" s="1">
        <v>39505</v>
      </c>
    </row>
    <row r="1523" spans="1:371">
      <c r="A1523" s="1">
        <v>40213</v>
      </c>
      <c r="B1523" s="1">
        <v>39506</v>
      </c>
      <c r="C1523">
        <v>7.5217000000000001</v>
      </c>
      <c r="E1523" s="1">
        <v>39506</v>
      </c>
      <c r="F1523">
        <v>7.5122999999999998</v>
      </c>
      <c r="H1523" s="1">
        <v>39506</v>
      </c>
      <c r="I1523">
        <v>7.4805999999999999</v>
      </c>
      <c r="K1523" s="1">
        <v>39506</v>
      </c>
      <c r="N1523" s="1">
        <v>39506</v>
      </c>
      <c r="O1523">
        <v>7.3517000000000001</v>
      </c>
      <c r="Q1523" s="1">
        <v>39506</v>
      </c>
      <c r="R1523">
        <v>7.4016000000000002</v>
      </c>
      <c r="T1523" s="1">
        <v>39506</v>
      </c>
      <c r="W1523" s="1">
        <v>39506</v>
      </c>
      <c r="Z1523" s="1">
        <v>39506</v>
      </c>
      <c r="AC1523" s="1">
        <v>39506</v>
      </c>
      <c r="AF1523" s="1">
        <v>39506</v>
      </c>
      <c r="AI1523" s="1">
        <v>39506</v>
      </c>
      <c r="AL1523" s="1">
        <v>39506</v>
      </c>
      <c r="AO1523" s="1">
        <v>39506</v>
      </c>
      <c r="AR1523" s="1">
        <v>39506</v>
      </c>
      <c r="AU1523" s="1">
        <v>39506</v>
      </c>
      <c r="AX1523" s="1">
        <v>39506</v>
      </c>
      <c r="BA1523" s="1">
        <v>39506</v>
      </c>
      <c r="BD1523" s="1">
        <v>39506</v>
      </c>
      <c r="BG1523" s="1">
        <v>39506</v>
      </c>
      <c r="BJ1523" s="1">
        <v>39506</v>
      </c>
      <c r="BM1523" s="1">
        <v>39506</v>
      </c>
      <c r="BP1523" s="1">
        <v>39506</v>
      </c>
      <c r="BS1523" s="1">
        <v>39506</v>
      </c>
      <c r="BV1523" s="1">
        <v>39506</v>
      </c>
      <c r="BY1523" s="1">
        <v>39506</v>
      </c>
      <c r="CB1523" s="1">
        <v>39506</v>
      </c>
      <c r="CE1523" s="1">
        <v>39506</v>
      </c>
      <c r="CH1523" s="1">
        <v>39506</v>
      </c>
      <c r="CK1523" s="1">
        <v>39506</v>
      </c>
      <c r="CN1523" s="1">
        <v>39506</v>
      </c>
      <c r="CQ1523" s="1">
        <v>39506</v>
      </c>
      <c r="CT1523" s="1">
        <v>39506</v>
      </c>
      <c r="CW1523" s="1">
        <v>39506</v>
      </c>
      <c r="CZ1523" s="1">
        <v>39506</v>
      </c>
      <c r="DC1523" s="1">
        <v>39506</v>
      </c>
      <c r="DF1523" s="1">
        <v>39506</v>
      </c>
      <c r="DI1523" s="1">
        <v>39506</v>
      </c>
      <c r="DL1523" s="1">
        <v>39506</v>
      </c>
      <c r="DO1523" s="1">
        <v>39506</v>
      </c>
      <c r="DR1523" s="1">
        <v>39506</v>
      </c>
      <c r="DU1523" s="1">
        <v>39506</v>
      </c>
      <c r="DX1523" s="1">
        <v>39506</v>
      </c>
      <c r="EA1523" s="1">
        <v>39506</v>
      </c>
      <c r="ED1523" s="1">
        <v>39506</v>
      </c>
      <c r="EG1523" s="1">
        <v>39506</v>
      </c>
      <c r="EJ1523" s="1">
        <v>39506</v>
      </c>
      <c r="EM1523" s="1">
        <v>39506</v>
      </c>
      <c r="EP1523" s="1">
        <v>39506</v>
      </c>
      <c r="ES1523" s="1">
        <v>39506</v>
      </c>
      <c r="EV1523" s="1">
        <v>39506</v>
      </c>
      <c r="EY1523" s="1">
        <v>39506</v>
      </c>
      <c r="FB1523" s="1">
        <v>39506</v>
      </c>
      <c r="FE1523" s="1">
        <v>39506</v>
      </c>
      <c r="FH1523" s="1">
        <v>39506</v>
      </c>
      <c r="FK1523" s="1">
        <v>39506</v>
      </c>
      <c r="FN1523" s="1">
        <v>39506</v>
      </c>
      <c r="FQ1523" s="1">
        <v>39506</v>
      </c>
      <c r="FT1523" s="1">
        <v>39506</v>
      </c>
      <c r="FW1523" s="1">
        <v>39506</v>
      </c>
      <c r="FZ1523" s="1">
        <v>39506</v>
      </c>
      <c r="GC1523" s="1">
        <v>39506</v>
      </c>
      <c r="GF1523" s="1">
        <v>39506</v>
      </c>
      <c r="GI1523" s="1">
        <v>39506</v>
      </c>
      <c r="GL1523" s="1">
        <v>39506</v>
      </c>
      <c r="GO1523" s="1">
        <v>39506</v>
      </c>
      <c r="GR1523" s="1">
        <v>39506</v>
      </c>
      <c r="GU1523" s="1">
        <v>39506</v>
      </c>
      <c r="GX1523" s="1">
        <v>39506</v>
      </c>
      <c r="HA1523" s="1">
        <v>39506</v>
      </c>
      <c r="HD1523" s="1">
        <v>39506</v>
      </c>
      <c r="HG1523" s="1">
        <v>39506</v>
      </c>
      <c r="HJ1523" s="1">
        <v>39506</v>
      </c>
      <c r="HM1523" s="1">
        <v>39506</v>
      </c>
      <c r="HP1523" s="1">
        <v>39506</v>
      </c>
      <c r="HS1523" s="1">
        <v>39506</v>
      </c>
      <c r="HV1523" s="1">
        <v>39506</v>
      </c>
      <c r="HY1523" s="1">
        <v>39506</v>
      </c>
      <c r="IB1523" s="1">
        <v>39506</v>
      </c>
      <c r="IE1523" s="1">
        <v>39506</v>
      </c>
      <c r="IH1523" s="1">
        <v>39506</v>
      </c>
      <c r="IK1523" s="1">
        <v>39506</v>
      </c>
      <c r="IN1523" s="1">
        <v>39506</v>
      </c>
      <c r="IQ1523" s="1">
        <v>39506</v>
      </c>
      <c r="IT1523" s="1">
        <v>39506</v>
      </c>
      <c r="IW1523" s="1">
        <v>39506</v>
      </c>
      <c r="IZ1523" s="1">
        <v>39506</v>
      </c>
      <c r="JC1523" s="1">
        <v>39506</v>
      </c>
      <c r="JF1523" s="1">
        <v>39506</v>
      </c>
      <c r="JI1523" s="1">
        <v>39506</v>
      </c>
      <c r="JL1523" s="1">
        <v>39506</v>
      </c>
      <c r="JO1523" s="1">
        <v>39506</v>
      </c>
      <c r="JR1523" s="1">
        <v>39506</v>
      </c>
      <c r="JU1523" s="1">
        <v>39506</v>
      </c>
      <c r="JX1523" s="1">
        <v>39506</v>
      </c>
      <c r="KA1523" s="1">
        <v>39506</v>
      </c>
      <c r="KD1523" s="1">
        <v>39506</v>
      </c>
      <c r="KG1523" s="1">
        <v>39506</v>
      </c>
      <c r="KJ1523" s="1">
        <v>39506</v>
      </c>
      <c r="KM1523" s="1">
        <v>39506</v>
      </c>
      <c r="KP1523" s="1">
        <v>39506</v>
      </c>
      <c r="KS1523" s="1">
        <v>39506</v>
      </c>
      <c r="KV1523" s="1">
        <v>39506</v>
      </c>
      <c r="KY1523" s="1">
        <v>39506</v>
      </c>
      <c r="LB1523" s="1">
        <v>39506</v>
      </c>
      <c r="LE1523" s="1">
        <v>39506</v>
      </c>
      <c r="LH1523" s="1">
        <v>39506</v>
      </c>
      <c r="LK1523" s="1">
        <v>39506</v>
      </c>
      <c r="LN1523" s="1">
        <v>39506</v>
      </c>
      <c r="LQ1523" s="1">
        <v>39506</v>
      </c>
      <c r="LT1523" s="1">
        <v>39506</v>
      </c>
      <c r="LW1523" s="1">
        <v>39506</v>
      </c>
      <c r="LZ1523" s="1">
        <v>39506</v>
      </c>
      <c r="MC1523" s="1">
        <v>39506</v>
      </c>
      <c r="MF1523" s="1">
        <v>39506</v>
      </c>
      <c r="MI1523" s="1">
        <v>39506</v>
      </c>
      <c r="ML1523" s="1">
        <v>39506</v>
      </c>
      <c r="MO1523" s="1">
        <v>39506</v>
      </c>
      <c r="MR1523" s="1">
        <v>39506</v>
      </c>
      <c r="MU1523" s="1">
        <v>39506</v>
      </c>
      <c r="MX1523" s="1">
        <v>39506</v>
      </c>
      <c r="NA1523" s="1">
        <v>39506</v>
      </c>
      <c r="ND1523" s="1">
        <v>39506</v>
      </c>
      <c r="NG1523" s="1">
        <v>39506</v>
      </c>
    </row>
    <row r="1524" spans="1:371">
      <c r="A1524" s="1">
        <v>40214</v>
      </c>
      <c r="B1524" s="1">
        <v>39507</v>
      </c>
      <c r="C1524">
        <v>6.9749999999999996</v>
      </c>
      <c r="E1524" s="1">
        <v>39507</v>
      </c>
      <c r="F1524">
        <v>7</v>
      </c>
      <c r="H1524" s="1">
        <v>39507</v>
      </c>
      <c r="I1524">
        <v>7.0536000000000003</v>
      </c>
      <c r="K1524" s="1">
        <v>39507</v>
      </c>
      <c r="N1524" s="1">
        <v>39507</v>
      </c>
      <c r="O1524">
        <v>7.2713999999999999</v>
      </c>
      <c r="Q1524" s="1">
        <v>39507</v>
      </c>
      <c r="R1524">
        <v>7.3647999999999998</v>
      </c>
      <c r="T1524" s="1">
        <v>39507</v>
      </c>
      <c r="W1524" s="1">
        <v>39507</v>
      </c>
      <c r="Z1524" s="1">
        <v>39507</v>
      </c>
      <c r="AC1524" s="1">
        <v>39507</v>
      </c>
      <c r="AF1524" s="1">
        <v>39507</v>
      </c>
      <c r="AI1524" s="1">
        <v>39507</v>
      </c>
      <c r="AL1524" s="1">
        <v>39507</v>
      </c>
      <c r="AO1524" s="1">
        <v>39507</v>
      </c>
      <c r="AR1524" s="1">
        <v>39507</v>
      </c>
      <c r="AU1524" s="1">
        <v>39507</v>
      </c>
      <c r="AX1524" s="1">
        <v>39507</v>
      </c>
      <c r="BA1524" s="1">
        <v>39507</v>
      </c>
      <c r="BD1524" s="1">
        <v>39507</v>
      </c>
      <c r="BG1524" s="1">
        <v>39507</v>
      </c>
      <c r="BJ1524" s="1">
        <v>39507</v>
      </c>
      <c r="BM1524" s="1">
        <v>39507</v>
      </c>
      <c r="BP1524" s="1">
        <v>39507</v>
      </c>
      <c r="BS1524" s="1">
        <v>39507</v>
      </c>
      <c r="BV1524" s="1">
        <v>39507</v>
      </c>
      <c r="BY1524" s="1">
        <v>39507</v>
      </c>
      <c r="CB1524" s="1">
        <v>39507</v>
      </c>
      <c r="CE1524" s="1">
        <v>39507</v>
      </c>
      <c r="CH1524" s="1">
        <v>39507</v>
      </c>
      <c r="CK1524" s="1">
        <v>39507</v>
      </c>
      <c r="CN1524" s="1">
        <v>39507</v>
      </c>
      <c r="CQ1524" s="1">
        <v>39507</v>
      </c>
      <c r="CT1524" s="1">
        <v>39507</v>
      </c>
      <c r="CW1524" s="1">
        <v>39507</v>
      </c>
      <c r="CZ1524" s="1">
        <v>39507</v>
      </c>
      <c r="DC1524" s="1">
        <v>39507</v>
      </c>
      <c r="DF1524" s="1">
        <v>39507</v>
      </c>
      <c r="DI1524" s="1">
        <v>39507</v>
      </c>
      <c r="DL1524" s="1">
        <v>39507</v>
      </c>
      <c r="DO1524" s="1">
        <v>39507</v>
      </c>
      <c r="DR1524" s="1">
        <v>39507</v>
      </c>
      <c r="DU1524" s="1">
        <v>39507</v>
      </c>
      <c r="DX1524" s="1">
        <v>39507</v>
      </c>
      <c r="EA1524" s="1">
        <v>39507</v>
      </c>
      <c r="ED1524" s="1">
        <v>39507</v>
      </c>
      <c r="EG1524" s="1">
        <v>39507</v>
      </c>
      <c r="EJ1524" s="1">
        <v>39507</v>
      </c>
      <c r="EM1524" s="1">
        <v>39507</v>
      </c>
      <c r="EP1524" s="1">
        <v>39507</v>
      </c>
      <c r="ES1524" s="1">
        <v>39507</v>
      </c>
      <c r="EV1524" s="1">
        <v>39507</v>
      </c>
      <c r="EY1524" s="1">
        <v>39507</v>
      </c>
      <c r="FB1524" s="1">
        <v>39507</v>
      </c>
      <c r="FE1524" s="1">
        <v>39507</v>
      </c>
      <c r="FH1524" s="1">
        <v>39507</v>
      </c>
      <c r="FK1524" s="1">
        <v>39507</v>
      </c>
      <c r="FN1524" s="1">
        <v>39507</v>
      </c>
      <c r="FQ1524" s="1">
        <v>39507</v>
      </c>
      <c r="FT1524" s="1">
        <v>39507</v>
      </c>
      <c r="FW1524" s="1">
        <v>39507</v>
      </c>
      <c r="FZ1524" s="1">
        <v>39507</v>
      </c>
      <c r="GC1524" s="1">
        <v>39507</v>
      </c>
      <c r="GF1524" s="1">
        <v>39507</v>
      </c>
      <c r="GI1524" s="1">
        <v>39507</v>
      </c>
      <c r="GL1524" s="1">
        <v>39507</v>
      </c>
      <c r="GO1524" s="1">
        <v>39507</v>
      </c>
      <c r="GR1524" s="1">
        <v>39507</v>
      </c>
      <c r="GU1524" s="1">
        <v>39507</v>
      </c>
      <c r="GX1524" s="1">
        <v>39507</v>
      </c>
      <c r="HA1524" s="1">
        <v>39507</v>
      </c>
      <c r="HD1524" s="1">
        <v>39507</v>
      </c>
      <c r="HG1524" s="1">
        <v>39507</v>
      </c>
      <c r="HJ1524" s="1">
        <v>39507</v>
      </c>
      <c r="HM1524" s="1">
        <v>39507</v>
      </c>
      <c r="HP1524" s="1">
        <v>39507</v>
      </c>
      <c r="HS1524" s="1">
        <v>39507</v>
      </c>
      <c r="HV1524" s="1">
        <v>39507</v>
      </c>
      <c r="HY1524" s="1">
        <v>39507</v>
      </c>
      <c r="IB1524" s="1">
        <v>39507</v>
      </c>
      <c r="IE1524" s="1">
        <v>39507</v>
      </c>
      <c r="IH1524" s="1">
        <v>39507</v>
      </c>
      <c r="IK1524" s="1">
        <v>39507</v>
      </c>
      <c r="IN1524" s="1">
        <v>39507</v>
      </c>
      <c r="IQ1524" s="1">
        <v>39507</v>
      </c>
      <c r="IT1524" s="1">
        <v>39507</v>
      </c>
      <c r="IW1524" s="1">
        <v>39507</v>
      </c>
      <c r="IZ1524" s="1">
        <v>39507</v>
      </c>
      <c r="JC1524" s="1">
        <v>39507</v>
      </c>
      <c r="JF1524" s="1">
        <v>39507</v>
      </c>
      <c r="JI1524" s="1">
        <v>39507</v>
      </c>
      <c r="JL1524" s="1">
        <v>39507</v>
      </c>
      <c r="JO1524" s="1">
        <v>39507</v>
      </c>
      <c r="JR1524" s="1">
        <v>39507</v>
      </c>
      <c r="JU1524" s="1">
        <v>39507</v>
      </c>
      <c r="JX1524" s="1">
        <v>39507</v>
      </c>
      <c r="KA1524" s="1">
        <v>39507</v>
      </c>
      <c r="KD1524" s="1">
        <v>39507</v>
      </c>
      <c r="KG1524" s="1">
        <v>39507</v>
      </c>
      <c r="KJ1524" s="1">
        <v>39507</v>
      </c>
      <c r="KM1524" s="1">
        <v>39507</v>
      </c>
      <c r="KP1524" s="1">
        <v>39507</v>
      </c>
      <c r="KS1524" s="1">
        <v>39507</v>
      </c>
      <c r="KV1524" s="1">
        <v>39507</v>
      </c>
      <c r="KY1524" s="1">
        <v>39507</v>
      </c>
      <c r="LB1524" s="1">
        <v>39507</v>
      </c>
      <c r="LE1524" s="1">
        <v>39507</v>
      </c>
      <c r="LH1524" s="1">
        <v>39507</v>
      </c>
      <c r="LK1524" s="1">
        <v>39507</v>
      </c>
      <c r="LN1524" s="1">
        <v>39507</v>
      </c>
      <c r="LQ1524" s="1">
        <v>39507</v>
      </c>
      <c r="LT1524" s="1">
        <v>39507</v>
      </c>
      <c r="LW1524" s="1">
        <v>39507</v>
      </c>
      <c r="LZ1524" s="1">
        <v>39507</v>
      </c>
      <c r="MC1524" s="1">
        <v>39507</v>
      </c>
      <c r="MF1524" s="1">
        <v>39507</v>
      </c>
      <c r="MI1524" s="1">
        <v>39507</v>
      </c>
      <c r="ML1524" s="1">
        <v>39507</v>
      </c>
      <c r="MO1524" s="1">
        <v>39507</v>
      </c>
      <c r="MR1524" s="1">
        <v>39507</v>
      </c>
      <c r="MU1524" s="1">
        <v>39507</v>
      </c>
      <c r="MX1524" s="1">
        <v>39507</v>
      </c>
      <c r="NA1524" s="1">
        <v>39507</v>
      </c>
      <c r="ND1524" s="1">
        <v>39507</v>
      </c>
      <c r="NG1524" s="1">
        <v>39507</v>
      </c>
    </row>
    <row r="1525" spans="1:371">
      <c r="A1525" s="1">
        <v>40217</v>
      </c>
      <c r="B1525" s="1">
        <v>39508</v>
      </c>
      <c r="C1525">
        <v>6.9749999999999996</v>
      </c>
      <c r="E1525" s="1">
        <v>39508</v>
      </c>
      <c r="F1525">
        <v>7</v>
      </c>
      <c r="H1525" s="1">
        <v>39508</v>
      </c>
      <c r="I1525">
        <v>7.0536000000000003</v>
      </c>
      <c r="K1525" s="1">
        <v>39508</v>
      </c>
      <c r="N1525" s="1">
        <v>39508</v>
      </c>
      <c r="O1525">
        <v>7.2713999999999999</v>
      </c>
      <c r="Q1525" s="1">
        <v>39508</v>
      </c>
      <c r="R1525">
        <v>7.3647999999999998</v>
      </c>
      <c r="T1525" s="1">
        <v>39508</v>
      </c>
      <c r="W1525" s="1">
        <v>39508</v>
      </c>
      <c r="Z1525" s="1">
        <v>39508</v>
      </c>
      <c r="AC1525" s="1">
        <v>39508</v>
      </c>
      <c r="AF1525" s="1">
        <v>39508</v>
      </c>
      <c r="AI1525" s="1">
        <v>39508</v>
      </c>
      <c r="AL1525" s="1">
        <v>39508</v>
      </c>
      <c r="AO1525" s="1">
        <v>39508</v>
      </c>
      <c r="AR1525" s="1">
        <v>39508</v>
      </c>
      <c r="AU1525" s="1">
        <v>39508</v>
      </c>
      <c r="AX1525" s="1">
        <v>39508</v>
      </c>
      <c r="BA1525" s="1">
        <v>39508</v>
      </c>
      <c r="BD1525" s="1">
        <v>39508</v>
      </c>
      <c r="BG1525" s="1">
        <v>39508</v>
      </c>
      <c r="BJ1525" s="1">
        <v>39508</v>
      </c>
      <c r="BM1525" s="1">
        <v>39508</v>
      </c>
      <c r="BP1525" s="1">
        <v>39508</v>
      </c>
      <c r="BS1525" s="1">
        <v>39508</v>
      </c>
      <c r="BV1525" s="1">
        <v>39508</v>
      </c>
      <c r="BY1525" s="1">
        <v>39508</v>
      </c>
      <c r="CB1525" s="1">
        <v>39508</v>
      </c>
      <c r="CE1525" s="1">
        <v>39508</v>
      </c>
      <c r="CH1525" s="1">
        <v>39508</v>
      </c>
      <c r="CK1525" s="1">
        <v>39508</v>
      </c>
      <c r="CN1525" s="1">
        <v>39508</v>
      </c>
      <c r="CQ1525" s="1">
        <v>39508</v>
      </c>
      <c r="CT1525" s="1">
        <v>39508</v>
      </c>
      <c r="CW1525" s="1">
        <v>39508</v>
      </c>
      <c r="CZ1525" s="1">
        <v>39508</v>
      </c>
      <c r="DC1525" s="1">
        <v>39508</v>
      </c>
      <c r="DF1525" s="1">
        <v>39508</v>
      </c>
      <c r="DI1525" s="1">
        <v>39508</v>
      </c>
      <c r="DL1525" s="1">
        <v>39508</v>
      </c>
      <c r="DO1525" s="1">
        <v>39508</v>
      </c>
      <c r="DR1525" s="1">
        <v>39508</v>
      </c>
      <c r="DU1525" s="1">
        <v>39508</v>
      </c>
      <c r="DX1525" s="1">
        <v>39508</v>
      </c>
      <c r="EA1525" s="1">
        <v>39508</v>
      </c>
      <c r="ED1525" s="1">
        <v>39508</v>
      </c>
      <c r="EG1525" s="1">
        <v>39508</v>
      </c>
      <c r="EJ1525" s="1">
        <v>39508</v>
      </c>
      <c r="EM1525" s="1">
        <v>39508</v>
      </c>
      <c r="EP1525" s="1">
        <v>39508</v>
      </c>
      <c r="ES1525" s="1">
        <v>39508</v>
      </c>
      <c r="EV1525" s="1">
        <v>39508</v>
      </c>
      <c r="EY1525" s="1">
        <v>39508</v>
      </c>
      <c r="FB1525" s="1">
        <v>39508</v>
      </c>
      <c r="FE1525" s="1">
        <v>39508</v>
      </c>
      <c r="FH1525" s="1">
        <v>39508</v>
      </c>
      <c r="FK1525" s="1">
        <v>39508</v>
      </c>
      <c r="FN1525" s="1">
        <v>39508</v>
      </c>
      <c r="FQ1525" s="1">
        <v>39508</v>
      </c>
      <c r="FT1525" s="1">
        <v>39508</v>
      </c>
      <c r="FW1525" s="1">
        <v>39508</v>
      </c>
      <c r="FZ1525" s="1">
        <v>39508</v>
      </c>
      <c r="GC1525" s="1">
        <v>39508</v>
      </c>
      <c r="GF1525" s="1">
        <v>39508</v>
      </c>
      <c r="GI1525" s="1">
        <v>39508</v>
      </c>
      <c r="GL1525" s="1">
        <v>39508</v>
      </c>
      <c r="GO1525" s="1">
        <v>39508</v>
      </c>
      <c r="GR1525" s="1">
        <v>39508</v>
      </c>
      <c r="GU1525" s="1">
        <v>39508</v>
      </c>
      <c r="GX1525" s="1">
        <v>39508</v>
      </c>
      <c r="HA1525" s="1">
        <v>39508</v>
      </c>
      <c r="HD1525" s="1">
        <v>39508</v>
      </c>
      <c r="HG1525" s="1">
        <v>39508</v>
      </c>
      <c r="HJ1525" s="1">
        <v>39508</v>
      </c>
      <c r="HM1525" s="1">
        <v>39508</v>
      </c>
      <c r="HP1525" s="1">
        <v>39508</v>
      </c>
      <c r="HS1525" s="1">
        <v>39508</v>
      </c>
      <c r="HV1525" s="1">
        <v>39508</v>
      </c>
      <c r="HY1525" s="1">
        <v>39508</v>
      </c>
      <c r="IB1525" s="1">
        <v>39508</v>
      </c>
      <c r="IE1525" s="1">
        <v>39508</v>
      </c>
      <c r="IH1525" s="1">
        <v>39508</v>
      </c>
      <c r="IK1525" s="1">
        <v>39508</v>
      </c>
      <c r="IN1525" s="1">
        <v>39508</v>
      </c>
      <c r="IQ1525" s="1">
        <v>39508</v>
      </c>
      <c r="IT1525" s="1">
        <v>39508</v>
      </c>
      <c r="IW1525" s="1">
        <v>39508</v>
      </c>
      <c r="IZ1525" s="1">
        <v>39508</v>
      </c>
      <c r="JC1525" s="1">
        <v>39508</v>
      </c>
      <c r="JF1525" s="1">
        <v>39508</v>
      </c>
      <c r="JI1525" s="1">
        <v>39508</v>
      </c>
      <c r="JL1525" s="1">
        <v>39508</v>
      </c>
      <c r="JO1525" s="1">
        <v>39508</v>
      </c>
      <c r="JR1525" s="1">
        <v>39508</v>
      </c>
      <c r="JU1525" s="1">
        <v>39508</v>
      </c>
      <c r="JX1525" s="1">
        <v>39508</v>
      </c>
      <c r="KA1525" s="1">
        <v>39508</v>
      </c>
      <c r="KD1525" s="1">
        <v>39508</v>
      </c>
      <c r="KG1525" s="1">
        <v>39508</v>
      </c>
      <c r="KJ1525" s="1">
        <v>39508</v>
      </c>
      <c r="KM1525" s="1">
        <v>39508</v>
      </c>
      <c r="KP1525" s="1">
        <v>39508</v>
      </c>
      <c r="KS1525" s="1">
        <v>39508</v>
      </c>
      <c r="KV1525" s="1">
        <v>39508</v>
      </c>
      <c r="KY1525" s="1">
        <v>39508</v>
      </c>
      <c r="LB1525" s="1">
        <v>39508</v>
      </c>
      <c r="LE1525" s="1">
        <v>39508</v>
      </c>
      <c r="LH1525" s="1">
        <v>39508</v>
      </c>
      <c r="LK1525" s="1">
        <v>39508</v>
      </c>
      <c r="LN1525" s="1">
        <v>39508</v>
      </c>
      <c r="LQ1525" s="1">
        <v>39508</v>
      </c>
      <c r="LT1525" s="1">
        <v>39508</v>
      </c>
      <c r="LW1525" s="1">
        <v>39508</v>
      </c>
      <c r="LZ1525" s="1">
        <v>39508</v>
      </c>
      <c r="MC1525" s="1">
        <v>39508</v>
      </c>
      <c r="MF1525" s="1">
        <v>39508</v>
      </c>
      <c r="MI1525" s="1">
        <v>39508</v>
      </c>
      <c r="ML1525" s="1">
        <v>39508</v>
      </c>
      <c r="MO1525" s="1">
        <v>39508</v>
      </c>
      <c r="MR1525" s="1">
        <v>39508</v>
      </c>
      <c r="MU1525" s="1">
        <v>39508</v>
      </c>
      <c r="MX1525" s="1">
        <v>39508</v>
      </c>
      <c r="NA1525" s="1">
        <v>39508</v>
      </c>
      <c r="ND1525" s="1">
        <v>39508</v>
      </c>
      <c r="NG1525" s="1">
        <v>39508</v>
      </c>
    </row>
    <row r="1526" spans="1:371">
      <c r="A1526" s="1">
        <v>40218</v>
      </c>
      <c r="B1526" s="1">
        <v>39509</v>
      </c>
      <c r="C1526">
        <v>6.9749999999999996</v>
      </c>
      <c r="E1526" s="1">
        <v>39509</v>
      </c>
      <c r="F1526">
        <v>7</v>
      </c>
      <c r="H1526" s="1">
        <v>39509</v>
      </c>
      <c r="I1526">
        <v>7.0536000000000003</v>
      </c>
      <c r="K1526" s="1">
        <v>39509</v>
      </c>
      <c r="N1526" s="1">
        <v>39509</v>
      </c>
      <c r="O1526">
        <v>7.2713999999999999</v>
      </c>
      <c r="Q1526" s="1">
        <v>39509</v>
      </c>
      <c r="R1526">
        <v>7.3647999999999998</v>
      </c>
      <c r="T1526" s="1">
        <v>39509</v>
      </c>
      <c r="W1526" s="1">
        <v>39509</v>
      </c>
      <c r="Z1526" s="1">
        <v>39509</v>
      </c>
      <c r="AC1526" s="1">
        <v>39509</v>
      </c>
      <c r="AF1526" s="1">
        <v>39509</v>
      </c>
      <c r="AI1526" s="1">
        <v>39509</v>
      </c>
      <c r="AL1526" s="1">
        <v>39509</v>
      </c>
      <c r="AO1526" s="1">
        <v>39509</v>
      </c>
      <c r="AR1526" s="1">
        <v>39509</v>
      </c>
      <c r="AU1526" s="1">
        <v>39509</v>
      </c>
      <c r="AX1526" s="1">
        <v>39509</v>
      </c>
      <c r="BA1526" s="1">
        <v>39509</v>
      </c>
      <c r="BD1526" s="1">
        <v>39509</v>
      </c>
      <c r="BG1526" s="1">
        <v>39509</v>
      </c>
      <c r="BJ1526" s="1">
        <v>39509</v>
      </c>
      <c r="BM1526" s="1">
        <v>39509</v>
      </c>
      <c r="BP1526" s="1">
        <v>39509</v>
      </c>
      <c r="BS1526" s="1">
        <v>39509</v>
      </c>
      <c r="BV1526" s="1">
        <v>39509</v>
      </c>
      <c r="BY1526" s="1">
        <v>39509</v>
      </c>
      <c r="CB1526" s="1">
        <v>39509</v>
      </c>
      <c r="CE1526" s="1">
        <v>39509</v>
      </c>
      <c r="CH1526" s="1">
        <v>39509</v>
      </c>
      <c r="CK1526" s="1">
        <v>39509</v>
      </c>
      <c r="CN1526" s="1">
        <v>39509</v>
      </c>
      <c r="CQ1526" s="1">
        <v>39509</v>
      </c>
      <c r="CT1526" s="1">
        <v>39509</v>
      </c>
      <c r="CW1526" s="1">
        <v>39509</v>
      </c>
      <c r="CZ1526" s="1">
        <v>39509</v>
      </c>
      <c r="DC1526" s="1">
        <v>39509</v>
      </c>
      <c r="DF1526" s="1">
        <v>39509</v>
      </c>
      <c r="DI1526" s="1">
        <v>39509</v>
      </c>
      <c r="DL1526" s="1">
        <v>39509</v>
      </c>
      <c r="DO1526" s="1">
        <v>39509</v>
      </c>
      <c r="DR1526" s="1">
        <v>39509</v>
      </c>
      <c r="DU1526" s="1">
        <v>39509</v>
      </c>
      <c r="DX1526" s="1">
        <v>39509</v>
      </c>
      <c r="EA1526" s="1">
        <v>39509</v>
      </c>
      <c r="ED1526" s="1">
        <v>39509</v>
      </c>
      <c r="EG1526" s="1">
        <v>39509</v>
      </c>
      <c r="EJ1526" s="1">
        <v>39509</v>
      </c>
      <c r="EM1526" s="1">
        <v>39509</v>
      </c>
      <c r="EP1526" s="1">
        <v>39509</v>
      </c>
      <c r="ES1526" s="1">
        <v>39509</v>
      </c>
      <c r="EV1526" s="1">
        <v>39509</v>
      </c>
      <c r="EY1526" s="1">
        <v>39509</v>
      </c>
      <c r="FB1526" s="1">
        <v>39509</v>
      </c>
      <c r="FE1526" s="1">
        <v>39509</v>
      </c>
      <c r="FH1526" s="1">
        <v>39509</v>
      </c>
      <c r="FK1526" s="1">
        <v>39509</v>
      </c>
      <c r="FN1526" s="1">
        <v>39509</v>
      </c>
      <c r="FQ1526" s="1">
        <v>39509</v>
      </c>
      <c r="FT1526" s="1">
        <v>39509</v>
      </c>
      <c r="FW1526" s="1">
        <v>39509</v>
      </c>
      <c r="FZ1526" s="1">
        <v>39509</v>
      </c>
      <c r="GC1526" s="1">
        <v>39509</v>
      </c>
      <c r="GF1526" s="1">
        <v>39509</v>
      </c>
      <c r="GI1526" s="1">
        <v>39509</v>
      </c>
      <c r="GL1526" s="1">
        <v>39509</v>
      </c>
      <c r="GO1526" s="1">
        <v>39509</v>
      </c>
      <c r="GR1526" s="1">
        <v>39509</v>
      </c>
      <c r="GU1526" s="1">
        <v>39509</v>
      </c>
      <c r="GX1526" s="1">
        <v>39509</v>
      </c>
      <c r="HA1526" s="1">
        <v>39509</v>
      </c>
      <c r="HD1526" s="1">
        <v>39509</v>
      </c>
      <c r="HG1526" s="1">
        <v>39509</v>
      </c>
      <c r="HJ1526" s="1">
        <v>39509</v>
      </c>
      <c r="HM1526" s="1">
        <v>39509</v>
      </c>
      <c r="HP1526" s="1">
        <v>39509</v>
      </c>
      <c r="HS1526" s="1">
        <v>39509</v>
      </c>
      <c r="HV1526" s="1">
        <v>39509</v>
      </c>
      <c r="HY1526" s="1">
        <v>39509</v>
      </c>
      <c r="IB1526" s="1">
        <v>39509</v>
      </c>
      <c r="IE1526" s="1">
        <v>39509</v>
      </c>
      <c r="IH1526" s="1">
        <v>39509</v>
      </c>
      <c r="IK1526" s="1">
        <v>39509</v>
      </c>
      <c r="IN1526" s="1">
        <v>39509</v>
      </c>
      <c r="IQ1526" s="1">
        <v>39509</v>
      </c>
      <c r="IT1526" s="1">
        <v>39509</v>
      </c>
      <c r="IW1526" s="1">
        <v>39509</v>
      </c>
      <c r="IZ1526" s="1">
        <v>39509</v>
      </c>
      <c r="JC1526" s="1">
        <v>39509</v>
      </c>
      <c r="JF1526" s="1">
        <v>39509</v>
      </c>
      <c r="JI1526" s="1">
        <v>39509</v>
      </c>
      <c r="JL1526" s="1">
        <v>39509</v>
      </c>
      <c r="JO1526" s="1">
        <v>39509</v>
      </c>
      <c r="JR1526" s="1">
        <v>39509</v>
      </c>
      <c r="JU1526" s="1">
        <v>39509</v>
      </c>
      <c r="JX1526" s="1">
        <v>39509</v>
      </c>
      <c r="KA1526" s="1">
        <v>39509</v>
      </c>
      <c r="KD1526" s="1">
        <v>39509</v>
      </c>
      <c r="KG1526" s="1">
        <v>39509</v>
      </c>
      <c r="KJ1526" s="1">
        <v>39509</v>
      </c>
      <c r="KM1526" s="1">
        <v>39509</v>
      </c>
      <c r="KP1526" s="1">
        <v>39509</v>
      </c>
      <c r="KS1526" s="1">
        <v>39509</v>
      </c>
      <c r="KV1526" s="1">
        <v>39509</v>
      </c>
      <c r="KY1526" s="1">
        <v>39509</v>
      </c>
      <c r="LB1526" s="1">
        <v>39509</v>
      </c>
      <c r="LE1526" s="1">
        <v>39509</v>
      </c>
      <c r="LH1526" s="1">
        <v>39509</v>
      </c>
      <c r="LK1526" s="1">
        <v>39509</v>
      </c>
      <c r="LN1526" s="1">
        <v>39509</v>
      </c>
      <c r="LQ1526" s="1">
        <v>39509</v>
      </c>
      <c r="LT1526" s="1">
        <v>39509</v>
      </c>
      <c r="LW1526" s="1">
        <v>39509</v>
      </c>
      <c r="LZ1526" s="1">
        <v>39509</v>
      </c>
      <c r="MC1526" s="1">
        <v>39509</v>
      </c>
      <c r="MF1526" s="1">
        <v>39509</v>
      </c>
      <c r="MI1526" s="1">
        <v>39509</v>
      </c>
      <c r="ML1526" s="1">
        <v>39509</v>
      </c>
      <c r="MO1526" s="1">
        <v>39509</v>
      </c>
      <c r="MR1526" s="1">
        <v>39509</v>
      </c>
      <c r="MU1526" s="1">
        <v>39509</v>
      </c>
      <c r="MX1526" s="1">
        <v>39509</v>
      </c>
      <c r="NA1526" s="1">
        <v>39509</v>
      </c>
      <c r="ND1526" s="1">
        <v>39509</v>
      </c>
      <c r="NG1526" s="1">
        <v>39509</v>
      </c>
    </row>
    <row r="1527" spans="1:371">
      <c r="A1527" s="1">
        <v>40219</v>
      </c>
      <c r="B1527" s="1">
        <v>39510</v>
      </c>
      <c r="C1527">
        <v>6.9611999999999998</v>
      </c>
      <c r="E1527" s="1">
        <v>39510</v>
      </c>
      <c r="F1527">
        <v>6.9871999999999996</v>
      </c>
      <c r="H1527" s="1">
        <v>39510</v>
      </c>
      <c r="I1527">
        <v>7.0503999999999998</v>
      </c>
      <c r="K1527" s="1">
        <v>39510</v>
      </c>
      <c r="N1527" s="1">
        <v>39510</v>
      </c>
      <c r="O1527">
        <v>7.2667000000000002</v>
      </c>
      <c r="Q1527" s="1">
        <v>39510</v>
      </c>
      <c r="R1527">
        <v>7.3540999999999999</v>
      </c>
      <c r="T1527" s="1">
        <v>39510</v>
      </c>
      <c r="W1527" s="1">
        <v>39510</v>
      </c>
      <c r="Z1527" s="1">
        <v>39510</v>
      </c>
      <c r="AC1527" s="1">
        <v>39510</v>
      </c>
      <c r="AF1527" s="1">
        <v>39510</v>
      </c>
      <c r="AI1527" s="1">
        <v>39510</v>
      </c>
      <c r="AL1527" s="1">
        <v>39510</v>
      </c>
      <c r="AO1527" s="1">
        <v>39510</v>
      </c>
      <c r="AR1527" s="1">
        <v>39510</v>
      </c>
      <c r="AU1527" s="1">
        <v>39510</v>
      </c>
      <c r="AX1527" s="1">
        <v>39510</v>
      </c>
      <c r="BA1527" s="1">
        <v>39510</v>
      </c>
      <c r="BD1527" s="1">
        <v>39510</v>
      </c>
      <c r="BG1527" s="1">
        <v>39510</v>
      </c>
      <c r="BJ1527" s="1">
        <v>39510</v>
      </c>
      <c r="BM1527" s="1">
        <v>39510</v>
      </c>
      <c r="BP1527" s="1">
        <v>39510</v>
      </c>
      <c r="BS1527" s="1">
        <v>39510</v>
      </c>
      <c r="BV1527" s="1">
        <v>39510</v>
      </c>
      <c r="BY1527" s="1">
        <v>39510</v>
      </c>
      <c r="CB1527" s="1">
        <v>39510</v>
      </c>
      <c r="CE1527" s="1">
        <v>39510</v>
      </c>
      <c r="CH1527" s="1">
        <v>39510</v>
      </c>
      <c r="CK1527" s="1">
        <v>39510</v>
      </c>
      <c r="CN1527" s="1">
        <v>39510</v>
      </c>
      <c r="CQ1527" s="1">
        <v>39510</v>
      </c>
      <c r="CT1527" s="1">
        <v>39510</v>
      </c>
      <c r="CW1527" s="1">
        <v>39510</v>
      </c>
      <c r="CZ1527" s="1">
        <v>39510</v>
      </c>
      <c r="DC1527" s="1">
        <v>39510</v>
      </c>
      <c r="DF1527" s="1">
        <v>39510</v>
      </c>
      <c r="DI1527" s="1">
        <v>39510</v>
      </c>
      <c r="DL1527" s="1">
        <v>39510</v>
      </c>
      <c r="DO1527" s="1">
        <v>39510</v>
      </c>
      <c r="DR1527" s="1">
        <v>39510</v>
      </c>
      <c r="DU1527" s="1">
        <v>39510</v>
      </c>
      <c r="DX1527" s="1">
        <v>39510</v>
      </c>
      <c r="EA1527" s="1">
        <v>39510</v>
      </c>
      <c r="ED1527" s="1">
        <v>39510</v>
      </c>
      <c r="EG1527" s="1">
        <v>39510</v>
      </c>
      <c r="EJ1527" s="1">
        <v>39510</v>
      </c>
      <c r="EM1527" s="1">
        <v>39510</v>
      </c>
      <c r="EP1527" s="1">
        <v>39510</v>
      </c>
      <c r="ES1527" s="1">
        <v>39510</v>
      </c>
      <c r="EV1527" s="1">
        <v>39510</v>
      </c>
      <c r="EY1527" s="1">
        <v>39510</v>
      </c>
      <c r="FB1527" s="1">
        <v>39510</v>
      </c>
      <c r="FE1527" s="1">
        <v>39510</v>
      </c>
      <c r="FH1527" s="1">
        <v>39510</v>
      </c>
      <c r="FK1527" s="1">
        <v>39510</v>
      </c>
      <c r="FN1527" s="1">
        <v>39510</v>
      </c>
      <c r="FQ1527" s="1">
        <v>39510</v>
      </c>
      <c r="FT1527" s="1">
        <v>39510</v>
      </c>
      <c r="FW1527" s="1">
        <v>39510</v>
      </c>
      <c r="FZ1527" s="1">
        <v>39510</v>
      </c>
      <c r="GC1527" s="1">
        <v>39510</v>
      </c>
      <c r="GF1527" s="1">
        <v>39510</v>
      </c>
      <c r="GI1527" s="1">
        <v>39510</v>
      </c>
      <c r="GL1527" s="1">
        <v>39510</v>
      </c>
      <c r="GO1527" s="1">
        <v>39510</v>
      </c>
      <c r="GR1527" s="1">
        <v>39510</v>
      </c>
      <c r="GU1527" s="1">
        <v>39510</v>
      </c>
      <c r="GX1527" s="1">
        <v>39510</v>
      </c>
      <c r="HA1527" s="1">
        <v>39510</v>
      </c>
      <c r="HD1527" s="1">
        <v>39510</v>
      </c>
      <c r="HG1527" s="1">
        <v>39510</v>
      </c>
      <c r="HJ1527" s="1">
        <v>39510</v>
      </c>
      <c r="HM1527" s="1">
        <v>39510</v>
      </c>
      <c r="HP1527" s="1">
        <v>39510</v>
      </c>
      <c r="HS1527" s="1">
        <v>39510</v>
      </c>
      <c r="HV1527" s="1">
        <v>39510</v>
      </c>
      <c r="HY1527" s="1">
        <v>39510</v>
      </c>
      <c r="IB1527" s="1">
        <v>39510</v>
      </c>
      <c r="IE1527" s="1">
        <v>39510</v>
      </c>
      <c r="IH1527" s="1">
        <v>39510</v>
      </c>
      <c r="IK1527" s="1">
        <v>39510</v>
      </c>
      <c r="IN1527" s="1">
        <v>39510</v>
      </c>
      <c r="IQ1527" s="1">
        <v>39510</v>
      </c>
      <c r="IT1527" s="1">
        <v>39510</v>
      </c>
      <c r="IW1527" s="1">
        <v>39510</v>
      </c>
      <c r="IZ1527" s="1">
        <v>39510</v>
      </c>
      <c r="JC1527" s="1">
        <v>39510</v>
      </c>
      <c r="JF1527" s="1">
        <v>39510</v>
      </c>
      <c r="JI1527" s="1">
        <v>39510</v>
      </c>
      <c r="JL1527" s="1">
        <v>39510</v>
      </c>
      <c r="JO1527" s="1">
        <v>39510</v>
      </c>
      <c r="JR1527" s="1">
        <v>39510</v>
      </c>
      <c r="JU1527" s="1">
        <v>39510</v>
      </c>
      <c r="JX1527" s="1">
        <v>39510</v>
      </c>
      <c r="KA1527" s="1">
        <v>39510</v>
      </c>
      <c r="KD1527" s="1">
        <v>39510</v>
      </c>
      <c r="KG1527" s="1">
        <v>39510</v>
      </c>
      <c r="KJ1527" s="1">
        <v>39510</v>
      </c>
      <c r="KM1527" s="1">
        <v>39510</v>
      </c>
      <c r="KP1527" s="1">
        <v>39510</v>
      </c>
      <c r="KS1527" s="1">
        <v>39510</v>
      </c>
      <c r="KV1527" s="1">
        <v>39510</v>
      </c>
      <c r="KY1527" s="1">
        <v>39510</v>
      </c>
      <c r="LB1527" s="1">
        <v>39510</v>
      </c>
      <c r="LE1527" s="1">
        <v>39510</v>
      </c>
      <c r="LH1527" s="1">
        <v>39510</v>
      </c>
      <c r="LK1527" s="1">
        <v>39510</v>
      </c>
      <c r="LN1527" s="1">
        <v>39510</v>
      </c>
      <c r="LQ1527" s="1">
        <v>39510</v>
      </c>
      <c r="LT1527" s="1">
        <v>39510</v>
      </c>
      <c r="LW1527" s="1">
        <v>39510</v>
      </c>
      <c r="LZ1527" s="1">
        <v>39510</v>
      </c>
      <c r="MC1527" s="1">
        <v>39510</v>
      </c>
      <c r="MF1527" s="1">
        <v>39510</v>
      </c>
      <c r="MI1527" s="1">
        <v>39510</v>
      </c>
      <c r="ML1527" s="1">
        <v>39510</v>
      </c>
      <c r="MO1527" s="1">
        <v>39510</v>
      </c>
      <c r="MR1527" s="1">
        <v>39510</v>
      </c>
      <c r="MU1527" s="1">
        <v>39510</v>
      </c>
      <c r="MX1527" s="1">
        <v>39510</v>
      </c>
      <c r="NA1527" s="1">
        <v>39510</v>
      </c>
      <c r="ND1527" s="1">
        <v>39510</v>
      </c>
      <c r="NG1527" s="1">
        <v>39510</v>
      </c>
    </row>
    <row r="1528" spans="1:371">
      <c r="A1528" s="1">
        <v>40220</v>
      </c>
      <c r="B1528" s="1">
        <v>39511</v>
      </c>
      <c r="C1528">
        <v>6.7274000000000003</v>
      </c>
      <c r="E1528" s="1">
        <v>39511</v>
      </c>
      <c r="F1528">
        <v>6.7752999999999997</v>
      </c>
      <c r="H1528" s="1">
        <v>39511</v>
      </c>
      <c r="I1528">
        <v>6.8917000000000002</v>
      </c>
      <c r="K1528" s="1">
        <v>39511</v>
      </c>
      <c r="N1528" s="1">
        <v>39511</v>
      </c>
      <c r="O1528">
        <v>7.2809999999999997</v>
      </c>
      <c r="Q1528" s="1">
        <v>39511</v>
      </c>
      <c r="R1528">
        <v>7.3784000000000001</v>
      </c>
      <c r="T1528" s="1">
        <v>39511</v>
      </c>
      <c r="W1528" s="1">
        <v>39511</v>
      </c>
      <c r="Z1528" s="1">
        <v>39511</v>
      </c>
      <c r="AC1528" s="1">
        <v>39511</v>
      </c>
      <c r="AF1528" s="1">
        <v>39511</v>
      </c>
      <c r="AI1528" s="1">
        <v>39511</v>
      </c>
      <c r="AL1528" s="1">
        <v>39511</v>
      </c>
      <c r="AO1528" s="1">
        <v>39511</v>
      </c>
      <c r="AR1528" s="1">
        <v>39511</v>
      </c>
      <c r="AU1528" s="1">
        <v>39511</v>
      </c>
      <c r="AX1528" s="1">
        <v>39511</v>
      </c>
      <c r="BA1528" s="1">
        <v>39511</v>
      </c>
      <c r="BD1528" s="1">
        <v>39511</v>
      </c>
      <c r="BG1528" s="1">
        <v>39511</v>
      </c>
      <c r="BJ1528" s="1">
        <v>39511</v>
      </c>
      <c r="BM1528" s="1">
        <v>39511</v>
      </c>
      <c r="BP1528" s="1">
        <v>39511</v>
      </c>
      <c r="BS1528" s="1">
        <v>39511</v>
      </c>
      <c r="BV1528" s="1">
        <v>39511</v>
      </c>
      <c r="BY1528" s="1">
        <v>39511</v>
      </c>
      <c r="CB1528" s="1">
        <v>39511</v>
      </c>
      <c r="CE1528" s="1">
        <v>39511</v>
      </c>
      <c r="CH1528" s="1">
        <v>39511</v>
      </c>
      <c r="CK1528" s="1">
        <v>39511</v>
      </c>
      <c r="CN1528" s="1">
        <v>39511</v>
      </c>
      <c r="CQ1528" s="1">
        <v>39511</v>
      </c>
      <c r="CT1528" s="1">
        <v>39511</v>
      </c>
      <c r="CW1528" s="1">
        <v>39511</v>
      </c>
      <c r="CZ1528" s="1">
        <v>39511</v>
      </c>
      <c r="DC1528" s="1">
        <v>39511</v>
      </c>
      <c r="DF1528" s="1">
        <v>39511</v>
      </c>
      <c r="DI1528" s="1">
        <v>39511</v>
      </c>
      <c r="DL1528" s="1">
        <v>39511</v>
      </c>
      <c r="DO1528" s="1">
        <v>39511</v>
      </c>
      <c r="DR1528" s="1">
        <v>39511</v>
      </c>
      <c r="DU1528" s="1">
        <v>39511</v>
      </c>
      <c r="DX1528" s="1">
        <v>39511</v>
      </c>
      <c r="EA1528" s="1">
        <v>39511</v>
      </c>
      <c r="ED1528" s="1">
        <v>39511</v>
      </c>
      <c r="EG1528" s="1">
        <v>39511</v>
      </c>
      <c r="EJ1528" s="1">
        <v>39511</v>
      </c>
      <c r="EM1528" s="1">
        <v>39511</v>
      </c>
      <c r="EP1528" s="1">
        <v>39511</v>
      </c>
      <c r="ES1528" s="1">
        <v>39511</v>
      </c>
      <c r="EV1528" s="1">
        <v>39511</v>
      </c>
      <c r="EY1528" s="1">
        <v>39511</v>
      </c>
      <c r="FB1528" s="1">
        <v>39511</v>
      </c>
      <c r="FE1528" s="1">
        <v>39511</v>
      </c>
      <c r="FH1528" s="1">
        <v>39511</v>
      </c>
      <c r="FK1528" s="1">
        <v>39511</v>
      </c>
      <c r="FN1528" s="1">
        <v>39511</v>
      </c>
      <c r="FQ1528" s="1">
        <v>39511</v>
      </c>
      <c r="FT1528" s="1">
        <v>39511</v>
      </c>
      <c r="FW1528" s="1">
        <v>39511</v>
      </c>
      <c r="FZ1528" s="1">
        <v>39511</v>
      </c>
      <c r="GC1528" s="1">
        <v>39511</v>
      </c>
      <c r="GF1528" s="1">
        <v>39511</v>
      </c>
      <c r="GI1528" s="1">
        <v>39511</v>
      </c>
      <c r="GL1528" s="1">
        <v>39511</v>
      </c>
      <c r="GO1528" s="1">
        <v>39511</v>
      </c>
      <c r="GR1528" s="1">
        <v>39511</v>
      </c>
      <c r="GU1528" s="1">
        <v>39511</v>
      </c>
      <c r="GX1528" s="1">
        <v>39511</v>
      </c>
      <c r="HA1528" s="1">
        <v>39511</v>
      </c>
      <c r="HD1528" s="1">
        <v>39511</v>
      </c>
      <c r="HG1528" s="1">
        <v>39511</v>
      </c>
      <c r="HJ1528" s="1">
        <v>39511</v>
      </c>
      <c r="HM1528" s="1">
        <v>39511</v>
      </c>
      <c r="HP1528" s="1">
        <v>39511</v>
      </c>
      <c r="HS1528" s="1">
        <v>39511</v>
      </c>
      <c r="HV1528" s="1">
        <v>39511</v>
      </c>
      <c r="HY1528" s="1">
        <v>39511</v>
      </c>
      <c r="IB1528" s="1">
        <v>39511</v>
      </c>
      <c r="IE1528" s="1">
        <v>39511</v>
      </c>
      <c r="IH1528" s="1">
        <v>39511</v>
      </c>
      <c r="IK1528" s="1">
        <v>39511</v>
      </c>
      <c r="IN1528" s="1">
        <v>39511</v>
      </c>
      <c r="IQ1528" s="1">
        <v>39511</v>
      </c>
      <c r="IT1528" s="1">
        <v>39511</v>
      </c>
      <c r="IW1528" s="1">
        <v>39511</v>
      </c>
      <c r="IZ1528" s="1">
        <v>39511</v>
      </c>
      <c r="JC1528" s="1">
        <v>39511</v>
      </c>
      <c r="JF1528" s="1">
        <v>39511</v>
      </c>
      <c r="JI1528" s="1">
        <v>39511</v>
      </c>
      <c r="JL1528" s="1">
        <v>39511</v>
      </c>
      <c r="JO1528" s="1">
        <v>39511</v>
      </c>
      <c r="JR1528" s="1">
        <v>39511</v>
      </c>
      <c r="JU1528" s="1">
        <v>39511</v>
      </c>
      <c r="JX1528" s="1">
        <v>39511</v>
      </c>
      <c r="KA1528" s="1">
        <v>39511</v>
      </c>
      <c r="KD1528" s="1">
        <v>39511</v>
      </c>
      <c r="KG1528" s="1">
        <v>39511</v>
      </c>
      <c r="KJ1528" s="1">
        <v>39511</v>
      </c>
      <c r="KM1528" s="1">
        <v>39511</v>
      </c>
      <c r="KP1528" s="1">
        <v>39511</v>
      </c>
      <c r="KS1528" s="1">
        <v>39511</v>
      </c>
      <c r="KV1528" s="1">
        <v>39511</v>
      </c>
      <c r="KY1528" s="1">
        <v>39511</v>
      </c>
      <c r="LB1528" s="1">
        <v>39511</v>
      </c>
      <c r="LE1528" s="1">
        <v>39511</v>
      </c>
      <c r="LH1528" s="1">
        <v>39511</v>
      </c>
      <c r="LK1528" s="1">
        <v>39511</v>
      </c>
      <c r="LN1528" s="1">
        <v>39511</v>
      </c>
      <c r="LQ1528" s="1">
        <v>39511</v>
      </c>
      <c r="LT1528" s="1">
        <v>39511</v>
      </c>
      <c r="LW1528" s="1">
        <v>39511</v>
      </c>
      <c r="LZ1528" s="1">
        <v>39511</v>
      </c>
      <c r="MC1528" s="1">
        <v>39511</v>
      </c>
      <c r="MF1528" s="1">
        <v>39511</v>
      </c>
      <c r="MI1528" s="1">
        <v>39511</v>
      </c>
      <c r="ML1528" s="1">
        <v>39511</v>
      </c>
      <c r="MO1528" s="1">
        <v>39511</v>
      </c>
      <c r="MR1528" s="1">
        <v>39511</v>
      </c>
      <c r="MU1528" s="1">
        <v>39511</v>
      </c>
      <c r="MX1528" s="1">
        <v>39511</v>
      </c>
      <c r="NA1528" s="1">
        <v>39511</v>
      </c>
      <c r="ND1528" s="1">
        <v>39511</v>
      </c>
      <c r="NG1528" s="1">
        <v>39511</v>
      </c>
    </row>
    <row r="1529" spans="1:371">
      <c r="A1529" s="1">
        <v>40224</v>
      </c>
      <c r="B1529" s="1">
        <v>39512</v>
      </c>
      <c r="C1529">
        <v>6.4976000000000003</v>
      </c>
      <c r="E1529" s="1">
        <v>39512</v>
      </c>
      <c r="F1529">
        <v>6.5643000000000002</v>
      </c>
      <c r="H1529" s="1">
        <v>39512</v>
      </c>
      <c r="I1529">
        <v>6.7262000000000004</v>
      </c>
      <c r="K1529" s="1">
        <v>39512</v>
      </c>
      <c r="N1529" s="1">
        <v>39512</v>
      </c>
      <c r="O1529">
        <v>7.2586000000000004</v>
      </c>
      <c r="Q1529" s="1">
        <v>39512</v>
      </c>
      <c r="R1529">
        <v>7.3741000000000003</v>
      </c>
      <c r="T1529" s="1">
        <v>39512</v>
      </c>
      <c r="W1529" s="1">
        <v>39512</v>
      </c>
      <c r="Z1529" s="1">
        <v>39512</v>
      </c>
      <c r="AC1529" s="1">
        <v>39512</v>
      </c>
      <c r="AF1529" s="1">
        <v>39512</v>
      </c>
      <c r="AI1529" s="1">
        <v>39512</v>
      </c>
      <c r="AL1529" s="1">
        <v>39512</v>
      </c>
      <c r="AO1529" s="1">
        <v>39512</v>
      </c>
      <c r="AR1529" s="1">
        <v>39512</v>
      </c>
      <c r="AU1529" s="1">
        <v>39512</v>
      </c>
      <c r="AX1529" s="1">
        <v>39512</v>
      </c>
      <c r="BA1529" s="1">
        <v>39512</v>
      </c>
      <c r="BD1529" s="1">
        <v>39512</v>
      </c>
      <c r="BG1529" s="1">
        <v>39512</v>
      </c>
      <c r="BJ1529" s="1">
        <v>39512</v>
      </c>
      <c r="BM1529" s="1">
        <v>39512</v>
      </c>
      <c r="BP1529" s="1">
        <v>39512</v>
      </c>
      <c r="BS1529" s="1">
        <v>39512</v>
      </c>
      <c r="BV1529" s="1">
        <v>39512</v>
      </c>
      <c r="BY1529" s="1">
        <v>39512</v>
      </c>
      <c r="CB1529" s="1">
        <v>39512</v>
      </c>
      <c r="CE1529" s="1">
        <v>39512</v>
      </c>
      <c r="CH1529" s="1">
        <v>39512</v>
      </c>
      <c r="CK1529" s="1">
        <v>39512</v>
      </c>
      <c r="CN1529" s="1">
        <v>39512</v>
      </c>
      <c r="CQ1529" s="1">
        <v>39512</v>
      </c>
      <c r="CT1529" s="1">
        <v>39512</v>
      </c>
      <c r="CW1529" s="1">
        <v>39512</v>
      </c>
      <c r="CZ1529" s="1">
        <v>39512</v>
      </c>
      <c r="DC1529" s="1">
        <v>39512</v>
      </c>
      <c r="DF1529" s="1">
        <v>39512</v>
      </c>
      <c r="DI1529" s="1">
        <v>39512</v>
      </c>
      <c r="DL1529" s="1">
        <v>39512</v>
      </c>
      <c r="DO1529" s="1">
        <v>39512</v>
      </c>
      <c r="DR1529" s="1">
        <v>39512</v>
      </c>
      <c r="DU1529" s="1">
        <v>39512</v>
      </c>
      <c r="DX1529" s="1">
        <v>39512</v>
      </c>
      <c r="EA1529" s="1">
        <v>39512</v>
      </c>
      <c r="ED1529" s="1">
        <v>39512</v>
      </c>
      <c r="EG1529" s="1">
        <v>39512</v>
      </c>
      <c r="EJ1529" s="1">
        <v>39512</v>
      </c>
      <c r="EM1529" s="1">
        <v>39512</v>
      </c>
      <c r="EP1529" s="1">
        <v>39512</v>
      </c>
      <c r="ES1529" s="1">
        <v>39512</v>
      </c>
      <c r="EV1529" s="1">
        <v>39512</v>
      </c>
      <c r="EY1529" s="1">
        <v>39512</v>
      </c>
      <c r="FB1529" s="1">
        <v>39512</v>
      </c>
      <c r="FE1529" s="1">
        <v>39512</v>
      </c>
      <c r="FH1529" s="1">
        <v>39512</v>
      </c>
      <c r="FK1529" s="1">
        <v>39512</v>
      </c>
      <c r="FN1529" s="1">
        <v>39512</v>
      </c>
      <c r="FQ1529" s="1">
        <v>39512</v>
      </c>
      <c r="FT1529" s="1">
        <v>39512</v>
      </c>
      <c r="FW1529" s="1">
        <v>39512</v>
      </c>
      <c r="FZ1529" s="1">
        <v>39512</v>
      </c>
      <c r="GC1529" s="1">
        <v>39512</v>
      </c>
      <c r="GF1529" s="1">
        <v>39512</v>
      </c>
      <c r="GI1529" s="1">
        <v>39512</v>
      </c>
      <c r="GL1529" s="1">
        <v>39512</v>
      </c>
      <c r="GO1529" s="1">
        <v>39512</v>
      </c>
      <c r="GR1529" s="1">
        <v>39512</v>
      </c>
      <c r="GU1529" s="1">
        <v>39512</v>
      </c>
      <c r="GX1529" s="1">
        <v>39512</v>
      </c>
      <c r="HA1529" s="1">
        <v>39512</v>
      </c>
      <c r="HD1529" s="1">
        <v>39512</v>
      </c>
      <c r="HG1529" s="1">
        <v>39512</v>
      </c>
      <c r="HJ1529" s="1">
        <v>39512</v>
      </c>
      <c r="HM1529" s="1">
        <v>39512</v>
      </c>
      <c r="HP1529" s="1">
        <v>39512</v>
      </c>
      <c r="HS1529" s="1">
        <v>39512</v>
      </c>
      <c r="HV1529" s="1">
        <v>39512</v>
      </c>
      <c r="HY1529" s="1">
        <v>39512</v>
      </c>
      <c r="IB1529" s="1">
        <v>39512</v>
      </c>
      <c r="IE1529" s="1">
        <v>39512</v>
      </c>
      <c r="IH1529" s="1">
        <v>39512</v>
      </c>
      <c r="IK1529" s="1">
        <v>39512</v>
      </c>
      <c r="IN1529" s="1">
        <v>39512</v>
      </c>
      <c r="IQ1529" s="1">
        <v>39512</v>
      </c>
      <c r="IT1529" s="1">
        <v>39512</v>
      </c>
      <c r="IW1529" s="1">
        <v>39512</v>
      </c>
      <c r="IZ1529" s="1">
        <v>39512</v>
      </c>
      <c r="JC1529" s="1">
        <v>39512</v>
      </c>
      <c r="JF1529" s="1">
        <v>39512</v>
      </c>
      <c r="JI1529" s="1">
        <v>39512</v>
      </c>
      <c r="JL1529" s="1">
        <v>39512</v>
      </c>
      <c r="JO1529" s="1">
        <v>39512</v>
      </c>
      <c r="JR1529" s="1">
        <v>39512</v>
      </c>
      <c r="JU1529" s="1">
        <v>39512</v>
      </c>
      <c r="JX1529" s="1">
        <v>39512</v>
      </c>
      <c r="KA1529" s="1">
        <v>39512</v>
      </c>
      <c r="KD1529" s="1">
        <v>39512</v>
      </c>
      <c r="KG1529" s="1">
        <v>39512</v>
      </c>
      <c r="KJ1529" s="1">
        <v>39512</v>
      </c>
      <c r="KM1529" s="1">
        <v>39512</v>
      </c>
      <c r="KP1529" s="1">
        <v>39512</v>
      </c>
      <c r="KS1529" s="1">
        <v>39512</v>
      </c>
      <c r="KV1529" s="1">
        <v>39512</v>
      </c>
      <c r="KY1529" s="1">
        <v>39512</v>
      </c>
      <c r="LB1529" s="1">
        <v>39512</v>
      </c>
      <c r="LE1529" s="1">
        <v>39512</v>
      </c>
      <c r="LH1529" s="1">
        <v>39512</v>
      </c>
      <c r="LK1529" s="1">
        <v>39512</v>
      </c>
      <c r="LN1529" s="1">
        <v>39512</v>
      </c>
      <c r="LQ1529" s="1">
        <v>39512</v>
      </c>
      <c r="LT1529" s="1">
        <v>39512</v>
      </c>
      <c r="LW1529" s="1">
        <v>39512</v>
      </c>
      <c r="LZ1529" s="1">
        <v>39512</v>
      </c>
      <c r="MC1529" s="1">
        <v>39512</v>
      </c>
      <c r="MF1529" s="1">
        <v>39512</v>
      </c>
      <c r="MI1529" s="1">
        <v>39512</v>
      </c>
      <c r="ML1529" s="1">
        <v>39512</v>
      </c>
      <c r="MO1529" s="1">
        <v>39512</v>
      </c>
      <c r="MR1529" s="1">
        <v>39512</v>
      </c>
      <c r="MU1529" s="1">
        <v>39512</v>
      </c>
      <c r="MX1529" s="1">
        <v>39512</v>
      </c>
      <c r="NA1529" s="1">
        <v>39512</v>
      </c>
      <c r="ND1529" s="1">
        <v>39512</v>
      </c>
      <c r="NG1529" s="1">
        <v>39512</v>
      </c>
    </row>
    <row r="1530" spans="1:371">
      <c r="A1530" s="1">
        <v>40225</v>
      </c>
      <c r="B1530" s="1">
        <v>39513</v>
      </c>
      <c r="C1530">
        <v>6.4976000000000003</v>
      </c>
      <c r="E1530" s="1">
        <v>39513</v>
      </c>
      <c r="F1530">
        <v>6.5643000000000002</v>
      </c>
      <c r="H1530" s="1">
        <v>39513</v>
      </c>
      <c r="I1530">
        <v>6.7262000000000004</v>
      </c>
      <c r="K1530" s="1">
        <v>39513</v>
      </c>
      <c r="N1530" s="1">
        <v>39513</v>
      </c>
      <c r="O1530">
        <v>7.2586000000000004</v>
      </c>
      <c r="Q1530" s="1">
        <v>39513</v>
      </c>
      <c r="R1530">
        <v>7.3741000000000003</v>
      </c>
      <c r="T1530" s="1">
        <v>39513</v>
      </c>
      <c r="W1530" s="1">
        <v>39513</v>
      </c>
      <c r="Z1530" s="1">
        <v>39513</v>
      </c>
      <c r="AC1530" s="1">
        <v>39513</v>
      </c>
      <c r="AF1530" s="1">
        <v>39513</v>
      </c>
      <c r="AI1530" s="1">
        <v>39513</v>
      </c>
      <c r="AL1530" s="1">
        <v>39513</v>
      </c>
      <c r="AO1530" s="1">
        <v>39513</v>
      </c>
      <c r="AR1530" s="1">
        <v>39513</v>
      </c>
      <c r="AU1530" s="1">
        <v>39513</v>
      </c>
      <c r="AX1530" s="1">
        <v>39513</v>
      </c>
      <c r="BA1530" s="1">
        <v>39513</v>
      </c>
      <c r="BD1530" s="1">
        <v>39513</v>
      </c>
      <c r="BG1530" s="1">
        <v>39513</v>
      </c>
      <c r="BJ1530" s="1">
        <v>39513</v>
      </c>
      <c r="BM1530" s="1">
        <v>39513</v>
      </c>
      <c r="BP1530" s="1">
        <v>39513</v>
      </c>
      <c r="BS1530" s="1">
        <v>39513</v>
      </c>
      <c r="BV1530" s="1">
        <v>39513</v>
      </c>
      <c r="BY1530" s="1">
        <v>39513</v>
      </c>
      <c r="CB1530" s="1">
        <v>39513</v>
      </c>
      <c r="CE1530" s="1">
        <v>39513</v>
      </c>
      <c r="CH1530" s="1">
        <v>39513</v>
      </c>
      <c r="CK1530" s="1">
        <v>39513</v>
      </c>
      <c r="CN1530" s="1">
        <v>39513</v>
      </c>
      <c r="CQ1530" s="1">
        <v>39513</v>
      </c>
      <c r="CT1530" s="1">
        <v>39513</v>
      </c>
      <c r="CW1530" s="1">
        <v>39513</v>
      </c>
      <c r="CZ1530" s="1">
        <v>39513</v>
      </c>
      <c r="DC1530" s="1">
        <v>39513</v>
      </c>
      <c r="DF1530" s="1">
        <v>39513</v>
      </c>
      <c r="DI1530" s="1">
        <v>39513</v>
      </c>
      <c r="DL1530" s="1">
        <v>39513</v>
      </c>
      <c r="DO1530" s="1">
        <v>39513</v>
      </c>
      <c r="DR1530" s="1">
        <v>39513</v>
      </c>
      <c r="DU1530" s="1">
        <v>39513</v>
      </c>
      <c r="DX1530" s="1">
        <v>39513</v>
      </c>
      <c r="EA1530" s="1">
        <v>39513</v>
      </c>
      <c r="ED1530" s="1">
        <v>39513</v>
      </c>
      <c r="EG1530" s="1">
        <v>39513</v>
      </c>
      <c r="EJ1530" s="1">
        <v>39513</v>
      </c>
      <c r="EM1530" s="1">
        <v>39513</v>
      </c>
      <c r="EP1530" s="1">
        <v>39513</v>
      </c>
      <c r="ES1530" s="1">
        <v>39513</v>
      </c>
      <c r="EV1530" s="1">
        <v>39513</v>
      </c>
      <c r="EY1530" s="1">
        <v>39513</v>
      </c>
      <c r="FB1530" s="1">
        <v>39513</v>
      </c>
      <c r="FE1530" s="1">
        <v>39513</v>
      </c>
      <c r="FH1530" s="1">
        <v>39513</v>
      </c>
      <c r="FK1530" s="1">
        <v>39513</v>
      </c>
      <c r="FN1530" s="1">
        <v>39513</v>
      </c>
      <c r="FQ1530" s="1">
        <v>39513</v>
      </c>
      <c r="FT1530" s="1">
        <v>39513</v>
      </c>
      <c r="FW1530" s="1">
        <v>39513</v>
      </c>
      <c r="FZ1530" s="1">
        <v>39513</v>
      </c>
      <c r="GC1530" s="1">
        <v>39513</v>
      </c>
      <c r="GF1530" s="1">
        <v>39513</v>
      </c>
      <c r="GI1530" s="1">
        <v>39513</v>
      </c>
      <c r="GL1530" s="1">
        <v>39513</v>
      </c>
      <c r="GO1530" s="1">
        <v>39513</v>
      </c>
      <c r="GR1530" s="1">
        <v>39513</v>
      </c>
      <c r="GU1530" s="1">
        <v>39513</v>
      </c>
      <c r="GX1530" s="1">
        <v>39513</v>
      </c>
      <c r="HA1530" s="1">
        <v>39513</v>
      </c>
      <c r="HD1530" s="1">
        <v>39513</v>
      </c>
      <c r="HG1530" s="1">
        <v>39513</v>
      </c>
      <c r="HJ1530" s="1">
        <v>39513</v>
      </c>
      <c r="HM1530" s="1">
        <v>39513</v>
      </c>
      <c r="HP1530" s="1">
        <v>39513</v>
      </c>
      <c r="HS1530" s="1">
        <v>39513</v>
      </c>
      <c r="HV1530" s="1">
        <v>39513</v>
      </c>
      <c r="HY1530" s="1">
        <v>39513</v>
      </c>
      <c r="IB1530" s="1">
        <v>39513</v>
      </c>
      <c r="IE1530" s="1">
        <v>39513</v>
      </c>
      <c r="IH1530" s="1">
        <v>39513</v>
      </c>
      <c r="IK1530" s="1">
        <v>39513</v>
      </c>
      <c r="IN1530" s="1">
        <v>39513</v>
      </c>
      <c r="IQ1530" s="1">
        <v>39513</v>
      </c>
      <c r="IT1530" s="1">
        <v>39513</v>
      </c>
      <c r="IW1530" s="1">
        <v>39513</v>
      </c>
      <c r="IZ1530" s="1">
        <v>39513</v>
      </c>
      <c r="JC1530" s="1">
        <v>39513</v>
      </c>
      <c r="JF1530" s="1">
        <v>39513</v>
      </c>
      <c r="JI1530" s="1">
        <v>39513</v>
      </c>
      <c r="JL1530" s="1">
        <v>39513</v>
      </c>
      <c r="JO1530" s="1">
        <v>39513</v>
      </c>
      <c r="JR1530" s="1">
        <v>39513</v>
      </c>
      <c r="JU1530" s="1">
        <v>39513</v>
      </c>
      <c r="JX1530" s="1">
        <v>39513</v>
      </c>
      <c r="KA1530" s="1">
        <v>39513</v>
      </c>
      <c r="KD1530" s="1">
        <v>39513</v>
      </c>
      <c r="KG1530" s="1">
        <v>39513</v>
      </c>
      <c r="KJ1530" s="1">
        <v>39513</v>
      </c>
      <c r="KM1530" s="1">
        <v>39513</v>
      </c>
      <c r="KP1530" s="1">
        <v>39513</v>
      </c>
      <c r="KS1530" s="1">
        <v>39513</v>
      </c>
      <c r="KV1530" s="1">
        <v>39513</v>
      </c>
      <c r="KY1530" s="1">
        <v>39513</v>
      </c>
      <c r="LB1530" s="1">
        <v>39513</v>
      </c>
      <c r="LE1530" s="1">
        <v>39513</v>
      </c>
      <c r="LH1530" s="1">
        <v>39513</v>
      </c>
      <c r="LK1530" s="1">
        <v>39513</v>
      </c>
      <c r="LN1530" s="1">
        <v>39513</v>
      </c>
      <c r="LQ1530" s="1">
        <v>39513</v>
      </c>
      <c r="LT1530" s="1">
        <v>39513</v>
      </c>
      <c r="LW1530" s="1">
        <v>39513</v>
      </c>
      <c r="LZ1530" s="1">
        <v>39513</v>
      </c>
      <c r="MC1530" s="1">
        <v>39513</v>
      </c>
      <c r="MF1530" s="1">
        <v>39513</v>
      </c>
      <c r="MI1530" s="1">
        <v>39513</v>
      </c>
      <c r="ML1530" s="1">
        <v>39513</v>
      </c>
      <c r="MO1530" s="1">
        <v>39513</v>
      </c>
      <c r="MR1530" s="1">
        <v>39513</v>
      </c>
      <c r="MU1530" s="1">
        <v>39513</v>
      </c>
      <c r="MX1530" s="1">
        <v>39513</v>
      </c>
      <c r="NA1530" s="1">
        <v>39513</v>
      </c>
      <c r="ND1530" s="1">
        <v>39513</v>
      </c>
      <c r="NG1530" s="1">
        <v>39513</v>
      </c>
    </row>
    <row r="1531" spans="1:371">
      <c r="A1531" s="1">
        <v>40226</v>
      </c>
      <c r="B1531" s="1">
        <v>39514</v>
      </c>
      <c r="C1531">
        <v>6.45</v>
      </c>
      <c r="E1531" s="1">
        <v>39514</v>
      </c>
      <c r="F1531">
        <v>6.5208000000000004</v>
      </c>
      <c r="H1531" s="1">
        <v>39514</v>
      </c>
      <c r="I1531">
        <v>6.6928999999999998</v>
      </c>
      <c r="K1531" s="1">
        <v>39514</v>
      </c>
      <c r="N1531" s="1">
        <v>39514</v>
      </c>
      <c r="O1531">
        <v>7.3007999999999997</v>
      </c>
      <c r="Q1531" s="1">
        <v>39514</v>
      </c>
      <c r="R1531">
        <v>7.3758999999999997</v>
      </c>
      <c r="T1531" s="1">
        <v>39514</v>
      </c>
      <c r="W1531" s="1">
        <v>39514</v>
      </c>
      <c r="Z1531" s="1">
        <v>39514</v>
      </c>
      <c r="AC1531" s="1">
        <v>39514</v>
      </c>
      <c r="AF1531" s="1">
        <v>39514</v>
      </c>
      <c r="AI1531" s="1">
        <v>39514</v>
      </c>
      <c r="AL1531" s="1">
        <v>39514</v>
      </c>
      <c r="AO1531" s="1">
        <v>39514</v>
      </c>
      <c r="AR1531" s="1">
        <v>39514</v>
      </c>
      <c r="AU1531" s="1">
        <v>39514</v>
      </c>
      <c r="AX1531" s="1">
        <v>39514</v>
      </c>
      <c r="BA1531" s="1">
        <v>39514</v>
      </c>
      <c r="BD1531" s="1">
        <v>39514</v>
      </c>
      <c r="BG1531" s="1">
        <v>39514</v>
      </c>
      <c r="BJ1531" s="1">
        <v>39514</v>
      </c>
      <c r="BM1531" s="1">
        <v>39514</v>
      </c>
      <c r="BP1531" s="1">
        <v>39514</v>
      </c>
      <c r="BS1531" s="1">
        <v>39514</v>
      </c>
      <c r="BV1531" s="1">
        <v>39514</v>
      </c>
      <c r="BY1531" s="1">
        <v>39514</v>
      </c>
      <c r="CB1531" s="1">
        <v>39514</v>
      </c>
      <c r="CE1531" s="1">
        <v>39514</v>
      </c>
      <c r="CH1531" s="1">
        <v>39514</v>
      </c>
      <c r="CK1531" s="1">
        <v>39514</v>
      </c>
      <c r="CN1531" s="1">
        <v>39514</v>
      </c>
      <c r="CQ1531" s="1">
        <v>39514</v>
      </c>
      <c r="CT1531" s="1">
        <v>39514</v>
      </c>
      <c r="CW1531" s="1">
        <v>39514</v>
      </c>
      <c r="CZ1531" s="1">
        <v>39514</v>
      </c>
      <c r="DC1531" s="1">
        <v>39514</v>
      </c>
      <c r="DF1531" s="1">
        <v>39514</v>
      </c>
      <c r="DI1531" s="1">
        <v>39514</v>
      </c>
      <c r="DL1531" s="1">
        <v>39514</v>
      </c>
      <c r="DO1531" s="1">
        <v>39514</v>
      </c>
      <c r="DR1531" s="1">
        <v>39514</v>
      </c>
      <c r="DU1531" s="1">
        <v>39514</v>
      </c>
      <c r="DX1531" s="1">
        <v>39514</v>
      </c>
      <c r="EA1531" s="1">
        <v>39514</v>
      </c>
      <c r="ED1531" s="1">
        <v>39514</v>
      </c>
      <c r="EG1531" s="1">
        <v>39514</v>
      </c>
      <c r="EJ1531" s="1">
        <v>39514</v>
      </c>
      <c r="EM1531" s="1">
        <v>39514</v>
      </c>
      <c r="EP1531" s="1">
        <v>39514</v>
      </c>
      <c r="ES1531" s="1">
        <v>39514</v>
      </c>
      <c r="EV1531" s="1">
        <v>39514</v>
      </c>
      <c r="EY1531" s="1">
        <v>39514</v>
      </c>
      <c r="FB1531" s="1">
        <v>39514</v>
      </c>
      <c r="FE1531" s="1">
        <v>39514</v>
      </c>
      <c r="FH1531" s="1">
        <v>39514</v>
      </c>
      <c r="FK1531" s="1">
        <v>39514</v>
      </c>
      <c r="FN1531" s="1">
        <v>39514</v>
      </c>
      <c r="FQ1531" s="1">
        <v>39514</v>
      </c>
      <c r="FT1531" s="1">
        <v>39514</v>
      </c>
      <c r="FW1531" s="1">
        <v>39514</v>
      </c>
      <c r="FZ1531" s="1">
        <v>39514</v>
      </c>
      <c r="GC1531" s="1">
        <v>39514</v>
      </c>
      <c r="GF1531" s="1">
        <v>39514</v>
      </c>
      <c r="GI1531" s="1">
        <v>39514</v>
      </c>
      <c r="GL1531" s="1">
        <v>39514</v>
      </c>
      <c r="GO1531" s="1">
        <v>39514</v>
      </c>
      <c r="GR1531" s="1">
        <v>39514</v>
      </c>
      <c r="GU1531" s="1">
        <v>39514</v>
      </c>
      <c r="GX1531" s="1">
        <v>39514</v>
      </c>
      <c r="HA1531" s="1">
        <v>39514</v>
      </c>
      <c r="HD1531" s="1">
        <v>39514</v>
      </c>
      <c r="HG1531" s="1">
        <v>39514</v>
      </c>
      <c r="HJ1531" s="1">
        <v>39514</v>
      </c>
      <c r="HM1531" s="1">
        <v>39514</v>
      </c>
      <c r="HP1531" s="1">
        <v>39514</v>
      </c>
      <c r="HS1531" s="1">
        <v>39514</v>
      </c>
      <c r="HV1531" s="1">
        <v>39514</v>
      </c>
      <c r="HY1531" s="1">
        <v>39514</v>
      </c>
      <c r="IB1531" s="1">
        <v>39514</v>
      </c>
      <c r="IE1531" s="1">
        <v>39514</v>
      </c>
      <c r="IH1531" s="1">
        <v>39514</v>
      </c>
      <c r="IK1531" s="1">
        <v>39514</v>
      </c>
      <c r="IN1531" s="1">
        <v>39514</v>
      </c>
      <c r="IQ1531" s="1">
        <v>39514</v>
      </c>
      <c r="IT1531" s="1">
        <v>39514</v>
      </c>
      <c r="IW1531" s="1">
        <v>39514</v>
      </c>
      <c r="IZ1531" s="1">
        <v>39514</v>
      </c>
      <c r="JC1531" s="1">
        <v>39514</v>
      </c>
      <c r="JF1531" s="1">
        <v>39514</v>
      </c>
      <c r="JI1531" s="1">
        <v>39514</v>
      </c>
      <c r="JL1531" s="1">
        <v>39514</v>
      </c>
      <c r="JO1531" s="1">
        <v>39514</v>
      </c>
      <c r="JR1531" s="1">
        <v>39514</v>
      </c>
      <c r="JU1531" s="1">
        <v>39514</v>
      </c>
      <c r="JX1531" s="1">
        <v>39514</v>
      </c>
      <c r="KA1531" s="1">
        <v>39514</v>
      </c>
      <c r="KD1531" s="1">
        <v>39514</v>
      </c>
      <c r="KG1531" s="1">
        <v>39514</v>
      </c>
      <c r="KJ1531" s="1">
        <v>39514</v>
      </c>
      <c r="KM1531" s="1">
        <v>39514</v>
      </c>
      <c r="KP1531" s="1">
        <v>39514</v>
      </c>
      <c r="KS1531" s="1">
        <v>39514</v>
      </c>
      <c r="KV1531" s="1">
        <v>39514</v>
      </c>
      <c r="KY1531" s="1">
        <v>39514</v>
      </c>
      <c r="LB1531" s="1">
        <v>39514</v>
      </c>
      <c r="LE1531" s="1">
        <v>39514</v>
      </c>
      <c r="LH1531" s="1">
        <v>39514</v>
      </c>
      <c r="LK1531" s="1">
        <v>39514</v>
      </c>
      <c r="LN1531" s="1">
        <v>39514</v>
      </c>
      <c r="LQ1531" s="1">
        <v>39514</v>
      </c>
      <c r="LT1531" s="1">
        <v>39514</v>
      </c>
      <c r="LW1531" s="1">
        <v>39514</v>
      </c>
      <c r="LZ1531" s="1">
        <v>39514</v>
      </c>
      <c r="MC1531" s="1">
        <v>39514</v>
      </c>
      <c r="MF1531" s="1">
        <v>39514</v>
      </c>
      <c r="MI1531" s="1">
        <v>39514</v>
      </c>
      <c r="ML1531" s="1">
        <v>39514</v>
      </c>
      <c r="MO1531" s="1">
        <v>39514</v>
      </c>
      <c r="MR1531" s="1">
        <v>39514</v>
      </c>
      <c r="MU1531" s="1">
        <v>39514</v>
      </c>
      <c r="MX1531" s="1">
        <v>39514</v>
      </c>
      <c r="NA1531" s="1">
        <v>39514</v>
      </c>
      <c r="ND1531" s="1">
        <v>39514</v>
      </c>
      <c r="NG1531" s="1">
        <v>39514</v>
      </c>
    </row>
    <row r="1532" spans="1:371">
      <c r="A1532" s="1">
        <v>40227</v>
      </c>
      <c r="B1532" s="1">
        <v>39515</v>
      </c>
      <c r="C1532">
        <v>6.45</v>
      </c>
      <c r="E1532" s="1">
        <v>39515</v>
      </c>
      <c r="F1532">
        <v>6.5208000000000004</v>
      </c>
      <c r="H1532" s="1">
        <v>39515</v>
      </c>
      <c r="I1532">
        <v>6.6928999999999998</v>
      </c>
      <c r="K1532" s="1">
        <v>39515</v>
      </c>
      <c r="N1532" s="1">
        <v>39515</v>
      </c>
      <c r="O1532">
        <v>7.3007999999999997</v>
      </c>
      <c r="Q1532" s="1">
        <v>39515</v>
      </c>
      <c r="R1532">
        <v>7.3758999999999997</v>
      </c>
      <c r="T1532" s="1">
        <v>39515</v>
      </c>
      <c r="W1532" s="1">
        <v>39515</v>
      </c>
      <c r="Z1532" s="1">
        <v>39515</v>
      </c>
      <c r="AC1532" s="1">
        <v>39515</v>
      </c>
      <c r="AF1532" s="1">
        <v>39515</v>
      </c>
      <c r="AI1532" s="1">
        <v>39515</v>
      </c>
      <c r="AL1532" s="1">
        <v>39515</v>
      </c>
      <c r="AO1532" s="1">
        <v>39515</v>
      </c>
      <c r="AR1532" s="1">
        <v>39515</v>
      </c>
      <c r="AU1532" s="1">
        <v>39515</v>
      </c>
      <c r="AX1532" s="1">
        <v>39515</v>
      </c>
      <c r="BA1532" s="1">
        <v>39515</v>
      </c>
      <c r="BD1532" s="1">
        <v>39515</v>
      </c>
      <c r="BG1532" s="1">
        <v>39515</v>
      </c>
      <c r="BJ1532" s="1">
        <v>39515</v>
      </c>
      <c r="BM1532" s="1">
        <v>39515</v>
      </c>
      <c r="BP1532" s="1">
        <v>39515</v>
      </c>
      <c r="BS1532" s="1">
        <v>39515</v>
      </c>
      <c r="BV1532" s="1">
        <v>39515</v>
      </c>
      <c r="BY1532" s="1">
        <v>39515</v>
      </c>
      <c r="CB1532" s="1">
        <v>39515</v>
      </c>
      <c r="CE1532" s="1">
        <v>39515</v>
      </c>
      <c r="CH1532" s="1">
        <v>39515</v>
      </c>
      <c r="CK1532" s="1">
        <v>39515</v>
      </c>
      <c r="CN1532" s="1">
        <v>39515</v>
      </c>
      <c r="CQ1532" s="1">
        <v>39515</v>
      </c>
      <c r="CT1532" s="1">
        <v>39515</v>
      </c>
      <c r="CW1532" s="1">
        <v>39515</v>
      </c>
      <c r="CZ1532" s="1">
        <v>39515</v>
      </c>
      <c r="DC1532" s="1">
        <v>39515</v>
      </c>
      <c r="DF1532" s="1">
        <v>39515</v>
      </c>
      <c r="DI1532" s="1">
        <v>39515</v>
      </c>
      <c r="DL1532" s="1">
        <v>39515</v>
      </c>
      <c r="DO1532" s="1">
        <v>39515</v>
      </c>
      <c r="DR1532" s="1">
        <v>39515</v>
      </c>
      <c r="DU1532" s="1">
        <v>39515</v>
      </c>
      <c r="DX1532" s="1">
        <v>39515</v>
      </c>
      <c r="EA1532" s="1">
        <v>39515</v>
      </c>
      <c r="ED1532" s="1">
        <v>39515</v>
      </c>
      <c r="EG1532" s="1">
        <v>39515</v>
      </c>
      <c r="EJ1532" s="1">
        <v>39515</v>
      </c>
      <c r="EM1532" s="1">
        <v>39515</v>
      </c>
      <c r="EP1532" s="1">
        <v>39515</v>
      </c>
      <c r="ES1532" s="1">
        <v>39515</v>
      </c>
      <c r="EV1532" s="1">
        <v>39515</v>
      </c>
      <c r="EY1532" s="1">
        <v>39515</v>
      </c>
      <c r="FB1532" s="1">
        <v>39515</v>
      </c>
      <c r="FE1532" s="1">
        <v>39515</v>
      </c>
      <c r="FH1532" s="1">
        <v>39515</v>
      </c>
      <c r="FK1532" s="1">
        <v>39515</v>
      </c>
      <c r="FN1532" s="1">
        <v>39515</v>
      </c>
      <c r="FQ1532" s="1">
        <v>39515</v>
      </c>
      <c r="FT1532" s="1">
        <v>39515</v>
      </c>
      <c r="FW1532" s="1">
        <v>39515</v>
      </c>
      <c r="FZ1532" s="1">
        <v>39515</v>
      </c>
      <c r="GC1532" s="1">
        <v>39515</v>
      </c>
      <c r="GF1532" s="1">
        <v>39515</v>
      </c>
      <c r="GI1532" s="1">
        <v>39515</v>
      </c>
      <c r="GL1532" s="1">
        <v>39515</v>
      </c>
      <c r="GO1532" s="1">
        <v>39515</v>
      </c>
      <c r="GR1532" s="1">
        <v>39515</v>
      </c>
      <c r="GU1532" s="1">
        <v>39515</v>
      </c>
      <c r="GX1532" s="1">
        <v>39515</v>
      </c>
      <c r="HA1532" s="1">
        <v>39515</v>
      </c>
      <c r="HD1532" s="1">
        <v>39515</v>
      </c>
      <c r="HG1532" s="1">
        <v>39515</v>
      </c>
      <c r="HJ1532" s="1">
        <v>39515</v>
      </c>
      <c r="HM1532" s="1">
        <v>39515</v>
      </c>
      <c r="HP1532" s="1">
        <v>39515</v>
      </c>
      <c r="HS1532" s="1">
        <v>39515</v>
      </c>
      <c r="HV1532" s="1">
        <v>39515</v>
      </c>
      <c r="HY1532" s="1">
        <v>39515</v>
      </c>
      <c r="IB1532" s="1">
        <v>39515</v>
      </c>
      <c r="IE1532" s="1">
        <v>39515</v>
      </c>
      <c r="IH1532" s="1">
        <v>39515</v>
      </c>
      <c r="IK1532" s="1">
        <v>39515</v>
      </c>
      <c r="IN1532" s="1">
        <v>39515</v>
      </c>
      <c r="IQ1532" s="1">
        <v>39515</v>
      </c>
      <c r="IT1532" s="1">
        <v>39515</v>
      </c>
      <c r="IW1532" s="1">
        <v>39515</v>
      </c>
      <c r="IZ1532" s="1">
        <v>39515</v>
      </c>
      <c r="JC1532" s="1">
        <v>39515</v>
      </c>
      <c r="JF1532" s="1">
        <v>39515</v>
      </c>
      <c r="JI1532" s="1">
        <v>39515</v>
      </c>
      <c r="JL1532" s="1">
        <v>39515</v>
      </c>
      <c r="JO1532" s="1">
        <v>39515</v>
      </c>
      <c r="JR1532" s="1">
        <v>39515</v>
      </c>
      <c r="JU1532" s="1">
        <v>39515</v>
      </c>
      <c r="JX1532" s="1">
        <v>39515</v>
      </c>
      <c r="KA1532" s="1">
        <v>39515</v>
      </c>
      <c r="KD1532" s="1">
        <v>39515</v>
      </c>
      <c r="KG1532" s="1">
        <v>39515</v>
      </c>
      <c r="KJ1532" s="1">
        <v>39515</v>
      </c>
      <c r="KM1532" s="1">
        <v>39515</v>
      </c>
      <c r="KP1532" s="1">
        <v>39515</v>
      </c>
      <c r="KS1532" s="1">
        <v>39515</v>
      </c>
      <c r="KV1532" s="1">
        <v>39515</v>
      </c>
      <c r="KY1532" s="1">
        <v>39515</v>
      </c>
      <c r="LB1532" s="1">
        <v>39515</v>
      </c>
      <c r="LE1532" s="1">
        <v>39515</v>
      </c>
      <c r="LH1532" s="1">
        <v>39515</v>
      </c>
      <c r="LK1532" s="1">
        <v>39515</v>
      </c>
      <c r="LN1532" s="1">
        <v>39515</v>
      </c>
      <c r="LQ1532" s="1">
        <v>39515</v>
      </c>
      <c r="LT1532" s="1">
        <v>39515</v>
      </c>
      <c r="LW1532" s="1">
        <v>39515</v>
      </c>
      <c r="LZ1532" s="1">
        <v>39515</v>
      </c>
      <c r="MC1532" s="1">
        <v>39515</v>
      </c>
      <c r="MF1532" s="1">
        <v>39515</v>
      </c>
      <c r="MI1532" s="1">
        <v>39515</v>
      </c>
      <c r="ML1532" s="1">
        <v>39515</v>
      </c>
      <c r="MO1532" s="1">
        <v>39515</v>
      </c>
      <c r="MR1532" s="1">
        <v>39515</v>
      </c>
      <c r="MU1532" s="1">
        <v>39515</v>
      </c>
      <c r="MX1532" s="1">
        <v>39515</v>
      </c>
      <c r="NA1532" s="1">
        <v>39515</v>
      </c>
      <c r="ND1532" s="1">
        <v>39515</v>
      </c>
      <c r="NG1532" s="1">
        <v>39515</v>
      </c>
    </row>
    <row r="1533" spans="1:371">
      <c r="A1533" s="1">
        <v>40228</v>
      </c>
      <c r="B1533" s="1">
        <v>39516</v>
      </c>
      <c r="C1533">
        <v>6.45</v>
      </c>
      <c r="E1533" s="1">
        <v>39516</v>
      </c>
      <c r="F1533">
        <v>6.5208000000000004</v>
      </c>
      <c r="H1533" s="1">
        <v>39516</v>
      </c>
      <c r="I1533">
        <v>6.6928999999999998</v>
      </c>
      <c r="K1533" s="1">
        <v>39516</v>
      </c>
      <c r="N1533" s="1">
        <v>39516</v>
      </c>
      <c r="O1533">
        <v>7.3007999999999997</v>
      </c>
      <c r="Q1533" s="1">
        <v>39516</v>
      </c>
      <c r="R1533">
        <v>7.3758999999999997</v>
      </c>
      <c r="T1533" s="1">
        <v>39516</v>
      </c>
      <c r="W1533" s="1">
        <v>39516</v>
      </c>
      <c r="Z1533" s="1">
        <v>39516</v>
      </c>
      <c r="AC1533" s="1">
        <v>39516</v>
      </c>
      <c r="AF1533" s="1">
        <v>39516</v>
      </c>
      <c r="AI1533" s="1">
        <v>39516</v>
      </c>
      <c r="AL1533" s="1">
        <v>39516</v>
      </c>
      <c r="AO1533" s="1">
        <v>39516</v>
      </c>
      <c r="AR1533" s="1">
        <v>39516</v>
      </c>
      <c r="AU1533" s="1">
        <v>39516</v>
      </c>
      <c r="AX1533" s="1">
        <v>39516</v>
      </c>
      <c r="BA1533" s="1">
        <v>39516</v>
      </c>
      <c r="BD1533" s="1">
        <v>39516</v>
      </c>
      <c r="BG1533" s="1">
        <v>39516</v>
      </c>
      <c r="BJ1533" s="1">
        <v>39516</v>
      </c>
      <c r="BM1533" s="1">
        <v>39516</v>
      </c>
      <c r="BP1533" s="1">
        <v>39516</v>
      </c>
      <c r="BS1533" s="1">
        <v>39516</v>
      </c>
      <c r="BV1533" s="1">
        <v>39516</v>
      </c>
      <c r="BY1533" s="1">
        <v>39516</v>
      </c>
      <c r="CB1533" s="1">
        <v>39516</v>
      </c>
      <c r="CE1533" s="1">
        <v>39516</v>
      </c>
      <c r="CH1533" s="1">
        <v>39516</v>
      </c>
      <c r="CK1533" s="1">
        <v>39516</v>
      </c>
      <c r="CN1533" s="1">
        <v>39516</v>
      </c>
      <c r="CQ1533" s="1">
        <v>39516</v>
      </c>
      <c r="CT1533" s="1">
        <v>39516</v>
      </c>
      <c r="CW1533" s="1">
        <v>39516</v>
      </c>
      <c r="CZ1533" s="1">
        <v>39516</v>
      </c>
      <c r="DC1533" s="1">
        <v>39516</v>
      </c>
      <c r="DF1533" s="1">
        <v>39516</v>
      </c>
      <c r="DI1533" s="1">
        <v>39516</v>
      </c>
      <c r="DL1533" s="1">
        <v>39516</v>
      </c>
      <c r="DO1533" s="1">
        <v>39516</v>
      </c>
      <c r="DR1533" s="1">
        <v>39516</v>
      </c>
      <c r="DU1533" s="1">
        <v>39516</v>
      </c>
      <c r="DX1533" s="1">
        <v>39516</v>
      </c>
      <c r="EA1533" s="1">
        <v>39516</v>
      </c>
      <c r="ED1533" s="1">
        <v>39516</v>
      </c>
      <c r="EG1533" s="1">
        <v>39516</v>
      </c>
      <c r="EJ1533" s="1">
        <v>39516</v>
      </c>
      <c r="EM1533" s="1">
        <v>39516</v>
      </c>
      <c r="EP1533" s="1">
        <v>39516</v>
      </c>
      <c r="ES1533" s="1">
        <v>39516</v>
      </c>
      <c r="EV1533" s="1">
        <v>39516</v>
      </c>
      <c r="EY1533" s="1">
        <v>39516</v>
      </c>
      <c r="FB1533" s="1">
        <v>39516</v>
      </c>
      <c r="FE1533" s="1">
        <v>39516</v>
      </c>
      <c r="FH1533" s="1">
        <v>39516</v>
      </c>
      <c r="FK1533" s="1">
        <v>39516</v>
      </c>
      <c r="FN1533" s="1">
        <v>39516</v>
      </c>
      <c r="FQ1533" s="1">
        <v>39516</v>
      </c>
      <c r="FT1533" s="1">
        <v>39516</v>
      </c>
      <c r="FW1533" s="1">
        <v>39516</v>
      </c>
      <c r="FZ1533" s="1">
        <v>39516</v>
      </c>
      <c r="GC1533" s="1">
        <v>39516</v>
      </c>
      <c r="GF1533" s="1">
        <v>39516</v>
      </c>
      <c r="GI1533" s="1">
        <v>39516</v>
      </c>
      <c r="GL1533" s="1">
        <v>39516</v>
      </c>
      <c r="GO1533" s="1">
        <v>39516</v>
      </c>
      <c r="GR1533" s="1">
        <v>39516</v>
      </c>
      <c r="GU1533" s="1">
        <v>39516</v>
      </c>
      <c r="GX1533" s="1">
        <v>39516</v>
      </c>
      <c r="HA1533" s="1">
        <v>39516</v>
      </c>
      <c r="HD1533" s="1">
        <v>39516</v>
      </c>
      <c r="HG1533" s="1">
        <v>39516</v>
      </c>
      <c r="HJ1533" s="1">
        <v>39516</v>
      </c>
      <c r="HM1533" s="1">
        <v>39516</v>
      </c>
      <c r="HP1533" s="1">
        <v>39516</v>
      </c>
      <c r="HS1533" s="1">
        <v>39516</v>
      </c>
      <c r="HV1533" s="1">
        <v>39516</v>
      </c>
      <c r="HY1533" s="1">
        <v>39516</v>
      </c>
      <c r="IB1533" s="1">
        <v>39516</v>
      </c>
      <c r="IE1533" s="1">
        <v>39516</v>
      </c>
      <c r="IH1533" s="1">
        <v>39516</v>
      </c>
      <c r="IK1533" s="1">
        <v>39516</v>
      </c>
      <c r="IN1533" s="1">
        <v>39516</v>
      </c>
      <c r="IQ1533" s="1">
        <v>39516</v>
      </c>
      <c r="IT1533" s="1">
        <v>39516</v>
      </c>
      <c r="IW1533" s="1">
        <v>39516</v>
      </c>
      <c r="IZ1533" s="1">
        <v>39516</v>
      </c>
      <c r="JC1533" s="1">
        <v>39516</v>
      </c>
      <c r="JF1533" s="1">
        <v>39516</v>
      </c>
      <c r="JI1533" s="1">
        <v>39516</v>
      </c>
      <c r="JL1533" s="1">
        <v>39516</v>
      </c>
      <c r="JO1533" s="1">
        <v>39516</v>
      </c>
      <c r="JR1533" s="1">
        <v>39516</v>
      </c>
      <c r="JU1533" s="1">
        <v>39516</v>
      </c>
      <c r="JX1533" s="1">
        <v>39516</v>
      </c>
      <c r="KA1533" s="1">
        <v>39516</v>
      </c>
      <c r="KD1533" s="1">
        <v>39516</v>
      </c>
      <c r="KG1533" s="1">
        <v>39516</v>
      </c>
      <c r="KJ1533" s="1">
        <v>39516</v>
      </c>
      <c r="KM1533" s="1">
        <v>39516</v>
      </c>
      <c r="KP1533" s="1">
        <v>39516</v>
      </c>
      <c r="KS1533" s="1">
        <v>39516</v>
      </c>
      <c r="KV1533" s="1">
        <v>39516</v>
      </c>
      <c r="KY1533" s="1">
        <v>39516</v>
      </c>
      <c r="LB1533" s="1">
        <v>39516</v>
      </c>
      <c r="LE1533" s="1">
        <v>39516</v>
      </c>
      <c r="LH1533" s="1">
        <v>39516</v>
      </c>
      <c r="LK1533" s="1">
        <v>39516</v>
      </c>
      <c r="LN1533" s="1">
        <v>39516</v>
      </c>
      <c r="LQ1533" s="1">
        <v>39516</v>
      </c>
      <c r="LT1533" s="1">
        <v>39516</v>
      </c>
      <c r="LW1533" s="1">
        <v>39516</v>
      </c>
      <c r="LZ1533" s="1">
        <v>39516</v>
      </c>
      <c r="MC1533" s="1">
        <v>39516</v>
      </c>
      <c r="MF1533" s="1">
        <v>39516</v>
      </c>
      <c r="MI1533" s="1">
        <v>39516</v>
      </c>
      <c r="ML1533" s="1">
        <v>39516</v>
      </c>
      <c r="MO1533" s="1">
        <v>39516</v>
      </c>
      <c r="MR1533" s="1">
        <v>39516</v>
      </c>
      <c r="MU1533" s="1">
        <v>39516</v>
      </c>
      <c r="MX1533" s="1">
        <v>39516</v>
      </c>
      <c r="NA1533" s="1">
        <v>39516</v>
      </c>
      <c r="ND1533" s="1">
        <v>39516</v>
      </c>
      <c r="NG1533" s="1">
        <v>39516</v>
      </c>
    </row>
    <row r="1534" spans="1:371">
      <c r="A1534" s="1">
        <v>40231</v>
      </c>
      <c r="B1534" s="1">
        <v>39517</v>
      </c>
      <c r="C1534">
        <v>6.3358999999999996</v>
      </c>
      <c r="E1534" s="1">
        <v>39517</v>
      </c>
      <c r="F1534">
        <v>6.4196</v>
      </c>
      <c r="H1534" s="1">
        <v>39517</v>
      </c>
      <c r="I1534">
        <v>6.6230000000000002</v>
      </c>
      <c r="K1534" s="1">
        <v>39517</v>
      </c>
      <c r="N1534" s="1">
        <v>39517</v>
      </c>
      <c r="O1534">
        <v>7.3076999999999996</v>
      </c>
      <c r="Q1534" s="1">
        <v>39517</v>
      </c>
      <c r="R1534">
        <v>7.3690999999999995</v>
      </c>
      <c r="T1534" s="1">
        <v>39517</v>
      </c>
      <c r="W1534" s="1">
        <v>39517</v>
      </c>
      <c r="Z1534" s="1">
        <v>39517</v>
      </c>
      <c r="AC1534" s="1">
        <v>39517</v>
      </c>
      <c r="AF1534" s="1">
        <v>39517</v>
      </c>
      <c r="AI1534" s="1">
        <v>39517</v>
      </c>
      <c r="AL1534" s="1">
        <v>39517</v>
      </c>
      <c r="AO1534" s="1">
        <v>39517</v>
      </c>
      <c r="AR1534" s="1">
        <v>39517</v>
      </c>
      <c r="AU1534" s="1">
        <v>39517</v>
      </c>
      <c r="AX1534" s="1">
        <v>39517</v>
      </c>
      <c r="BA1534" s="1">
        <v>39517</v>
      </c>
      <c r="BD1534" s="1">
        <v>39517</v>
      </c>
      <c r="BG1534" s="1">
        <v>39517</v>
      </c>
      <c r="BJ1534" s="1">
        <v>39517</v>
      </c>
      <c r="BM1534" s="1">
        <v>39517</v>
      </c>
      <c r="BP1534" s="1">
        <v>39517</v>
      </c>
      <c r="BS1534" s="1">
        <v>39517</v>
      </c>
      <c r="BV1534" s="1">
        <v>39517</v>
      </c>
      <c r="BY1534" s="1">
        <v>39517</v>
      </c>
      <c r="CB1534" s="1">
        <v>39517</v>
      </c>
      <c r="CE1534" s="1">
        <v>39517</v>
      </c>
      <c r="CH1534" s="1">
        <v>39517</v>
      </c>
      <c r="CK1534" s="1">
        <v>39517</v>
      </c>
      <c r="CN1534" s="1">
        <v>39517</v>
      </c>
      <c r="CQ1534" s="1">
        <v>39517</v>
      </c>
      <c r="CT1534" s="1">
        <v>39517</v>
      </c>
      <c r="CW1534" s="1">
        <v>39517</v>
      </c>
      <c r="CZ1534" s="1">
        <v>39517</v>
      </c>
      <c r="DC1534" s="1">
        <v>39517</v>
      </c>
      <c r="DF1534" s="1">
        <v>39517</v>
      </c>
      <c r="DI1534" s="1">
        <v>39517</v>
      </c>
      <c r="DL1534" s="1">
        <v>39517</v>
      </c>
      <c r="DO1534" s="1">
        <v>39517</v>
      </c>
      <c r="DR1534" s="1">
        <v>39517</v>
      </c>
      <c r="DU1534" s="1">
        <v>39517</v>
      </c>
      <c r="DX1534" s="1">
        <v>39517</v>
      </c>
      <c r="EA1534" s="1">
        <v>39517</v>
      </c>
      <c r="ED1534" s="1">
        <v>39517</v>
      </c>
      <c r="EG1534" s="1">
        <v>39517</v>
      </c>
      <c r="EJ1534" s="1">
        <v>39517</v>
      </c>
      <c r="EM1534" s="1">
        <v>39517</v>
      </c>
      <c r="EP1534" s="1">
        <v>39517</v>
      </c>
      <c r="ES1534" s="1">
        <v>39517</v>
      </c>
      <c r="EV1534" s="1">
        <v>39517</v>
      </c>
      <c r="EY1534" s="1">
        <v>39517</v>
      </c>
      <c r="FB1534" s="1">
        <v>39517</v>
      </c>
      <c r="FE1534" s="1">
        <v>39517</v>
      </c>
      <c r="FH1534" s="1">
        <v>39517</v>
      </c>
      <c r="FK1534" s="1">
        <v>39517</v>
      </c>
      <c r="FN1534" s="1">
        <v>39517</v>
      </c>
      <c r="FQ1534" s="1">
        <v>39517</v>
      </c>
      <c r="FT1534" s="1">
        <v>39517</v>
      </c>
      <c r="FW1534" s="1">
        <v>39517</v>
      </c>
      <c r="FZ1534" s="1">
        <v>39517</v>
      </c>
      <c r="GC1534" s="1">
        <v>39517</v>
      </c>
      <c r="GF1534" s="1">
        <v>39517</v>
      </c>
      <c r="GI1534" s="1">
        <v>39517</v>
      </c>
      <c r="GL1534" s="1">
        <v>39517</v>
      </c>
      <c r="GO1534" s="1">
        <v>39517</v>
      </c>
      <c r="GR1534" s="1">
        <v>39517</v>
      </c>
      <c r="GU1534" s="1">
        <v>39517</v>
      </c>
      <c r="GX1534" s="1">
        <v>39517</v>
      </c>
      <c r="HA1534" s="1">
        <v>39517</v>
      </c>
      <c r="HD1534" s="1">
        <v>39517</v>
      </c>
      <c r="HG1534" s="1">
        <v>39517</v>
      </c>
      <c r="HJ1534" s="1">
        <v>39517</v>
      </c>
      <c r="HM1534" s="1">
        <v>39517</v>
      </c>
      <c r="HP1534" s="1">
        <v>39517</v>
      </c>
      <c r="HS1534" s="1">
        <v>39517</v>
      </c>
      <c r="HV1534" s="1">
        <v>39517</v>
      </c>
      <c r="HY1534" s="1">
        <v>39517</v>
      </c>
      <c r="IB1534" s="1">
        <v>39517</v>
      </c>
      <c r="IE1534" s="1">
        <v>39517</v>
      </c>
      <c r="IH1534" s="1">
        <v>39517</v>
      </c>
      <c r="IK1534" s="1">
        <v>39517</v>
      </c>
      <c r="IN1534" s="1">
        <v>39517</v>
      </c>
      <c r="IQ1534" s="1">
        <v>39517</v>
      </c>
      <c r="IT1534" s="1">
        <v>39517</v>
      </c>
      <c r="IW1534" s="1">
        <v>39517</v>
      </c>
      <c r="IZ1534" s="1">
        <v>39517</v>
      </c>
      <c r="JC1534" s="1">
        <v>39517</v>
      </c>
      <c r="JF1534" s="1">
        <v>39517</v>
      </c>
      <c r="JI1534" s="1">
        <v>39517</v>
      </c>
      <c r="JL1534" s="1">
        <v>39517</v>
      </c>
      <c r="JO1534" s="1">
        <v>39517</v>
      </c>
      <c r="JR1534" s="1">
        <v>39517</v>
      </c>
      <c r="JU1534" s="1">
        <v>39517</v>
      </c>
      <c r="JX1534" s="1">
        <v>39517</v>
      </c>
      <c r="KA1534" s="1">
        <v>39517</v>
      </c>
      <c r="KD1534" s="1">
        <v>39517</v>
      </c>
      <c r="KG1534" s="1">
        <v>39517</v>
      </c>
      <c r="KJ1534" s="1">
        <v>39517</v>
      </c>
      <c r="KM1534" s="1">
        <v>39517</v>
      </c>
      <c r="KP1534" s="1">
        <v>39517</v>
      </c>
      <c r="KS1534" s="1">
        <v>39517</v>
      </c>
      <c r="KV1534" s="1">
        <v>39517</v>
      </c>
      <c r="KY1534" s="1">
        <v>39517</v>
      </c>
      <c r="LB1534" s="1">
        <v>39517</v>
      </c>
      <c r="LE1534" s="1">
        <v>39517</v>
      </c>
      <c r="LH1534" s="1">
        <v>39517</v>
      </c>
      <c r="LK1534" s="1">
        <v>39517</v>
      </c>
      <c r="LN1534" s="1">
        <v>39517</v>
      </c>
      <c r="LQ1534" s="1">
        <v>39517</v>
      </c>
      <c r="LT1534" s="1">
        <v>39517</v>
      </c>
      <c r="LW1534" s="1">
        <v>39517</v>
      </c>
      <c r="LZ1534" s="1">
        <v>39517</v>
      </c>
      <c r="MC1534" s="1">
        <v>39517</v>
      </c>
      <c r="MF1534" s="1">
        <v>39517</v>
      </c>
      <c r="MI1534" s="1">
        <v>39517</v>
      </c>
      <c r="ML1534" s="1">
        <v>39517</v>
      </c>
      <c r="MO1534" s="1">
        <v>39517</v>
      </c>
      <c r="MR1534" s="1">
        <v>39517</v>
      </c>
      <c r="MU1534" s="1">
        <v>39517</v>
      </c>
      <c r="MX1534" s="1">
        <v>39517</v>
      </c>
      <c r="NA1534" s="1">
        <v>39517</v>
      </c>
      <c r="ND1534" s="1">
        <v>39517</v>
      </c>
      <c r="NG1534" s="1">
        <v>39517</v>
      </c>
    </row>
    <row r="1535" spans="1:371">
      <c r="A1535" s="1">
        <v>40232</v>
      </c>
      <c r="B1535" s="1">
        <v>39518</v>
      </c>
      <c r="C1535">
        <v>6.3475999999999999</v>
      </c>
      <c r="E1535" s="1">
        <v>39518</v>
      </c>
      <c r="F1535">
        <v>6.431</v>
      </c>
      <c r="H1535" s="1">
        <v>39518</v>
      </c>
      <c r="I1535">
        <v>6.6333000000000002</v>
      </c>
      <c r="K1535" s="1">
        <v>39518</v>
      </c>
      <c r="N1535" s="1">
        <v>39518</v>
      </c>
      <c r="O1535">
        <v>7.3037000000000001</v>
      </c>
      <c r="Q1535" s="1">
        <v>39518</v>
      </c>
      <c r="R1535">
        <v>7.3695000000000004</v>
      </c>
      <c r="T1535" s="1">
        <v>39518</v>
      </c>
      <c r="W1535" s="1">
        <v>39518</v>
      </c>
      <c r="Z1535" s="1">
        <v>39518</v>
      </c>
      <c r="AC1535" s="1">
        <v>39518</v>
      </c>
      <c r="AF1535" s="1">
        <v>39518</v>
      </c>
      <c r="AI1535" s="1">
        <v>39518</v>
      </c>
      <c r="AL1535" s="1">
        <v>39518</v>
      </c>
      <c r="AO1535" s="1">
        <v>39518</v>
      </c>
      <c r="AR1535" s="1">
        <v>39518</v>
      </c>
      <c r="AU1535" s="1">
        <v>39518</v>
      </c>
      <c r="AX1535" s="1">
        <v>39518</v>
      </c>
      <c r="BA1535" s="1">
        <v>39518</v>
      </c>
      <c r="BD1535" s="1">
        <v>39518</v>
      </c>
      <c r="BG1535" s="1">
        <v>39518</v>
      </c>
      <c r="BJ1535" s="1">
        <v>39518</v>
      </c>
      <c r="BM1535" s="1">
        <v>39518</v>
      </c>
      <c r="BP1535" s="1">
        <v>39518</v>
      </c>
      <c r="BS1535" s="1">
        <v>39518</v>
      </c>
      <c r="BV1535" s="1">
        <v>39518</v>
      </c>
      <c r="BY1535" s="1">
        <v>39518</v>
      </c>
      <c r="CB1535" s="1">
        <v>39518</v>
      </c>
      <c r="CE1535" s="1">
        <v>39518</v>
      </c>
      <c r="CH1535" s="1">
        <v>39518</v>
      </c>
      <c r="CK1535" s="1">
        <v>39518</v>
      </c>
      <c r="CN1535" s="1">
        <v>39518</v>
      </c>
      <c r="CQ1535" s="1">
        <v>39518</v>
      </c>
      <c r="CT1535" s="1">
        <v>39518</v>
      </c>
      <c r="CW1535" s="1">
        <v>39518</v>
      </c>
      <c r="CZ1535" s="1">
        <v>39518</v>
      </c>
      <c r="DC1535" s="1">
        <v>39518</v>
      </c>
      <c r="DF1535" s="1">
        <v>39518</v>
      </c>
      <c r="DI1535" s="1">
        <v>39518</v>
      </c>
      <c r="DL1535" s="1">
        <v>39518</v>
      </c>
      <c r="DO1535" s="1">
        <v>39518</v>
      </c>
      <c r="DR1535" s="1">
        <v>39518</v>
      </c>
      <c r="DU1535" s="1">
        <v>39518</v>
      </c>
      <c r="DX1535" s="1">
        <v>39518</v>
      </c>
      <c r="EA1535" s="1">
        <v>39518</v>
      </c>
      <c r="ED1535" s="1">
        <v>39518</v>
      </c>
      <c r="EG1535" s="1">
        <v>39518</v>
      </c>
      <c r="EJ1535" s="1">
        <v>39518</v>
      </c>
      <c r="EM1535" s="1">
        <v>39518</v>
      </c>
      <c r="EP1535" s="1">
        <v>39518</v>
      </c>
      <c r="ES1535" s="1">
        <v>39518</v>
      </c>
      <c r="EV1535" s="1">
        <v>39518</v>
      </c>
      <c r="EY1535" s="1">
        <v>39518</v>
      </c>
      <c r="FB1535" s="1">
        <v>39518</v>
      </c>
      <c r="FE1535" s="1">
        <v>39518</v>
      </c>
      <c r="FH1535" s="1">
        <v>39518</v>
      </c>
      <c r="FK1535" s="1">
        <v>39518</v>
      </c>
      <c r="FN1535" s="1">
        <v>39518</v>
      </c>
      <c r="FQ1535" s="1">
        <v>39518</v>
      </c>
      <c r="FT1535" s="1">
        <v>39518</v>
      </c>
      <c r="FW1535" s="1">
        <v>39518</v>
      </c>
      <c r="FZ1535" s="1">
        <v>39518</v>
      </c>
      <c r="GC1535" s="1">
        <v>39518</v>
      </c>
      <c r="GF1535" s="1">
        <v>39518</v>
      </c>
      <c r="GI1535" s="1">
        <v>39518</v>
      </c>
      <c r="GL1535" s="1">
        <v>39518</v>
      </c>
      <c r="GO1535" s="1">
        <v>39518</v>
      </c>
      <c r="GR1535" s="1">
        <v>39518</v>
      </c>
      <c r="GU1535" s="1">
        <v>39518</v>
      </c>
      <c r="GX1535" s="1">
        <v>39518</v>
      </c>
      <c r="HA1535" s="1">
        <v>39518</v>
      </c>
      <c r="HD1535" s="1">
        <v>39518</v>
      </c>
      <c r="HG1535" s="1">
        <v>39518</v>
      </c>
      <c r="HJ1535" s="1">
        <v>39518</v>
      </c>
      <c r="HM1535" s="1">
        <v>39518</v>
      </c>
      <c r="HP1535" s="1">
        <v>39518</v>
      </c>
      <c r="HS1535" s="1">
        <v>39518</v>
      </c>
      <c r="HV1535" s="1">
        <v>39518</v>
      </c>
      <c r="HY1535" s="1">
        <v>39518</v>
      </c>
      <c r="IB1535" s="1">
        <v>39518</v>
      </c>
      <c r="IE1535" s="1">
        <v>39518</v>
      </c>
      <c r="IH1535" s="1">
        <v>39518</v>
      </c>
      <c r="IK1535" s="1">
        <v>39518</v>
      </c>
      <c r="IN1535" s="1">
        <v>39518</v>
      </c>
      <c r="IQ1535" s="1">
        <v>39518</v>
      </c>
      <c r="IT1535" s="1">
        <v>39518</v>
      </c>
      <c r="IW1535" s="1">
        <v>39518</v>
      </c>
      <c r="IZ1535" s="1">
        <v>39518</v>
      </c>
      <c r="JC1535" s="1">
        <v>39518</v>
      </c>
      <c r="JF1535" s="1">
        <v>39518</v>
      </c>
      <c r="JI1535" s="1">
        <v>39518</v>
      </c>
      <c r="JL1535" s="1">
        <v>39518</v>
      </c>
      <c r="JO1535" s="1">
        <v>39518</v>
      </c>
      <c r="JR1535" s="1">
        <v>39518</v>
      </c>
      <c r="JU1535" s="1">
        <v>39518</v>
      </c>
      <c r="JX1535" s="1">
        <v>39518</v>
      </c>
      <c r="KA1535" s="1">
        <v>39518</v>
      </c>
      <c r="KD1535" s="1">
        <v>39518</v>
      </c>
      <c r="KG1535" s="1">
        <v>39518</v>
      </c>
      <c r="KJ1535" s="1">
        <v>39518</v>
      </c>
      <c r="KM1535" s="1">
        <v>39518</v>
      </c>
      <c r="KP1535" s="1">
        <v>39518</v>
      </c>
      <c r="KS1535" s="1">
        <v>39518</v>
      </c>
      <c r="KV1535" s="1">
        <v>39518</v>
      </c>
      <c r="KY1535" s="1">
        <v>39518</v>
      </c>
      <c r="LB1535" s="1">
        <v>39518</v>
      </c>
      <c r="LE1535" s="1">
        <v>39518</v>
      </c>
      <c r="LH1535" s="1">
        <v>39518</v>
      </c>
      <c r="LK1535" s="1">
        <v>39518</v>
      </c>
      <c r="LN1535" s="1">
        <v>39518</v>
      </c>
      <c r="LQ1535" s="1">
        <v>39518</v>
      </c>
      <c r="LT1535" s="1">
        <v>39518</v>
      </c>
      <c r="LW1535" s="1">
        <v>39518</v>
      </c>
      <c r="LZ1535" s="1">
        <v>39518</v>
      </c>
      <c r="MC1535" s="1">
        <v>39518</v>
      </c>
      <c r="MF1535" s="1">
        <v>39518</v>
      </c>
      <c r="MI1535" s="1">
        <v>39518</v>
      </c>
      <c r="ML1535" s="1">
        <v>39518</v>
      </c>
      <c r="MO1535" s="1">
        <v>39518</v>
      </c>
      <c r="MR1535" s="1">
        <v>39518</v>
      </c>
      <c r="MU1535" s="1">
        <v>39518</v>
      </c>
      <c r="MX1535" s="1">
        <v>39518</v>
      </c>
      <c r="NA1535" s="1">
        <v>39518</v>
      </c>
      <c r="ND1535" s="1">
        <v>39518</v>
      </c>
      <c r="NG1535" s="1">
        <v>39518</v>
      </c>
    </row>
    <row r="1536" spans="1:371">
      <c r="A1536" s="1">
        <v>40233</v>
      </c>
      <c r="B1536" s="1">
        <v>39519</v>
      </c>
      <c r="C1536">
        <v>6.5015000000000001</v>
      </c>
      <c r="E1536" s="1">
        <v>39519</v>
      </c>
      <c r="F1536">
        <v>6.5735999999999999</v>
      </c>
      <c r="H1536" s="1">
        <v>39519</v>
      </c>
      <c r="I1536">
        <v>6.7485999999999997</v>
      </c>
      <c r="K1536" s="1">
        <v>39519</v>
      </c>
      <c r="N1536" s="1">
        <v>39519</v>
      </c>
      <c r="O1536">
        <v>7.319</v>
      </c>
      <c r="Q1536" s="1">
        <v>39519</v>
      </c>
      <c r="R1536">
        <v>7.3789999999999996</v>
      </c>
      <c r="T1536" s="1">
        <v>39519</v>
      </c>
      <c r="W1536" s="1">
        <v>39519</v>
      </c>
      <c r="Z1536" s="1">
        <v>39519</v>
      </c>
      <c r="AC1536" s="1">
        <v>39519</v>
      </c>
      <c r="AF1536" s="1">
        <v>39519</v>
      </c>
      <c r="AI1536" s="1">
        <v>39519</v>
      </c>
      <c r="AL1536" s="1">
        <v>39519</v>
      </c>
      <c r="AO1536" s="1">
        <v>39519</v>
      </c>
      <c r="AR1536" s="1">
        <v>39519</v>
      </c>
      <c r="AU1536" s="1">
        <v>39519</v>
      </c>
      <c r="AX1536" s="1">
        <v>39519</v>
      </c>
      <c r="BA1536" s="1">
        <v>39519</v>
      </c>
      <c r="BD1536" s="1">
        <v>39519</v>
      </c>
      <c r="BG1536" s="1">
        <v>39519</v>
      </c>
      <c r="BJ1536" s="1">
        <v>39519</v>
      </c>
      <c r="BM1536" s="1">
        <v>39519</v>
      </c>
      <c r="BP1536" s="1">
        <v>39519</v>
      </c>
      <c r="BS1536" s="1">
        <v>39519</v>
      </c>
      <c r="BV1536" s="1">
        <v>39519</v>
      </c>
      <c r="BY1536" s="1">
        <v>39519</v>
      </c>
      <c r="CB1536" s="1">
        <v>39519</v>
      </c>
      <c r="CE1536" s="1">
        <v>39519</v>
      </c>
      <c r="CH1536" s="1">
        <v>39519</v>
      </c>
      <c r="CK1536" s="1">
        <v>39519</v>
      </c>
      <c r="CN1536" s="1">
        <v>39519</v>
      </c>
      <c r="CQ1536" s="1">
        <v>39519</v>
      </c>
      <c r="CT1536" s="1">
        <v>39519</v>
      </c>
      <c r="CW1536" s="1">
        <v>39519</v>
      </c>
      <c r="CZ1536" s="1">
        <v>39519</v>
      </c>
      <c r="DC1536" s="1">
        <v>39519</v>
      </c>
      <c r="DF1536" s="1">
        <v>39519</v>
      </c>
      <c r="DI1536" s="1">
        <v>39519</v>
      </c>
      <c r="DL1536" s="1">
        <v>39519</v>
      </c>
      <c r="DO1536" s="1">
        <v>39519</v>
      </c>
      <c r="DR1536" s="1">
        <v>39519</v>
      </c>
      <c r="DU1536" s="1">
        <v>39519</v>
      </c>
      <c r="DX1536" s="1">
        <v>39519</v>
      </c>
      <c r="EA1536" s="1">
        <v>39519</v>
      </c>
      <c r="ED1536" s="1">
        <v>39519</v>
      </c>
      <c r="EG1536" s="1">
        <v>39519</v>
      </c>
      <c r="EJ1536" s="1">
        <v>39519</v>
      </c>
      <c r="EM1536" s="1">
        <v>39519</v>
      </c>
      <c r="EP1536" s="1">
        <v>39519</v>
      </c>
      <c r="ES1536" s="1">
        <v>39519</v>
      </c>
      <c r="EV1536" s="1">
        <v>39519</v>
      </c>
      <c r="EY1536" s="1">
        <v>39519</v>
      </c>
      <c r="FB1536" s="1">
        <v>39519</v>
      </c>
      <c r="FE1536" s="1">
        <v>39519</v>
      </c>
      <c r="FH1536" s="1">
        <v>39519</v>
      </c>
      <c r="FK1536" s="1">
        <v>39519</v>
      </c>
      <c r="FN1536" s="1">
        <v>39519</v>
      </c>
      <c r="FQ1536" s="1">
        <v>39519</v>
      </c>
      <c r="FT1536" s="1">
        <v>39519</v>
      </c>
      <c r="FW1536" s="1">
        <v>39519</v>
      </c>
      <c r="FZ1536" s="1">
        <v>39519</v>
      </c>
      <c r="GC1536" s="1">
        <v>39519</v>
      </c>
      <c r="GF1536" s="1">
        <v>39519</v>
      </c>
      <c r="GI1536" s="1">
        <v>39519</v>
      </c>
      <c r="GL1536" s="1">
        <v>39519</v>
      </c>
      <c r="GO1536" s="1">
        <v>39519</v>
      </c>
      <c r="GR1536" s="1">
        <v>39519</v>
      </c>
      <c r="GU1536" s="1">
        <v>39519</v>
      </c>
      <c r="GX1536" s="1">
        <v>39519</v>
      </c>
      <c r="HA1536" s="1">
        <v>39519</v>
      </c>
      <c r="HD1536" s="1">
        <v>39519</v>
      </c>
      <c r="HG1536" s="1">
        <v>39519</v>
      </c>
      <c r="HJ1536" s="1">
        <v>39519</v>
      </c>
      <c r="HM1536" s="1">
        <v>39519</v>
      </c>
      <c r="HP1536" s="1">
        <v>39519</v>
      </c>
      <c r="HS1536" s="1">
        <v>39519</v>
      </c>
      <c r="HV1536" s="1">
        <v>39519</v>
      </c>
      <c r="HY1536" s="1">
        <v>39519</v>
      </c>
      <c r="IB1536" s="1">
        <v>39519</v>
      </c>
      <c r="IE1536" s="1">
        <v>39519</v>
      </c>
      <c r="IH1536" s="1">
        <v>39519</v>
      </c>
      <c r="IK1536" s="1">
        <v>39519</v>
      </c>
      <c r="IN1536" s="1">
        <v>39519</v>
      </c>
      <c r="IQ1536" s="1">
        <v>39519</v>
      </c>
      <c r="IT1536" s="1">
        <v>39519</v>
      </c>
      <c r="IW1536" s="1">
        <v>39519</v>
      </c>
      <c r="IZ1536" s="1">
        <v>39519</v>
      </c>
      <c r="JC1536" s="1">
        <v>39519</v>
      </c>
      <c r="JF1536" s="1">
        <v>39519</v>
      </c>
      <c r="JI1536" s="1">
        <v>39519</v>
      </c>
      <c r="JL1536" s="1">
        <v>39519</v>
      </c>
      <c r="JO1536" s="1">
        <v>39519</v>
      </c>
      <c r="JR1536" s="1">
        <v>39519</v>
      </c>
      <c r="JU1536" s="1">
        <v>39519</v>
      </c>
      <c r="JX1536" s="1">
        <v>39519</v>
      </c>
      <c r="KA1536" s="1">
        <v>39519</v>
      </c>
      <c r="KD1536" s="1">
        <v>39519</v>
      </c>
      <c r="KG1536" s="1">
        <v>39519</v>
      </c>
      <c r="KJ1536" s="1">
        <v>39519</v>
      </c>
      <c r="KM1536" s="1">
        <v>39519</v>
      </c>
      <c r="KP1536" s="1">
        <v>39519</v>
      </c>
      <c r="KS1536" s="1">
        <v>39519</v>
      </c>
      <c r="KV1536" s="1">
        <v>39519</v>
      </c>
      <c r="KY1536" s="1">
        <v>39519</v>
      </c>
      <c r="LB1536" s="1">
        <v>39519</v>
      </c>
      <c r="LE1536" s="1">
        <v>39519</v>
      </c>
      <c r="LH1536" s="1">
        <v>39519</v>
      </c>
      <c r="LK1536" s="1">
        <v>39519</v>
      </c>
      <c r="LN1536" s="1">
        <v>39519</v>
      </c>
      <c r="LQ1536" s="1">
        <v>39519</v>
      </c>
      <c r="LT1536" s="1">
        <v>39519</v>
      </c>
      <c r="LW1536" s="1">
        <v>39519</v>
      </c>
      <c r="LZ1536" s="1">
        <v>39519</v>
      </c>
      <c r="MC1536" s="1">
        <v>39519</v>
      </c>
      <c r="MF1536" s="1">
        <v>39519</v>
      </c>
      <c r="MI1536" s="1">
        <v>39519</v>
      </c>
      <c r="ML1536" s="1">
        <v>39519</v>
      </c>
      <c r="MO1536" s="1">
        <v>39519</v>
      </c>
      <c r="MR1536" s="1">
        <v>39519</v>
      </c>
      <c r="MU1536" s="1">
        <v>39519</v>
      </c>
      <c r="MX1536" s="1">
        <v>39519</v>
      </c>
      <c r="NA1536" s="1">
        <v>39519</v>
      </c>
      <c r="ND1536" s="1">
        <v>39519</v>
      </c>
      <c r="NG1536" s="1">
        <v>39519</v>
      </c>
    </row>
    <row r="1537" spans="1:371">
      <c r="A1537" s="1">
        <v>40234</v>
      </c>
      <c r="B1537" s="1">
        <v>39520</v>
      </c>
      <c r="C1537">
        <v>6.4905999999999997</v>
      </c>
      <c r="E1537" s="1">
        <v>39520</v>
      </c>
      <c r="F1537">
        <v>6.5564</v>
      </c>
      <c r="H1537" s="1">
        <v>39520</v>
      </c>
      <c r="I1537">
        <v>6.7163000000000004</v>
      </c>
      <c r="K1537" s="1">
        <v>39520</v>
      </c>
      <c r="N1537" s="1">
        <v>39520</v>
      </c>
      <c r="O1537">
        <v>7.29</v>
      </c>
      <c r="Q1537" s="1">
        <v>39520</v>
      </c>
      <c r="R1537">
        <v>7.3541999999999996</v>
      </c>
      <c r="T1537" s="1">
        <v>39520</v>
      </c>
      <c r="W1537" s="1">
        <v>39520</v>
      </c>
      <c r="Z1537" s="1">
        <v>39520</v>
      </c>
      <c r="AC1537" s="1">
        <v>39520</v>
      </c>
      <c r="AF1537" s="1">
        <v>39520</v>
      </c>
      <c r="AI1537" s="1">
        <v>39520</v>
      </c>
      <c r="AL1537" s="1">
        <v>39520</v>
      </c>
      <c r="AO1537" s="1">
        <v>39520</v>
      </c>
      <c r="AR1537" s="1">
        <v>39520</v>
      </c>
      <c r="AU1537" s="1">
        <v>39520</v>
      </c>
      <c r="AX1537" s="1">
        <v>39520</v>
      </c>
      <c r="BA1537" s="1">
        <v>39520</v>
      </c>
      <c r="BD1537" s="1">
        <v>39520</v>
      </c>
      <c r="BG1537" s="1">
        <v>39520</v>
      </c>
      <c r="BJ1537" s="1">
        <v>39520</v>
      </c>
      <c r="BM1537" s="1">
        <v>39520</v>
      </c>
      <c r="BP1537" s="1">
        <v>39520</v>
      </c>
      <c r="BS1537" s="1">
        <v>39520</v>
      </c>
      <c r="BV1537" s="1">
        <v>39520</v>
      </c>
      <c r="BY1537" s="1">
        <v>39520</v>
      </c>
      <c r="CB1537" s="1">
        <v>39520</v>
      </c>
      <c r="CE1537" s="1">
        <v>39520</v>
      </c>
      <c r="CH1537" s="1">
        <v>39520</v>
      </c>
      <c r="CK1537" s="1">
        <v>39520</v>
      </c>
      <c r="CN1537" s="1">
        <v>39520</v>
      </c>
      <c r="CQ1537" s="1">
        <v>39520</v>
      </c>
      <c r="CT1537" s="1">
        <v>39520</v>
      </c>
      <c r="CW1537" s="1">
        <v>39520</v>
      </c>
      <c r="CZ1537" s="1">
        <v>39520</v>
      </c>
      <c r="DC1537" s="1">
        <v>39520</v>
      </c>
      <c r="DF1537" s="1">
        <v>39520</v>
      </c>
      <c r="DI1537" s="1">
        <v>39520</v>
      </c>
      <c r="DL1537" s="1">
        <v>39520</v>
      </c>
      <c r="DO1537" s="1">
        <v>39520</v>
      </c>
      <c r="DR1537" s="1">
        <v>39520</v>
      </c>
      <c r="DU1537" s="1">
        <v>39520</v>
      </c>
      <c r="DX1537" s="1">
        <v>39520</v>
      </c>
      <c r="EA1537" s="1">
        <v>39520</v>
      </c>
      <c r="ED1537" s="1">
        <v>39520</v>
      </c>
      <c r="EG1537" s="1">
        <v>39520</v>
      </c>
      <c r="EJ1537" s="1">
        <v>39520</v>
      </c>
      <c r="EM1537" s="1">
        <v>39520</v>
      </c>
      <c r="EP1537" s="1">
        <v>39520</v>
      </c>
      <c r="ES1537" s="1">
        <v>39520</v>
      </c>
      <c r="EV1537" s="1">
        <v>39520</v>
      </c>
      <c r="EY1537" s="1">
        <v>39520</v>
      </c>
      <c r="FB1537" s="1">
        <v>39520</v>
      </c>
      <c r="FE1537" s="1">
        <v>39520</v>
      </c>
      <c r="FH1537" s="1">
        <v>39520</v>
      </c>
      <c r="FK1537" s="1">
        <v>39520</v>
      </c>
      <c r="FN1537" s="1">
        <v>39520</v>
      </c>
      <c r="FQ1537" s="1">
        <v>39520</v>
      </c>
      <c r="FT1537" s="1">
        <v>39520</v>
      </c>
      <c r="FW1537" s="1">
        <v>39520</v>
      </c>
      <c r="FZ1537" s="1">
        <v>39520</v>
      </c>
      <c r="GC1537" s="1">
        <v>39520</v>
      </c>
      <c r="GF1537" s="1">
        <v>39520</v>
      </c>
      <c r="GI1537" s="1">
        <v>39520</v>
      </c>
      <c r="GL1537" s="1">
        <v>39520</v>
      </c>
      <c r="GO1537" s="1">
        <v>39520</v>
      </c>
      <c r="GR1537" s="1">
        <v>39520</v>
      </c>
      <c r="GU1537" s="1">
        <v>39520</v>
      </c>
      <c r="GX1537" s="1">
        <v>39520</v>
      </c>
      <c r="HA1537" s="1">
        <v>39520</v>
      </c>
      <c r="HD1537" s="1">
        <v>39520</v>
      </c>
      <c r="HG1537" s="1">
        <v>39520</v>
      </c>
      <c r="HJ1537" s="1">
        <v>39520</v>
      </c>
      <c r="HM1537" s="1">
        <v>39520</v>
      </c>
      <c r="HP1537" s="1">
        <v>39520</v>
      </c>
      <c r="HS1537" s="1">
        <v>39520</v>
      </c>
      <c r="HV1537" s="1">
        <v>39520</v>
      </c>
      <c r="HY1537" s="1">
        <v>39520</v>
      </c>
      <c r="IB1537" s="1">
        <v>39520</v>
      </c>
      <c r="IE1537" s="1">
        <v>39520</v>
      </c>
      <c r="IH1537" s="1">
        <v>39520</v>
      </c>
      <c r="IK1537" s="1">
        <v>39520</v>
      </c>
      <c r="IN1537" s="1">
        <v>39520</v>
      </c>
      <c r="IQ1537" s="1">
        <v>39520</v>
      </c>
      <c r="IT1537" s="1">
        <v>39520</v>
      </c>
      <c r="IW1537" s="1">
        <v>39520</v>
      </c>
      <c r="IZ1537" s="1">
        <v>39520</v>
      </c>
      <c r="JC1537" s="1">
        <v>39520</v>
      </c>
      <c r="JF1537" s="1">
        <v>39520</v>
      </c>
      <c r="JI1537" s="1">
        <v>39520</v>
      </c>
      <c r="JL1537" s="1">
        <v>39520</v>
      </c>
      <c r="JO1537" s="1">
        <v>39520</v>
      </c>
      <c r="JR1537" s="1">
        <v>39520</v>
      </c>
      <c r="JU1537" s="1">
        <v>39520</v>
      </c>
      <c r="JX1537" s="1">
        <v>39520</v>
      </c>
      <c r="KA1537" s="1">
        <v>39520</v>
      </c>
      <c r="KD1537" s="1">
        <v>39520</v>
      </c>
      <c r="KG1537" s="1">
        <v>39520</v>
      </c>
      <c r="KJ1537" s="1">
        <v>39520</v>
      </c>
      <c r="KM1537" s="1">
        <v>39520</v>
      </c>
      <c r="KP1537" s="1">
        <v>39520</v>
      </c>
      <c r="KS1537" s="1">
        <v>39520</v>
      </c>
      <c r="KV1537" s="1">
        <v>39520</v>
      </c>
      <c r="KY1537" s="1">
        <v>39520</v>
      </c>
      <c r="LB1537" s="1">
        <v>39520</v>
      </c>
      <c r="LE1537" s="1">
        <v>39520</v>
      </c>
      <c r="LH1537" s="1">
        <v>39520</v>
      </c>
      <c r="LK1537" s="1">
        <v>39520</v>
      </c>
      <c r="LN1537" s="1">
        <v>39520</v>
      </c>
      <c r="LQ1537" s="1">
        <v>39520</v>
      </c>
      <c r="LT1537" s="1">
        <v>39520</v>
      </c>
      <c r="LW1537" s="1">
        <v>39520</v>
      </c>
      <c r="LZ1537" s="1">
        <v>39520</v>
      </c>
      <c r="MC1537" s="1">
        <v>39520</v>
      </c>
      <c r="MF1537" s="1">
        <v>39520</v>
      </c>
      <c r="MI1537" s="1">
        <v>39520</v>
      </c>
      <c r="ML1537" s="1">
        <v>39520</v>
      </c>
      <c r="MO1537" s="1">
        <v>39520</v>
      </c>
      <c r="MR1537" s="1">
        <v>39520</v>
      </c>
      <c r="MU1537" s="1">
        <v>39520</v>
      </c>
      <c r="MX1537" s="1">
        <v>39520</v>
      </c>
      <c r="NA1537" s="1">
        <v>39520</v>
      </c>
      <c r="ND1537" s="1">
        <v>39520</v>
      </c>
      <c r="NG1537" s="1">
        <v>39520</v>
      </c>
    </row>
    <row r="1538" spans="1:371">
      <c r="A1538" s="1">
        <v>40235</v>
      </c>
      <c r="B1538" s="1">
        <v>39521</v>
      </c>
      <c r="C1538">
        <v>6.7</v>
      </c>
      <c r="E1538" s="1">
        <v>39521</v>
      </c>
      <c r="F1538">
        <v>6.7507999999999999</v>
      </c>
      <c r="H1538" s="1">
        <v>39521</v>
      </c>
      <c r="I1538">
        <v>6.8742999999999999</v>
      </c>
      <c r="K1538" s="1">
        <v>39521</v>
      </c>
      <c r="N1538" s="1">
        <v>39521</v>
      </c>
      <c r="O1538">
        <v>7.3106</v>
      </c>
      <c r="Q1538" s="1">
        <v>39521</v>
      </c>
      <c r="R1538">
        <v>7.3666999999999998</v>
      </c>
      <c r="T1538" s="1">
        <v>39521</v>
      </c>
      <c r="W1538" s="1">
        <v>39521</v>
      </c>
      <c r="Z1538" s="1">
        <v>39521</v>
      </c>
      <c r="AC1538" s="1">
        <v>39521</v>
      </c>
      <c r="AF1538" s="1">
        <v>39521</v>
      </c>
      <c r="AI1538" s="1">
        <v>39521</v>
      </c>
      <c r="AL1538" s="1">
        <v>39521</v>
      </c>
      <c r="AO1538" s="1">
        <v>39521</v>
      </c>
      <c r="AR1538" s="1">
        <v>39521</v>
      </c>
      <c r="AU1538" s="1">
        <v>39521</v>
      </c>
      <c r="AX1538" s="1">
        <v>39521</v>
      </c>
      <c r="BA1538" s="1">
        <v>39521</v>
      </c>
      <c r="BD1538" s="1">
        <v>39521</v>
      </c>
      <c r="BG1538" s="1">
        <v>39521</v>
      </c>
      <c r="BJ1538" s="1">
        <v>39521</v>
      </c>
      <c r="BM1538" s="1">
        <v>39521</v>
      </c>
      <c r="BP1538" s="1">
        <v>39521</v>
      </c>
      <c r="BS1538" s="1">
        <v>39521</v>
      </c>
      <c r="BV1538" s="1">
        <v>39521</v>
      </c>
      <c r="BY1538" s="1">
        <v>39521</v>
      </c>
      <c r="CB1538" s="1">
        <v>39521</v>
      </c>
      <c r="CE1538" s="1">
        <v>39521</v>
      </c>
      <c r="CH1538" s="1">
        <v>39521</v>
      </c>
      <c r="CK1538" s="1">
        <v>39521</v>
      </c>
      <c r="CN1538" s="1">
        <v>39521</v>
      </c>
      <c r="CQ1538" s="1">
        <v>39521</v>
      </c>
      <c r="CT1538" s="1">
        <v>39521</v>
      </c>
      <c r="CW1538" s="1">
        <v>39521</v>
      </c>
      <c r="CZ1538" s="1">
        <v>39521</v>
      </c>
      <c r="DC1538" s="1">
        <v>39521</v>
      </c>
      <c r="DF1538" s="1">
        <v>39521</v>
      </c>
      <c r="DI1538" s="1">
        <v>39521</v>
      </c>
      <c r="DL1538" s="1">
        <v>39521</v>
      </c>
      <c r="DO1538" s="1">
        <v>39521</v>
      </c>
      <c r="DR1538" s="1">
        <v>39521</v>
      </c>
      <c r="DU1538" s="1">
        <v>39521</v>
      </c>
      <c r="DX1538" s="1">
        <v>39521</v>
      </c>
      <c r="EA1538" s="1">
        <v>39521</v>
      </c>
      <c r="ED1538" s="1">
        <v>39521</v>
      </c>
      <c r="EG1538" s="1">
        <v>39521</v>
      </c>
      <c r="EJ1538" s="1">
        <v>39521</v>
      </c>
      <c r="EM1538" s="1">
        <v>39521</v>
      </c>
      <c r="EP1538" s="1">
        <v>39521</v>
      </c>
      <c r="ES1538" s="1">
        <v>39521</v>
      </c>
      <c r="EV1538" s="1">
        <v>39521</v>
      </c>
      <c r="EY1538" s="1">
        <v>39521</v>
      </c>
      <c r="FB1538" s="1">
        <v>39521</v>
      </c>
      <c r="FE1538" s="1">
        <v>39521</v>
      </c>
      <c r="FH1538" s="1">
        <v>39521</v>
      </c>
      <c r="FK1538" s="1">
        <v>39521</v>
      </c>
      <c r="FN1538" s="1">
        <v>39521</v>
      </c>
      <c r="FQ1538" s="1">
        <v>39521</v>
      </c>
      <c r="FT1538" s="1">
        <v>39521</v>
      </c>
      <c r="FW1538" s="1">
        <v>39521</v>
      </c>
      <c r="FZ1538" s="1">
        <v>39521</v>
      </c>
      <c r="GC1538" s="1">
        <v>39521</v>
      </c>
      <c r="GF1538" s="1">
        <v>39521</v>
      </c>
      <c r="GI1538" s="1">
        <v>39521</v>
      </c>
      <c r="GL1538" s="1">
        <v>39521</v>
      </c>
      <c r="GO1538" s="1">
        <v>39521</v>
      </c>
      <c r="GR1538" s="1">
        <v>39521</v>
      </c>
      <c r="GU1538" s="1">
        <v>39521</v>
      </c>
      <c r="GX1538" s="1">
        <v>39521</v>
      </c>
      <c r="HA1538" s="1">
        <v>39521</v>
      </c>
      <c r="HD1538" s="1">
        <v>39521</v>
      </c>
      <c r="HG1538" s="1">
        <v>39521</v>
      </c>
      <c r="HJ1538" s="1">
        <v>39521</v>
      </c>
      <c r="HM1538" s="1">
        <v>39521</v>
      </c>
      <c r="HP1538" s="1">
        <v>39521</v>
      </c>
      <c r="HS1538" s="1">
        <v>39521</v>
      </c>
      <c r="HV1538" s="1">
        <v>39521</v>
      </c>
      <c r="HY1538" s="1">
        <v>39521</v>
      </c>
      <c r="IB1538" s="1">
        <v>39521</v>
      </c>
      <c r="IE1538" s="1">
        <v>39521</v>
      </c>
      <c r="IH1538" s="1">
        <v>39521</v>
      </c>
      <c r="IK1538" s="1">
        <v>39521</v>
      </c>
      <c r="IN1538" s="1">
        <v>39521</v>
      </c>
      <c r="IQ1538" s="1">
        <v>39521</v>
      </c>
      <c r="IT1538" s="1">
        <v>39521</v>
      </c>
      <c r="IW1538" s="1">
        <v>39521</v>
      </c>
      <c r="IZ1538" s="1">
        <v>39521</v>
      </c>
      <c r="JC1538" s="1">
        <v>39521</v>
      </c>
      <c r="JF1538" s="1">
        <v>39521</v>
      </c>
      <c r="JI1538" s="1">
        <v>39521</v>
      </c>
      <c r="JL1538" s="1">
        <v>39521</v>
      </c>
      <c r="JO1538" s="1">
        <v>39521</v>
      </c>
      <c r="JR1538" s="1">
        <v>39521</v>
      </c>
      <c r="JU1538" s="1">
        <v>39521</v>
      </c>
      <c r="JX1538" s="1">
        <v>39521</v>
      </c>
      <c r="KA1538" s="1">
        <v>39521</v>
      </c>
      <c r="KD1538" s="1">
        <v>39521</v>
      </c>
      <c r="KG1538" s="1">
        <v>39521</v>
      </c>
      <c r="KJ1538" s="1">
        <v>39521</v>
      </c>
      <c r="KM1538" s="1">
        <v>39521</v>
      </c>
      <c r="KP1538" s="1">
        <v>39521</v>
      </c>
      <c r="KS1538" s="1">
        <v>39521</v>
      </c>
      <c r="KV1538" s="1">
        <v>39521</v>
      </c>
      <c r="KY1538" s="1">
        <v>39521</v>
      </c>
      <c r="LB1538" s="1">
        <v>39521</v>
      </c>
      <c r="LE1538" s="1">
        <v>39521</v>
      </c>
      <c r="LH1538" s="1">
        <v>39521</v>
      </c>
      <c r="LK1538" s="1">
        <v>39521</v>
      </c>
      <c r="LN1538" s="1">
        <v>39521</v>
      </c>
      <c r="LQ1538" s="1">
        <v>39521</v>
      </c>
      <c r="LT1538" s="1">
        <v>39521</v>
      </c>
      <c r="LW1538" s="1">
        <v>39521</v>
      </c>
      <c r="LZ1538" s="1">
        <v>39521</v>
      </c>
      <c r="MC1538" s="1">
        <v>39521</v>
      </c>
      <c r="MF1538" s="1">
        <v>39521</v>
      </c>
      <c r="MI1538" s="1">
        <v>39521</v>
      </c>
      <c r="ML1538" s="1">
        <v>39521</v>
      </c>
      <c r="MO1538" s="1">
        <v>39521</v>
      </c>
      <c r="MR1538" s="1">
        <v>39521</v>
      </c>
      <c r="MU1538" s="1">
        <v>39521</v>
      </c>
      <c r="MX1538" s="1">
        <v>39521</v>
      </c>
      <c r="NA1538" s="1">
        <v>39521</v>
      </c>
      <c r="ND1538" s="1">
        <v>39521</v>
      </c>
      <c r="NG1538" s="1">
        <v>39521</v>
      </c>
    </row>
    <row r="1539" spans="1:371">
      <c r="A1539" s="1">
        <v>40239</v>
      </c>
      <c r="B1539" s="1">
        <v>39522</v>
      </c>
      <c r="C1539">
        <v>6.7</v>
      </c>
      <c r="E1539" s="1">
        <v>39522</v>
      </c>
      <c r="F1539">
        <v>6.7507999999999999</v>
      </c>
      <c r="H1539" s="1">
        <v>39522</v>
      </c>
      <c r="I1539">
        <v>6.8742999999999999</v>
      </c>
      <c r="K1539" s="1">
        <v>39522</v>
      </c>
      <c r="N1539" s="1">
        <v>39522</v>
      </c>
      <c r="O1539">
        <v>7.3106</v>
      </c>
      <c r="Q1539" s="1">
        <v>39522</v>
      </c>
      <c r="R1539">
        <v>7.3666999999999998</v>
      </c>
      <c r="T1539" s="1">
        <v>39522</v>
      </c>
      <c r="W1539" s="1">
        <v>39522</v>
      </c>
      <c r="Z1539" s="1">
        <v>39522</v>
      </c>
      <c r="AC1539" s="1">
        <v>39522</v>
      </c>
      <c r="AF1539" s="1">
        <v>39522</v>
      </c>
      <c r="AI1539" s="1">
        <v>39522</v>
      </c>
      <c r="AL1539" s="1">
        <v>39522</v>
      </c>
      <c r="AO1539" s="1">
        <v>39522</v>
      </c>
      <c r="AR1539" s="1">
        <v>39522</v>
      </c>
      <c r="AU1539" s="1">
        <v>39522</v>
      </c>
      <c r="AX1539" s="1">
        <v>39522</v>
      </c>
      <c r="BA1539" s="1">
        <v>39522</v>
      </c>
      <c r="BD1539" s="1">
        <v>39522</v>
      </c>
      <c r="BG1539" s="1">
        <v>39522</v>
      </c>
      <c r="BJ1539" s="1">
        <v>39522</v>
      </c>
      <c r="BM1539" s="1">
        <v>39522</v>
      </c>
      <c r="BP1539" s="1">
        <v>39522</v>
      </c>
      <c r="BS1539" s="1">
        <v>39522</v>
      </c>
      <c r="BV1539" s="1">
        <v>39522</v>
      </c>
      <c r="BY1539" s="1">
        <v>39522</v>
      </c>
      <c r="CB1539" s="1">
        <v>39522</v>
      </c>
      <c r="CE1539" s="1">
        <v>39522</v>
      </c>
      <c r="CH1539" s="1">
        <v>39522</v>
      </c>
      <c r="CK1539" s="1">
        <v>39522</v>
      </c>
      <c r="CN1539" s="1">
        <v>39522</v>
      </c>
      <c r="CQ1539" s="1">
        <v>39522</v>
      </c>
      <c r="CT1539" s="1">
        <v>39522</v>
      </c>
      <c r="CW1539" s="1">
        <v>39522</v>
      </c>
      <c r="CZ1539" s="1">
        <v>39522</v>
      </c>
      <c r="DC1539" s="1">
        <v>39522</v>
      </c>
      <c r="DF1539" s="1">
        <v>39522</v>
      </c>
      <c r="DI1539" s="1">
        <v>39522</v>
      </c>
      <c r="DL1539" s="1">
        <v>39522</v>
      </c>
      <c r="DO1539" s="1">
        <v>39522</v>
      </c>
      <c r="DR1539" s="1">
        <v>39522</v>
      </c>
      <c r="DU1539" s="1">
        <v>39522</v>
      </c>
      <c r="DX1539" s="1">
        <v>39522</v>
      </c>
      <c r="EA1539" s="1">
        <v>39522</v>
      </c>
      <c r="ED1539" s="1">
        <v>39522</v>
      </c>
      <c r="EG1539" s="1">
        <v>39522</v>
      </c>
      <c r="EJ1539" s="1">
        <v>39522</v>
      </c>
      <c r="EM1539" s="1">
        <v>39522</v>
      </c>
      <c r="EP1539" s="1">
        <v>39522</v>
      </c>
      <c r="ES1539" s="1">
        <v>39522</v>
      </c>
      <c r="EV1539" s="1">
        <v>39522</v>
      </c>
      <c r="EY1539" s="1">
        <v>39522</v>
      </c>
      <c r="FB1539" s="1">
        <v>39522</v>
      </c>
      <c r="FE1539" s="1">
        <v>39522</v>
      </c>
      <c r="FH1539" s="1">
        <v>39522</v>
      </c>
      <c r="FK1539" s="1">
        <v>39522</v>
      </c>
      <c r="FN1539" s="1">
        <v>39522</v>
      </c>
      <c r="FQ1539" s="1">
        <v>39522</v>
      </c>
      <c r="FT1539" s="1">
        <v>39522</v>
      </c>
      <c r="FW1539" s="1">
        <v>39522</v>
      </c>
      <c r="FZ1539" s="1">
        <v>39522</v>
      </c>
      <c r="GC1539" s="1">
        <v>39522</v>
      </c>
      <c r="GF1539" s="1">
        <v>39522</v>
      </c>
      <c r="GI1539" s="1">
        <v>39522</v>
      </c>
      <c r="GL1539" s="1">
        <v>39522</v>
      </c>
      <c r="GO1539" s="1">
        <v>39522</v>
      </c>
      <c r="GR1539" s="1">
        <v>39522</v>
      </c>
      <c r="GU1539" s="1">
        <v>39522</v>
      </c>
      <c r="GX1539" s="1">
        <v>39522</v>
      </c>
      <c r="HA1539" s="1">
        <v>39522</v>
      </c>
      <c r="HD1539" s="1">
        <v>39522</v>
      </c>
      <c r="HG1539" s="1">
        <v>39522</v>
      </c>
      <c r="HJ1539" s="1">
        <v>39522</v>
      </c>
      <c r="HM1539" s="1">
        <v>39522</v>
      </c>
      <c r="HP1539" s="1">
        <v>39522</v>
      </c>
      <c r="HS1539" s="1">
        <v>39522</v>
      </c>
      <c r="HV1539" s="1">
        <v>39522</v>
      </c>
      <c r="HY1539" s="1">
        <v>39522</v>
      </c>
      <c r="IB1539" s="1">
        <v>39522</v>
      </c>
      <c r="IE1539" s="1">
        <v>39522</v>
      </c>
      <c r="IH1539" s="1">
        <v>39522</v>
      </c>
      <c r="IK1539" s="1">
        <v>39522</v>
      </c>
      <c r="IN1539" s="1">
        <v>39522</v>
      </c>
      <c r="IQ1539" s="1">
        <v>39522</v>
      </c>
      <c r="IT1539" s="1">
        <v>39522</v>
      </c>
      <c r="IW1539" s="1">
        <v>39522</v>
      </c>
      <c r="IZ1539" s="1">
        <v>39522</v>
      </c>
      <c r="JC1539" s="1">
        <v>39522</v>
      </c>
      <c r="JF1539" s="1">
        <v>39522</v>
      </c>
      <c r="JI1539" s="1">
        <v>39522</v>
      </c>
      <c r="JL1539" s="1">
        <v>39522</v>
      </c>
      <c r="JO1539" s="1">
        <v>39522</v>
      </c>
      <c r="JR1539" s="1">
        <v>39522</v>
      </c>
      <c r="JU1539" s="1">
        <v>39522</v>
      </c>
      <c r="JX1539" s="1">
        <v>39522</v>
      </c>
      <c r="KA1539" s="1">
        <v>39522</v>
      </c>
      <c r="KD1539" s="1">
        <v>39522</v>
      </c>
      <c r="KG1539" s="1">
        <v>39522</v>
      </c>
      <c r="KJ1539" s="1">
        <v>39522</v>
      </c>
      <c r="KM1539" s="1">
        <v>39522</v>
      </c>
      <c r="KP1539" s="1">
        <v>39522</v>
      </c>
      <c r="KS1539" s="1">
        <v>39522</v>
      </c>
      <c r="KV1539" s="1">
        <v>39522</v>
      </c>
      <c r="KY1539" s="1">
        <v>39522</v>
      </c>
      <c r="LB1539" s="1">
        <v>39522</v>
      </c>
      <c r="LE1539" s="1">
        <v>39522</v>
      </c>
      <c r="LH1539" s="1">
        <v>39522</v>
      </c>
      <c r="LK1539" s="1">
        <v>39522</v>
      </c>
      <c r="LN1539" s="1">
        <v>39522</v>
      </c>
      <c r="LQ1539" s="1">
        <v>39522</v>
      </c>
      <c r="LT1539" s="1">
        <v>39522</v>
      </c>
      <c r="LW1539" s="1">
        <v>39522</v>
      </c>
      <c r="LZ1539" s="1">
        <v>39522</v>
      </c>
      <c r="MC1539" s="1">
        <v>39522</v>
      </c>
      <c r="MF1539" s="1">
        <v>39522</v>
      </c>
      <c r="MI1539" s="1">
        <v>39522</v>
      </c>
      <c r="ML1539" s="1">
        <v>39522</v>
      </c>
      <c r="MO1539" s="1">
        <v>39522</v>
      </c>
      <c r="MR1539" s="1">
        <v>39522</v>
      </c>
      <c r="MU1539" s="1">
        <v>39522</v>
      </c>
      <c r="MX1539" s="1">
        <v>39522</v>
      </c>
      <c r="NA1539" s="1">
        <v>39522</v>
      </c>
      <c r="ND1539" s="1">
        <v>39522</v>
      </c>
      <c r="NG1539" s="1">
        <v>39522</v>
      </c>
    </row>
    <row r="1540" spans="1:371">
      <c r="A1540" s="1">
        <v>40240</v>
      </c>
      <c r="B1540" s="1">
        <v>39523</v>
      </c>
      <c r="C1540">
        <v>6.7</v>
      </c>
      <c r="E1540" s="1">
        <v>39523</v>
      </c>
      <c r="F1540">
        <v>6.7507999999999999</v>
      </c>
      <c r="H1540" s="1">
        <v>39523</v>
      </c>
      <c r="I1540">
        <v>6.8742999999999999</v>
      </c>
      <c r="K1540" s="1">
        <v>39523</v>
      </c>
      <c r="N1540" s="1">
        <v>39523</v>
      </c>
      <c r="O1540">
        <v>7.3106</v>
      </c>
      <c r="Q1540" s="1">
        <v>39523</v>
      </c>
      <c r="R1540">
        <v>7.3666999999999998</v>
      </c>
      <c r="T1540" s="1">
        <v>39523</v>
      </c>
      <c r="W1540" s="1">
        <v>39523</v>
      </c>
      <c r="Z1540" s="1">
        <v>39523</v>
      </c>
      <c r="AC1540" s="1">
        <v>39523</v>
      </c>
      <c r="AF1540" s="1">
        <v>39523</v>
      </c>
      <c r="AI1540" s="1">
        <v>39523</v>
      </c>
      <c r="AL1540" s="1">
        <v>39523</v>
      </c>
      <c r="AO1540" s="1">
        <v>39523</v>
      </c>
      <c r="AR1540" s="1">
        <v>39523</v>
      </c>
      <c r="AU1540" s="1">
        <v>39523</v>
      </c>
      <c r="AX1540" s="1">
        <v>39523</v>
      </c>
      <c r="BA1540" s="1">
        <v>39523</v>
      </c>
      <c r="BD1540" s="1">
        <v>39523</v>
      </c>
      <c r="BG1540" s="1">
        <v>39523</v>
      </c>
      <c r="BJ1540" s="1">
        <v>39523</v>
      </c>
      <c r="BM1540" s="1">
        <v>39523</v>
      </c>
      <c r="BP1540" s="1">
        <v>39523</v>
      </c>
      <c r="BS1540" s="1">
        <v>39523</v>
      </c>
      <c r="BV1540" s="1">
        <v>39523</v>
      </c>
      <c r="BY1540" s="1">
        <v>39523</v>
      </c>
      <c r="CB1540" s="1">
        <v>39523</v>
      </c>
      <c r="CE1540" s="1">
        <v>39523</v>
      </c>
      <c r="CH1540" s="1">
        <v>39523</v>
      </c>
      <c r="CK1540" s="1">
        <v>39523</v>
      </c>
      <c r="CN1540" s="1">
        <v>39523</v>
      </c>
      <c r="CQ1540" s="1">
        <v>39523</v>
      </c>
      <c r="CT1540" s="1">
        <v>39523</v>
      </c>
      <c r="CW1540" s="1">
        <v>39523</v>
      </c>
      <c r="CZ1540" s="1">
        <v>39523</v>
      </c>
      <c r="DC1540" s="1">
        <v>39523</v>
      </c>
      <c r="DF1540" s="1">
        <v>39523</v>
      </c>
      <c r="DI1540" s="1">
        <v>39523</v>
      </c>
      <c r="DL1540" s="1">
        <v>39523</v>
      </c>
      <c r="DO1540" s="1">
        <v>39523</v>
      </c>
      <c r="DR1540" s="1">
        <v>39523</v>
      </c>
      <c r="DU1540" s="1">
        <v>39523</v>
      </c>
      <c r="DX1540" s="1">
        <v>39523</v>
      </c>
      <c r="EA1540" s="1">
        <v>39523</v>
      </c>
      <c r="ED1540" s="1">
        <v>39523</v>
      </c>
      <c r="EG1540" s="1">
        <v>39523</v>
      </c>
      <c r="EJ1540" s="1">
        <v>39523</v>
      </c>
      <c r="EM1540" s="1">
        <v>39523</v>
      </c>
      <c r="EP1540" s="1">
        <v>39523</v>
      </c>
      <c r="ES1540" s="1">
        <v>39523</v>
      </c>
      <c r="EV1540" s="1">
        <v>39523</v>
      </c>
      <c r="EY1540" s="1">
        <v>39523</v>
      </c>
      <c r="FB1540" s="1">
        <v>39523</v>
      </c>
      <c r="FE1540" s="1">
        <v>39523</v>
      </c>
      <c r="FH1540" s="1">
        <v>39523</v>
      </c>
      <c r="FK1540" s="1">
        <v>39523</v>
      </c>
      <c r="FN1540" s="1">
        <v>39523</v>
      </c>
      <c r="FQ1540" s="1">
        <v>39523</v>
      </c>
      <c r="FT1540" s="1">
        <v>39523</v>
      </c>
      <c r="FW1540" s="1">
        <v>39523</v>
      </c>
      <c r="FZ1540" s="1">
        <v>39523</v>
      </c>
      <c r="GC1540" s="1">
        <v>39523</v>
      </c>
      <c r="GF1540" s="1">
        <v>39523</v>
      </c>
      <c r="GI1540" s="1">
        <v>39523</v>
      </c>
      <c r="GL1540" s="1">
        <v>39523</v>
      </c>
      <c r="GO1540" s="1">
        <v>39523</v>
      </c>
      <c r="GR1540" s="1">
        <v>39523</v>
      </c>
      <c r="GU1540" s="1">
        <v>39523</v>
      </c>
      <c r="GX1540" s="1">
        <v>39523</v>
      </c>
      <c r="HA1540" s="1">
        <v>39523</v>
      </c>
      <c r="HD1540" s="1">
        <v>39523</v>
      </c>
      <c r="HG1540" s="1">
        <v>39523</v>
      </c>
      <c r="HJ1540" s="1">
        <v>39523</v>
      </c>
      <c r="HM1540" s="1">
        <v>39523</v>
      </c>
      <c r="HP1540" s="1">
        <v>39523</v>
      </c>
      <c r="HS1540" s="1">
        <v>39523</v>
      </c>
      <c r="HV1540" s="1">
        <v>39523</v>
      </c>
      <c r="HY1540" s="1">
        <v>39523</v>
      </c>
      <c r="IB1540" s="1">
        <v>39523</v>
      </c>
      <c r="IE1540" s="1">
        <v>39523</v>
      </c>
      <c r="IH1540" s="1">
        <v>39523</v>
      </c>
      <c r="IK1540" s="1">
        <v>39523</v>
      </c>
      <c r="IN1540" s="1">
        <v>39523</v>
      </c>
      <c r="IQ1540" s="1">
        <v>39523</v>
      </c>
      <c r="IT1540" s="1">
        <v>39523</v>
      </c>
      <c r="IW1540" s="1">
        <v>39523</v>
      </c>
      <c r="IZ1540" s="1">
        <v>39523</v>
      </c>
      <c r="JC1540" s="1">
        <v>39523</v>
      </c>
      <c r="JF1540" s="1">
        <v>39523</v>
      </c>
      <c r="JI1540" s="1">
        <v>39523</v>
      </c>
      <c r="JL1540" s="1">
        <v>39523</v>
      </c>
      <c r="JO1540" s="1">
        <v>39523</v>
      </c>
      <c r="JR1540" s="1">
        <v>39523</v>
      </c>
      <c r="JU1540" s="1">
        <v>39523</v>
      </c>
      <c r="JX1540" s="1">
        <v>39523</v>
      </c>
      <c r="KA1540" s="1">
        <v>39523</v>
      </c>
      <c r="KD1540" s="1">
        <v>39523</v>
      </c>
      <c r="KG1540" s="1">
        <v>39523</v>
      </c>
      <c r="KJ1540" s="1">
        <v>39523</v>
      </c>
      <c r="KM1540" s="1">
        <v>39523</v>
      </c>
      <c r="KP1540" s="1">
        <v>39523</v>
      </c>
      <c r="KS1540" s="1">
        <v>39523</v>
      </c>
      <c r="KV1540" s="1">
        <v>39523</v>
      </c>
      <c r="KY1540" s="1">
        <v>39523</v>
      </c>
      <c r="LB1540" s="1">
        <v>39523</v>
      </c>
      <c r="LE1540" s="1">
        <v>39523</v>
      </c>
      <c r="LH1540" s="1">
        <v>39523</v>
      </c>
      <c r="LK1540" s="1">
        <v>39523</v>
      </c>
      <c r="LN1540" s="1">
        <v>39523</v>
      </c>
      <c r="LQ1540" s="1">
        <v>39523</v>
      </c>
      <c r="LT1540" s="1">
        <v>39523</v>
      </c>
      <c r="LW1540" s="1">
        <v>39523</v>
      </c>
      <c r="LZ1540" s="1">
        <v>39523</v>
      </c>
      <c r="MC1540" s="1">
        <v>39523</v>
      </c>
      <c r="MF1540" s="1">
        <v>39523</v>
      </c>
      <c r="MI1540" s="1">
        <v>39523</v>
      </c>
      <c r="ML1540" s="1">
        <v>39523</v>
      </c>
      <c r="MO1540" s="1">
        <v>39523</v>
      </c>
      <c r="MR1540" s="1">
        <v>39523</v>
      </c>
      <c r="MU1540" s="1">
        <v>39523</v>
      </c>
      <c r="MX1540" s="1">
        <v>39523</v>
      </c>
      <c r="NA1540" s="1">
        <v>39523</v>
      </c>
      <c r="ND1540" s="1">
        <v>39523</v>
      </c>
      <c r="NG1540" s="1">
        <v>39523</v>
      </c>
    </row>
    <row r="1541" spans="1:371">
      <c r="A1541" s="1">
        <v>40241</v>
      </c>
      <c r="B1541" s="1">
        <v>39524</v>
      </c>
      <c r="C1541">
        <v>7.5911</v>
      </c>
      <c r="E1541" s="1">
        <v>39524</v>
      </c>
      <c r="F1541">
        <v>7.5701999999999998</v>
      </c>
      <c r="H1541" s="1">
        <v>39524</v>
      </c>
      <c r="I1541">
        <v>7.5195999999999996</v>
      </c>
      <c r="K1541" s="1">
        <v>39524</v>
      </c>
      <c r="N1541" s="1">
        <v>39524</v>
      </c>
      <c r="O1541">
        <v>7.3524000000000003</v>
      </c>
      <c r="Q1541" s="1">
        <v>39524</v>
      </c>
      <c r="R1541">
        <v>7.4047999999999998</v>
      </c>
      <c r="T1541" s="1">
        <v>39524</v>
      </c>
      <c r="W1541" s="1">
        <v>39524</v>
      </c>
      <c r="Z1541" s="1">
        <v>39524</v>
      </c>
      <c r="AC1541" s="1">
        <v>39524</v>
      </c>
      <c r="AF1541" s="1">
        <v>39524</v>
      </c>
      <c r="AI1541" s="1">
        <v>39524</v>
      </c>
      <c r="AL1541" s="1">
        <v>39524</v>
      </c>
      <c r="AO1541" s="1">
        <v>39524</v>
      </c>
      <c r="AR1541" s="1">
        <v>39524</v>
      </c>
      <c r="AU1541" s="1">
        <v>39524</v>
      </c>
      <c r="AX1541" s="1">
        <v>39524</v>
      </c>
      <c r="BA1541" s="1">
        <v>39524</v>
      </c>
      <c r="BD1541" s="1">
        <v>39524</v>
      </c>
      <c r="BG1541" s="1">
        <v>39524</v>
      </c>
      <c r="BJ1541" s="1">
        <v>39524</v>
      </c>
      <c r="BM1541" s="1">
        <v>39524</v>
      </c>
      <c r="BP1541" s="1">
        <v>39524</v>
      </c>
      <c r="BS1541" s="1">
        <v>39524</v>
      </c>
      <c r="BV1541" s="1">
        <v>39524</v>
      </c>
      <c r="BY1541" s="1">
        <v>39524</v>
      </c>
      <c r="CB1541" s="1">
        <v>39524</v>
      </c>
      <c r="CE1541" s="1">
        <v>39524</v>
      </c>
      <c r="CH1541" s="1">
        <v>39524</v>
      </c>
      <c r="CK1541" s="1">
        <v>39524</v>
      </c>
      <c r="CN1541" s="1">
        <v>39524</v>
      </c>
      <c r="CQ1541" s="1">
        <v>39524</v>
      </c>
      <c r="CT1541" s="1">
        <v>39524</v>
      </c>
      <c r="CW1541" s="1">
        <v>39524</v>
      </c>
      <c r="CZ1541" s="1">
        <v>39524</v>
      </c>
      <c r="DC1541" s="1">
        <v>39524</v>
      </c>
      <c r="DF1541" s="1">
        <v>39524</v>
      </c>
      <c r="DI1541" s="1">
        <v>39524</v>
      </c>
      <c r="DL1541" s="1">
        <v>39524</v>
      </c>
      <c r="DO1541" s="1">
        <v>39524</v>
      </c>
      <c r="DR1541" s="1">
        <v>39524</v>
      </c>
      <c r="DU1541" s="1">
        <v>39524</v>
      </c>
      <c r="DX1541" s="1">
        <v>39524</v>
      </c>
      <c r="EA1541" s="1">
        <v>39524</v>
      </c>
      <c r="ED1541" s="1">
        <v>39524</v>
      </c>
      <c r="EG1541" s="1">
        <v>39524</v>
      </c>
      <c r="EJ1541" s="1">
        <v>39524</v>
      </c>
      <c r="EM1541" s="1">
        <v>39524</v>
      </c>
      <c r="EP1541" s="1">
        <v>39524</v>
      </c>
      <c r="ES1541" s="1">
        <v>39524</v>
      </c>
      <c r="EV1541" s="1">
        <v>39524</v>
      </c>
      <c r="EY1541" s="1">
        <v>39524</v>
      </c>
      <c r="FB1541" s="1">
        <v>39524</v>
      </c>
      <c r="FE1541" s="1">
        <v>39524</v>
      </c>
      <c r="FH1541" s="1">
        <v>39524</v>
      </c>
      <c r="FK1541" s="1">
        <v>39524</v>
      </c>
      <c r="FN1541" s="1">
        <v>39524</v>
      </c>
      <c r="FQ1541" s="1">
        <v>39524</v>
      </c>
      <c r="FT1541" s="1">
        <v>39524</v>
      </c>
      <c r="FW1541" s="1">
        <v>39524</v>
      </c>
      <c r="FZ1541" s="1">
        <v>39524</v>
      </c>
      <c r="GC1541" s="1">
        <v>39524</v>
      </c>
      <c r="GF1541" s="1">
        <v>39524</v>
      </c>
      <c r="GI1541" s="1">
        <v>39524</v>
      </c>
      <c r="GL1541" s="1">
        <v>39524</v>
      </c>
      <c r="GO1541" s="1">
        <v>39524</v>
      </c>
      <c r="GR1541" s="1">
        <v>39524</v>
      </c>
      <c r="GU1541" s="1">
        <v>39524</v>
      </c>
      <c r="GX1541" s="1">
        <v>39524</v>
      </c>
      <c r="HA1541" s="1">
        <v>39524</v>
      </c>
      <c r="HD1541" s="1">
        <v>39524</v>
      </c>
      <c r="HG1541" s="1">
        <v>39524</v>
      </c>
      <c r="HJ1541" s="1">
        <v>39524</v>
      </c>
      <c r="HM1541" s="1">
        <v>39524</v>
      </c>
      <c r="HP1541" s="1">
        <v>39524</v>
      </c>
      <c r="HS1541" s="1">
        <v>39524</v>
      </c>
      <c r="HV1541" s="1">
        <v>39524</v>
      </c>
      <c r="HY1541" s="1">
        <v>39524</v>
      </c>
      <c r="IB1541" s="1">
        <v>39524</v>
      </c>
      <c r="IE1541" s="1">
        <v>39524</v>
      </c>
      <c r="IH1541" s="1">
        <v>39524</v>
      </c>
      <c r="IK1541" s="1">
        <v>39524</v>
      </c>
      <c r="IN1541" s="1">
        <v>39524</v>
      </c>
      <c r="IQ1541" s="1">
        <v>39524</v>
      </c>
      <c r="IT1541" s="1">
        <v>39524</v>
      </c>
      <c r="IW1541" s="1">
        <v>39524</v>
      </c>
      <c r="IZ1541" s="1">
        <v>39524</v>
      </c>
      <c r="JC1541" s="1">
        <v>39524</v>
      </c>
      <c r="JF1541" s="1">
        <v>39524</v>
      </c>
      <c r="JI1541" s="1">
        <v>39524</v>
      </c>
      <c r="JL1541" s="1">
        <v>39524</v>
      </c>
      <c r="JO1541" s="1">
        <v>39524</v>
      </c>
      <c r="JR1541" s="1">
        <v>39524</v>
      </c>
      <c r="JU1541" s="1">
        <v>39524</v>
      </c>
      <c r="JX1541" s="1">
        <v>39524</v>
      </c>
      <c r="KA1541" s="1">
        <v>39524</v>
      </c>
      <c r="KD1541" s="1">
        <v>39524</v>
      </c>
      <c r="KG1541" s="1">
        <v>39524</v>
      </c>
      <c r="KJ1541" s="1">
        <v>39524</v>
      </c>
      <c r="KM1541" s="1">
        <v>39524</v>
      </c>
      <c r="KP1541" s="1">
        <v>39524</v>
      </c>
      <c r="KS1541" s="1">
        <v>39524</v>
      </c>
      <c r="KV1541" s="1">
        <v>39524</v>
      </c>
      <c r="KY1541" s="1">
        <v>39524</v>
      </c>
      <c r="LB1541" s="1">
        <v>39524</v>
      </c>
      <c r="LE1541" s="1">
        <v>39524</v>
      </c>
      <c r="LH1541" s="1">
        <v>39524</v>
      </c>
      <c r="LK1541" s="1">
        <v>39524</v>
      </c>
      <c r="LN1541" s="1">
        <v>39524</v>
      </c>
      <c r="LQ1541" s="1">
        <v>39524</v>
      </c>
      <c r="LT1541" s="1">
        <v>39524</v>
      </c>
      <c r="LW1541" s="1">
        <v>39524</v>
      </c>
      <c r="LZ1541" s="1">
        <v>39524</v>
      </c>
      <c r="MC1541" s="1">
        <v>39524</v>
      </c>
      <c r="MF1541" s="1">
        <v>39524</v>
      </c>
      <c r="MI1541" s="1">
        <v>39524</v>
      </c>
      <c r="ML1541" s="1">
        <v>39524</v>
      </c>
      <c r="MO1541" s="1">
        <v>39524</v>
      </c>
      <c r="MR1541" s="1">
        <v>39524</v>
      </c>
      <c r="MU1541" s="1">
        <v>39524</v>
      </c>
      <c r="MX1541" s="1">
        <v>39524</v>
      </c>
      <c r="NA1541" s="1">
        <v>39524</v>
      </c>
      <c r="ND1541" s="1">
        <v>39524</v>
      </c>
      <c r="NG1541" s="1">
        <v>39524</v>
      </c>
    </row>
    <row r="1542" spans="1:371">
      <c r="A1542" s="1">
        <v>40242</v>
      </c>
      <c r="B1542" s="1">
        <v>39525</v>
      </c>
      <c r="C1542">
        <v>7.65</v>
      </c>
      <c r="E1542" s="1">
        <v>39525</v>
      </c>
      <c r="F1542">
        <v>7.6150000000000002</v>
      </c>
      <c r="H1542" s="1">
        <v>39525</v>
      </c>
      <c r="I1542">
        <v>7.53</v>
      </c>
      <c r="K1542" s="1">
        <v>39525</v>
      </c>
      <c r="N1542" s="1">
        <v>39525</v>
      </c>
      <c r="O1542">
        <v>7.2552000000000003</v>
      </c>
      <c r="Q1542" s="1">
        <v>39525</v>
      </c>
      <c r="R1542">
        <v>7.3419999999999996</v>
      </c>
      <c r="T1542" s="1">
        <v>39525</v>
      </c>
      <c r="W1542" s="1">
        <v>39525</v>
      </c>
      <c r="Z1542" s="1">
        <v>39525</v>
      </c>
      <c r="AC1542" s="1">
        <v>39525</v>
      </c>
      <c r="AF1542" s="1">
        <v>39525</v>
      </c>
      <c r="AI1542" s="1">
        <v>39525</v>
      </c>
      <c r="AL1542" s="1">
        <v>39525</v>
      </c>
      <c r="AO1542" s="1">
        <v>39525</v>
      </c>
      <c r="AR1542" s="1">
        <v>39525</v>
      </c>
      <c r="AU1542" s="1">
        <v>39525</v>
      </c>
      <c r="AX1542" s="1">
        <v>39525</v>
      </c>
      <c r="BA1542" s="1">
        <v>39525</v>
      </c>
      <c r="BD1542" s="1">
        <v>39525</v>
      </c>
      <c r="BG1542" s="1">
        <v>39525</v>
      </c>
      <c r="BJ1542" s="1">
        <v>39525</v>
      </c>
      <c r="BM1542" s="1">
        <v>39525</v>
      </c>
      <c r="BP1542" s="1">
        <v>39525</v>
      </c>
      <c r="BS1542" s="1">
        <v>39525</v>
      </c>
      <c r="BV1542" s="1">
        <v>39525</v>
      </c>
      <c r="BY1542" s="1">
        <v>39525</v>
      </c>
      <c r="CB1542" s="1">
        <v>39525</v>
      </c>
      <c r="CE1542" s="1">
        <v>39525</v>
      </c>
      <c r="CH1542" s="1">
        <v>39525</v>
      </c>
      <c r="CK1542" s="1">
        <v>39525</v>
      </c>
      <c r="CN1542" s="1">
        <v>39525</v>
      </c>
      <c r="CQ1542" s="1">
        <v>39525</v>
      </c>
      <c r="CT1542" s="1">
        <v>39525</v>
      </c>
      <c r="CW1542" s="1">
        <v>39525</v>
      </c>
      <c r="CZ1542" s="1">
        <v>39525</v>
      </c>
      <c r="DC1542" s="1">
        <v>39525</v>
      </c>
      <c r="DF1542" s="1">
        <v>39525</v>
      </c>
      <c r="DI1542" s="1">
        <v>39525</v>
      </c>
      <c r="DL1542" s="1">
        <v>39525</v>
      </c>
      <c r="DO1542" s="1">
        <v>39525</v>
      </c>
      <c r="DR1542" s="1">
        <v>39525</v>
      </c>
      <c r="DU1542" s="1">
        <v>39525</v>
      </c>
      <c r="DX1542" s="1">
        <v>39525</v>
      </c>
      <c r="EA1542" s="1">
        <v>39525</v>
      </c>
      <c r="ED1542" s="1">
        <v>39525</v>
      </c>
      <c r="EG1542" s="1">
        <v>39525</v>
      </c>
      <c r="EJ1542" s="1">
        <v>39525</v>
      </c>
      <c r="EM1542" s="1">
        <v>39525</v>
      </c>
      <c r="EP1542" s="1">
        <v>39525</v>
      </c>
      <c r="ES1542" s="1">
        <v>39525</v>
      </c>
      <c r="EV1542" s="1">
        <v>39525</v>
      </c>
      <c r="EY1542" s="1">
        <v>39525</v>
      </c>
      <c r="FB1542" s="1">
        <v>39525</v>
      </c>
      <c r="FE1542" s="1">
        <v>39525</v>
      </c>
      <c r="FH1542" s="1">
        <v>39525</v>
      </c>
      <c r="FK1542" s="1">
        <v>39525</v>
      </c>
      <c r="FN1542" s="1">
        <v>39525</v>
      </c>
      <c r="FQ1542" s="1">
        <v>39525</v>
      </c>
      <c r="FT1542" s="1">
        <v>39525</v>
      </c>
      <c r="FW1542" s="1">
        <v>39525</v>
      </c>
      <c r="FZ1542" s="1">
        <v>39525</v>
      </c>
      <c r="GC1542" s="1">
        <v>39525</v>
      </c>
      <c r="GF1542" s="1">
        <v>39525</v>
      </c>
      <c r="GI1542" s="1">
        <v>39525</v>
      </c>
      <c r="GL1542" s="1">
        <v>39525</v>
      </c>
      <c r="GO1542" s="1">
        <v>39525</v>
      </c>
      <c r="GR1542" s="1">
        <v>39525</v>
      </c>
      <c r="GU1542" s="1">
        <v>39525</v>
      </c>
      <c r="GX1542" s="1">
        <v>39525</v>
      </c>
      <c r="HA1542" s="1">
        <v>39525</v>
      </c>
      <c r="HD1542" s="1">
        <v>39525</v>
      </c>
      <c r="HG1542" s="1">
        <v>39525</v>
      </c>
      <c r="HJ1542" s="1">
        <v>39525</v>
      </c>
      <c r="HM1542" s="1">
        <v>39525</v>
      </c>
      <c r="HP1542" s="1">
        <v>39525</v>
      </c>
      <c r="HS1542" s="1">
        <v>39525</v>
      </c>
      <c r="HV1542" s="1">
        <v>39525</v>
      </c>
      <c r="HY1542" s="1">
        <v>39525</v>
      </c>
      <c r="IB1542" s="1">
        <v>39525</v>
      </c>
      <c r="IE1542" s="1">
        <v>39525</v>
      </c>
      <c r="IH1542" s="1">
        <v>39525</v>
      </c>
      <c r="IK1542" s="1">
        <v>39525</v>
      </c>
      <c r="IN1542" s="1">
        <v>39525</v>
      </c>
      <c r="IQ1542" s="1">
        <v>39525</v>
      </c>
      <c r="IT1542" s="1">
        <v>39525</v>
      </c>
      <c r="IW1542" s="1">
        <v>39525</v>
      </c>
      <c r="IZ1542" s="1">
        <v>39525</v>
      </c>
      <c r="JC1542" s="1">
        <v>39525</v>
      </c>
      <c r="JF1542" s="1">
        <v>39525</v>
      </c>
      <c r="JI1542" s="1">
        <v>39525</v>
      </c>
      <c r="JL1542" s="1">
        <v>39525</v>
      </c>
      <c r="JO1542" s="1">
        <v>39525</v>
      </c>
      <c r="JR1542" s="1">
        <v>39525</v>
      </c>
      <c r="JU1542" s="1">
        <v>39525</v>
      </c>
      <c r="JX1542" s="1">
        <v>39525</v>
      </c>
      <c r="KA1542" s="1">
        <v>39525</v>
      </c>
      <c r="KD1542" s="1">
        <v>39525</v>
      </c>
      <c r="KG1542" s="1">
        <v>39525</v>
      </c>
      <c r="KJ1542" s="1">
        <v>39525</v>
      </c>
      <c r="KM1542" s="1">
        <v>39525</v>
      </c>
      <c r="KP1542" s="1">
        <v>39525</v>
      </c>
      <c r="KS1542" s="1">
        <v>39525</v>
      </c>
      <c r="KV1542" s="1">
        <v>39525</v>
      </c>
      <c r="KY1542" s="1">
        <v>39525</v>
      </c>
      <c r="LB1542" s="1">
        <v>39525</v>
      </c>
      <c r="LE1542" s="1">
        <v>39525</v>
      </c>
      <c r="LH1542" s="1">
        <v>39525</v>
      </c>
      <c r="LK1542" s="1">
        <v>39525</v>
      </c>
      <c r="LN1542" s="1">
        <v>39525</v>
      </c>
      <c r="LQ1542" s="1">
        <v>39525</v>
      </c>
      <c r="LT1542" s="1">
        <v>39525</v>
      </c>
      <c r="LW1542" s="1">
        <v>39525</v>
      </c>
      <c r="LZ1542" s="1">
        <v>39525</v>
      </c>
      <c r="MC1542" s="1">
        <v>39525</v>
      </c>
      <c r="MF1542" s="1">
        <v>39525</v>
      </c>
      <c r="MI1542" s="1">
        <v>39525</v>
      </c>
      <c r="ML1542" s="1">
        <v>39525</v>
      </c>
      <c r="MO1542" s="1">
        <v>39525</v>
      </c>
      <c r="MR1542" s="1">
        <v>39525</v>
      </c>
      <c r="MU1542" s="1">
        <v>39525</v>
      </c>
      <c r="MX1542" s="1">
        <v>39525</v>
      </c>
      <c r="NA1542" s="1">
        <v>39525</v>
      </c>
      <c r="ND1542" s="1">
        <v>39525</v>
      </c>
      <c r="NG1542" s="1">
        <v>39525</v>
      </c>
    </row>
    <row r="1543" spans="1:371">
      <c r="A1543" s="1">
        <v>40245</v>
      </c>
      <c r="B1543" s="1">
        <v>39526</v>
      </c>
      <c r="C1543">
        <v>7.8643000000000001</v>
      </c>
      <c r="E1543" s="1">
        <v>39526</v>
      </c>
      <c r="F1543">
        <v>7.8143000000000002</v>
      </c>
      <c r="H1543" s="1">
        <v>39526</v>
      </c>
      <c r="I1543">
        <v>7.6928999999999998</v>
      </c>
      <c r="K1543" s="1">
        <v>39526</v>
      </c>
      <c r="N1543" s="1">
        <v>39526</v>
      </c>
      <c r="O1543">
        <v>7.3053999999999997</v>
      </c>
      <c r="Q1543" s="1">
        <v>39526</v>
      </c>
      <c r="R1543">
        <v>7.3787000000000003</v>
      </c>
      <c r="T1543" s="1">
        <v>39526</v>
      </c>
      <c r="W1543" s="1">
        <v>39526</v>
      </c>
      <c r="Z1543" s="1">
        <v>39526</v>
      </c>
      <c r="AC1543" s="1">
        <v>39526</v>
      </c>
      <c r="AF1543" s="1">
        <v>39526</v>
      </c>
      <c r="AI1543" s="1">
        <v>39526</v>
      </c>
      <c r="AL1543" s="1">
        <v>39526</v>
      </c>
      <c r="AO1543" s="1">
        <v>39526</v>
      </c>
      <c r="AR1543" s="1">
        <v>39526</v>
      </c>
      <c r="AU1543" s="1">
        <v>39526</v>
      </c>
      <c r="AX1543" s="1">
        <v>39526</v>
      </c>
      <c r="BA1543" s="1">
        <v>39526</v>
      </c>
      <c r="BD1543" s="1">
        <v>39526</v>
      </c>
      <c r="BG1543" s="1">
        <v>39526</v>
      </c>
      <c r="BJ1543" s="1">
        <v>39526</v>
      </c>
      <c r="BM1543" s="1">
        <v>39526</v>
      </c>
      <c r="BP1543" s="1">
        <v>39526</v>
      </c>
      <c r="BS1543" s="1">
        <v>39526</v>
      </c>
      <c r="BV1543" s="1">
        <v>39526</v>
      </c>
      <c r="BY1543" s="1">
        <v>39526</v>
      </c>
      <c r="CB1543" s="1">
        <v>39526</v>
      </c>
      <c r="CE1543" s="1">
        <v>39526</v>
      </c>
      <c r="CH1543" s="1">
        <v>39526</v>
      </c>
      <c r="CK1543" s="1">
        <v>39526</v>
      </c>
      <c r="CN1543" s="1">
        <v>39526</v>
      </c>
      <c r="CQ1543" s="1">
        <v>39526</v>
      </c>
      <c r="CT1543" s="1">
        <v>39526</v>
      </c>
      <c r="CW1543" s="1">
        <v>39526</v>
      </c>
      <c r="CZ1543" s="1">
        <v>39526</v>
      </c>
      <c r="DC1543" s="1">
        <v>39526</v>
      </c>
      <c r="DF1543" s="1">
        <v>39526</v>
      </c>
      <c r="DI1543" s="1">
        <v>39526</v>
      </c>
      <c r="DL1543" s="1">
        <v>39526</v>
      </c>
      <c r="DO1543" s="1">
        <v>39526</v>
      </c>
      <c r="DR1543" s="1">
        <v>39526</v>
      </c>
      <c r="DU1543" s="1">
        <v>39526</v>
      </c>
      <c r="DX1543" s="1">
        <v>39526</v>
      </c>
      <c r="EA1543" s="1">
        <v>39526</v>
      </c>
      <c r="ED1543" s="1">
        <v>39526</v>
      </c>
      <c r="EG1543" s="1">
        <v>39526</v>
      </c>
      <c r="EJ1543" s="1">
        <v>39526</v>
      </c>
      <c r="EM1543" s="1">
        <v>39526</v>
      </c>
      <c r="EP1543" s="1">
        <v>39526</v>
      </c>
      <c r="ES1543" s="1">
        <v>39526</v>
      </c>
      <c r="EV1543" s="1">
        <v>39526</v>
      </c>
      <c r="EY1543" s="1">
        <v>39526</v>
      </c>
      <c r="FB1543" s="1">
        <v>39526</v>
      </c>
      <c r="FE1543" s="1">
        <v>39526</v>
      </c>
      <c r="FH1543" s="1">
        <v>39526</v>
      </c>
      <c r="FK1543" s="1">
        <v>39526</v>
      </c>
      <c r="FN1543" s="1">
        <v>39526</v>
      </c>
      <c r="FQ1543" s="1">
        <v>39526</v>
      </c>
      <c r="FT1543" s="1">
        <v>39526</v>
      </c>
      <c r="FW1543" s="1">
        <v>39526</v>
      </c>
      <c r="FZ1543" s="1">
        <v>39526</v>
      </c>
      <c r="GC1543" s="1">
        <v>39526</v>
      </c>
      <c r="GF1543" s="1">
        <v>39526</v>
      </c>
      <c r="GI1543" s="1">
        <v>39526</v>
      </c>
      <c r="GL1543" s="1">
        <v>39526</v>
      </c>
      <c r="GO1543" s="1">
        <v>39526</v>
      </c>
      <c r="GR1543" s="1">
        <v>39526</v>
      </c>
      <c r="GU1543" s="1">
        <v>39526</v>
      </c>
      <c r="GX1543" s="1">
        <v>39526</v>
      </c>
      <c r="HA1543" s="1">
        <v>39526</v>
      </c>
      <c r="HD1543" s="1">
        <v>39526</v>
      </c>
      <c r="HG1543" s="1">
        <v>39526</v>
      </c>
      <c r="HJ1543" s="1">
        <v>39526</v>
      </c>
      <c r="HM1543" s="1">
        <v>39526</v>
      </c>
      <c r="HP1543" s="1">
        <v>39526</v>
      </c>
      <c r="HS1543" s="1">
        <v>39526</v>
      </c>
      <c r="HV1543" s="1">
        <v>39526</v>
      </c>
      <c r="HY1543" s="1">
        <v>39526</v>
      </c>
      <c r="IB1543" s="1">
        <v>39526</v>
      </c>
      <c r="IE1543" s="1">
        <v>39526</v>
      </c>
      <c r="IH1543" s="1">
        <v>39526</v>
      </c>
      <c r="IK1543" s="1">
        <v>39526</v>
      </c>
      <c r="IN1543" s="1">
        <v>39526</v>
      </c>
      <c r="IQ1543" s="1">
        <v>39526</v>
      </c>
      <c r="IT1543" s="1">
        <v>39526</v>
      </c>
      <c r="IW1543" s="1">
        <v>39526</v>
      </c>
      <c r="IZ1543" s="1">
        <v>39526</v>
      </c>
      <c r="JC1543" s="1">
        <v>39526</v>
      </c>
      <c r="JF1543" s="1">
        <v>39526</v>
      </c>
      <c r="JI1543" s="1">
        <v>39526</v>
      </c>
      <c r="JL1543" s="1">
        <v>39526</v>
      </c>
      <c r="JO1543" s="1">
        <v>39526</v>
      </c>
      <c r="JR1543" s="1">
        <v>39526</v>
      </c>
      <c r="JU1543" s="1">
        <v>39526</v>
      </c>
      <c r="JX1543" s="1">
        <v>39526</v>
      </c>
      <c r="KA1543" s="1">
        <v>39526</v>
      </c>
      <c r="KD1543" s="1">
        <v>39526</v>
      </c>
      <c r="KG1543" s="1">
        <v>39526</v>
      </c>
      <c r="KJ1543" s="1">
        <v>39526</v>
      </c>
      <c r="KM1543" s="1">
        <v>39526</v>
      </c>
      <c r="KP1543" s="1">
        <v>39526</v>
      </c>
      <c r="KS1543" s="1">
        <v>39526</v>
      </c>
      <c r="KV1543" s="1">
        <v>39526</v>
      </c>
      <c r="KY1543" s="1">
        <v>39526</v>
      </c>
      <c r="LB1543" s="1">
        <v>39526</v>
      </c>
      <c r="LE1543" s="1">
        <v>39526</v>
      </c>
      <c r="LH1543" s="1">
        <v>39526</v>
      </c>
      <c r="LK1543" s="1">
        <v>39526</v>
      </c>
      <c r="LN1543" s="1">
        <v>39526</v>
      </c>
      <c r="LQ1543" s="1">
        <v>39526</v>
      </c>
      <c r="LT1543" s="1">
        <v>39526</v>
      </c>
      <c r="LW1543" s="1">
        <v>39526</v>
      </c>
      <c r="LZ1543" s="1">
        <v>39526</v>
      </c>
      <c r="MC1543" s="1">
        <v>39526</v>
      </c>
      <c r="MF1543" s="1">
        <v>39526</v>
      </c>
      <c r="MI1543" s="1">
        <v>39526</v>
      </c>
      <c r="ML1543" s="1">
        <v>39526</v>
      </c>
      <c r="MO1543" s="1">
        <v>39526</v>
      </c>
      <c r="MR1543" s="1">
        <v>39526</v>
      </c>
      <c r="MU1543" s="1">
        <v>39526</v>
      </c>
      <c r="MX1543" s="1">
        <v>39526</v>
      </c>
      <c r="NA1543" s="1">
        <v>39526</v>
      </c>
      <c r="ND1543" s="1">
        <v>39526</v>
      </c>
      <c r="NG1543" s="1">
        <v>39526</v>
      </c>
    </row>
    <row r="1544" spans="1:371">
      <c r="A1544" s="1">
        <v>40246</v>
      </c>
      <c r="B1544" s="1">
        <v>39527</v>
      </c>
      <c r="C1544">
        <v>7.8643000000000001</v>
      </c>
      <c r="E1544" s="1">
        <v>39527</v>
      </c>
      <c r="F1544">
        <v>7.8143000000000002</v>
      </c>
      <c r="H1544" s="1">
        <v>39527</v>
      </c>
      <c r="I1544">
        <v>7.6928999999999998</v>
      </c>
      <c r="K1544" s="1">
        <v>39527</v>
      </c>
      <c r="N1544" s="1">
        <v>39527</v>
      </c>
      <c r="O1544">
        <v>7.3053999999999997</v>
      </c>
      <c r="Q1544" s="1">
        <v>39527</v>
      </c>
      <c r="R1544">
        <v>7.3787000000000003</v>
      </c>
      <c r="T1544" s="1">
        <v>39527</v>
      </c>
      <c r="W1544" s="1">
        <v>39527</v>
      </c>
      <c r="Z1544" s="1">
        <v>39527</v>
      </c>
      <c r="AC1544" s="1">
        <v>39527</v>
      </c>
      <c r="AF1544" s="1">
        <v>39527</v>
      </c>
      <c r="AI1544" s="1">
        <v>39527</v>
      </c>
      <c r="AL1544" s="1">
        <v>39527</v>
      </c>
      <c r="AO1544" s="1">
        <v>39527</v>
      </c>
      <c r="AR1544" s="1">
        <v>39527</v>
      </c>
      <c r="AU1544" s="1">
        <v>39527</v>
      </c>
      <c r="AX1544" s="1">
        <v>39527</v>
      </c>
      <c r="BA1544" s="1">
        <v>39527</v>
      </c>
      <c r="BD1544" s="1">
        <v>39527</v>
      </c>
      <c r="BG1544" s="1">
        <v>39527</v>
      </c>
      <c r="BJ1544" s="1">
        <v>39527</v>
      </c>
      <c r="BM1544" s="1">
        <v>39527</v>
      </c>
      <c r="BP1544" s="1">
        <v>39527</v>
      </c>
      <c r="BS1544" s="1">
        <v>39527</v>
      </c>
      <c r="BV1544" s="1">
        <v>39527</v>
      </c>
      <c r="BY1544" s="1">
        <v>39527</v>
      </c>
      <c r="CB1544" s="1">
        <v>39527</v>
      </c>
      <c r="CE1544" s="1">
        <v>39527</v>
      </c>
      <c r="CH1544" s="1">
        <v>39527</v>
      </c>
      <c r="CK1544" s="1">
        <v>39527</v>
      </c>
      <c r="CN1544" s="1">
        <v>39527</v>
      </c>
      <c r="CQ1544" s="1">
        <v>39527</v>
      </c>
      <c r="CT1544" s="1">
        <v>39527</v>
      </c>
      <c r="CW1544" s="1">
        <v>39527</v>
      </c>
      <c r="CZ1544" s="1">
        <v>39527</v>
      </c>
      <c r="DC1544" s="1">
        <v>39527</v>
      </c>
      <c r="DF1544" s="1">
        <v>39527</v>
      </c>
      <c r="DI1544" s="1">
        <v>39527</v>
      </c>
      <c r="DL1544" s="1">
        <v>39527</v>
      </c>
      <c r="DO1544" s="1">
        <v>39527</v>
      </c>
      <c r="DR1544" s="1">
        <v>39527</v>
      </c>
      <c r="DU1544" s="1">
        <v>39527</v>
      </c>
      <c r="DX1544" s="1">
        <v>39527</v>
      </c>
      <c r="EA1544" s="1">
        <v>39527</v>
      </c>
      <c r="ED1544" s="1">
        <v>39527</v>
      </c>
      <c r="EG1544" s="1">
        <v>39527</v>
      </c>
      <c r="EJ1544" s="1">
        <v>39527</v>
      </c>
      <c r="EM1544" s="1">
        <v>39527</v>
      </c>
      <c r="EP1544" s="1">
        <v>39527</v>
      </c>
      <c r="ES1544" s="1">
        <v>39527</v>
      </c>
      <c r="EV1544" s="1">
        <v>39527</v>
      </c>
      <c r="EY1544" s="1">
        <v>39527</v>
      </c>
      <c r="FB1544" s="1">
        <v>39527</v>
      </c>
      <c r="FE1544" s="1">
        <v>39527</v>
      </c>
      <c r="FH1544" s="1">
        <v>39527</v>
      </c>
      <c r="FK1544" s="1">
        <v>39527</v>
      </c>
      <c r="FN1544" s="1">
        <v>39527</v>
      </c>
      <c r="FQ1544" s="1">
        <v>39527</v>
      </c>
      <c r="FT1544" s="1">
        <v>39527</v>
      </c>
      <c r="FW1544" s="1">
        <v>39527</v>
      </c>
      <c r="FZ1544" s="1">
        <v>39527</v>
      </c>
      <c r="GC1544" s="1">
        <v>39527</v>
      </c>
      <c r="GF1544" s="1">
        <v>39527</v>
      </c>
      <c r="GI1544" s="1">
        <v>39527</v>
      </c>
      <c r="GL1544" s="1">
        <v>39527</v>
      </c>
      <c r="GO1544" s="1">
        <v>39527</v>
      </c>
      <c r="GR1544" s="1">
        <v>39527</v>
      </c>
      <c r="GU1544" s="1">
        <v>39527</v>
      </c>
      <c r="GX1544" s="1">
        <v>39527</v>
      </c>
      <c r="HA1544" s="1">
        <v>39527</v>
      </c>
      <c r="HD1544" s="1">
        <v>39527</v>
      </c>
      <c r="HG1544" s="1">
        <v>39527</v>
      </c>
      <c r="HJ1544" s="1">
        <v>39527</v>
      </c>
      <c r="HM1544" s="1">
        <v>39527</v>
      </c>
      <c r="HP1544" s="1">
        <v>39527</v>
      </c>
      <c r="HS1544" s="1">
        <v>39527</v>
      </c>
      <c r="HV1544" s="1">
        <v>39527</v>
      </c>
      <c r="HY1544" s="1">
        <v>39527</v>
      </c>
      <c r="IB1544" s="1">
        <v>39527</v>
      </c>
      <c r="IE1544" s="1">
        <v>39527</v>
      </c>
      <c r="IH1544" s="1">
        <v>39527</v>
      </c>
      <c r="IK1544" s="1">
        <v>39527</v>
      </c>
      <c r="IN1544" s="1">
        <v>39527</v>
      </c>
      <c r="IQ1544" s="1">
        <v>39527</v>
      </c>
      <c r="IT1544" s="1">
        <v>39527</v>
      </c>
      <c r="IW1544" s="1">
        <v>39527</v>
      </c>
      <c r="IZ1544" s="1">
        <v>39527</v>
      </c>
      <c r="JC1544" s="1">
        <v>39527</v>
      </c>
      <c r="JF1544" s="1">
        <v>39527</v>
      </c>
      <c r="JI1544" s="1">
        <v>39527</v>
      </c>
      <c r="JL1544" s="1">
        <v>39527</v>
      </c>
      <c r="JO1544" s="1">
        <v>39527</v>
      </c>
      <c r="JR1544" s="1">
        <v>39527</v>
      </c>
      <c r="JU1544" s="1">
        <v>39527</v>
      </c>
      <c r="JX1544" s="1">
        <v>39527</v>
      </c>
      <c r="KA1544" s="1">
        <v>39527</v>
      </c>
      <c r="KD1544" s="1">
        <v>39527</v>
      </c>
      <c r="KG1544" s="1">
        <v>39527</v>
      </c>
      <c r="KJ1544" s="1">
        <v>39527</v>
      </c>
      <c r="KM1544" s="1">
        <v>39527</v>
      </c>
      <c r="KP1544" s="1">
        <v>39527</v>
      </c>
      <c r="KS1544" s="1">
        <v>39527</v>
      </c>
      <c r="KV1544" s="1">
        <v>39527</v>
      </c>
      <c r="KY1544" s="1">
        <v>39527</v>
      </c>
      <c r="LB1544" s="1">
        <v>39527</v>
      </c>
      <c r="LE1544" s="1">
        <v>39527</v>
      </c>
      <c r="LH1544" s="1">
        <v>39527</v>
      </c>
      <c r="LK1544" s="1">
        <v>39527</v>
      </c>
      <c r="LN1544" s="1">
        <v>39527</v>
      </c>
      <c r="LQ1544" s="1">
        <v>39527</v>
      </c>
      <c r="LT1544" s="1">
        <v>39527</v>
      </c>
      <c r="LW1544" s="1">
        <v>39527</v>
      </c>
      <c r="LZ1544" s="1">
        <v>39527</v>
      </c>
      <c r="MC1544" s="1">
        <v>39527</v>
      </c>
      <c r="MF1544" s="1">
        <v>39527</v>
      </c>
      <c r="MI1544" s="1">
        <v>39527</v>
      </c>
      <c r="ML1544" s="1">
        <v>39527</v>
      </c>
      <c r="MO1544" s="1">
        <v>39527</v>
      </c>
      <c r="MR1544" s="1">
        <v>39527</v>
      </c>
      <c r="MU1544" s="1">
        <v>39527</v>
      </c>
      <c r="MX1544" s="1">
        <v>39527</v>
      </c>
      <c r="NA1544" s="1">
        <v>39527</v>
      </c>
      <c r="ND1544" s="1">
        <v>39527</v>
      </c>
      <c r="NG1544" s="1">
        <v>39527</v>
      </c>
    </row>
    <row r="1545" spans="1:371">
      <c r="A1545" s="1">
        <v>40247</v>
      </c>
      <c r="B1545" s="1">
        <v>39528</v>
      </c>
      <c r="C1545">
        <v>7.8643000000000001</v>
      </c>
      <c r="E1545" s="1">
        <v>39528</v>
      </c>
      <c r="F1545">
        <v>7.8143000000000002</v>
      </c>
      <c r="H1545" s="1">
        <v>39528</v>
      </c>
      <c r="I1545">
        <v>7.6928999999999998</v>
      </c>
      <c r="K1545" s="1">
        <v>39528</v>
      </c>
      <c r="N1545" s="1">
        <v>39528</v>
      </c>
      <c r="O1545">
        <v>7.3053999999999997</v>
      </c>
      <c r="Q1545" s="1">
        <v>39528</v>
      </c>
      <c r="R1545">
        <v>7.3787000000000003</v>
      </c>
      <c r="T1545" s="1">
        <v>39528</v>
      </c>
      <c r="W1545" s="1">
        <v>39528</v>
      </c>
      <c r="Z1545" s="1">
        <v>39528</v>
      </c>
      <c r="AC1545" s="1">
        <v>39528</v>
      </c>
      <c r="AF1545" s="1">
        <v>39528</v>
      </c>
      <c r="AI1545" s="1">
        <v>39528</v>
      </c>
      <c r="AL1545" s="1">
        <v>39528</v>
      </c>
      <c r="AO1545" s="1">
        <v>39528</v>
      </c>
      <c r="AR1545" s="1">
        <v>39528</v>
      </c>
      <c r="AU1545" s="1">
        <v>39528</v>
      </c>
      <c r="AX1545" s="1">
        <v>39528</v>
      </c>
      <c r="BA1545" s="1">
        <v>39528</v>
      </c>
      <c r="BD1545" s="1">
        <v>39528</v>
      </c>
      <c r="BG1545" s="1">
        <v>39528</v>
      </c>
      <c r="BJ1545" s="1">
        <v>39528</v>
      </c>
      <c r="BM1545" s="1">
        <v>39528</v>
      </c>
      <c r="BP1545" s="1">
        <v>39528</v>
      </c>
      <c r="BS1545" s="1">
        <v>39528</v>
      </c>
      <c r="BV1545" s="1">
        <v>39528</v>
      </c>
      <c r="BY1545" s="1">
        <v>39528</v>
      </c>
      <c r="CB1545" s="1">
        <v>39528</v>
      </c>
      <c r="CE1545" s="1">
        <v>39528</v>
      </c>
      <c r="CH1545" s="1">
        <v>39528</v>
      </c>
      <c r="CK1545" s="1">
        <v>39528</v>
      </c>
      <c r="CN1545" s="1">
        <v>39528</v>
      </c>
      <c r="CQ1545" s="1">
        <v>39528</v>
      </c>
      <c r="CT1545" s="1">
        <v>39528</v>
      </c>
      <c r="CW1545" s="1">
        <v>39528</v>
      </c>
      <c r="CZ1545" s="1">
        <v>39528</v>
      </c>
      <c r="DC1545" s="1">
        <v>39528</v>
      </c>
      <c r="DF1545" s="1">
        <v>39528</v>
      </c>
      <c r="DI1545" s="1">
        <v>39528</v>
      </c>
      <c r="DL1545" s="1">
        <v>39528</v>
      </c>
      <c r="DO1545" s="1">
        <v>39528</v>
      </c>
      <c r="DR1545" s="1">
        <v>39528</v>
      </c>
      <c r="DU1545" s="1">
        <v>39528</v>
      </c>
      <c r="DX1545" s="1">
        <v>39528</v>
      </c>
      <c r="EA1545" s="1">
        <v>39528</v>
      </c>
      <c r="ED1545" s="1">
        <v>39528</v>
      </c>
      <c r="EG1545" s="1">
        <v>39528</v>
      </c>
      <c r="EJ1545" s="1">
        <v>39528</v>
      </c>
      <c r="EM1545" s="1">
        <v>39528</v>
      </c>
      <c r="EP1545" s="1">
        <v>39528</v>
      </c>
      <c r="ES1545" s="1">
        <v>39528</v>
      </c>
      <c r="EV1545" s="1">
        <v>39528</v>
      </c>
      <c r="EY1545" s="1">
        <v>39528</v>
      </c>
      <c r="FB1545" s="1">
        <v>39528</v>
      </c>
      <c r="FE1545" s="1">
        <v>39528</v>
      </c>
      <c r="FH1545" s="1">
        <v>39528</v>
      </c>
      <c r="FK1545" s="1">
        <v>39528</v>
      </c>
      <c r="FN1545" s="1">
        <v>39528</v>
      </c>
      <c r="FQ1545" s="1">
        <v>39528</v>
      </c>
      <c r="FT1545" s="1">
        <v>39528</v>
      </c>
      <c r="FW1545" s="1">
        <v>39528</v>
      </c>
      <c r="FZ1545" s="1">
        <v>39528</v>
      </c>
      <c r="GC1545" s="1">
        <v>39528</v>
      </c>
      <c r="GF1545" s="1">
        <v>39528</v>
      </c>
      <c r="GI1545" s="1">
        <v>39528</v>
      </c>
      <c r="GL1545" s="1">
        <v>39528</v>
      </c>
      <c r="GO1545" s="1">
        <v>39528</v>
      </c>
      <c r="GR1545" s="1">
        <v>39528</v>
      </c>
      <c r="GU1545" s="1">
        <v>39528</v>
      </c>
      <c r="GX1545" s="1">
        <v>39528</v>
      </c>
      <c r="HA1545" s="1">
        <v>39528</v>
      </c>
      <c r="HD1545" s="1">
        <v>39528</v>
      </c>
      <c r="HG1545" s="1">
        <v>39528</v>
      </c>
      <c r="HJ1545" s="1">
        <v>39528</v>
      </c>
      <c r="HM1545" s="1">
        <v>39528</v>
      </c>
      <c r="HP1545" s="1">
        <v>39528</v>
      </c>
      <c r="HS1545" s="1">
        <v>39528</v>
      </c>
      <c r="HV1545" s="1">
        <v>39528</v>
      </c>
      <c r="HY1545" s="1">
        <v>39528</v>
      </c>
      <c r="IB1545" s="1">
        <v>39528</v>
      </c>
      <c r="IE1545" s="1">
        <v>39528</v>
      </c>
      <c r="IH1545" s="1">
        <v>39528</v>
      </c>
      <c r="IK1545" s="1">
        <v>39528</v>
      </c>
      <c r="IN1545" s="1">
        <v>39528</v>
      </c>
      <c r="IQ1545" s="1">
        <v>39528</v>
      </c>
      <c r="IT1545" s="1">
        <v>39528</v>
      </c>
      <c r="IW1545" s="1">
        <v>39528</v>
      </c>
      <c r="IZ1545" s="1">
        <v>39528</v>
      </c>
      <c r="JC1545" s="1">
        <v>39528</v>
      </c>
      <c r="JF1545" s="1">
        <v>39528</v>
      </c>
      <c r="JI1545" s="1">
        <v>39528</v>
      </c>
      <c r="JL1545" s="1">
        <v>39528</v>
      </c>
      <c r="JO1545" s="1">
        <v>39528</v>
      </c>
      <c r="JR1545" s="1">
        <v>39528</v>
      </c>
      <c r="JU1545" s="1">
        <v>39528</v>
      </c>
      <c r="JX1545" s="1">
        <v>39528</v>
      </c>
      <c r="KA1545" s="1">
        <v>39528</v>
      </c>
      <c r="KD1545" s="1">
        <v>39528</v>
      </c>
      <c r="KG1545" s="1">
        <v>39528</v>
      </c>
      <c r="KJ1545" s="1">
        <v>39528</v>
      </c>
      <c r="KM1545" s="1">
        <v>39528</v>
      </c>
      <c r="KP1545" s="1">
        <v>39528</v>
      </c>
      <c r="KS1545" s="1">
        <v>39528</v>
      </c>
      <c r="KV1545" s="1">
        <v>39528</v>
      </c>
      <c r="KY1545" s="1">
        <v>39528</v>
      </c>
      <c r="LB1545" s="1">
        <v>39528</v>
      </c>
      <c r="LE1545" s="1">
        <v>39528</v>
      </c>
      <c r="LH1545" s="1">
        <v>39528</v>
      </c>
      <c r="LK1545" s="1">
        <v>39528</v>
      </c>
      <c r="LN1545" s="1">
        <v>39528</v>
      </c>
      <c r="LQ1545" s="1">
        <v>39528</v>
      </c>
      <c r="LT1545" s="1">
        <v>39528</v>
      </c>
      <c r="LW1545" s="1">
        <v>39528</v>
      </c>
      <c r="LZ1545" s="1">
        <v>39528</v>
      </c>
      <c r="MC1545" s="1">
        <v>39528</v>
      </c>
      <c r="MF1545" s="1">
        <v>39528</v>
      </c>
      <c r="MI1545" s="1">
        <v>39528</v>
      </c>
      <c r="ML1545" s="1">
        <v>39528</v>
      </c>
      <c r="MO1545" s="1">
        <v>39528</v>
      </c>
      <c r="MR1545" s="1">
        <v>39528</v>
      </c>
      <c r="MU1545" s="1">
        <v>39528</v>
      </c>
      <c r="MX1545" s="1">
        <v>39528</v>
      </c>
      <c r="NA1545" s="1">
        <v>39528</v>
      </c>
      <c r="ND1545" s="1">
        <v>39528</v>
      </c>
      <c r="NG1545" s="1">
        <v>39528</v>
      </c>
    </row>
    <row r="1546" spans="1:371">
      <c r="A1546" s="1">
        <v>40248</v>
      </c>
      <c r="B1546" s="1">
        <v>39529</v>
      </c>
      <c r="C1546">
        <v>7.8643000000000001</v>
      </c>
      <c r="E1546" s="1">
        <v>39529</v>
      </c>
      <c r="F1546">
        <v>7.8143000000000002</v>
      </c>
      <c r="H1546" s="1">
        <v>39529</v>
      </c>
      <c r="I1546">
        <v>7.6928999999999998</v>
      </c>
      <c r="K1546" s="1">
        <v>39529</v>
      </c>
      <c r="N1546" s="1">
        <v>39529</v>
      </c>
      <c r="O1546">
        <v>7.3053999999999997</v>
      </c>
      <c r="Q1546" s="1">
        <v>39529</v>
      </c>
      <c r="R1546">
        <v>7.3787000000000003</v>
      </c>
      <c r="T1546" s="1">
        <v>39529</v>
      </c>
      <c r="W1546" s="1">
        <v>39529</v>
      </c>
      <c r="Z1546" s="1">
        <v>39529</v>
      </c>
      <c r="AC1546" s="1">
        <v>39529</v>
      </c>
      <c r="AF1546" s="1">
        <v>39529</v>
      </c>
      <c r="AI1546" s="1">
        <v>39529</v>
      </c>
      <c r="AL1546" s="1">
        <v>39529</v>
      </c>
      <c r="AO1546" s="1">
        <v>39529</v>
      </c>
      <c r="AR1546" s="1">
        <v>39529</v>
      </c>
      <c r="AU1546" s="1">
        <v>39529</v>
      </c>
      <c r="AX1546" s="1">
        <v>39529</v>
      </c>
      <c r="BA1546" s="1">
        <v>39529</v>
      </c>
      <c r="BD1546" s="1">
        <v>39529</v>
      </c>
      <c r="BG1546" s="1">
        <v>39529</v>
      </c>
      <c r="BJ1546" s="1">
        <v>39529</v>
      </c>
      <c r="BM1546" s="1">
        <v>39529</v>
      </c>
      <c r="BP1546" s="1">
        <v>39529</v>
      </c>
      <c r="BS1546" s="1">
        <v>39529</v>
      </c>
      <c r="BV1546" s="1">
        <v>39529</v>
      </c>
      <c r="BY1546" s="1">
        <v>39529</v>
      </c>
      <c r="CB1546" s="1">
        <v>39529</v>
      </c>
      <c r="CE1546" s="1">
        <v>39529</v>
      </c>
      <c r="CH1546" s="1">
        <v>39529</v>
      </c>
      <c r="CK1546" s="1">
        <v>39529</v>
      </c>
      <c r="CN1546" s="1">
        <v>39529</v>
      </c>
      <c r="CQ1546" s="1">
        <v>39529</v>
      </c>
      <c r="CT1546" s="1">
        <v>39529</v>
      </c>
      <c r="CW1546" s="1">
        <v>39529</v>
      </c>
      <c r="CZ1546" s="1">
        <v>39529</v>
      </c>
      <c r="DC1546" s="1">
        <v>39529</v>
      </c>
      <c r="DF1546" s="1">
        <v>39529</v>
      </c>
      <c r="DI1546" s="1">
        <v>39529</v>
      </c>
      <c r="DL1546" s="1">
        <v>39529</v>
      </c>
      <c r="DO1546" s="1">
        <v>39529</v>
      </c>
      <c r="DR1546" s="1">
        <v>39529</v>
      </c>
      <c r="DU1546" s="1">
        <v>39529</v>
      </c>
      <c r="DX1546" s="1">
        <v>39529</v>
      </c>
      <c r="EA1546" s="1">
        <v>39529</v>
      </c>
      <c r="ED1546" s="1">
        <v>39529</v>
      </c>
      <c r="EG1546" s="1">
        <v>39529</v>
      </c>
      <c r="EJ1546" s="1">
        <v>39529</v>
      </c>
      <c r="EM1546" s="1">
        <v>39529</v>
      </c>
      <c r="EP1546" s="1">
        <v>39529</v>
      </c>
      <c r="ES1546" s="1">
        <v>39529</v>
      </c>
      <c r="EV1546" s="1">
        <v>39529</v>
      </c>
      <c r="EY1546" s="1">
        <v>39529</v>
      </c>
      <c r="FB1546" s="1">
        <v>39529</v>
      </c>
      <c r="FE1546" s="1">
        <v>39529</v>
      </c>
      <c r="FH1546" s="1">
        <v>39529</v>
      </c>
      <c r="FK1546" s="1">
        <v>39529</v>
      </c>
      <c r="FN1546" s="1">
        <v>39529</v>
      </c>
      <c r="FQ1546" s="1">
        <v>39529</v>
      </c>
      <c r="FT1546" s="1">
        <v>39529</v>
      </c>
      <c r="FW1546" s="1">
        <v>39529</v>
      </c>
      <c r="FZ1546" s="1">
        <v>39529</v>
      </c>
      <c r="GC1546" s="1">
        <v>39529</v>
      </c>
      <c r="GF1546" s="1">
        <v>39529</v>
      </c>
      <c r="GI1546" s="1">
        <v>39529</v>
      </c>
      <c r="GL1546" s="1">
        <v>39529</v>
      </c>
      <c r="GO1546" s="1">
        <v>39529</v>
      </c>
      <c r="GR1546" s="1">
        <v>39529</v>
      </c>
      <c r="GU1546" s="1">
        <v>39529</v>
      </c>
      <c r="GX1546" s="1">
        <v>39529</v>
      </c>
      <c r="HA1546" s="1">
        <v>39529</v>
      </c>
      <c r="HD1546" s="1">
        <v>39529</v>
      </c>
      <c r="HG1546" s="1">
        <v>39529</v>
      </c>
      <c r="HJ1546" s="1">
        <v>39529</v>
      </c>
      <c r="HM1546" s="1">
        <v>39529</v>
      </c>
      <c r="HP1546" s="1">
        <v>39529</v>
      </c>
      <c r="HS1546" s="1">
        <v>39529</v>
      </c>
      <c r="HV1546" s="1">
        <v>39529</v>
      </c>
      <c r="HY1546" s="1">
        <v>39529</v>
      </c>
      <c r="IB1546" s="1">
        <v>39529</v>
      </c>
      <c r="IE1546" s="1">
        <v>39529</v>
      </c>
      <c r="IH1546" s="1">
        <v>39529</v>
      </c>
      <c r="IK1546" s="1">
        <v>39529</v>
      </c>
      <c r="IN1546" s="1">
        <v>39529</v>
      </c>
      <c r="IQ1546" s="1">
        <v>39529</v>
      </c>
      <c r="IT1546" s="1">
        <v>39529</v>
      </c>
      <c r="IW1546" s="1">
        <v>39529</v>
      </c>
      <c r="IZ1546" s="1">
        <v>39529</v>
      </c>
      <c r="JC1546" s="1">
        <v>39529</v>
      </c>
      <c r="JF1546" s="1">
        <v>39529</v>
      </c>
      <c r="JI1546" s="1">
        <v>39529</v>
      </c>
      <c r="JL1546" s="1">
        <v>39529</v>
      </c>
      <c r="JO1546" s="1">
        <v>39529</v>
      </c>
      <c r="JR1546" s="1">
        <v>39529</v>
      </c>
      <c r="JU1546" s="1">
        <v>39529</v>
      </c>
      <c r="JX1546" s="1">
        <v>39529</v>
      </c>
      <c r="KA1546" s="1">
        <v>39529</v>
      </c>
      <c r="KD1546" s="1">
        <v>39529</v>
      </c>
      <c r="KG1546" s="1">
        <v>39529</v>
      </c>
      <c r="KJ1546" s="1">
        <v>39529</v>
      </c>
      <c r="KM1546" s="1">
        <v>39529</v>
      </c>
      <c r="KP1546" s="1">
        <v>39529</v>
      </c>
      <c r="KS1546" s="1">
        <v>39529</v>
      </c>
      <c r="KV1546" s="1">
        <v>39529</v>
      </c>
      <c r="KY1546" s="1">
        <v>39529</v>
      </c>
      <c r="LB1546" s="1">
        <v>39529</v>
      </c>
      <c r="LE1546" s="1">
        <v>39529</v>
      </c>
      <c r="LH1546" s="1">
        <v>39529</v>
      </c>
      <c r="LK1546" s="1">
        <v>39529</v>
      </c>
      <c r="LN1546" s="1">
        <v>39529</v>
      </c>
      <c r="LQ1546" s="1">
        <v>39529</v>
      </c>
      <c r="LT1546" s="1">
        <v>39529</v>
      </c>
      <c r="LW1546" s="1">
        <v>39529</v>
      </c>
      <c r="LZ1546" s="1">
        <v>39529</v>
      </c>
      <c r="MC1546" s="1">
        <v>39529</v>
      </c>
      <c r="MF1546" s="1">
        <v>39529</v>
      </c>
      <c r="MI1546" s="1">
        <v>39529</v>
      </c>
      <c r="ML1546" s="1">
        <v>39529</v>
      </c>
      <c r="MO1546" s="1">
        <v>39529</v>
      </c>
      <c r="MR1546" s="1">
        <v>39529</v>
      </c>
      <c r="MU1546" s="1">
        <v>39529</v>
      </c>
      <c r="MX1546" s="1">
        <v>39529</v>
      </c>
      <c r="NA1546" s="1">
        <v>39529</v>
      </c>
      <c r="ND1546" s="1">
        <v>39529</v>
      </c>
      <c r="NG1546" s="1">
        <v>39529</v>
      </c>
    </row>
    <row r="1547" spans="1:371">
      <c r="A1547" s="1">
        <v>40249</v>
      </c>
      <c r="B1547" s="1">
        <v>39530</v>
      </c>
      <c r="C1547">
        <v>7.8643000000000001</v>
      </c>
      <c r="E1547" s="1">
        <v>39530</v>
      </c>
      <c r="F1547">
        <v>7.8143000000000002</v>
      </c>
      <c r="H1547" s="1">
        <v>39530</v>
      </c>
      <c r="I1547">
        <v>7.6928999999999998</v>
      </c>
      <c r="K1547" s="1">
        <v>39530</v>
      </c>
      <c r="N1547" s="1">
        <v>39530</v>
      </c>
      <c r="O1547">
        <v>7.3053999999999997</v>
      </c>
      <c r="Q1547" s="1">
        <v>39530</v>
      </c>
      <c r="R1547">
        <v>7.3787000000000003</v>
      </c>
      <c r="T1547" s="1">
        <v>39530</v>
      </c>
      <c r="W1547" s="1">
        <v>39530</v>
      </c>
      <c r="Z1547" s="1">
        <v>39530</v>
      </c>
      <c r="AC1547" s="1">
        <v>39530</v>
      </c>
      <c r="AF1547" s="1">
        <v>39530</v>
      </c>
      <c r="AI1547" s="1">
        <v>39530</v>
      </c>
      <c r="AL1547" s="1">
        <v>39530</v>
      </c>
      <c r="AO1547" s="1">
        <v>39530</v>
      </c>
      <c r="AR1547" s="1">
        <v>39530</v>
      </c>
      <c r="AU1547" s="1">
        <v>39530</v>
      </c>
      <c r="AX1547" s="1">
        <v>39530</v>
      </c>
      <c r="BA1547" s="1">
        <v>39530</v>
      </c>
      <c r="BD1547" s="1">
        <v>39530</v>
      </c>
      <c r="BG1547" s="1">
        <v>39530</v>
      </c>
      <c r="BJ1547" s="1">
        <v>39530</v>
      </c>
      <c r="BM1547" s="1">
        <v>39530</v>
      </c>
      <c r="BP1547" s="1">
        <v>39530</v>
      </c>
      <c r="BS1547" s="1">
        <v>39530</v>
      </c>
      <c r="BV1547" s="1">
        <v>39530</v>
      </c>
      <c r="BY1547" s="1">
        <v>39530</v>
      </c>
      <c r="CB1547" s="1">
        <v>39530</v>
      </c>
      <c r="CE1547" s="1">
        <v>39530</v>
      </c>
      <c r="CH1547" s="1">
        <v>39530</v>
      </c>
      <c r="CK1547" s="1">
        <v>39530</v>
      </c>
      <c r="CN1547" s="1">
        <v>39530</v>
      </c>
      <c r="CQ1547" s="1">
        <v>39530</v>
      </c>
      <c r="CT1547" s="1">
        <v>39530</v>
      </c>
      <c r="CW1547" s="1">
        <v>39530</v>
      </c>
      <c r="CZ1547" s="1">
        <v>39530</v>
      </c>
      <c r="DC1547" s="1">
        <v>39530</v>
      </c>
      <c r="DF1547" s="1">
        <v>39530</v>
      </c>
      <c r="DI1547" s="1">
        <v>39530</v>
      </c>
      <c r="DL1547" s="1">
        <v>39530</v>
      </c>
      <c r="DO1547" s="1">
        <v>39530</v>
      </c>
      <c r="DR1547" s="1">
        <v>39530</v>
      </c>
      <c r="DU1547" s="1">
        <v>39530</v>
      </c>
      <c r="DX1547" s="1">
        <v>39530</v>
      </c>
      <c r="EA1547" s="1">
        <v>39530</v>
      </c>
      <c r="ED1547" s="1">
        <v>39530</v>
      </c>
      <c r="EG1547" s="1">
        <v>39530</v>
      </c>
      <c r="EJ1547" s="1">
        <v>39530</v>
      </c>
      <c r="EM1547" s="1">
        <v>39530</v>
      </c>
      <c r="EP1547" s="1">
        <v>39530</v>
      </c>
      <c r="ES1547" s="1">
        <v>39530</v>
      </c>
      <c r="EV1547" s="1">
        <v>39530</v>
      </c>
      <c r="EY1547" s="1">
        <v>39530</v>
      </c>
      <c r="FB1547" s="1">
        <v>39530</v>
      </c>
      <c r="FE1547" s="1">
        <v>39530</v>
      </c>
      <c r="FH1547" s="1">
        <v>39530</v>
      </c>
      <c r="FK1547" s="1">
        <v>39530</v>
      </c>
      <c r="FN1547" s="1">
        <v>39530</v>
      </c>
      <c r="FQ1547" s="1">
        <v>39530</v>
      </c>
      <c r="FT1547" s="1">
        <v>39530</v>
      </c>
      <c r="FW1547" s="1">
        <v>39530</v>
      </c>
      <c r="FZ1547" s="1">
        <v>39530</v>
      </c>
      <c r="GC1547" s="1">
        <v>39530</v>
      </c>
      <c r="GF1547" s="1">
        <v>39530</v>
      </c>
      <c r="GI1547" s="1">
        <v>39530</v>
      </c>
      <c r="GL1547" s="1">
        <v>39530</v>
      </c>
      <c r="GO1547" s="1">
        <v>39530</v>
      </c>
      <c r="GR1547" s="1">
        <v>39530</v>
      </c>
      <c r="GU1547" s="1">
        <v>39530</v>
      </c>
      <c r="GX1547" s="1">
        <v>39530</v>
      </c>
      <c r="HA1547" s="1">
        <v>39530</v>
      </c>
      <c r="HD1547" s="1">
        <v>39530</v>
      </c>
      <c r="HG1547" s="1">
        <v>39530</v>
      </c>
      <c r="HJ1547" s="1">
        <v>39530</v>
      </c>
      <c r="HM1547" s="1">
        <v>39530</v>
      </c>
      <c r="HP1547" s="1">
        <v>39530</v>
      </c>
      <c r="HS1547" s="1">
        <v>39530</v>
      </c>
      <c r="HV1547" s="1">
        <v>39530</v>
      </c>
      <c r="HY1547" s="1">
        <v>39530</v>
      </c>
      <c r="IB1547" s="1">
        <v>39530</v>
      </c>
      <c r="IE1547" s="1">
        <v>39530</v>
      </c>
      <c r="IH1547" s="1">
        <v>39530</v>
      </c>
      <c r="IK1547" s="1">
        <v>39530</v>
      </c>
      <c r="IN1547" s="1">
        <v>39530</v>
      </c>
      <c r="IQ1547" s="1">
        <v>39530</v>
      </c>
      <c r="IT1547" s="1">
        <v>39530</v>
      </c>
      <c r="IW1547" s="1">
        <v>39530</v>
      </c>
      <c r="IZ1547" s="1">
        <v>39530</v>
      </c>
      <c r="JC1547" s="1">
        <v>39530</v>
      </c>
      <c r="JF1547" s="1">
        <v>39530</v>
      </c>
      <c r="JI1547" s="1">
        <v>39530</v>
      </c>
      <c r="JL1547" s="1">
        <v>39530</v>
      </c>
      <c r="JO1547" s="1">
        <v>39530</v>
      </c>
      <c r="JR1547" s="1">
        <v>39530</v>
      </c>
      <c r="JU1547" s="1">
        <v>39530</v>
      </c>
      <c r="JX1547" s="1">
        <v>39530</v>
      </c>
      <c r="KA1547" s="1">
        <v>39530</v>
      </c>
      <c r="KD1547" s="1">
        <v>39530</v>
      </c>
      <c r="KG1547" s="1">
        <v>39530</v>
      </c>
      <c r="KJ1547" s="1">
        <v>39530</v>
      </c>
      <c r="KM1547" s="1">
        <v>39530</v>
      </c>
      <c r="KP1547" s="1">
        <v>39530</v>
      </c>
      <c r="KS1547" s="1">
        <v>39530</v>
      </c>
      <c r="KV1547" s="1">
        <v>39530</v>
      </c>
      <c r="KY1547" s="1">
        <v>39530</v>
      </c>
      <c r="LB1547" s="1">
        <v>39530</v>
      </c>
      <c r="LE1547" s="1">
        <v>39530</v>
      </c>
      <c r="LH1547" s="1">
        <v>39530</v>
      </c>
      <c r="LK1547" s="1">
        <v>39530</v>
      </c>
      <c r="LN1547" s="1">
        <v>39530</v>
      </c>
      <c r="LQ1547" s="1">
        <v>39530</v>
      </c>
      <c r="LT1547" s="1">
        <v>39530</v>
      </c>
      <c r="LW1547" s="1">
        <v>39530</v>
      </c>
      <c r="LZ1547" s="1">
        <v>39530</v>
      </c>
      <c r="MC1547" s="1">
        <v>39530</v>
      </c>
      <c r="MF1547" s="1">
        <v>39530</v>
      </c>
      <c r="MI1547" s="1">
        <v>39530</v>
      </c>
      <c r="ML1547" s="1">
        <v>39530</v>
      </c>
      <c r="MO1547" s="1">
        <v>39530</v>
      </c>
      <c r="MR1547" s="1">
        <v>39530</v>
      </c>
      <c r="MU1547" s="1">
        <v>39530</v>
      </c>
      <c r="MX1547" s="1">
        <v>39530</v>
      </c>
      <c r="NA1547" s="1">
        <v>39530</v>
      </c>
      <c r="ND1547" s="1">
        <v>39530</v>
      </c>
      <c r="NG1547" s="1">
        <v>39530</v>
      </c>
    </row>
    <row r="1548" spans="1:371">
      <c r="A1548" s="1">
        <v>40252</v>
      </c>
      <c r="B1548" s="1">
        <v>39531</v>
      </c>
      <c r="C1548">
        <v>7.7827999999999999</v>
      </c>
      <c r="E1548" s="1">
        <v>39531</v>
      </c>
      <c r="F1548">
        <v>7.7424999999999997</v>
      </c>
      <c r="H1548" s="1">
        <v>39531</v>
      </c>
      <c r="I1548">
        <v>7.6448</v>
      </c>
      <c r="K1548" s="1">
        <v>39531</v>
      </c>
      <c r="N1548" s="1">
        <v>39531</v>
      </c>
      <c r="O1548">
        <v>7.3004999999999995</v>
      </c>
      <c r="Q1548" s="1">
        <v>39531</v>
      </c>
      <c r="R1548">
        <v>7.3509000000000002</v>
      </c>
      <c r="T1548" s="1">
        <v>39531</v>
      </c>
      <c r="W1548" s="1">
        <v>39531</v>
      </c>
      <c r="Z1548" s="1">
        <v>39531</v>
      </c>
      <c r="AC1548" s="1">
        <v>39531</v>
      </c>
      <c r="AF1548" s="1">
        <v>39531</v>
      </c>
      <c r="AI1548" s="1">
        <v>39531</v>
      </c>
      <c r="AL1548" s="1">
        <v>39531</v>
      </c>
      <c r="AO1548" s="1">
        <v>39531</v>
      </c>
      <c r="AR1548" s="1">
        <v>39531</v>
      </c>
      <c r="AU1548" s="1">
        <v>39531</v>
      </c>
      <c r="AX1548" s="1">
        <v>39531</v>
      </c>
      <c r="BA1548" s="1">
        <v>39531</v>
      </c>
      <c r="BD1548" s="1">
        <v>39531</v>
      </c>
      <c r="BG1548" s="1">
        <v>39531</v>
      </c>
      <c r="BJ1548" s="1">
        <v>39531</v>
      </c>
      <c r="BM1548" s="1">
        <v>39531</v>
      </c>
      <c r="BP1548" s="1">
        <v>39531</v>
      </c>
      <c r="BS1548" s="1">
        <v>39531</v>
      </c>
      <c r="BV1548" s="1">
        <v>39531</v>
      </c>
      <c r="BY1548" s="1">
        <v>39531</v>
      </c>
      <c r="CB1548" s="1">
        <v>39531</v>
      </c>
      <c r="CE1548" s="1">
        <v>39531</v>
      </c>
      <c r="CH1548" s="1">
        <v>39531</v>
      </c>
      <c r="CK1548" s="1">
        <v>39531</v>
      </c>
      <c r="CN1548" s="1">
        <v>39531</v>
      </c>
      <c r="CQ1548" s="1">
        <v>39531</v>
      </c>
      <c r="CT1548" s="1">
        <v>39531</v>
      </c>
      <c r="CW1548" s="1">
        <v>39531</v>
      </c>
      <c r="CZ1548" s="1">
        <v>39531</v>
      </c>
      <c r="DC1548" s="1">
        <v>39531</v>
      </c>
      <c r="DF1548" s="1">
        <v>39531</v>
      </c>
      <c r="DI1548" s="1">
        <v>39531</v>
      </c>
      <c r="DL1548" s="1">
        <v>39531</v>
      </c>
      <c r="DO1548" s="1">
        <v>39531</v>
      </c>
      <c r="DR1548" s="1">
        <v>39531</v>
      </c>
      <c r="DU1548" s="1">
        <v>39531</v>
      </c>
      <c r="DX1548" s="1">
        <v>39531</v>
      </c>
      <c r="EA1548" s="1">
        <v>39531</v>
      </c>
      <c r="ED1548" s="1">
        <v>39531</v>
      </c>
      <c r="EG1548" s="1">
        <v>39531</v>
      </c>
      <c r="EJ1548" s="1">
        <v>39531</v>
      </c>
      <c r="EM1548" s="1">
        <v>39531</v>
      </c>
      <c r="EP1548" s="1">
        <v>39531</v>
      </c>
      <c r="ES1548" s="1">
        <v>39531</v>
      </c>
      <c r="EV1548" s="1">
        <v>39531</v>
      </c>
      <c r="EY1548" s="1">
        <v>39531</v>
      </c>
      <c r="FB1548" s="1">
        <v>39531</v>
      </c>
      <c r="FE1548" s="1">
        <v>39531</v>
      </c>
      <c r="FH1548" s="1">
        <v>39531</v>
      </c>
      <c r="FK1548" s="1">
        <v>39531</v>
      </c>
      <c r="FN1548" s="1">
        <v>39531</v>
      </c>
      <c r="FQ1548" s="1">
        <v>39531</v>
      </c>
      <c r="FT1548" s="1">
        <v>39531</v>
      </c>
      <c r="FW1548" s="1">
        <v>39531</v>
      </c>
      <c r="FZ1548" s="1">
        <v>39531</v>
      </c>
      <c r="GC1548" s="1">
        <v>39531</v>
      </c>
      <c r="GF1548" s="1">
        <v>39531</v>
      </c>
      <c r="GI1548" s="1">
        <v>39531</v>
      </c>
      <c r="GL1548" s="1">
        <v>39531</v>
      </c>
      <c r="GO1548" s="1">
        <v>39531</v>
      </c>
      <c r="GR1548" s="1">
        <v>39531</v>
      </c>
      <c r="GU1548" s="1">
        <v>39531</v>
      </c>
      <c r="GX1548" s="1">
        <v>39531</v>
      </c>
      <c r="HA1548" s="1">
        <v>39531</v>
      </c>
      <c r="HD1548" s="1">
        <v>39531</v>
      </c>
      <c r="HG1548" s="1">
        <v>39531</v>
      </c>
      <c r="HJ1548" s="1">
        <v>39531</v>
      </c>
      <c r="HM1548" s="1">
        <v>39531</v>
      </c>
      <c r="HP1548" s="1">
        <v>39531</v>
      </c>
      <c r="HS1548" s="1">
        <v>39531</v>
      </c>
      <c r="HV1548" s="1">
        <v>39531</v>
      </c>
      <c r="HY1548" s="1">
        <v>39531</v>
      </c>
      <c r="IB1548" s="1">
        <v>39531</v>
      </c>
      <c r="IE1548" s="1">
        <v>39531</v>
      </c>
      <c r="IH1548" s="1">
        <v>39531</v>
      </c>
      <c r="IK1548" s="1">
        <v>39531</v>
      </c>
      <c r="IN1548" s="1">
        <v>39531</v>
      </c>
      <c r="IQ1548" s="1">
        <v>39531</v>
      </c>
      <c r="IT1548" s="1">
        <v>39531</v>
      </c>
      <c r="IW1548" s="1">
        <v>39531</v>
      </c>
      <c r="IZ1548" s="1">
        <v>39531</v>
      </c>
      <c r="JC1548" s="1">
        <v>39531</v>
      </c>
      <c r="JF1548" s="1">
        <v>39531</v>
      </c>
      <c r="JI1548" s="1">
        <v>39531</v>
      </c>
      <c r="JL1548" s="1">
        <v>39531</v>
      </c>
      <c r="JO1548" s="1">
        <v>39531</v>
      </c>
      <c r="JR1548" s="1">
        <v>39531</v>
      </c>
      <c r="JU1548" s="1">
        <v>39531</v>
      </c>
      <c r="JX1548" s="1">
        <v>39531</v>
      </c>
      <c r="KA1548" s="1">
        <v>39531</v>
      </c>
      <c r="KD1548" s="1">
        <v>39531</v>
      </c>
      <c r="KG1548" s="1">
        <v>39531</v>
      </c>
      <c r="KJ1548" s="1">
        <v>39531</v>
      </c>
      <c r="KM1548" s="1">
        <v>39531</v>
      </c>
      <c r="KP1548" s="1">
        <v>39531</v>
      </c>
      <c r="KS1548" s="1">
        <v>39531</v>
      </c>
      <c r="KV1548" s="1">
        <v>39531</v>
      </c>
      <c r="KY1548" s="1">
        <v>39531</v>
      </c>
      <c r="LB1548" s="1">
        <v>39531</v>
      </c>
      <c r="LE1548" s="1">
        <v>39531</v>
      </c>
      <c r="LH1548" s="1">
        <v>39531</v>
      </c>
      <c r="LK1548" s="1">
        <v>39531</v>
      </c>
      <c r="LN1548" s="1">
        <v>39531</v>
      </c>
      <c r="LQ1548" s="1">
        <v>39531</v>
      </c>
      <c r="LT1548" s="1">
        <v>39531</v>
      </c>
      <c r="LW1548" s="1">
        <v>39531</v>
      </c>
      <c r="LZ1548" s="1">
        <v>39531</v>
      </c>
      <c r="MC1548" s="1">
        <v>39531</v>
      </c>
      <c r="MF1548" s="1">
        <v>39531</v>
      </c>
      <c r="MI1548" s="1">
        <v>39531</v>
      </c>
      <c r="ML1548" s="1">
        <v>39531</v>
      </c>
      <c r="MO1548" s="1">
        <v>39531</v>
      </c>
      <c r="MR1548" s="1">
        <v>39531</v>
      </c>
      <c r="MU1548" s="1">
        <v>39531</v>
      </c>
      <c r="MX1548" s="1">
        <v>39531</v>
      </c>
      <c r="NA1548" s="1">
        <v>39531</v>
      </c>
      <c r="ND1548" s="1">
        <v>39531</v>
      </c>
      <c r="NG1548" s="1">
        <v>39531</v>
      </c>
    </row>
    <row r="1549" spans="1:371">
      <c r="A1549" s="1">
        <v>40254</v>
      </c>
      <c r="B1549" s="1">
        <v>39532</v>
      </c>
      <c r="C1549">
        <v>7.1577999999999999</v>
      </c>
      <c r="E1549" s="1">
        <v>39532</v>
      </c>
      <c r="F1549">
        <v>7.1715</v>
      </c>
      <c r="H1549" s="1">
        <v>39532</v>
      </c>
      <c r="I1549">
        <v>7.2046999999999999</v>
      </c>
      <c r="K1549" s="1">
        <v>39532</v>
      </c>
      <c r="N1549" s="1">
        <v>39532</v>
      </c>
      <c r="O1549">
        <v>7.3209</v>
      </c>
      <c r="Q1549" s="1">
        <v>39532</v>
      </c>
      <c r="R1549">
        <v>7.3611000000000004</v>
      </c>
      <c r="T1549" s="1">
        <v>39532</v>
      </c>
      <c r="W1549" s="1">
        <v>39532</v>
      </c>
      <c r="Z1549" s="1">
        <v>39532</v>
      </c>
      <c r="AC1549" s="1">
        <v>39532</v>
      </c>
      <c r="AF1549" s="1">
        <v>39532</v>
      </c>
      <c r="AI1549" s="1">
        <v>39532</v>
      </c>
      <c r="AL1549" s="1">
        <v>39532</v>
      </c>
      <c r="AO1549" s="1">
        <v>39532</v>
      </c>
      <c r="AR1549" s="1">
        <v>39532</v>
      </c>
      <c r="AU1549" s="1">
        <v>39532</v>
      </c>
      <c r="AX1549" s="1">
        <v>39532</v>
      </c>
      <c r="BA1549" s="1">
        <v>39532</v>
      </c>
      <c r="BD1549" s="1">
        <v>39532</v>
      </c>
      <c r="BG1549" s="1">
        <v>39532</v>
      </c>
      <c r="BJ1549" s="1">
        <v>39532</v>
      </c>
      <c r="BM1549" s="1">
        <v>39532</v>
      </c>
      <c r="BP1549" s="1">
        <v>39532</v>
      </c>
      <c r="BS1549" s="1">
        <v>39532</v>
      </c>
      <c r="BV1549" s="1">
        <v>39532</v>
      </c>
      <c r="BY1549" s="1">
        <v>39532</v>
      </c>
      <c r="CB1549" s="1">
        <v>39532</v>
      </c>
      <c r="CE1549" s="1">
        <v>39532</v>
      </c>
      <c r="CH1549" s="1">
        <v>39532</v>
      </c>
      <c r="CK1549" s="1">
        <v>39532</v>
      </c>
      <c r="CN1549" s="1">
        <v>39532</v>
      </c>
      <c r="CQ1549" s="1">
        <v>39532</v>
      </c>
      <c r="CT1549" s="1">
        <v>39532</v>
      </c>
      <c r="CW1549" s="1">
        <v>39532</v>
      </c>
      <c r="CZ1549" s="1">
        <v>39532</v>
      </c>
      <c r="DC1549" s="1">
        <v>39532</v>
      </c>
      <c r="DF1549" s="1">
        <v>39532</v>
      </c>
      <c r="DI1549" s="1">
        <v>39532</v>
      </c>
      <c r="DL1549" s="1">
        <v>39532</v>
      </c>
      <c r="DO1549" s="1">
        <v>39532</v>
      </c>
      <c r="DR1549" s="1">
        <v>39532</v>
      </c>
      <c r="DU1549" s="1">
        <v>39532</v>
      </c>
      <c r="DX1549" s="1">
        <v>39532</v>
      </c>
      <c r="EA1549" s="1">
        <v>39532</v>
      </c>
      <c r="ED1549" s="1">
        <v>39532</v>
      </c>
      <c r="EG1549" s="1">
        <v>39532</v>
      </c>
      <c r="EJ1549" s="1">
        <v>39532</v>
      </c>
      <c r="EM1549" s="1">
        <v>39532</v>
      </c>
      <c r="EP1549" s="1">
        <v>39532</v>
      </c>
      <c r="ES1549" s="1">
        <v>39532</v>
      </c>
      <c r="EV1549" s="1">
        <v>39532</v>
      </c>
      <c r="EY1549" s="1">
        <v>39532</v>
      </c>
      <c r="FB1549" s="1">
        <v>39532</v>
      </c>
      <c r="FE1549" s="1">
        <v>39532</v>
      </c>
      <c r="FH1549" s="1">
        <v>39532</v>
      </c>
      <c r="FK1549" s="1">
        <v>39532</v>
      </c>
      <c r="FN1549" s="1">
        <v>39532</v>
      </c>
      <c r="FQ1549" s="1">
        <v>39532</v>
      </c>
      <c r="FT1549" s="1">
        <v>39532</v>
      </c>
      <c r="FW1549" s="1">
        <v>39532</v>
      </c>
      <c r="FZ1549" s="1">
        <v>39532</v>
      </c>
      <c r="GC1549" s="1">
        <v>39532</v>
      </c>
      <c r="GF1549" s="1">
        <v>39532</v>
      </c>
      <c r="GI1549" s="1">
        <v>39532</v>
      </c>
      <c r="GL1549" s="1">
        <v>39532</v>
      </c>
      <c r="GO1549" s="1">
        <v>39532</v>
      </c>
      <c r="GR1549" s="1">
        <v>39532</v>
      </c>
      <c r="GU1549" s="1">
        <v>39532</v>
      </c>
      <c r="GX1549" s="1">
        <v>39532</v>
      </c>
      <c r="HA1549" s="1">
        <v>39532</v>
      </c>
      <c r="HD1549" s="1">
        <v>39532</v>
      </c>
      <c r="HG1549" s="1">
        <v>39532</v>
      </c>
      <c r="HJ1549" s="1">
        <v>39532</v>
      </c>
      <c r="HM1549" s="1">
        <v>39532</v>
      </c>
      <c r="HP1549" s="1">
        <v>39532</v>
      </c>
      <c r="HS1549" s="1">
        <v>39532</v>
      </c>
      <c r="HV1549" s="1">
        <v>39532</v>
      </c>
      <c r="HY1549" s="1">
        <v>39532</v>
      </c>
      <c r="IB1549" s="1">
        <v>39532</v>
      </c>
      <c r="IE1549" s="1">
        <v>39532</v>
      </c>
      <c r="IH1549" s="1">
        <v>39532</v>
      </c>
      <c r="IK1549" s="1">
        <v>39532</v>
      </c>
      <c r="IN1549" s="1">
        <v>39532</v>
      </c>
      <c r="IQ1549" s="1">
        <v>39532</v>
      </c>
      <c r="IT1549" s="1">
        <v>39532</v>
      </c>
      <c r="IW1549" s="1">
        <v>39532</v>
      </c>
      <c r="IZ1549" s="1">
        <v>39532</v>
      </c>
      <c r="JC1549" s="1">
        <v>39532</v>
      </c>
      <c r="JF1549" s="1">
        <v>39532</v>
      </c>
      <c r="JI1549" s="1">
        <v>39532</v>
      </c>
      <c r="JL1549" s="1">
        <v>39532</v>
      </c>
      <c r="JO1549" s="1">
        <v>39532</v>
      </c>
      <c r="JR1549" s="1">
        <v>39532</v>
      </c>
      <c r="JU1549" s="1">
        <v>39532</v>
      </c>
      <c r="JX1549" s="1">
        <v>39532</v>
      </c>
      <c r="KA1549" s="1">
        <v>39532</v>
      </c>
      <c r="KD1549" s="1">
        <v>39532</v>
      </c>
      <c r="KG1549" s="1">
        <v>39532</v>
      </c>
      <c r="KJ1549" s="1">
        <v>39532</v>
      </c>
      <c r="KM1549" s="1">
        <v>39532</v>
      </c>
      <c r="KP1549" s="1">
        <v>39532</v>
      </c>
      <c r="KS1549" s="1">
        <v>39532</v>
      </c>
      <c r="KV1549" s="1">
        <v>39532</v>
      </c>
      <c r="KY1549" s="1">
        <v>39532</v>
      </c>
      <c r="LB1549" s="1">
        <v>39532</v>
      </c>
      <c r="LE1549" s="1">
        <v>39532</v>
      </c>
      <c r="LH1549" s="1">
        <v>39532</v>
      </c>
      <c r="LK1549" s="1">
        <v>39532</v>
      </c>
      <c r="LN1549" s="1">
        <v>39532</v>
      </c>
      <c r="LQ1549" s="1">
        <v>39532</v>
      </c>
      <c r="LT1549" s="1">
        <v>39532</v>
      </c>
      <c r="LW1549" s="1">
        <v>39532</v>
      </c>
      <c r="LZ1549" s="1">
        <v>39532</v>
      </c>
      <c r="MC1549" s="1">
        <v>39532</v>
      </c>
      <c r="MF1549" s="1">
        <v>39532</v>
      </c>
      <c r="MI1549" s="1">
        <v>39532</v>
      </c>
      <c r="ML1549" s="1">
        <v>39532</v>
      </c>
      <c r="MO1549" s="1">
        <v>39532</v>
      </c>
      <c r="MR1549" s="1">
        <v>39532</v>
      </c>
      <c r="MU1549" s="1">
        <v>39532</v>
      </c>
      <c r="MX1549" s="1">
        <v>39532</v>
      </c>
      <c r="NA1549" s="1">
        <v>39532</v>
      </c>
      <c r="ND1549" s="1">
        <v>39532</v>
      </c>
      <c r="NG1549" s="1">
        <v>39532</v>
      </c>
    </row>
    <row r="1550" spans="1:371">
      <c r="A1550" s="1">
        <v>40255</v>
      </c>
      <c r="B1550" s="1">
        <v>39533</v>
      </c>
      <c r="C1550">
        <v>7.1086</v>
      </c>
      <c r="E1550" s="1">
        <v>39533</v>
      </c>
      <c r="F1550">
        <v>7.1207000000000003</v>
      </c>
      <c r="H1550" s="1">
        <v>39533</v>
      </c>
      <c r="I1550">
        <v>7.15</v>
      </c>
      <c r="K1550" s="1">
        <v>39533</v>
      </c>
      <c r="N1550" s="1">
        <v>39533</v>
      </c>
      <c r="O1550">
        <v>7.2515999999999998</v>
      </c>
      <c r="Q1550" s="1">
        <v>39533</v>
      </c>
      <c r="R1550">
        <v>7.3011999999999997</v>
      </c>
      <c r="T1550" s="1">
        <v>39533</v>
      </c>
      <c r="W1550" s="1">
        <v>39533</v>
      </c>
      <c r="Z1550" s="1">
        <v>39533</v>
      </c>
      <c r="AC1550" s="1">
        <v>39533</v>
      </c>
      <c r="AF1550" s="1">
        <v>39533</v>
      </c>
      <c r="AI1550" s="1">
        <v>39533</v>
      </c>
      <c r="AL1550" s="1">
        <v>39533</v>
      </c>
      <c r="AO1550" s="1">
        <v>39533</v>
      </c>
      <c r="AR1550" s="1">
        <v>39533</v>
      </c>
      <c r="AU1550" s="1">
        <v>39533</v>
      </c>
      <c r="AX1550" s="1">
        <v>39533</v>
      </c>
      <c r="BA1550" s="1">
        <v>39533</v>
      </c>
      <c r="BD1550" s="1">
        <v>39533</v>
      </c>
      <c r="BG1550" s="1">
        <v>39533</v>
      </c>
      <c r="BJ1550" s="1">
        <v>39533</v>
      </c>
      <c r="BM1550" s="1">
        <v>39533</v>
      </c>
      <c r="BP1550" s="1">
        <v>39533</v>
      </c>
      <c r="BS1550" s="1">
        <v>39533</v>
      </c>
      <c r="BV1550" s="1">
        <v>39533</v>
      </c>
      <c r="BY1550" s="1">
        <v>39533</v>
      </c>
      <c r="CB1550" s="1">
        <v>39533</v>
      </c>
      <c r="CE1550" s="1">
        <v>39533</v>
      </c>
      <c r="CH1550" s="1">
        <v>39533</v>
      </c>
      <c r="CK1550" s="1">
        <v>39533</v>
      </c>
      <c r="CN1550" s="1">
        <v>39533</v>
      </c>
      <c r="CQ1550" s="1">
        <v>39533</v>
      </c>
      <c r="CT1550" s="1">
        <v>39533</v>
      </c>
      <c r="CW1550" s="1">
        <v>39533</v>
      </c>
      <c r="CZ1550" s="1">
        <v>39533</v>
      </c>
      <c r="DC1550" s="1">
        <v>39533</v>
      </c>
      <c r="DF1550" s="1">
        <v>39533</v>
      </c>
      <c r="DI1550" s="1">
        <v>39533</v>
      </c>
      <c r="DL1550" s="1">
        <v>39533</v>
      </c>
      <c r="DO1550" s="1">
        <v>39533</v>
      </c>
      <c r="DR1550" s="1">
        <v>39533</v>
      </c>
      <c r="DU1550" s="1">
        <v>39533</v>
      </c>
      <c r="DX1550" s="1">
        <v>39533</v>
      </c>
      <c r="EA1550" s="1">
        <v>39533</v>
      </c>
      <c r="ED1550" s="1">
        <v>39533</v>
      </c>
      <c r="EG1550" s="1">
        <v>39533</v>
      </c>
      <c r="EJ1550" s="1">
        <v>39533</v>
      </c>
      <c r="EM1550" s="1">
        <v>39533</v>
      </c>
      <c r="EP1550" s="1">
        <v>39533</v>
      </c>
      <c r="ES1550" s="1">
        <v>39533</v>
      </c>
      <c r="EV1550" s="1">
        <v>39533</v>
      </c>
      <c r="EY1550" s="1">
        <v>39533</v>
      </c>
      <c r="FB1550" s="1">
        <v>39533</v>
      </c>
      <c r="FE1550" s="1">
        <v>39533</v>
      </c>
      <c r="FH1550" s="1">
        <v>39533</v>
      </c>
      <c r="FK1550" s="1">
        <v>39533</v>
      </c>
      <c r="FN1550" s="1">
        <v>39533</v>
      </c>
      <c r="FQ1550" s="1">
        <v>39533</v>
      </c>
      <c r="FT1550" s="1">
        <v>39533</v>
      </c>
      <c r="FW1550" s="1">
        <v>39533</v>
      </c>
      <c r="FZ1550" s="1">
        <v>39533</v>
      </c>
      <c r="GC1550" s="1">
        <v>39533</v>
      </c>
      <c r="GF1550" s="1">
        <v>39533</v>
      </c>
      <c r="GI1550" s="1">
        <v>39533</v>
      </c>
      <c r="GL1550" s="1">
        <v>39533</v>
      </c>
      <c r="GO1550" s="1">
        <v>39533</v>
      </c>
      <c r="GR1550" s="1">
        <v>39533</v>
      </c>
      <c r="GU1550" s="1">
        <v>39533</v>
      </c>
      <c r="GX1550" s="1">
        <v>39533</v>
      </c>
      <c r="HA1550" s="1">
        <v>39533</v>
      </c>
      <c r="HD1550" s="1">
        <v>39533</v>
      </c>
      <c r="HG1550" s="1">
        <v>39533</v>
      </c>
      <c r="HJ1550" s="1">
        <v>39533</v>
      </c>
      <c r="HM1550" s="1">
        <v>39533</v>
      </c>
      <c r="HP1550" s="1">
        <v>39533</v>
      </c>
      <c r="HS1550" s="1">
        <v>39533</v>
      </c>
      <c r="HV1550" s="1">
        <v>39533</v>
      </c>
      <c r="HY1550" s="1">
        <v>39533</v>
      </c>
      <c r="IB1550" s="1">
        <v>39533</v>
      </c>
      <c r="IE1550" s="1">
        <v>39533</v>
      </c>
      <c r="IH1550" s="1">
        <v>39533</v>
      </c>
      <c r="IK1550" s="1">
        <v>39533</v>
      </c>
      <c r="IN1550" s="1">
        <v>39533</v>
      </c>
      <c r="IQ1550" s="1">
        <v>39533</v>
      </c>
      <c r="IT1550" s="1">
        <v>39533</v>
      </c>
      <c r="IW1550" s="1">
        <v>39533</v>
      </c>
      <c r="IZ1550" s="1">
        <v>39533</v>
      </c>
      <c r="JC1550" s="1">
        <v>39533</v>
      </c>
      <c r="JF1550" s="1">
        <v>39533</v>
      </c>
      <c r="JI1550" s="1">
        <v>39533</v>
      </c>
      <c r="JL1550" s="1">
        <v>39533</v>
      </c>
      <c r="JO1550" s="1">
        <v>39533</v>
      </c>
      <c r="JR1550" s="1">
        <v>39533</v>
      </c>
      <c r="JU1550" s="1">
        <v>39533</v>
      </c>
      <c r="JX1550" s="1">
        <v>39533</v>
      </c>
      <c r="KA1550" s="1">
        <v>39533</v>
      </c>
      <c r="KD1550" s="1">
        <v>39533</v>
      </c>
      <c r="KG1550" s="1">
        <v>39533</v>
      </c>
      <c r="KJ1550" s="1">
        <v>39533</v>
      </c>
      <c r="KM1550" s="1">
        <v>39533</v>
      </c>
      <c r="KP1550" s="1">
        <v>39533</v>
      </c>
      <c r="KS1550" s="1">
        <v>39533</v>
      </c>
      <c r="KV1550" s="1">
        <v>39533</v>
      </c>
      <c r="KY1550" s="1">
        <v>39533</v>
      </c>
      <c r="LB1550" s="1">
        <v>39533</v>
      </c>
      <c r="LE1550" s="1">
        <v>39533</v>
      </c>
      <c r="LH1550" s="1">
        <v>39533</v>
      </c>
      <c r="LK1550" s="1">
        <v>39533</v>
      </c>
      <c r="LN1550" s="1">
        <v>39533</v>
      </c>
      <c r="LQ1550" s="1">
        <v>39533</v>
      </c>
      <c r="LT1550" s="1">
        <v>39533</v>
      </c>
      <c r="LW1550" s="1">
        <v>39533</v>
      </c>
      <c r="LZ1550" s="1">
        <v>39533</v>
      </c>
      <c r="MC1550" s="1">
        <v>39533</v>
      </c>
      <c r="MF1550" s="1">
        <v>39533</v>
      </c>
      <c r="MI1550" s="1">
        <v>39533</v>
      </c>
      <c r="ML1550" s="1">
        <v>39533</v>
      </c>
      <c r="MO1550" s="1">
        <v>39533</v>
      </c>
      <c r="MR1550" s="1">
        <v>39533</v>
      </c>
      <c r="MU1550" s="1">
        <v>39533</v>
      </c>
      <c r="MX1550" s="1">
        <v>39533</v>
      </c>
      <c r="NA1550" s="1">
        <v>39533</v>
      </c>
      <c r="ND1550" s="1">
        <v>39533</v>
      </c>
      <c r="NG1550" s="1">
        <v>39533</v>
      </c>
    </row>
    <row r="1551" spans="1:371">
      <c r="A1551" s="1">
        <v>40256</v>
      </c>
      <c r="B1551" s="1">
        <v>39534</v>
      </c>
      <c r="C1551">
        <v>6.9173</v>
      </c>
      <c r="E1551" s="1">
        <v>39534</v>
      </c>
      <c r="F1551">
        <v>6.9363999999999999</v>
      </c>
      <c r="H1551" s="1">
        <v>39534</v>
      </c>
      <c r="I1551">
        <v>6.9829999999999997</v>
      </c>
      <c r="K1551" s="1">
        <v>39534</v>
      </c>
      <c r="N1551" s="1">
        <v>39534</v>
      </c>
      <c r="O1551">
        <v>7.15</v>
      </c>
      <c r="Q1551" s="1">
        <v>39534</v>
      </c>
      <c r="R1551">
        <v>7.1923000000000004</v>
      </c>
      <c r="T1551" s="1">
        <v>39534</v>
      </c>
      <c r="W1551" s="1">
        <v>39534</v>
      </c>
      <c r="Z1551" s="1">
        <v>39534</v>
      </c>
      <c r="AC1551" s="1">
        <v>39534</v>
      </c>
      <c r="AF1551" s="1">
        <v>39534</v>
      </c>
      <c r="AI1551" s="1">
        <v>39534</v>
      </c>
      <c r="AL1551" s="1">
        <v>39534</v>
      </c>
      <c r="AO1551" s="1">
        <v>39534</v>
      </c>
      <c r="AR1551" s="1">
        <v>39534</v>
      </c>
      <c r="AU1551" s="1">
        <v>39534</v>
      </c>
      <c r="AX1551" s="1">
        <v>39534</v>
      </c>
      <c r="BA1551" s="1">
        <v>39534</v>
      </c>
      <c r="BD1551" s="1">
        <v>39534</v>
      </c>
      <c r="BG1551" s="1">
        <v>39534</v>
      </c>
      <c r="BJ1551" s="1">
        <v>39534</v>
      </c>
      <c r="BM1551" s="1">
        <v>39534</v>
      </c>
      <c r="BP1551" s="1">
        <v>39534</v>
      </c>
      <c r="BS1551" s="1">
        <v>39534</v>
      </c>
      <c r="BV1551" s="1">
        <v>39534</v>
      </c>
      <c r="BY1551" s="1">
        <v>39534</v>
      </c>
      <c r="CB1551" s="1">
        <v>39534</v>
      </c>
      <c r="CE1551" s="1">
        <v>39534</v>
      </c>
      <c r="CH1551" s="1">
        <v>39534</v>
      </c>
      <c r="CK1551" s="1">
        <v>39534</v>
      </c>
      <c r="CN1551" s="1">
        <v>39534</v>
      </c>
      <c r="CQ1551" s="1">
        <v>39534</v>
      </c>
      <c r="CT1551" s="1">
        <v>39534</v>
      </c>
      <c r="CW1551" s="1">
        <v>39534</v>
      </c>
      <c r="CZ1551" s="1">
        <v>39534</v>
      </c>
      <c r="DC1551" s="1">
        <v>39534</v>
      </c>
      <c r="DF1551" s="1">
        <v>39534</v>
      </c>
      <c r="DI1551" s="1">
        <v>39534</v>
      </c>
      <c r="DL1551" s="1">
        <v>39534</v>
      </c>
      <c r="DO1551" s="1">
        <v>39534</v>
      </c>
      <c r="DR1551" s="1">
        <v>39534</v>
      </c>
      <c r="DU1551" s="1">
        <v>39534</v>
      </c>
      <c r="DX1551" s="1">
        <v>39534</v>
      </c>
      <c r="EA1551" s="1">
        <v>39534</v>
      </c>
      <c r="ED1551" s="1">
        <v>39534</v>
      </c>
      <c r="EG1551" s="1">
        <v>39534</v>
      </c>
      <c r="EJ1551" s="1">
        <v>39534</v>
      </c>
      <c r="EM1551" s="1">
        <v>39534</v>
      </c>
      <c r="EP1551" s="1">
        <v>39534</v>
      </c>
      <c r="ES1551" s="1">
        <v>39534</v>
      </c>
      <c r="EV1551" s="1">
        <v>39534</v>
      </c>
      <c r="EY1551" s="1">
        <v>39534</v>
      </c>
      <c r="FB1551" s="1">
        <v>39534</v>
      </c>
      <c r="FE1551" s="1">
        <v>39534</v>
      </c>
      <c r="FH1551" s="1">
        <v>39534</v>
      </c>
      <c r="FK1551" s="1">
        <v>39534</v>
      </c>
      <c r="FN1551" s="1">
        <v>39534</v>
      </c>
      <c r="FQ1551" s="1">
        <v>39534</v>
      </c>
      <c r="FT1551" s="1">
        <v>39534</v>
      </c>
      <c r="FW1551" s="1">
        <v>39534</v>
      </c>
      <c r="FZ1551" s="1">
        <v>39534</v>
      </c>
      <c r="GC1551" s="1">
        <v>39534</v>
      </c>
      <c r="GF1551" s="1">
        <v>39534</v>
      </c>
      <c r="GI1551" s="1">
        <v>39534</v>
      </c>
      <c r="GL1551" s="1">
        <v>39534</v>
      </c>
      <c r="GO1551" s="1">
        <v>39534</v>
      </c>
      <c r="GR1551" s="1">
        <v>39534</v>
      </c>
      <c r="GU1551" s="1">
        <v>39534</v>
      </c>
      <c r="GX1551" s="1">
        <v>39534</v>
      </c>
      <c r="HA1551" s="1">
        <v>39534</v>
      </c>
      <c r="HD1551" s="1">
        <v>39534</v>
      </c>
      <c r="HG1551" s="1">
        <v>39534</v>
      </c>
      <c r="HJ1551" s="1">
        <v>39534</v>
      </c>
      <c r="HM1551" s="1">
        <v>39534</v>
      </c>
      <c r="HP1551" s="1">
        <v>39534</v>
      </c>
      <c r="HS1551" s="1">
        <v>39534</v>
      </c>
      <c r="HV1551" s="1">
        <v>39534</v>
      </c>
      <c r="HY1551" s="1">
        <v>39534</v>
      </c>
      <c r="IB1551" s="1">
        <v>39534</v>
      </c>
      <c r="IE1551" s="1">
        <v>39534</v>
      </c>
      <c r="IH1551" s="1">
        <v>39534</v>
      </c>
      <c r="IK1551" s="1">
        <v>39534</v>
      </c>
      <c r="IN1551" s="1">
        <v>39534</v>
      </c>
      <c r="IQ1551" s="1">
        <v>39534</v>
      </c>
      <c r="IT1551" s="1">
        <v>39534</v>
      </c>
      <c r="IW1551" s="1">
        <v>39534</v>
      </c>
      <c r="IZ1551" s="1">
        <v>39534</v>
      </c>
      <c r="JC1551" s="1">
        <v>39534</v>
      </c>
      <c r="JF1551" s="1">
        <v>39534</v>
      </c>
      <c r="JI1551" s="1">
        <v>39534</v>
      </c>
      <c r="JL1551" s="1">
        <v>39534</v>
      </c>
      <c r="JO1551" s="1">
        <v>39534</v>
      </c>
      <c r="JR1551" s="1">
        <v>39534</v>
      </c>
      <c r="JU1551" s="1">
        <v>39534</v>
      </c>
      <c r="JX1551" s="1">
        <v>39534</v>
      </c>
      <c r="KA1551" s="1">
        <v>39534</v>
      </c>
      <c r="KD1551" s="1">
        <v>39534</v>
      </c>
      <c r="KG1551" s="1">
        <v>39534</v>
      </c>
      <c r="KJ1551" s="1">
        <v>39534</v>
      </c>
      <c r="KM1551" s="1">
        <v>39534</v>
      </c>
      <c r="KP1551" s="1">
        <v>39534</v>
      </c>
      <c r="KS1551" s="1">
        <v>39534</v>
      </c>
      <c r="KV1551" s="1">
        <v>39534</v>
      </c>
      <c r="KY1551" s="1">
        <v>39534</v>
      </c>
      <c r="LB1551" s="1">
        <v>39534</v>
      </c>
      <c r="LE1551" s="1">
        <v>39534</v>
      </c>
      <c r="LH1551" s="1">
        <v>39534</v>
      </c>
      <c r="LK1551" s="1">
        <v>39534</v>
      </c>
      <c r="LN1551" s="1">
        <v>39534</v>
      </c>
      <c r="LQ1551" s="1">
        <v>39534</v>
      </c>
      <c r="LT1551" s="1">
        <v>39534</v>
      </c>
      <c r="LW1551" s="1">
        <v>39534</v>
      </c>
      <c r="LZ1551" s="1">
        <v>39534</v>
      </c>
      <c r="MC1551" s="1">
        <v>39534</v>
      </c>
      <c r="MF1551" s="1">
        <v>39534</v>
      </c>
      <c r="MI1551" s="1">
        <v>39534</v>
      </c>
      <c r="ML1551" s="1">
        <v>39534</v>
      </c>
      <c r="MO1551" s="1">
        <v>39534</v>
      </c>
      <c r="MR1551" s="1">
        <v>39534</v>
      </c>
      <c r="MU1551" s="1">
        <v>39534</v>
      </c>
      <c r="MX1551" s="1">
        <v>39534</v>
      </c>
      <c r="NA1551" s="1">
        <v>39534</v>
      </c>
      <c r="ND1551" s="1">
        <v>39534</v>
      </c>
      <c r="NG1551" s="1">
        <v>39534</v>
      </c>
    </row>
    <row r="1552" spans="1:371">
      <c r="A1552" s="1">
        <v>40259</v>
      </c>
      <c r="B1552" s="1">
        <v>39535</v>
      </c>
      <c r="C1552">
        <v>6.75</v>
      </c>
      <c r="E1552" s="1">
        <v>39535</v>
      </c>
      <c r="F1552">
        <v>6.7792000000000003</v>
      </c>
      <c r="H1552" s="1">
        <v>39535</v>
      </c>
      <c r="I1552">
        <v>6.85</v>
      </c>
      <c r="K1552" s="1">
        <v>39535</v>
      </c>
      <c r="N1552" s="1">
        <v>39535</v>
      </c>
      <c r="O1552">
        <v>7.1010999999999997</v>
      </c>
      <c r="Q1552" s="1">
        <v>39535</v>
      </c>
      <c r="R1552">
        <v>7.2031999999999998</v>
      </c>
      <c r="T1552" s="1">
        <v>39535</v>
      </c>
      <c r="W1552" s="1">
        <v>39535</v>
      </c>
      <c r="Z1552" s="1">
        <v>39535</v>
      </c>
      <c r="AC1552" s="1">
        <v>39535</v>
      </c>
      <c r="AF1552" s="1">
        <v>39535</v>
      </c>
      <c r="AI1552" s="1">
        <v>39535</v>
      </c>
      <c r="AL1552" s="1">
        <v>39535</v>
      </c>
      <c r="AO1552" s="1">
        <v>39535</v>
      </c>
      <c r="AR1552" s="1">
        <v>39535</v>
      </c>
      <c r="AU1552" s="1">
        <v>39535</v>
      </c>
      <c r="AX1552" s="1">
        <v>39535</v>
      </c>
      <c r="BA1552" s="1">
        <v>39535</v>
      </c>
      <c r="BD1552" s="1">
        <v>39535</v>
      </c>
      <c r="BG1552" s="1">
        <v>39535</v>
      </c>
      <c r="BJ1552" s="1">
        <v>39535</v>
      </c>
      <c r="BM1552" s="1">
        <v>39535</v>
      </c>
      <c r="BP1552" s="1">
        <v>39535</v>
      </c>
      <c r="BS1552" s="1">
        <v>39535</v>
      </c>
      <c r="BV1552" s="1">
        <v>39535</v>
      </c>
      <c r="BY1552" s="1">
        <v>39535</v>
      </c>
      <c r="CB1552" s="1">
        <v>39535</v>
      </c>
      <c r="CE1552" s="1">
        <v>39535</v>
      </c>
      <c r="CH1552" s="1">
        <v>39535</v>
      </c>
      <c r="CK1552" s="1">
        <v>39535</v>
      </c>
      <c r="CN1552" s="1">
        <v>39535</v>
      </c>
      <c r="CQ1552" s="1">
        <v>39535</v>
      </c>
      <c r="CT1552" s="1">
        <v>39535</v>
      </c>
      <c r="CW1552" s="1">
        <v>39535</v>
      </c>
      <c r="CZ1552" s="1">
        <v>39535</v>
      </c>
      <c r="DC1552" s="1">
        <v>39535</v>
      </c>
      <c r="DF1552" s="1">
        <v>39535</v>
      </c>
      <c r="DI1552" s="1">
        <v>39535</v>
      </c>
      <c r="DL1552" s="1">
        <v>39535</v>
      </c>
      <c r="DO1552" s="1">
        <v>39535</v>
      </c>
      <c r="DR1552" s="1">
        <v>39535</v>
      </c>
      <c r="DU1552" s="1">
        <v>39535</v>
      </c>
      <c r="DX1552" s="1">
        <v>39535</v>
      </c>
      <c r="EA1552" s="1">
        <v>39535</v>
      </c>
      <c r="ED1552" s="1">
        <v>39535</v>
      </c>
      <c r="EG1552" s="1">
        <v>39535</v>
      </c>
      <c r="EJ1552" s="1">
        <v>39535</v>
      </c>
      <c r="EM1552" s="1">
        <v>39535</v>
      </c>
      <c r="EP1552" s="1">
        <v>39535</v>
      </c>
      <c r="ES1552" s="1">
        <v>39535</v>
      </c>
      <c r="EV1552" s="1">
        <v>39535</v>
      </c>
      <c r="EY1552" s="1">
        <v>39535</v>
      </c>
      <c r="FB1552" s="1">
        <v>39535</v>
      </c>
      <c r="FE1552" s="1">
        <v>39535</v>
      </c>
      <c r="FH1552" s="1">
        <v>39535</v>
      </c>
      <c r="FK1552" s="1">
        <v>39535</v>
      </c>
      <c r="FN1552" s="1">
        <v>39535</v>
      </c>
      <c r="FQ1552" s="1">
        <v>39535</v>
      </c>
      <c r="FT1552" s="1">
        <v>39535</v>
      </c>
      <c r="FW1552" s="1">
        <v>39535</v>
      </c>
      <c r="FZ1552" s="1">
        <v>39535</v>
      </c>
      <c r="GC1552" s="1">
        <v>39535</v>
      </c>
      <c r="GF1552" s="1">
        <v>39535</v>
      </c>
      <c r="GI1552" s="1">
        <v>39535</v>
      </c>
      <c r="GL1552" s="1">
        <v>39535</v>
      </c>
      <c r="GO1552" s="1">
        <v>39535</v>
      </c>
      <c r="GR1552" s="1">
        <v>39535</v>
      </c>
      <c r="GU1552" s="1">
        <v>39535</v>
      </c>
      <c r="GX1552" s="1">
        <v>39535</v>
      </c>
      <c r="HA1552" s="1">
        <v>39535</v>
      </c>
      <c r="HD1552" s="1">
        <v>39535</v>
      </c>
      <c r="HG1552" s="1">
        <v>39535</v>
      </c>
      <c r="HJ1552" s="1">
        <v>39535</v>
      </c>
      <c r="HM1552" s="1">
        <v>39535</v>
      </c>
      <c r="HP1552" s="1">
        <v>39535</v>
      </c>
      <c r="HS1552" s="1">
        <v>39535</v>
      </c>
      <c r="HV1552" s="1">
        <v>39535</v>
      </c>
      <c r="HY1552" s="1">
        <v>39535</v>
      </c>
      <c r="IB1552" s="1">
        <v>39535</v>
      </c>
      <c r="IE1552" s="1">
        <v>39535</v>
      </c>
      <c r="IH1552" s="1">
        <v>39535</v>
      </c>
      <c r="IK1552" s="1">
        <v>39535</v>
      </c>
      <c r="IN1552" s="1">
        <v>39535</v>
      </c>
      <c r="IQ1552" s="1">
        <v>39535</v>
      </c>
      <c r="IT1552" s="1">
        <v>39535</v>
      </c>
      <c r="IW1552" s="1">
        <v>39535</v>
      </c>
      <c r="IZ1552" s="1">
        <v>39535</v>
      </c>
      <c r="JC1552" s="1">
        <v>39535</v>
      </c>
      <c r="JF1552" s="1">
        <v>39535</v>
      </c>
      <c r="JI1552" s="1">
        <v>39535</v>
      </c>
      <c r="JL1552" s="1">
        <v>39535</v>
      </c>
      <c r="JO1552" s="1">
        <v>39535</v>
      </c>
      <c r="JR1552" s="1">
        <v>39535</v>
      </c>
      <c r="JU1552" s="1">
        <v>39535</v>
      </c>
      <c r="JX1552" s="1">
        <v>39535</v>
      </c>
      <c r="KA1552" s="1">
        <v>39535</v>
      </c>
      <c r="KD1552" s="1">
        <v>39535</v>
      </c>
      <c r="KG1552" s="1">
        <v>39535</v>
      </c>
      <c r="KJ1552" s="1">
        <v>39535</v>
      </c>
      <c r="KM1552" s="1">
        <v>39535</v>
      </c>
      <c r="KP1552" s="1">
        <v>39535</v>
      </c>
      <c r="KS1552" s="1">
        <v>39535</v>
      </c>
      <c r="KV1552" s="1">
        <v>39535</v>
      </c>
      <c r="KY1552" s="1">
        <v>39535</v>
      </c>
      <c r="LB1552" s="1">
        <v>39535</v>
      </c>
      <c r="LE1552" s="1">
        <v>39535</v>
      </c>
      <c r="LH1552" s="1">
        <v>39535</v>
      </c>
      <c r="LK1552" s="1">
        <v>39535</v>
      </c>
      <c r="LN1552" s="1">
        <v>39535</v>
      </c>
      <c r="LQ1552" s="1">
        <v>39535</v>
      </c>
      <c r="LT1552" s="1">
        <v>39535</v>
      </c>
      <c r="LW1552" s="1">
        <v>39535</v>
      </c>
      <c r="LZ1552" s="1">
        <v>39535</v>
      </c>
      <c r="MC1552" s="1">
        <v>39535</v>
      </c>
      <c r="MF1552" s="1">
        <v>39535</v>
      </c>
      <c r="MI1552" s="1">
        <v>39535</v>
      </c>
      <c r="ML1552" s="1">
        <v>39535</v>
      </c>
      <c r="MO1552" s="1">
        <v>39535</v>
      </c>
      <c r="MR1552" s="1">
        <v>39535</v>
      </c>
      <c r="MU1552" s="1">
        <v>39535</v>
      </c>
      <c r="MX1552" s="1">
        <v>39535</v>
      </c>
      <c r="NA1552" s="1">
        <v>39535</v>
      </c>
      <c r="ND1552" s="1">
        <v>39535</v>
      </c>
      <c r="NG1552" s="1">
        <v>39535</v>
      </c>
    </row>
    <row r="1553" spans="1:371">
      <c r="A1553" s="1">
        <v>40260</v>
      </c>
      <c r="B1553" s="1">
        <v>39536</v>
      </c>
      <c r="C1553">
        <v>6.75</v>
      </c>
      <c r="E1553" s="1">
        <v>39536</v>
      </c>
      <c r="F1553">
        <v>6.7792000000000003</v>
      </c>
      <c r="H1553" s="1">
        <v>39536</v>
      </c>
      <c r="I1553">
        <v>6.85</v>
      </c>
      <c r="K1553" s="1">
        <v>39536</v>
      </c>
      <c r="N1553" s="1">
        <v>39536</v>
      </c>
      <c r="O1553">
        <v>7.1010999999999997</v>
      </c>
      <c r="Q1553" s="1">
        <v>39536</v>
      </c>
      <c r="R1553">
        <v>7.2031999999999998</v>
      </c>
      <c r="T1553" s="1">
        <v>39536</v>
      </c>
      <c r="W1553" s="1">
        <v>39536</v>
      </c>
      <c r="Z1553" s="1">
        <v>39536</v>
      </c>
      <c r="AC1553" s="1">
        <v>39536</v>
      </c>
      <c r="AF1553" s="1">
        <v>39536</v>
      </c>
      <c r="AI1553" s="1">
        <v>39536</v>
      </c>
      <c r="AL1553" s="1">
        <v>39536</v>
      </c>
      <c r="AO1553" s="1">
        <v>39536</v>
      </c>
      <c r="AR1553" s="1">
        <v>39536</v>
      </c>
      <c r="AU1553" s="1">
        <v>39536</v>
      </c>
      <c r="AX1553" s="1">
        <v>39536</v>
      </c>
      <c r="BA1553" s="1">
        <v>39536</v>
      </c>
      <c r="BD1553" s="1">
        <v>39536</v>
      </c>
      <c r="BG1553" s="1">
        <v>39536</v>
      </c>
      <c r="BJ1553" s="1">
        <v>39536</v>
      </c>
      <c r="BM1553" s="1">
        <v>39536</v>
      </c>
      <c r="BP1553" s="1">
        <v>39536</v>
      </c>
      <c r="BS1553" s="1">
        <v>39536</v>
      </c>
      <c r="BV1553" s="1">
        <v>39536</v>
      </c>
      <c r="BY1553" s="1">
        <v>39536</v>
      </c>
      <c r="CB1553" s="1">
        <v>39536</v>
      </c>
      <c r="CE1553" s="1">
        <v>39536</v>
      </c>
      <c r="CH1553" s="1">
        <v>39536</v>
      </c>
      <c r="CK1553" s="1">
        <v>39536</v>
      </c>
      <c r="CN1553" s="1">
        <v>39536</v>
      </c>
      <c r="CQ1553" s="1">
        <v>39536</v>
      </c>
      <c r="CT1553" s="1">
        <v>39536</v>
      </c>
      <c r="CW1553" s="1">
        <v>39536</v>
      </c>
      <c r="CZ1553" s="1">
        <v>39536</v>
      </c>
      <c r="DC1553" s="1">
        <v>39536</v>
      </c>
      <c r="DF1553" s="1">
        <v>39536</v>
      </c>
      <c r="DI1553" s="1">
        <v>39536</v>
      </c>
      <c r="DL1553" s="1">
        <v>39536</v>
      </c>
      <c r="DO1553" s="1">
        <v>39536</v>
      </c>
      <c r="DR1553" s="1">
        <v>39536</v>
      </c>
      <c r="DU1553" s="1">
        <v>39536</v>
      </c>
      <c r="DX1553" s="1">
        <v>39536</v>
      </c>
      <c r="EA1553" s="1">
        <v>39536</v>
      </c>
      <c r="ED1553" s="1">
        <v>39536</v>
      </c>
      <c r="EG1553" s="1">
        <v>39536</v>
      </c>
      <c r="EJ1553" s="1">
        <v>39536</v>
      </c>
      <c r="EM1553" s="1">
        <v>39536</v>
      </c>
      <c r="EP1553" s="1">
        <v>39536</v>
      </c>
      <c r="ES1553" s="1">
        <v>39536</v>
      </c>
      <c r="EV1553" s="1">
        <v>39536</v>
      </c>
      <c r="EY1553" s="1">
        <v>39536</v>
      </c>
      <c r="FB1553" s="1">
        <v>39536</v>
      </c>
      <c r="FE1553" s="1">
        <v>39536</v>
      </c>
      <c r="FH1553" s="1">
        <v>39536</v>
      </c>
      <c r="FK1553" s="1">
        <v>39536</v>
      </c>
      <c r="FN1553" s="1">
        <v>39536</v>
      </c>
      <c r="FQ1553" s="1">
        <v>39536</v>
      </c>
      <c r="FT1553" s="1">
        <v>39536</v>
      </c>
      <c r="FW1553" s="1">
        <v>39536</v>
      </c>
      <c r="FZ1553" s="1">
        <v>39536</v>
      </c>
      <c r="GC1553" s="1">
        <v>39536</v>
      </c>
      <c r="GF1553" s="1">
        <v>39536</v>
      </c>
      <c r="GI1553" s="1">
        <v>39536</v>
      </c>
      <c r="GL1553" s="1">
        <v>39536</v>
      </c>
      <c r="GO1553" s="1">
        <v>39536</v>
      </c>
      <c r="GR1553" s="1">
        <v>39536</v>
      </c>
      <c r="GU1553" s="1">
        <v>39536</v>
      </c>
      <c r="GX1553" s="1">
        <v>39536</v>
      </c>
      <c r="HA1553" s="1">
        <v>39536</v>
      </c>
      <c r="HD1553" s="1">
        <v>39536</v>
      </c>
      <c r="HG1553" s="1">
        <v>39536</v>
      </c>
      <c r="HJ1553" s="1">
        <v>39536</v>
      </c>
      <c r="HM1553" s="1">
        <v>39536</v>
      </c>
      <c r="HP1553" s="1">
        <v>39536</v>
      </c>
      <c r="HS1553" s="1">
        <v>39536</v>
      </c>
      <c r="HV1553" s="1">
        <v>39536</v>
      </c>
      <c r="HY1553" s="1">
        <v>39536</v>
      </c>
      <c r="IB1553" s="1">
        <v>39536</v>
      </c>
      <c r="IE1553" s="1">
        <v>39536</v>
      </c>
      <c r="IH1553" s="1">
        <v>39536</v>
      </c>
      <c r="IK1553" s="1">
        <v>39536</v>
      </c>
      <c r="IN1553" s="1">
        <v>39536</v>
      </c>
      <c r="IQ1553" s="1">
        <v>39536</v>
      </c>
      <c r="IT1553" s="1">
        <v>39536</v>
      </c>
      <c r="IW1553" s="1">
        <v>39536</v>
      </c>
      <c r="IZ1553" s="1">
        <v>39536</v>
      </c>
      <c r="JC1553" s="1">
        <v>39536</v>
      </c>
      <c r="JF1553" s="1">
        <v>39536</v>
      </c>
      <c r="JI1553" s="1">
        <v>39536</v>
      </c>
      <c r="JL1553" s="1">
        <v>39536</v>
      </c>
      <c r="JO1553" s="1">
        <v>39536</v>
      </c>
      <c r="JR1553" s="1">
        <v>39536</v>
      </c>
      <c r="JU1553" s="1">
        <v>39536</v>
      </c>
      <c r="JX1553" s="1">
        <v>39536</v>
      </c>
      <c r="KA1553" s="1">
        <v>39536</v>
      </c>
      <c r="KD1553" s="1">
        <v>39536</v>
      </c>
      <c r="KG1553" s="1">
        <v>39536</v>
      </c>
      <c r="KJ1553" s="1">
        <v>39536</v>
      </c>
      <c r="KM1553" s="1">
        <v>39536</v>
      </c>
      <c r="KP1553" s="1">
        <v>39536</v>
      </c>
      <c r="KS1553" s="1">
        <v>39536</v>
      </c>
      <c r="KV1553" s="1">
        <v>39536</v>
      </c>
      <c r="KY1553" s="1">
        <v>39536</v>
      </c>
      <c r="LB1553" s="1">
        <v>39536</v>
      </c>
      <c r="LE1553" s="1">
        <v>39536</v>
      </c>
      <c r="LH1553" s="1">
        <v>39536</v>
      </c>
      <c r="LK1553" s="1">
        <v>39536</v>
      </c>
      <c r="LN1553" s="1">
        <v>39536</v>
      </c>
      <c r="LQ1553" s="1">
        <v>39536</v>
      </c>
      <c r="LT1553" s="1">
        <v>39536</v>
      </c>
      <c r="LW1553" s="1">
        <v>39536</v>
      </c>
      <c r="LZ1553" s="1">
        <v>39536</v>
      </c>
      <c r="MC1553" s="1">
        <v>39536</v>
      </c>
      <c r="MF1553" s="1">
        <v>39536</v>
      </c>
      <c r="MI1553" s="1">
        <v>39536</v>
      </c>
      <c r="ML1553" s="1">
        <v>39536</v>
      </c>
      <c r="MO1553" s="1">
        <v>39536</v>
      </c>
      <c r="MR1553" s="1">
        <v>39536</v>
      </c>
      <c r="MU1553" s="1">
        <v>39536</v>
      </c>
      <c r="MX1553" s="1">
        <v>39536</v>
      </c>
      <c r="NA1553" s="1">
        <v>39536</v>
      </c>
      <c r="ND1553" s="1">
        <v>39536</v>
      </c>
      <c r="NG1553" s="1">
        <v>39536</v>
      </c>
    </row>
    <row r="1554" spans="1:371">
      <c r="A1554" s="1">
        <v>40262</v>
      </c>
      <c r="B1554" s="1">
        <v>39537</v>
      </c>
      <c r="C1554">
        <v>6.75</v>
      </c>
      <c r="E1554" s="1">
        <v>39537</v>
      </c>
      <c r="F1554">
        <v>6.7792000000000003</v>
      </c>
      <c r="H1554" s="1">
        <v>39537</v>
      </c>
      <c r="I1554">
        <v>6.85</v>
      </c>
      <c r="K1554" s="1">
        <v>39537</v>
      </c>
      <c r="N1554" s="1">
        <v>39537</v>
      </c>
      <c r="O1554">
        <v>7.1010999999999997</v>
      </c>
      <c r="Q1554" s="1">
        <v>39537</v>
      </c>
      <c r="R1554">
        <v>7.2031999999999998</v>
      </c>
      <c r="T1554" s="1">
        <v>39537</v>
      </c>
      <c r="W1554" s="1">
        <v>39537</v>
      </c>
      <c r="Z1554" s="1">
        <v>39537</v>
      </c>
      <c r="AC1554" s="1">
        <v>39537</v>
      </c>
      <c r="AF1554" s="1">
        <v>39537</v>
      </c>
      <c r="AI1554" s="1">
        <v>39537</v>
      </c>
      <c r="AL1554" s="1">
        <v>39537</v>
      </c>
      <c r="AO1554" s="1">
        <v>39537</v>
      </c>
      <c r="AR1554" s="1">
        <v>39537</v>
      </c>
      <c r="AU1554" s="1">
        <v>39537</v>
      </c>
      <c r="AX1554" s="1">
        <v>39537</v>
      </c>
      <c r="BA1554" s="1">
        <v>39537</v>
      </c>
      <c r="BD1554" s="1">
        <v>39537</v>
      </c>
      <c r="BG1554" s="1">
        <v>39537</v>
      </c>
      <c r="BJ1554" s="1">
        <v>39537</v>
      </c>
      <c r="BM1554" s="1">
        <v>39537</v>
      </c>
      <c r="BP1554" s="1">
        <v>39537</v>
      </c>
      <c r="BS1554" s="1">
        <v>39537</v>
      </c>
      <c r="BV1554" s="1">
        <v>39537</v>
      </c>
      <c r="BY1554" s="1">
        <v>39537</v>
      </c>
      <c r="CB1554" s="1">
        <v>39537</v>
      </c>
      <c r="CE1554" s="1">
        <v>39537</v>
      </c>
      <c r="CH1554" s="1">
        <v>39537</v>
      </c>
      <c r="CK1554" s="1">
        <v>39537</v>
      </c>
      <c r="CN1554" s="1">
        <v>39537</v>
      </c>
      <c r="CQ1554" s="1">
        <v>39537</v>
      </c>
      <c r="CT1554" s="1">
        <v>39537</v>
      </c>
      <c r="CW1554" s="1">
        <v>39537</v>
      </c>
      <c r="CZ1554" s="1">
        <v>39537</v>
      </c>
      <c r="DC1554" s="1">
        <v>39537</v>
      </c>
      <c r="DF1554" s="1">
        <v>39537</v>
      </c>
      <c r="DI1554" s="1">
        <v>39537</v>
      </c>
      <c r="DL1554" s="1">
        <v>39537</v>
      </c>
      <c r="DO1554" s="1">
        <v>39537</v>
      </c>
      <c r="DR1554" s="1">
        <v>39537</v>
      </c>
      <c r="DU1554" s="1">
        <v>39537</v>
      </c>
      <c r="DX1554" s="1">
        <v>39537</v>
      </c>
      <c r="EA1554" s="1">
        <v>39537</v>
      </c>
      <c r="ED1554" s="1">
        <v>39537</v>
      </c>
      <c r="EG1554" s="1">
        <v>39537</v>
      </c>
      <c r="EJ1554" s="1">
        <v>39537</v>
      </c>
      <c r="EM1554" s="1">
        <v>39537</v>
      </c>
      <c r="EP1554" s="1">
        <v>39537</v>
      </c>
      <c r="ES1554" s="1">
        <v>39537</v>
      </c>
      <c r="EV1554" s="1">
        <v>39537</v>
      </c>
      <c r="EY1554" s="1">
        <v>39537</v>
      </c>
      <c r="FB1554" s="1">
        <v>39537</v>
      </c>
      <c r="FE1554" s="1">
        <v>39537</v>
      </c>
      <c r="FH1554" s="1">
        <v>39537</v>
      </c>
      <c r="FK1554" s="1">
        <v>39537</v>
      </c>
      <c r="FN1554" s="1">
        <v>39537</v>
      </c>
      <c r="FQ1554" s="1">
        <v>39537</v>
      </c>
      <c r="FT1554" s="1">
        <v>39537</v>
      </c>
      <c r="FW1554" s="1">
        <v>39537</v>
      </c>
      <c r="FZ1554" s="1">
        <v>39537</v>
      </c>
      <c r="GC1554" s="1">
        <v>39537</v>
      </c>
      <c r="GF1554" s="1">
        <v>39537</v>
      </c>
      <c r="GI1554" s="1">
        <v>39537</v>
      </c>
      <c r="GL1554" s="1">
        <v>39537</v>
      </c>
      <c r="GO1554" s="1">
        <v>39537</v>
      </c>
      <c r="GR1554" s="1">
        <v>39537</v>
      </c>
      <c r="GU1554" s="1">
        <v>39537</v>
      </c>
      <c r="GX1554" s="1">
        <v>39537</v>
      </c>
      <c r="HA1554" s="1">
        <v>39537</v>
      </c>
      <c r="HD1554" s="1">
        <v>39537</v>
      </c>
      <c r="HG1554" s="1">
        <v>39537</v>
      </c>
      <c r="HJ1554" s="1">
        <v>39537</v>
      </c>
      <c r="HM1554" s="1">
        <v>39537</v>
      </c>
      <c r="HP1554" s="1">
        <v>39537</v>
      </c>
      <c r="HS1554" s="1">
        <v>39537</v>
      </c>
      <c r="HV1554" s="1">
        <v>39537</v>
      </c>
      <c r="HY1554" s="1">
        <v>39537</v>
      </c>
      <c r="IB1554" s="1">
        <v>39537</v>
      </c>
      <c r="IE1554" s="1">
        <v>39537</v>
      </c>
      <c r="IH1554" s="1">
        <v>39537</v>
      </c>
      <c r="IK1554" s="1">
        <v>39537</v>
      </c>
      <c r="IN1554" s="1">
        <v>39537</v>
      </c>
      <c r="IQ1554" s="1">
        <v>39537</v>
      </c>
      <c r="IT1554" s="1">
        <v>39537</v>
      </c>
      <c r="IW1554" s="1">
        <v>39537</v>
      </c>
      <c r="IZ1554" s="1">
        <v>39537</v>
      </c>
      <c r="JC1554" s="1">
        <v>39537</v>
      </c>
      <c r="JF1554" s="1">
        <v>39537</v>
      </c>
      <c r="JI1554" s="1">
        <v>39537</v>
      </c>
      <c r="JL1554" s="1">
        <v>39537</v>
      </c>
      <c r="JO1554" s="1">
        <v>39537</v>
      </c>
      <c r="JR1554" s="1">
        <v>39537</v>
      </c>
      <c r="JU1554" s="1">
        <v>39537</v>
      </c>
      <c r="JX1554" s="1">
        <v>39537</v>
      </c>
      <c r="KA1554" s="1">
        <v>39537</v>
      </c>
      <c r="KD1554" s="1">
        <v>39537</v>
      </c>
      <c r="KG1554" s="1">
        <v>39537</v>
      </c>
      <c r="KJ1554" s="1">
        <v>39537</v>
      </c>
      <c r="KM1554" s="1">
        <v>39537</v>
      </c>
      <c r="KP1554" s="1">
        <v>39537</v>
      </c>
      <c r="KS1554" s="1">
        <v>39537</v>
      </c>
      <c r="KV1554" s="1">
        <v>39537</v>
      </c>
      <c r="KY1554" s="1">
        <v>39537</v>
      </c>
      <c r="LB1554" s="1">
        <v>39537</v>
      </c>
      <c r="LE1554" s="1">
        <v>39537</v>
      </c>
      <c r="LH1554" s="1">
        <v>39537</v>
      </c>
      <c r="LK1554" s="1">
        <v>39537</v>
      </c>
      <c r="LN1554" s="1">
        <v>39537</v>
      </c>
      <c r="LQ1554" s="1">
        <v>39537</v>
      </c>
      <c r="LT1554" s="1">
        <v>39537</v>
      </c>
      <c r="LW1554" s="1">
        <v>39537</v>
      </c>
      <c r="LZ1554" s="1">
        <v>39537</v>
      </c>
      <c r="MC1554" s="1">
        <v>39537</v>
      </c>
      <c r="MF1554" s="1">
        <v>39537</v>
      </c>
      <c r="MI1554" s="1">
        <v>39537</v>
      </c>
      <c r="ML1554" s="1">
        <v>39537</v>
      </c>
      <c r="MO1554" s="1">
        <v>39537</v>
      </c>
      <c r="MR1554" s="1">
        <v>39537</v>
      </c>
      <c r="MU1554" s="1">
        <v>39537</v>
      </c>
      <c r="MX1554" s="1">
        <v>39537</v>
      </c>
      <c r="NA1554" s="1">
        <v>39537</v>
      </c>
      <c r="ND1554" s="1">
        <v>39537</v>
      </c>
      <c r="NG1554" s="1">
        <v>39537</v>
      </c>
    </row>
    <row r="1555" spans="1:371">
      <c r="A1555" s="1">
        <v>40263</v>
      </c>
      <c r="B1555" s="1">
        <v>39538</v>
      </c>
      <c r="C1555">
        <v>7.0536000000000003</v>
      </c>
      <c r="E1555" s="1">
        <v>39538</v>
      </c>
      <c r="F1555">
        <v>7.0618999999999996</v>
      </c>
      <c r="H1555" s="1">
        <v>39538</v>
      </c>
      <c r="I1555">
        <v>7.0810000000000004</v>
      </c>
      <c r="K1555" s="1">
        <v>39538</v>
      </c>
      <c r="N1555" s="1">
        <v>39538</v>
      </c>
      <c r="O1555">
        <v>7.1516999999999999</v>
      </c>
      <c r="Q1555" s="1">
        <v>39538</v>
      </c>
      <c r="R1555">
        <v>7.2042999999999999</v>
      </c>
      <c r="T1555" s="1">
        <v>39538</v>
      </c>
      <c r="W1555" s="1">
        <v>39538</v>
      </c>
      <c r="Z1555" s="1">
        <v>39538</v>
      </c>
      <c r="AC1555" s="1">
        <v>39538</v>
      </c>
      <c r="AF1555" s="1">
        <v>39538</v>
      </c>
      <c r="AI1555" s="1">
        <v>39538</v>
      </c>
      <c r="AL1555" s="1">
        <v>39538</v>
      </c>
      <c r="AO1555" s="1">
        <v>39538</v>
      </c>
      <c r="AR1555" s="1">
        <v>39538</v>
      </c>
      <c r="AU1555" s="1">
        <v>39538</v>
      </c>
      <c r="AX1555" s="1">
        <v>39538</v>
      </c>
      <c r="BA1555" s="1">
        <v>39538</v>
      </c>
      <c r="BD1555" s="1">
        <v>39538</v>
      </c>
      <c r="BG1555" s="1">
        <v>39538</v>
      </c>
      <c r="BJ1555" s="1">
        <v>39538</v>
      </c>
      <c r="BM1555" s="1">
        <v>39538</v>
      </c>
      <c r="BP1555" s="1">
        <v>39538</v>
      </c>
      <c r="BS1555" s="1">
        <v>39538</v>
      </c>
      <c r="BV1555" s="1">
        <v>39538</v>
      </c>
      <c r="BY1555" s="1">
        <v>39538</v>
      </c>
      <c r="CB1555" s="1">
        <v>39538</v>
      </c>
      <c r="CE1555" s="1">
        <v>39538</v>
      </c>
      <c r="CH1555" s="1">
        <v>39538</v>
      </c>
      <c r="CK1555" s="1">
        <v>39538</v>
      </c>
      <c r="CN1555" s="1">
        <v>39538</v>
      </c>
      <c r="CQ1555" s="1">
        <v>39538</v>
      </c>
      <c r="CT1555" s="1">
        <v>39538</v>
      </c>
      <c r="CW1555" s="1">
        <v>39538</v>
      </c>
      <c r="CZ1555" s="1">
        <v>39538</v>
      </c>
      <c r="DC1555" s="1">
        <v>39538</v>
      </c>
      <c r="DF1555" s="1">
        <v>39538</v>
      </c>
      <c r="DI1555" s="1">
        <v>39538</v>
      </c>
      <c r="DL1555" s="1">
        <v>39538</v>
      </c>
      <c r="DO1555" s="1">
        <v>39538</v>
      </c>
      <c r="DR1555" s="1">
        <v>39538</v>
      </c>
      <c r="DU1555" s="1">
        <v>39538</v>
      </c>
      <c r="DX1555" s="1">
        <v>39538</v>
      </c>
      <c r="EA1555" s="1">
        <v>39538</v>
      </c>
      <c r="ED1555" s="1">
        <v>39538</v>
      </c>
      <c r="EG1555" s="1">
        <v>39538</v>
      </c>
      <c r="EJ1555" s="1">
        <v>39538</v>
      </c>
      <c r="EM1555" s="1">
        <v>39538</v>
      </c>
      <c r="EP1555" s="1">
        <v>39538</v>
      </c>
      <c r="ES1555" s="1">
        <v>39538</v>
      </c>
      <c r="EV1555" s="1">
        <v>39538</v>
      </c>
      <c r="EY1555" s="1">
        <v>39538</v>
      </c>
      <c r="FB1555" s="1">
        <v>39538</v>
      </c>
      <c r="FE1555" s="1">
        <v>39538</v>
      </c>
      <c r="FH1555" s="1">
        <v>39538</v>
      </c>
      <c r="FK1555" s="1">
        <v>39538</v>
      </c>
      <c r="FN1555" s="1">
        <v>39538</v>
      </c>
      <c r="FQ1555" s="1">
        <v>39538</v>
      </c>
      <c r="FT1555" s="1">
        <v>39538</v>
      </c>
      <c r="FW1555" s="1">
        <v>39538</v>
      </c>
      <c r="FZ1555" s="1">
        <v>39538</v>
      </c>
      <c r="GC1555" s="1">
        <v>39538</v>
      </c>
      <c r="GF1555" s="1">
        <v>39538</v>
      </c>
      <c r="GI1555" s="1">
        <v>39538</v>
      </c>
      <c r="GL1555" s="1">
        <v>39538</v>
      </c>
      <c r="GO1555" s="1">
        <v>39538</v>
      </c>
      <c r="GR1555" s="1">
        <v>39538</v>
      </c>
      <c r="GU1555" s="1">
        <v>39538</v>
      </c>
      <c r="GX1555" s="1">
        <v>39538</v>
      </c>
      <c r="HA1555" s="1">
        <v>39538</v>
      </c>
      <c r="HD1555" s="1">
        <v>39538</v>
      </c>
      <c r="HG1555" s="1">
        <v>39538</v>
      </c>
      <c r="HJ1555" s="1">
        <v>39538</v>
      </c>
      <c r="HM1555" s="1">
        <v>39538</v>
      </c>
      <c r="HP1555" s="1">
        <v>39538</v>
      </c>
      <c r="HS1555" s="1">
        <v>39538</v>
      </c>
      <c r="HV1555" s="1">
        <v>39538</v>
      </c>
      <c r="HY1555" s="1">
        <v>39538</v>
      </c>
      <c r="IB1555" s="1">
        <v>39538</v>
      </c>
      <c r="IE1555" s="1">
        <v>39538</v>
      </c>
      <c r="IH1555" s="1">
        <v>39538</v>
      </c>
      <c r="IK1555" s="1">
        <v>39538</v>
      </c>
      <c r="IN1555" s="1">
        <v>39538</v>
      </c>
      <c r="IQ1555" s="1">
        <v>39538</v>
      </c>
      <c r="IT1555" s="1">
        <v>39538</v>
      </c>
      <c r="IW1555" s="1">
        <v>39538</v>
      </c>
      <c r="IZ1555" s="1">
        <v>39538</v>
      </c>
      <c r="JC1555" s="1">
        <v>39538</v>
      </c>
      <c r="JF1555" s="1">
        <v>39538</v>
      </c>
      <c r="JI1555" s="1">
        <v>39538</v>
      </c>
      <c r="JL1555" s="1">
        <v>39538</v>
      </c>
      <c r="JO1555" s="1">
        <v>39538</v>
      </c>
      <c r="JR1555" s="1">
        <v>39538</v>
      </c>
      <c r="JU1555" s="1">
        <v>39538</v>
      </c>
      <c r="JX1555" s="1">
        <v>39538</v>
      </c>
      <c r="KA1555" s="1">
        <v>39538</v>
      </c>
      <c r="KD1555" s="1">
        <v>39538</v>
      </c>
      <c r="KG1555" s="1">
        <v>39538</v>
      </c>
      <c r="KJ1555" s="1">
        <v>39538</v>
      </c>
      <c r="KM1555" s="1">
        <v>39538</v>
      </c>
      <c r="KP1555" s="1">
        <v>39538</v>
      </c>
      <c r="KS1555" s="1">
        <v>39538</v>
      </c>
      <c r="KV1555" s="1">
        <v>39538</v>
      </c>
      <c r="KY1555" s="1">
        <v>39538</v>
      </c>
      <c r="LB1555" s="1">
        <v>39538</v>
      </c>
      <c r="LE1555" s="1">
        <v>39538</v>
      </c>
      <c r="LH1555" s="1">
        <v>39538</v>
      </c>
      <c r="LK1555" s="1">
        <v>39538</v>
      </c>
      <c r="LN1555" s="1">
        <v>39538</v>
      </c>
      <c r="LQ1555" s="1">
        <v>39538</v>
      </c>
      <c r="LT1555" s="1">
        <v>39538</v>
      </c>
      <c r="LW1555" s="1">
        <v>39538</v>
      </c>
      <c r="LZ1555" s="1">
        <v>39538</v>
      </c>
      <c r="MC1555" s="1">
        <v>39538</v>
      </c>
      <c r="MF1555" s="1">
        <v>39538</v>
      </c>
      <c r="MI1555" s="1">
        <v>39538</v>
      </c>
      <c r="ML1555" s="1">
        <v>39538</v>
      </c>
      <c r="MO1555" s="1">
        <v>39538</v>
      </c>
      <c r="MR1555" s="1">
        <v>39538</v>
      </c>
      <c r="MU1555" s="1">
        <v>39538</v>
      </c>
      <c r="MX1555" s="1">
        <v>39538</v>
      </c>
      <c r="NA1555" s="1">
        <v>39538</v>
      </c>
      <c r="ND1555" s="1">
        <v>39538</v>
      </c>
      <c r="NG1555" s="1">
        <v>39538</v>
      </c>
    </row>
    <row r="1556" spans="1:371">
      <c r="A1556" s="1">
        <v>40266</v>
      </c>
      <c r="B1556" s="1">
        <v>39539</v>
      </c>
      <c r="C1556">
        <v>7.0536000000000003</v>
      </c>
      <c r="E1556" s="1">
        <v>39539</v>
      </c>
      <c r="F1556">
        <v>7.0618999999999996</v>
      </c>
      <c r="H1556" s="1">
        <v>39539</v>
      </c>
      <c r="I1556">
        <v>7.0810000000000004</v>
      </c>
      <c r="K1556" s="1">
        <v>39539</v>
      </c>
      <c r="N1556" s="1">
        <v>39539</v>
      </c>
      <c r="O1556">
        <v>7.1516999999999999</v>
      </c>
      <c r="Q1556" s="1">
        <v>39539</v>
      </c>
      <c r="R1556">
        <v>7.2042999999999999</v>
      </c>
      <c r="T1556" s="1">
        <v>39539</v>
      </c>
      <c r="W1556" s="1">
        <v>39539</v>
      </c>
      <c r="Z1556" s="1">
        <v>39539</v>
      </c>
      <c r="AC1556" s="1">
        <v>39539</v>
      </c>
      <c r="AF1556" s="1">
        <v>39539</v>
      </c>
      <c r="AI1556" s="1">
        <v>39539</v>
      </c>
      <c r="AL1556" s="1">
        <v>39539</v>
      </c>
      <c r="AO1556" s="1">
        <v>39539</v>
      </c>
      <c r="AR1556" s="1">
        <v>39539</v>
      </c>
      <c r="AU1556" s="1">
        <v>39539</v>
      </c>
      <c r="AX1556" s="1">
        <v>39539</v>
      </c>
      <c r="BA1556" s="1">
        <v>39539</v>
      </c>
      <c r="BD1556" s="1">
        <v>39539</v>
      </c>
      <c r="BG1556" s="1">
        <v>39539</v>
      </c>
      <c r="BJ1556" s="1">
        <v>39539</v>
      </c>
      <c r="BM1556" s="1">
        <v>39539</v>
      </c>
      <c r="BP1556" s="1">
        <v>39539</v>
      </c>
      <c r="BS1556" s="1">
        <v>39539</v>
      </c>
      <c r="BV1556" s="1">
        <v>39539</v>
      </c>
      <c r="BY1556" s="1">
        <v>39539</v>
      </c>
      <c r="CB1556" s="1">
        <v>39539</v>
      </c>
      <c r="CE1556" s="1">
        <v>39539</v>
      </c>
      <c r="CH1556" s="1">
        <v>39539</v>
      </c>
      <c r="CK1556" s="1">
        <v>39539</v>
      </c>
      <c r="CN1556" s="1">
        <v>39539</v>
      </c>
      <c r="CQ1556" s="1">
        <v>39539</v>
      </c>
      <c r="CT1556" s="1">
        <v>39539</v>
      </c>
      <c r="CW1556" s="1">
        <v>39539</v>
      </c>
      <c r="CZ1556" s="1">
        <v>39539</v>
      </c>
      <c r="DC1556" s="1">
        <v>39539</v>
      </c>
      <c r="DF1556" s="1">
        <v>39539</v>
      </c>
      <c r="DI1556" s="1">
        <v>39539</v>
      </c>
      <c r="DL1556" s="1">
        <v>39539</v>
      </c>
      <c r="DO1556" s="1">
        <v>39539</v>
      </c>
      <c r="DR1556" s="1">
        <v>39539</v>
      </c>
      <c r="DU1556" s="1">
        <v>39539</v>
      </c>
      <c r="DX1556" s="1">
        <v>39539</v>
      </c>
      <c r="EA1556" s="1">
        <v>39539</v>
      </c>
      <c r="ED1556" s="1">
        <v>39539</v>
      </c>
      <c r="EG1556" s="1">
        <v>39539</v>
      </c>
      <c r="EJ1556" s="1">
        <v>39539</v>
      </c>
      <c r="EM1556" s="1">
        <v>39539</v>
      </c>
      <c r="EP1556" s="1">
        <v>39539</v>
      </c>
      <c r="ES1556" s="1">
        <v>39539</v>
      </c>
      <c r="EV1556" s="1">
        <v>39539</v>
      </c>
      <c r="EY1556" s="1">
        <v>39539</v>
      </c>
      <c r="FB1556" s="1">
        <v>39539</v>
      </c>
      <c r="FE1556" s="1">
        <v>39539</v>
      </c>
      <c r="FH1556" s="1">
        <v>39539</v>
      </c>
      <c r="FK1556" s="1">
        <v>39539</v>
      </c>
      <c r="FN1556" s="1">
        <v>39539</v>
      </c>
      <c r="FQ1556" s="1">
        <v>39539</v>
      </c>
      <c r="FT1556" s="1">
        <v>39539</v>
      </c>
      <c r="FW1556" s="1">
        <v>39539</v>
      </c>
      <c r="FZ1556" s="1">
        <v>39539</v>
      </c>
      <c r="GC1556" s="1">
        <v>39539</v>
      </c>
      <c r="GF1556" s="1">
        <v>39539</v>
      </c>
      <c r="GI1556" s="1">
        <v>39539</v>
      </c>
      <c r="GL1556" s="1">
        <v>39539</v>
      </c>
      <c r="GO1556" s="1">
        <v>39539</v>
      </c>
      <c r="GR1556" s="1">
        <v>39539</v>
      </c>
      <c r="GU1556" s="1">
        <v>39539</v>
      </c>
      <c r="GX1556" s="1">
        <v>39539</v>
      </c>
      <c r="HA1556" s="1">
        <v>39539</v>
      </c>
      <c r="HD1556" s="1">
        <v>39539</v>
      </c>
      <c r="HG1556" s="1">
        <v>39539</v>
      </c>
      <c r="HJ1556" s="1">
        <v>39539</v>
      </c>
      <c r="HM1556" s="1">
        <v>39539</v>
      </c>
      <c r="HP1556" s="1">
        <v>39539</v>
      </c>
      <c r="HS1556" s="1">
        <v>39539</v>
      </c>
      <c r="HV1556" s="1">
        <v>39539</v>
      </c>
      <c r="HY1556" s="1">
        <v>39539</v>
      </c>
      <c r="IB1556" s="1">
        <v>39539</v>
      </c>
      <c r="IE1556" s="1">
        <v>39539</v>
      </c>
      <c r="IH1556" s="1">
        <v>39539</v>
      </c>
      <c r="IK1556" s="1">
        <v>39539</v>
      </c>
      <c r="IN1556" s="1">
        <v>39539</v>
      </c>
      <c r="IQ1556" s="1">
        <v>39539</v>
      </c>
      <c r="IT1556" s="1">
        <v>39539</v>
      </c>
      <c r="IW1556" s="1">
        <v>39539</v>
      </c>
      <c r="IZ1556" s="1">
        <v>39539</v>
      </c>
      <c r="JC1556" s="1">
        <v>39539</v>
      </c>
      <c r="JF1556" s="1">
        <v>39539</v>
      </c>
      <c r="JI1556" s="1">
        <v>39539</v>
      </c>
      <c r="JL1556" s="1">
        <v>39539</v>
      </c>
      <c r="JO1556" s="1">
        <v>39539</v>
      </c>
      <c r="JR1556" s="1">
        <v>39539</v>
      </c>
      <c r="JU1556" s="1">
        <v>39539</v>
      </c>
      <c r="JX1556" s="1">
        <v>39539</v>
      </c>
      <c r="KA1556" s="1">
        <v>39539</v>
      </c>
      <c r="KD1556" s="1">
        <v>39539</v>
      </c>
      <c r="KG1556" s="1">
        <v>39539</v>
      </c>
      <c r="KJ1556" s="1">
        <v>39539</v>
      </c>
      <c r="KM1556" s="1">
        <v>39539</v>
      </c>
      <c r="KP1556" s="1">
        <v>39539</v>
      </c>
      <c r="KS1556" s="1">
        <v>39539</v>
      </c>
      <c r="KV1556" s="1">
        <v>39539</v>
      </c>
      <c r="KY1556" s="1">
        <v>39539</v>
      </c>
      <c r="LB1556" s="1">
        <v>39539</v>
      </c>
      <c r="LE1556" s="1">
        <v>39539</v>
      </c>
      <c r="LH1556" s="1">
        <v>39539</v>
      </c>
      <c r="LK1556" s="1">
        <v>39539</v>
      </c>
      <c r="LN1556" s="1">
        <v>39539</v>
      </c>
      <c r="LQ1556" s="1">
        <v>39539</v>
      </c>
      <c r="LT1556" s="1">
        <v>39539</v>
      </c>
      <c r="LW1556" s="1">
        <v>39539</v>
      </c>
      <c r="LZ1556" s="1">
        <v>39539</v>
      </c>
      <c r="MC1556" s="1">
        <v>39539</v>
      </c>
      <c r="MF1556" s="1">
        <v>39539</v>
      </c>
      <c r="MI1556" s="1">
        <v>39539</v>
      </c>
      <c r="ML1556" s="1">
        <v>39539</v>
      </c>
      <c r="MO1556" s="1">
        <v>39539</v>
      </c>
      <c r="MR1556" s="1">
        <v>39539</v>
      </c>
      <c r="MU1556" s="1">
        <v>39539</v>
      </c>
      <c r="MX1556" s="1">
        <v>39539</v>
      </c>
      <c r="NA1556" s="1">
        <v>39539</v>
      </c>
      <c r="ND1556" s="1">
        <v>39539</v>
      </c>
      <c r="NG1556" s="1">
        <v>39539</v>
      </c>
    </row>
    <row r="1557" spans="1:371">
      <c r="A1557" s="1">
        <v>40267</v>
      </c>
      <c r="B1557" s="1">
        <v>39540</v>
      </c>
      <c r="C1557">
        <v>6.8475999999999999</v>
      </c>
      <c r="E1557" s="1">
        <v>39540</v>
      </c>
      <c r="F1557">
        <v>6.9142999999999999</v>
      </c>
      <c r="H1557" s="1">
        <v>39540</v>
      </c>
      <c r="I1557">
        <v>7.0110999999999999</v>
      </c>
      <c r="K1557" s="1">
        <v>39540</v>
      </c>
      <c r="N1557" s="1">
        <v>39540</v>
      </c>
      <c r="O1557">
        <v>7.1086</v>
      </c>
      <c r="Q1557" s="1">
        <v>39540</v>
      </c>
      <c r="R1557">
        <v>7.2553999999999998</v>
      </c>
      <c r="T1557" s="1">
        <v>39540</v>
      </c>
      <c r="W1557" s="1">
        <v>39540</v>
      </c>
      <c r="Z1557" s="1">
        <v>39540</v>
      </c>
      <c r="AC1557" s="1">
        <v>39540</v>
      </c>
      <c r="AF1557" s="1">
        <v>39540</v>
      </c>
      <c r="AI1557" s="1">
        <v>39540</v>
      </c>
      <c r="AL1557" s="1">
        <v>39540</v>
      </c>
      <c r="AO1557" s="1">
        <v>39540</v>
      </c>
      <c r="AR1557" s="1">
        <v>39540</v>
      </c>
      <c r="AU1557" s="1">
        <v>39540</v>
      </c>
      <c r="AX1557" s="1">
        <v>39540</v>
      </c>
      <c r="BA1557" s="1">
        <v>39540</v>
      </c>
      <c r="BD1557" s="1">
        <v>39540</v>
      </c>
      <c r="BG1557" s="1">
        <v>39540</v>
      </c>
      <c r="BJ1557" s="1">
        <v>39540</v>
      </c>
      <c r="BM1557" s="1">
        <v>39540</v>
      </c>
      <c r="BP1557" s="1">
        <v>39540</v>
      </c>
      <c r="BS1557" s="1">
        <v>39540</v>
      </c>
      <c r="BV1557" s="1">
        <v>39540</v>
      </c>
      <c r="BY1557" s="1">
        <v>39540</v>
      </c>
      <c r="CB1557" s="1">
        <v>39540</v>
      </c>
      <c r="CE1557" s="1">
        <v>39540</v>
      </c>
      <c r="CH1557" s="1">
        <v>39540</v>
      </c>
      <c r="CK1557" s="1">
        <v>39540</v>
      </c>
      <c r="CN1557" s="1">
        <v>39540</v>
      </c>
      <c r="CQ1557" s="1">
        <v>39540</v>
      </c>
      <c r="CT1557" s="1">
        <v>39540</v>
      </c>
      <c r="CW1557" s="1">
        <v>39540</v>
      </c>
      <c r="CZ1557" s="1">
        <v>39540</v>
      </c>
      <c r="DC1557" s="1">
        <v>39540</v>
      </c>
      <c r="DF1557" s="1">
        <v>39540</v>
      </c>
      <c r="DI1557" s="1">
        <v>39540</v>
      </c>
      <c r="DL1557" s="1">
        <v>39540</v>
      </c>
      <c r="DO1557" s="1">
        <v>39540</v>
      </c>
      <c r="DR1557" s="1">
        <v>39540</v>
      </c>
      <c r="DU1557" s="1">
        <v>39540</v>
      </c>
      <c r="DX1557" s="1">
        <v>39540</v>
      </c>
      <c r="EA1557" s="1">
        <v>39540</v>
      </c>
      <c r="ED1557" s="1">
        <v>39540</v>
      </c>
      <c r="EG1557" s="1">
        <v>39540</v>
      </c>
      <c r="EJ1557" s="1">
        <v>39540</v>
      </c>
      <c r="EM1557" s="1">
        <v>39540</v>
      </c>
      <c r="EP1557" s="1">
        <v>39540</v>
      </c>
      <c r="ES1557" s="1">
        <v>39540</v>
      </c>
      <c r="EV1557" s="1">
        <v>39540</v>
      </c>
      <c r="EY1557" s="1">
        <v>39540</v>
      </c>
      <c r="FB1557" s="1">
        <v>39540</v>
      </c>
      <c r="FE1557" s="1">
        <v>39540</v>
      </c>
      <c r="FH1557" s="1">
        <v>39540</v>
      </c>
      <c r="FK1557" s="1">
        <v>39540</v>
      </c>
      <c r="FN1557" s="1">
        <v>39540</v>
      </c>
      <c r="FQ1557" s="1">
        <v>39540</v>
      </c>
      <c r="FT1557" s="1">
        <v>39540</v>
      </c>
      <c r="FW1557" s="1">
        <v>39540</v>
      </c>
      <c r="FZ1557" s="1">
        <v>39540</v>
      </c>
      <c r="GC1557" s="1">
        <v>39540</v>
      </c>
      <c r="GF1557" s="1">
        <v>39540</v>
      </c>
      <c r="GI1557" s="1">
        <v>39540</v>
      </c>
      <c r="GL1557" s="1">
        <v>39540</v>
      </c>
      <c r="GO1557" s="1">
        <v>39540</v>
      </c>
      <c r="GR1557" s="1">
        <v>39540</v>
      </c>
      <c r="GU1557" s="1">
        <v>39540</v>
      </c>
      <c r="GX1557" s="1">
        <v>39540</v>
      </c>
      <c r="HA1557" s="1">
        <v>39540</v>
      </c>
      <c r="HD1557" s="1">
        <v>39540</v>
      </c>
      <c r="HG1557" s="1">
        <v>39540</v>
      </c>
      <c r="HJ1557" s="1">
        <v>39540</v>
      </c>
      <c r="HM1557" s="1">
        <v>39540</v>
      </c>
      <c r="HP1557" s="1">
        <v>39540</v>
      </c>
      <c r="HS1557" s="1">
        <v>39540</v>
      </c>
      <c r="HV1557" s="1">
        <v>39540</v>
      </c>
      <c r="HY1557" s="1">
        <v>39540</v>
      </c>
      <c r="IB1557" s="1">
        <v>39540</v>
      </c>
      <c r="IE1557" s="1">
        <v>39540</v>
      </c>
      <c r="IH1557" s="1">
        <v>39540</v>
      </c>
      <c r="IK1557" s="1">
        <v>39540</v>
      </c>
      <c r="IN1557" s="1">
        <v>39540</v>
      </c>
      <c r="IQ1557" s="1">
        <v>39540</v>
      </c>
      <c r="IT1557" s="1">
        <v>39540</v>
      </c>
      <c r="IW1557" s="1">
        <v>39540</v>
      </c>
      <c r="IZ1557" s="1">
        <v>39540</v>
      </c>
      <c r="JC1557" s="1">
        <v>39540</v>
      </c>
      <c r="JF1557" s="1">
        <v>39540</v>
      </c>
      <c r="JI1557" s="1">
        <v>39540</v>
      </c>
      <c r="JL1557" s="1">
        <v>39540</v>
      </c>
      <c r="JO1557" s="1">
        <v>39540</v>
      </c>
      <c r="JR1557" s="1">
        <v>39540</v>
      </c>
      <c r="JU1557" s="1">
        <v>39540</v>
      </c>
      <c r="JX1557" s="1">
        <v>39540</v>
      </c>
      <c r="KA1557" s="1">
        <v>39540</v>
      </c>
      <c r="KD1557" s="1">
        <v>39540</v>
      </c>
      <c r="KG1557" s="1">
        <v>39540</v>
      </c>
      <c r="KJ1557" s="1">
        <v>39540</v>
      </c>
      <c r="KM1557" s="1">
        <v>39540</v>
      </c>
      <c r="KP1557" s="1">
        <v>39540</v>
      </c>
      <c r="KS1557" s="1">
        <v>39540</v>
      </c>
      <c r="KV1557" s="1">
        <v>39540</v>
      </c>
      <c r="KY1557" s="1">
        <v>39540</v>
      </c>
      <c r="LB1557" s="1">
        <v>39540</v>
      </c>
      <c r="LE1557" s="1">
        <v>39540</v>
      </c>
      <c r="LH1557" s="1">
        <v>39540</v>
      </c>
      <c r="LK1557" s="1">
        <v>39540</v>
      </c>
      <c r="LN1557" s="1">
        <v>39540</v>
      </c>
      <c r="LQ1557" s="1">
        <v>39540</v>
      </c>
      <c r="LT1557" s="1">
        <v>39540</v>
      </c>
      <c r="LW1557" s="1">
        <v>39540</v>
      </c>
      <c r="LZ1557" s="1">
        <v>39540</v>
      </c>
      <c r="MC1557" s="1">
        <v>39540</v>
      </c>
      <c r="MF1557" s="1">
        <v>39540</v>
      </c>
      <c r="MI1557" s="1">
        <v>39540</v>
      </c>
      <c r="ML1557" s="1">
        <v>39540</v>
      </c>
      <c r="MO1557" s="1">
        <v>39540</v>
      </c>
      <c r="MR1557" s="1">
        <v>39540</v>
      </c>
      <c r="MU1557" s="1">
        <v>39540</v>
      </c>
      <c r="MX1557" s="1">
        <v>39540</v>
      </c>
      <c r="NA1557" s="1">
        <v>39540</v>
      </c>
      <c r="ND1557" s="1">
        <v>39540</v>
      </c>
      <c r="NG1557" s="1">
        <v>39540</v>
      </c>
    </row>
    <row r="1558" spans="1:371">
      <c r="A1558" s="1">
        <v>40268</v>
      </c>
      <c r="B1558" s="1">
        <v>39541</v>
      </c>
      <c r="C1558">
        <v>6.2167000000000003</v>
      </c>
      <c r="E1558" s="1">
        <v>39541</v>
      </c>
      <c r="F1558">
        <v>6.2750000000000004</v>
      </c>
      <c r="H1558" s="1">
        <v>39541</v>
      </c>
      <c r="I1558">
        <v>6.4082999999999997</v>
      </c>
      <c r="K1558" s="1">
        <v>39541</v>
      </c>
      <c r="N1558" s="1">
        <v>39541</v>
      </c>
      <c r="O1558">
        <v>6.9166999999999996</v>
      </c>
      <c r="Q1558" s="1">
        <v>39541</v>
      </c>
      <c r="R1558">
        <v>7.05</v>
      </c>
      <c r="T1558" s="1">
        <v>39541</v>
      </c>
      <c r="W1558" s="1">
        <v>39541</v>
      </c>
      <c r="Z1558" s="1">
        <v>39541</v>
      </c>
      <c r="AC1558" s="1">
        <v>39541</v>
      </c>
      <c r="AF1558" s="1">
        <v>39541</v>
      </c>
      <c r="AI1558" s="1">
        <v>39541</v>
      </c>
      <c r="AL1558" s="1">
        <v>39541</v>
      </c>
      <c r="AO1558" s="1">
        <v>39541</v>
      </c>
      <c r="AR1558" s="1">
        <v>39541</v>
      </c>
      <c r="AU1558" s="1">
        <v>39541</v>
      </c>
      <c r="AX1558" s="1">
        <v>39541</v>
      </c>
      <c r="BA1558" s="1">
        <v>39541</v>
      </c>
      <c r="BD1558" s="1">
        <v>39541</v>
      </c>
      <c r="BG1558" s="1">
        <v>39541</v>
      </c>
      <c r="BJ1558" s="1">
        <v>39541</v>
      </c>
      <c r="BM1558" s="1">
        <v>39541</v>
      </c>
      <c r="BP1558" s="1">
        <v>39541</v>
      </c>
      <c r="BS1558" s="1">
        <v>39541</v>
      </c>
      <c r="BV1558" s="1">
        <v>39541</v>
      </c>
      <c r="BY1558" s="1">
        <v>39541</v>
      </c>
      <c r="CB1558" s="1">
        <v>39541</v>
      </c>
      <c r="CE1558" s="1">
        <v>39541</v>
      </c>
      <c r="CH1558" s="1">
        <v>39541</v>
      </c>
      <c r="CK1558" s="1">
        <v>39541</v>
      </c>
      <c r="CN1558" s="1">
        <v>39541</v>
      </c>
      <c r="CQ1558" s="1">
        <v>39541</v>
      </c>
      <c r="CT1558" s="1">
        <v>39541</v>
      </c>
      <c r="CW1558" s="1">
        <v>39541</v>
      </c>
      <c r="CZ1558" s="1">
        <v>39541</v>
      </c>
      <c r="DC1558" s="1">
        <v>39541</v>
      </c>
      <c r="DF1558" s="1">
        <v>39541</v>
      </c>
      <c r="DI1558" s="1">
        <v>39541</v>
      </c>
      <c r="DL1558" s="1">
        <v>39541</v>
      </c>
      <c r="DO1558" s="1">
        <v>39541</v>
      </c>
      <c r="DR1558" s="1">
        <v>39541</v>
      </c>
      <c r="DU1558" s="1">
        <v>39541</v>
      </c>
      <c r="DX1558" s="1">
        <v>39541</v>
      </c>
      <c r="EA1558" s="1">
        <v>39541</v>
      </c>
      <c r="ED1558" s="1">
        <v>39541</v>
      </c>
      <c r="EG1558" s="1">
        <v>39541</v>
      </c>
      <c r="EJ1558" s="1">
        <v>39541</v>
      </c>
      <c r="EM1558" s="1">
        <v>39541</v>
      </c>
      <c r="EP1558" s="1">
        <v>39541</v>
      </c>
      <c r="ES1558" s="1">
        <v>39541</v>
      </c>
      <c r="EV1558" s="1">
        <v>39541</v>
      </c>
      <c r="EY1558" s="1">
        <v>39541</v>
      </c>
      <c r="FB1558" s="1">
        <v>39541</v>
      </c>
      <c r="FE1558" s="1">
        <v>39541</v>
      </c>
      <c r="FH1558" s="1">
        <v>39541</v>
      </c>
      <c r="FK1558" s="1">
        <v>39541</v>
      </c>
      <c r="FN1558" s="1">
        <v>39541</v>
      </c>
      <c r="FQ1558" s="1">
        <v>39541</v>
      </c>
      <c r="FT1558" s="1">
        <v>39541</v>
      </c>
      <c r="FW1558" s="1">
        <v>39541</v>
      </c>
      <c r="FZ1558" s="1">
        <v>39541</v>
      </c>
      <c r="GC1558" s="1">
        <v>39541</v>
      </c>
      <c r="GF1558" s="1">
        <v>39541</v>
      </c>
      <c r="GI1558" s="1">
        <v>39541</v>
      </c>
      <c r="GL1558" s="1">
        <v>39541</v>
      </c>
      <c r="GO1558" s="1">
        <v>39541</v>
      </c>
      <c r="GR1558" s="1">
        <v>39541</v>
      </c>
      <c r="GU1558" s="1">
        <v>39541</v>
      </c>
      <c r="GX1558" s="1">
        <v>39541</v>
      </c>
      <c r="HA1558" s="1">
        <v>39541</v>
      </c>
      <c r="HD1558" s="1">
        <v>39541</v>
      </c>
      <c r="HG1558" s="1">
        <v>39541</v>
      </c>
      <c r="HJ1558" s="1">
        <v>39541</v>
      </c>
      <c r="HM1558" s="1">
        <v>39541</v>
      </c>
      <c r="HP1558" s="1">
        <v>39541</v>
      </c>
      <c r="HS1558" s="1">
        <v>39541</v>
      </c>
      <c r="HV1558" s="1">
        <v>39541</v>
      </c>
      <c r="HY1558" s="1">
        <v>39541</v>
      </c>
      <c r="IB1558" s="1">
        <v>39541</v>
      </c>
      <c r="IE1558" s="1">
        <v>39541</v>
      </c>
      <c r="IH1558" s="1">
        <v>39541</v>
      </c>
      <c r="IK1558" s="1">
        <v>39541</v>
      </c>
      <c r="IN1558" s="1">
        <v>39541</v>
      </c>
      <c r="IQ1558" s="1">
        <v>39541</v>
      </c>
      <c r="IT1558" s="1">
        <v>39541</v>
      </c>
      <c r="IW1558" s="1">
        <v>39541</v>
      </c>
      <c r="IZ1558" s="1">
        <v>39541</v>
      </c>
      <c r="JC1558" s="1">
        <v>39541</v>
      </c>
      <c r="JF1558" s="1">
        <v>39541</v>
      </c>
      <c r="JI1558" s="1">
        <v>39541</v>
      </c>
      <c r="JL1558" s="1">
        <v>39541</v>
      </c>
      <c r="JO1558" s="1">
        <v>39541</v>
      </c>
      <c r="JR1558" s="1">
        <v>39541</v>
      </c>
      <c r="JU1558" s="1">
        <v>39541</v>
      </c>
      <c r="JX1558" s="1">
        <v>39541</v>
      </c>
      <c r="KA1558" s="1">
        <v>39541</v>
      </c>
      <c r="KD1558" s="1">
        <v>39541</v>
      </c>
      <c r="KG1558" s="1">
        <v>39541</v>
      </c>
      <c r="KJ1558" s="1">
        <v>39541</v>
      </c>
      <c r="KM1558" s="1">
        <v>39541</v>
      </c>
      <c r="KP1558" s="1">
        <v>39541</v>
      </c>
      <c r="KS1558" s="1">
        <v>39541</v>
      </c>
      <c r="KV1558" s="1">
        <v>39541</v>
      </c>
      <c r="KY1558" s="1">
        <v>39541</v>
      </c>
      <c r="LB1558" s="1">
        <v>39541</v>
      </c>
      <c r="LE1558" s="1">
        <v>39541</v>
      </c>
      <c r="LH1558" s="1">
        <v>39541</v>
      </c>
      <c r="LK1558" s="1">
        <v>39541</v>
      </c>
      <c r="LN1558" s="1">
        <v>39541</v>
      </c>
      <c r="LQ1558" s="1">
        <v>39541</v>
      </c>
      <c r="LT1558" s="1">
        <v>39541</v>
      </c>
      <c r="LW1558" s="1">
        <v>39541</v>
      </c>
      <c r="LZ1558" s="1">
        <v>39541</v>
      </c>
      <c r="MC1558" s="1">
        <v>39541</v>
      </c>
      <c r="MF1558" s="1">
        <v>39541</v>
      </c>
      <c r="MI1558" s="1">
        <v>39541</v>
      </c>
      <c r="ML1558" s="1">
        <v>39541</v>
      </c>
      <c r="MO1558" s="1">
        <v>39541</v>
      </c>
      <c r="MR1558" s="1">
        <v>39541</v>
      </c>
      <c r="MU1558" s="1">
        <v>39541</v>
      </c>
      <c r="MX1558" s="1">
        <v>39541</v>
      </c>
      <c r="NA1558" s="1">
        <v>39541</v>
      </c>
      <c r="ND1558" s="1">
        <v>39541</v>
      </c>
      <c r="NG1558" s="1">
        <v>39541</v>
      </c>
    </row>
    <row r="1559" spans="1:371">
      <c r="A1559" s="1">
        <v>40273</v>
      </c>
      <c r="B1559" s="1">
        <v>39542</v>
      </c>
      <c r="C1559">
        <v>6.2125000000000004</v>
      </c>
      <c r="E1559" s="1">
        <v>39542</v>
      </c>
      <c r="F1559">
        <v>6.2656000000000001</v>
      </c>
      <c r="H1559" s="1">
        <v>39542</v>
      </c>
      <c r="I1559">
        <v>6.3871000000000002</v>
      </c>
      <c r="K1559" s="1">
        <v>39542</v>
      </c>
      <c r="N1559" s="1">
        <v>39542</v>
      </c>
      <c r="O1559">
        <v>6.85</v>
      </c>
      <c r="Q1559" s="1">
        <v>39542</v>
      </c>
      <c r="R1559">
        <v>7.0260999999999996</v>
      </c>
      <c r="T1559" s="1">
        <v>39542</v>
      </c>
      <c r="W1559" s="1">
        <v>39542</v>
      </c>
      <c r="Z1559" s="1">
        <v>39542</v>
      </c>
      <c r="AC1559" s="1">
        <v>39542</v>
      </c>
      <c r="AF1559" s="1">
        <v>39542</v>
      </c>
      <c r="AI1559" s="1">
        <v>39542</v>
      </c>
      <c r="AL1559" s="1">
        <v>39542</v>
      </c>
      <c r="AO1559" s="1">
        <v>39542</v>
      </c>
      <c r="AR1559" s="1">
        <v>39542</v>
      </c>
      <c r="AU1559" s="1">
        <v>39542</v>
      </c>
      <c r="AX1559" s="1">
        <v>39542</v>
      </c>
      <c r="BA1559" s="1">
        <v>39542</v>
      </c>
      <c r="BD1559" s="1">
        <v>39542</v>
      </c>
      <c r="BG1559" s="1">
        <v>39542</v>
      </c>
      <c r="BJ1559" s="1">
        <v>39542</v>
      </c>
      <c r="BM1559" s="1">
        <v>39542</v>
      </c>
      <c r="BP1559" s="1">
        <v>39542</v>
      </c>
      <c r="BS1559" s="1">
        <v>39542</v>
      </c>
      <c r="BV1559" s="1">
        <v>39542</v>
      </c>
      <c r="BY1559" s="1">
        <v>39542</v>
      </c>
      <c r="CB1559" s="1">
        <v>39542</v>
      </c>
      <c r="CE1559" s="1">
        <v>39542</v>
      </c>
      <c r="CH1559" s="1">
        <v>39542</v>
      </c>
      <c r="CK1559" s="1">
        <v>39542</v>
      </c>
      <c r="CN1559" s="1">
        <v>39542</v>
      </c>
      <c r="CQ1559" s="1">
        <v>39542</v>
      </c>
      <c r="CT1559" s="1">
        <v>39542</v>
      </c>
      <c r="CW1559" s="1">
        <v>39542</v>
      </c>
      <c r="CZ1559" s="1">
        <v>39542</v>
      </c>
      <c r="DC1559" s="1">
        <v>39542</v>
      </c>
      <c r="DF1559" s="1">
        <v>39542</v>
      </c>
      <c r="DI1559" s="1">
        <v>39542</v>
      </c>
      <c r="DL1559" s="1">
        <v>39542</v>
      </c>
      <c r="DO1559" s="1">
        <v>39542</v>
      </c>
      <c r="DR1559" s="1">
        <v>39542</v>
      </c>
      <c r="DU1559" s="1">
        <v>39542</v>
      </c>
      <c r="DX1559" s="1">
        <v>39542</v>
      </c>
      <c r="EA1559" s="1">
        <v>39542</v>
      </c>
      <c r="ED1559" s="1">
        <v>39542</v>
      </c>
      <c r="EG1559" s="1">
        <v>39542</v>
      </c>
      <c r="EJ1559" s="1">
        <v>39542</v>
      </c>
      <c r="EM1559" s="1">
        <v>39542</v>
      </c>
      <c r="EP1559" s="1">
        <v>39542</v>
      </c>
      <c r="ES1559" s="1">
        <v>39542</v>
      </c>
      <c r="EV1559" s="1">
        <v>39542</v>
      </c>
      <c r="EY1559" s="1">
        <v>39542</v>
      </c>
      <c r="FB1559" s="1">
        <v>39542</v>
      </c>
      <c r="FE1559" s="1">
        <v>39542</v>
      </c>
      <c r="FH1559" s="1">
        <v>39542</v>
      </c>
      <c r="FK1559" s="1">
        <v>39542</v>
      </c>
      <c r="FN1559" s="1">
        <v>39542</v>
      </c>
      <c r="FQ1559" s="1">
        <v>39542</v>
      </c>
      <c r="FT1559" s="1">
        <v>39542</v>
      </c>
      <c r="FW1559" s="1">
        <v>39542</v>
      </c>
      <c r="FZ1559" s="1">
        <v>39542</v>
      </c>
      <c r="GC1559" s="1">
        <v>39542</v>
      </c>
      <c r="GF1559" s="1">
        <v>39542</v>
      </c>
      <c r="GI1559" s="1">
        <v>39542</v>
      </c>
      <c r="GL1559" s="1">
        <v>39542</v>
      </c>
      <c r="GO1559" s="1">
        <v>39542</v>
      </c>
      <c r="GR1559" s="1">
        <v>39542</v>
      </c>
      <c r="GU1559" s="1">
        <v>39542</v>
      </c>
      <c r="GX1559" s="1">
        <v>39542</v>
      </c>
      <c r="HA1559" s="1">
        <v>39542</v>
      </c>
      <c r="HD1559" s="1">
        <v>39542</v>
      </c>
      <c r="HG1559" s="1">
        <v>39542</v>
      </c>
      <c r="HJ1559" s="1">
        <v>39542</v>
      </c>
      <c r="HM1559" s="1">
        <v>39542</v>
      </c>
      <c r="HP1559" s="1">
        <v>39542</v>
      </c>
      <c r="HS1559" s="1">
        <v>39542</v>
      </c>
      <c r="HV1559" s="1">
        <v>39542</v>
      </c>
      <c r="HY1559" s="1">
        <v>39542</v>
      </c>
      <c r="IB1559" s="1">
        <v>39542</v>
      </c>
      <c r="IE1559" s="1">
        <v>39542</v>
      </c>
      <c r="IH1559" s="1">
        <v>39542</v>
      </c>
      <c r="IK1559" s="1">
        <v>39542</v>
      </c>
      <c r="IN1559" s="1">
        <v>39542</v>
      </c>
      <c r="IQ1559" s="1">
        <v>39542</v>
      </c>
      <c r="IT1559" s="1">
        <v>39542</v>
      </c>
      <c r="IW1559" s="1">
        <v>39542</v>
      </c>
      <c r="IZ1559" s="1">
        <v>39542</v>
      </c>
      <c r="JC1559" s="1">
        <v>39542</v>
      </c>
      <c r="JF1559" s="1">
        <v>39542</v>
      </c>
      <c r="JI1559" s="1">
        <v>39542</v>
      </c>
      <c r="JL1559" s="1">
        <v>39542</v>
      </c>
      <c r="JO1559" s="1">
        <v>39542</v>
      </c>
      <c r="JR1559" s="1">
        <v>39542</v>
      </c>
      <c r="JU1559" s="1">
        <v>39542</v>
      </c>
      <c r="JX1559" s="1">
        <v>39542</v>
      </c>
      <c r="KA1559" s="1">
        <v>39542</v>
      </c>
      <c r="KD1559" s="1">
        <v>39542</v>
      </c>
      <c r="KG1559" s="1">
        <v>39542</v>
      </c>
      <c r="KJ1559" s="1">
        <v>39542</v>
      </c>
      <c r="KM1559" s="1">
        <v>39542</v>
      </c>
      <c r="KP1559" s="1">
        <v>39542</v>
      </c>
      <c r="KS1559" s="1">
        <v>39542</v>
      </c>
      <c r="KV1559" s="1">
        <v>39542</v>
      </c>
      <c r="KY1559" s="1">
        <v>39542</v>
      </c>
      <c r="LB1559" s="1">
        <v>39542</v>
      </c>
      <c r="LE1559" s="1">
        <v>39542</v>
      </c>
      <c r="LH1559" s="1">
        <v>39542</v>
      </c>
      <c r="LK1559" s="1">
        <v>39542</v>
      </c>
      <c r="LN1559" s="1">
        <v>39542</v>
      </c>
      <c r="LQ1559" s="1">
        <v>39542</v>
      </c>
      <c r="LT1559" s="1">
        <v>39542</v>
      </c>
      <c r="LW1559" s="1">
        <v>39542</v>
      </c>
      <c r="LZ1559" s="1">
        <v>39542</v>
      </c>
      <c r="MC1559" s="1">
        <v>39542</v>
      </c>
      <c r="MF1559" s="1">
        <v>39542</v>
      </c>
      <c r="MI1559" s="1">
        <v>39542</v>
      </c>
      <c r="ML1559" s="1">
        <v>39542</v>
      </c>
      <c r="MO1559" s="1">
        <v>39542</v>
      </c>
      <c r="MR1559" s="1">
        <v>39542</v>
      </c>
      <c r="MU1559" s="1">
        <v>39542</v>
      </c>
      <c r="MX1559" s="1">
        <v>39542</v>
      </c>
      <c r="NA1559" s="1">
        <v>39542</v>
      </c>
      <c r="ND1559" s="1">
        <v>39542</v>
      </c>
      <c r="NG1559" s="1">
        <v>39542</v>
      </c>
    </row>
    <row r="1560" spans="1:371">
      <c r="A1560" s="1">
        <v>40274</v>
      </c>
      <c r="B1560" s="1">
        <v>39543</v>
      </c>
      <c r="C1560">
        <v>6.2125000000000004</v>
      </c>
      <c r="E1560" s="1">
        <v>39543</v>
      </c>
      <c r="F1560">
        <v>6.2656000000000001</v>
      </c>
      <c r="H1560" s="1">
        <v>39543</v>
      </c>
      <c r="I1560">
        <v>6.3871000000000002</v>
      </c>
      <c r="K1560" s="1">
        <v>39543</v>
      </c>
      <c r="N1560" s="1">
        <v>39543</v>
      </c>
      <c r="O1560">
        <v>6.85</v>
      </c>
      <c r="Q1560" s="1">
        <v>39543</v>
      </c>
      <c r="R1560">
        <v>7.0260999999999996</v>
      </c>
      <c r="T1560" s="1">
        <v>39543</v>
      </c>
      <c r="W1560" s="1">
        <v>39543</v>
      </c>
      <c r="Z1560" s="1">
        <v>39543</v>
      </c>
      <c r="AC1560" s="1">
        <v>39543</v>
      </c>
      <c r="AF1560" s="1">
        <v>39543</v>
      </c>
      <c r="AI1560" s="1">
        <v>39543</v>
      </c>
      <c r="AL1560" s="1">
        <v>39543</v>
      </c>
      <c r="AO1560" s="1">
        <v>39543</v>
      </c>
      <c r="AR1560" s="1">
        <v>39543</v>
      </c>
      <c r="AU1560" s="1">
        <v>39543</v>
      </c>
      <c r="AX1560" s="1">
        <v>39543</v>
      </c>
      <c r="BA1560" s="1">
        <v>39543</v>
      </c>
      <c r="BD1560" s="1">
        <v>39543</v>
      </c>
      <c r="BG1560" s="1">
        <v>39543</v>
      </c>
      <c r="BJ1560" s="1">
        <v>39543</v>
      </c>
      <c r="BM1560" s="1">
        <v>39543</v>
      </c>
      <c r="BP1560" s="1">
        <v>39543</v>
      </c>
      <c r="BS1560" s="1">
        <v>39543</v>
      </c>
      <c r="BV1560" s="1">
        <v>39543</v>
      </c>
      <c r="BY1560" s="1">
        <v>39543</v>
      </c>
      <c r="CB1560" s="1">
        <v>39543</v>
      </c>
      <c r="CE1560" s="1">
        <v>39543</v>
      </c>
      <c r="CH1560" s="1">
        <v>39543</v>
      </c>
      <c r="CK1560" s="1">
        <v>39543</v>
      </c>
      <c r="CN1560" s="1">
        <v>39543</v>
      </c>
      <c r="CQ1560" s="1">
        <v>39543</v>
      </c>
      <c r="CT1560" s="1">
        <v>39543</v>
      </c>
      <c r="CW1560" s="1">
        <v>39543</v>
      </c>
      <c r="CZ1560" s="1">
        <v>39543</v>
      </c>
      <c r="DC1560" s="1">
        <v>39543</v>
      </c>
      <c r="DF1560" s="1">
        <v>39543</v>
      </c>
      <c r="DI1560" s="1">
        <v>39543</v>
      </c>
      <c r="DL1560" s="1">
        <v>39543</v>
      </c>
      <c r="DO1560" s="1">
        <v>39543</v>
      </c>
      <c r="DR1560" s="1">
        <v>39543</v>
      </c>
      <c r="DU1560" s="1">
        <v>39543</v>
      </c>
      <c r="DX1560" s="1">
        <v>39543</v>
      </c>
      <c r="EA1560" s="1">
        <v>39543</v>
      </c>
      <c r="ED1560" s="1">
        <v>39543</v>
      </c>
      <c r="EG1560" s="1">
        <v>39543</v>
      </c>
      <c r="EJ1560" s="1">
        <v>39543</v>
      </c>
      <c r="EM1560" s="1">
        <v>39543</v>
      </c>
      <c r="EP1560" s="1">
        <v>39543</v>
      </c>
      <c r="ES1560" s="1">
        <v>39543</v>
      </c>
      <c r="EV1560" s="1">
        <v>39543</v>
      </c>
      <c r="EY1560" s="1">
        <v>39543</v>
      </c>
      <c r="FB1560" s="1">
        <v>39543</v>
      </c>
      <c r="FE1560" s="1">
        <v>39543</v>
      </c>
      <c r="FH1560" s="1">
        <v>39543</v>
      </c>
      <c r="FK1560" s="1">
        <v>39543</v>
      </c>
      <c r="FN1560" s="1">
        <v>39543</v>
      </c>
      <c r="FQ1560" s="1">
        <v>39543</v>
      </c>
      <c r="FT1560" s="1">
        <v>39543</v>
      </c>
      <c r="FW1560" s="1">
        <v>39543</v>
      </c>
      <c r="FZ1560" s="1">
        <v>39543</v>
      </c>
      <c r="GC1560" s="1">
        <v>39543</v>
      </c>
      <c r="GF1560" s="1">
        <v>39543</v>
      </c>
      <c r="GI1560" s="1">
        <v>39543</v>
      </c>
      <c r="GL1560" s="1">
        <v>39543</v>
      </c>
      <c r="GO1560" s="1">
        <v>39543</v>
      </c>
      <c r="GR1560" s="1">
        <v>39543</v>
      </c>
      <c r="GU1560" s="1">
        <v>39543</v>
      </c>
      <c r="GX1560" s="1">
        <v>39543</v>
      </c>
      <c r="HA1560" s="1">
        <v>39543</v>
      </c>
      <c r="HD1560" s="1">
        <v>39543</v>
      </c>
      <c r="HG1560" s="1">
        <v>39543</v>
      </c>
      <c r="HJ1560" s="1">
        <v>39543</v>
      </c>
      <c r="HM1560" s="1">
        <v>39543</v>
      </c>
      <c r="HP1560" s="1">
        <v>39543</v>
      </c>
      <c r="HS1560" s="1">
        <v>39543</v>
      </c>
      <c r="HV1560" s="1">
        <v>39543</v>
      </c>
      <c r="HY1560" s="1">
        <v>39543</v>
      </c>
      <c r="IB1560" s="1">
        <v>39543</v>
      </c>
      <c r="IE1560" s="1">
        <v>39543</v>
      </c>
      <c r="IH1560" s="1">
        <v>39543</v>
      </c>
      <c r="IK1560" s="1">
        <v>39543</v>
      </c>
      <c r="IN1560" s="1">
        <v>39543</v>
      </c>
      <c r="IQ1560" s="1">
        <v>39543</v>
      </c>
      <c r="IT1560" s="1">
        <v>39543</v>
      </c>
      <c r="IW1560" s="1">
        <v>39543</v>
      </c>
      <c r="IZ1560" s="1">
        <v>39543</v>
      </c>
      <c r="JC1560" s="1">
        <v>39543</v>
      </c>
      <c r="JF1560" s="1">
        <v>39543</v>
      </c>
      <c r="JI1560" s="1">
        <v>39543</v>
      </c>
      <c r="JL1560" s="1">
        <v>39543</v>
      </c>
      <c r="JO1560" s="1">
        <v>39543</v>
      </c>
      <c r="JR1560" s="1">
        <v>39543</v>
      </c>
      <c r="JU1560" s="1">
        <v>39543</v>
      </c>
      <c r="JX1560" s="1">
        <v>39543</v>
      </c>
      <c r="KA1560" s="1">
        <v>39543</v>
      </c>
      <c r="KD1560" s="1">
        <v>39543</v>
      </c>
      <c r="KG1560" s="1">
        <v>39543</v>
      </c>
      <c r="KJ1560" s="1">
        <v>39543</v>
      </c>
      <c r="KM1560" s="1">
        <v>39543</v>
      </c>
      <c r="KP1560" s="1">
        <v>39543</v>
      </c>
      <c r="KS1560" s="1">
        <v>39543</v>
      </c>
      <c r="KV1560" s="1">
        <v>39543</v>
      </c>
      <c r="KY1560" s="1">
        <v>39543</v>
      </c>
      <c r="LB1560" s="1">
        <v>39543</v>
      </c>
      <c r="LE1560" s="1">
        <v>39543</v>
      </c>
      <c r="LH1560" s="1">
        <v>39543</v>
      </c>
      <c r="LK1560" s="1">
        <v>39543</v>
      </c>
      <c r="LN1560" s="1">
        <v>39543</v>
      </c>
      <c r="LQ1560" s="1">
        <v>39543</v>
      </c>
      <c r="LT1560" s="1">
        <v>39543</v>
      </c>
      <c r="LW1560" s="1">
        <v>39543</v>
      </c>
      <c r="LZ1560" s="1">
        <v>39543</v>
      </c>
      <c r="MC1560" s="1">
        <v>39543</v>
      </c>
      <c r="MF1560" s="1">
        <v>39543</v>
      </c>
      <c r="MI1560" s="1">
        <v>39543</v>
      </c>
      <c r="ML1560" s="1">
        <v>39543</v>
      </c>
      <c r="MO1560" s="1">
        <v>39543</v>
      </c>
      <c r="MR1560" s="1">
        <v>39543</v>
      </c>
      <c r="MU1560" s="1">
        <v>39543</v>
      </c>
      <c r="MX1560" s="1">
        <v>39543</v>
      </c>
      <c r="NA1560" s="1">
        <v>39543</v>
      </c>
      <c r="ND1560" s="1">
        <v>39543</v>
      </c>
      <c r="NG1560" s="1">
        <v>39543</v>
      </c>
    </row>
    <row r="1561" spans="1:371">
      <c r="A1561" s="1">
        <v>40275</v>
      </c>
      <c r="B1561" s="1">
        <v>39544</v>
      </c>
      <c r="C1561">
        <v>6.2125000000000004</v>
      </c>
      <c r="E1561" s="1">
        <v>39544</v>
      </c>
      <c r="F1561">
        <v>6.2656000000000001</v>
      </c>
      <c r="H1561" s="1">
        <v>39544</v>
      </c>
      <c r="I1561">
        <v>6.3871000000000002</v>
      </c>
      <c r="K1561" s="1">
        <v>39544</v>
      </c>
      <c r="N1561" s="1">
        <v>39544</v>
      </c>
      <c r="O1561">
        <v>6.85</v>
      </c>
      <c r="Q1561" s="1">
        <v>39544</v>
      </c>
      <c r="R1561">
        <v>7.0260999999999996</v>
      </c>
      <c r="T1561" s="1">
        <v>39544</v>
      </c>
      <c r="W1561" s="1">
        <v>39544</v>
      </c>
      <c r="Z1561" s="1">
        <v>39544</v>
      </c>
      <c r="AC1561" s="1">
        <v>39544</v>
      </c>
      <c r="AF1561" s="1">
        <v>39544</v>
      </c>
      <c r="AI1561" s="1">
        <v>39544</v>
      </c>
      <c r="AL1561" s="1">
        <v>39544</v>
      </c>
      <c r="AO1561" s="1">
        <v>39544</v>
      </c>
      <c r="AR1561" s="1">
        <v>39544</v>
      </c>
      <c r="AU1561" s="1">
        <v>39544</v>
      </c>
      <c r="AX1561" s="1">
        <v>39544</v>
      </c>
      <c r="BA1561" s="1">
        <v>39544</v>
      </c>
      <c r="BD1561" s="1">
        <v>39544</v>
      </c>
      <c r="BG1561" s="1">
        <v>39544</v>
      </c>
      <c r="BJ1561" s="1">
        <v>39544</v>
      </c>
      <c r="BM1561" s="1">
        <v>39544</v>
      </c>
      <c r="BP1561" s="1">
        <v>39544</v>
      </c>
      <c r="BS1561" s="1">
        <v>39544</v>
      </c>
      <c r="BV1561" s="1">
        <v>39544</v>
      </c>
      <c r="BY1561" s="1">
        <v>39544</v>
      </c>
      <c r="CB1561" s="1">
        <v>39544</v>
      </c>
      <c r="CE1561" s="1">
        <v>39544</v>
      </c>
      <c r="CH1561" s="1">
        <v>39544</v>
      </c>
      <c r="CK1561" s="1">
        <v>39544</v>
      </c>
      <c r="CN1561" s="1">
        <v>39544</v>
      </c>
      <c r="CQ1561" s="1">
        <v>39544</v>
      </c>
      <c r="CT1561" s="1">
        <v>39544</v>
      </c>
      <c r="CW1561" s="1">
        <v>39544</v>
      </c>
      <c r="CZ1561" s="1">
        <v>39544</v>
      </c>
      <c r="DC1561" s="1">
        <v>39544</v>
      </c>
      <c r="DF1561" s="1">
        <v>39544</v>
      </c>
      <c r="DI1561" s="1">
        <v>39544</v>
      </c>
      <c r="DL1561" s="1">
        <v>39544</v>
      </c>
      <c r="DO1561" s="1">
        <v>39544</v>
      </c>
      <c r="DR1561" s="1">
        <v>39544</v>
      </c>
      <c r="DU1561" s="1">
        <v>39544</v>
      </c>
      <c r="DX1561" s="1">
        <v>39544</v>
      </c>
      <c r="EA1561" s="1">
        <v>39544</v>
      </c>
      <c r="ED1561" s="1">
        <v>39544</v>
      </c>
      <c r="EG1561" s="1">
        <v>39544</v>
      </c>
      <c r="EJ1561" s="1">
        <v>39544</v>
      </c>
      <c r="EM1561" s="1">
        <v>39544</v>
      </c>
      <c r="EP1561" s="1">
        <v>39544</v>
      </c>
      <c r="ES1561" s="1">
        <v>39544</v>
      </c>
      <c r="EV1561" s="1">
        <v>39544</v>
      </c>
      <c r="EY1561" s="1">
        <v>39544</v>
      </c>
      <c r="FB1561" s="1">
        <v>39544</v>
      </c>
      <c r="FE1561" s="1">
        <v>39544</v>
      </c>
      <c r="FH1561" s="1">
        <v>39544</v>
      </c>
      <c r="FK1561" s="1">
        <v>39544</v>
      </c>
      <c r="FN1561" s="1">
        <v>39544</v>
      </c>
      <c r="FQ1561" s="1">
        <v>39544</v>
      </c>
      <c r="FT1561" s="1">
        <v>39544</v>
      </c>
      <c r="FW1561" s="1">
        <v>39544</v>
      </c>
      <c r="FZ1561" s="1">
        <v>39544</v>
      </c>
      <c r="GC1561" s="1">
        <v>39544</v>
      </c>
      <c r="GF1561" s="1">
        <v>39544</v>
      </c>
      <c r="GI1561" s="1">
        <v>39544</v>
      </c>
      <c r="GL1561" s="1">
        <v>39544</v>
      </c>
      <c r="GO1561" s="1">
        <v>39544</v>
      </c>
      <c r="GR1561" s="1">
        <v>39544</v>
      </c>
      <c r="GU1561" s="1">
        <v>39544</v>
      </c>
      <c r="GX1561" s="1">
        <v>39544</v>
      </c>
      <c r="HA1561" s="1">
        <v>39544</v>
      </c>
      <c r="HD1561" s="1">
        <v>39544</v>
      </c>
      <c r="HG1561" s="1">
        <v>39544</v>
      </c>
      <c r="HJ1561" s="1">
        <v>39544</v>
      </c>
      <c r="HM1561" s="1">
        <v>39544</v>
      </c>
      <c r="HP1561" s="1">
        <v>39544</v>
      </c>
      <c r="HS1561" s="1">
        <v>39544</v>
      </c>
      <c r="HV1561" s="1">
        <v>39544</v>
      </c>
      <c r="HY1561" s="1">
        <v>39544</v>
      </c>
      <c r="IB1561" s="1">
        <v>39544</v>
      </c>
      <c r="IE1561" s="1">
        <v>39544</v>
      </c>
      <c r="IH1561" s="1">
        <v>39544</v>
      </c>
      <c r="IK1561" s="1">
        <v>39544</v>
      </c>
      <c r="IN1561" s="1">
        <v>39544</v>
      </c>
      <c r="IQ1561" s="1">
        <v>39544</v>
      </c>
      <c r="IT1561" s="1">
        <v>39544</v>
      </c>
      <c r="IW1561" s="1">
        <v>39544</v>
      </c>
      <c r="IZ1561" s="1">
        <v>39544</v>
      </c>
      <c r="JC1561" s="1">
        <v>39544</v>
      </c>
      <c r="JF1561" s="1">
        <v>39544</v>
      </c>
      <c r="JI1561" s="1">
        <v>39544</v>
      </c>
      <c r="JL1561" s="1">
        <v>39544</v>
      </c>
      <c r="JO1561" s="1">
        <v>39544</v>
      </c>
      <c r="JR1561" s="1">
        <v>39544</v>
      </c>
      <c r="JU1561" s="1">
        <v>39544</v>
      </c>
      <c r="JX1561" s="1">
        <v>39544</v>
      </c>
      <c r="KA1561" s="1">
        <v>39544</v>
      </c>
      <c r="KD1561" s="1">
        <v>39544</v>
      </c>
      <c r="KG1561" s="1">
        <v>39544</v>
      </c>
      <c r="KJ1561" s="1">
        <v>39544</v>
      </c>
      <c r="KM1561" s="1">
        <v>39544</v>
      </c>
      <c r="KP1561" s="1">
        <v>39544</v>
      </c>
      <c r="KS1561" s="1">
        <v>39544</v>
      </c>
      <c r="KV1561" s="1">
        <v>39544</v>
      </c>
      <c r="KY1561" s="1">
        <v>39544</v>
      </c>
      <c r="LB1561" s="1">
        <v>39544</v>
      </c>
      <c r="LE1561" s="1">
        <v>39544</v>
      </c>
      <c r="LH1561" s="1">
        <v>39544</v>
      </c>
      <c r="LK1561" s="1">
        <v>39544</v>
      </c>
      <c r="LN1561" s="1">
        <v>39544</v>
      </c>
      <c r="LQ1561" s="1">
        <v>39544</v>
      </c>
      <c r="LT1561" s="1">
        <v>39544</v>
      </c>
      <c r="LW1561" s="1">
        <v>39544</v>
      </c>
      <c r="LZ1561" s="1">
        <v>39544</v>
      </c>
      <c r="MC1561" s="1">
        <v>39544</v>
      </c>
      <c r="MF1561" s="1">
        <v>39544</v>
      </c>
      <c r="MI1561" s="1">
        <v>39544</v>
      </c>
      <c r="ML1561" s="1">
        <v>39544</v>
      </c>
      <c r="MO1561" s="1">
        <v>39544</v>
      </c>
      <c r="MR1561" s="1">
        <v>39544</v>
      </c>
      <c r="MU1561" s="1">
        <v>39544</v>
      </c>
      <c r="MX1561" s="1">
        <v>39544</v>
      </c>
      <c r="NA1561" s="1">
        <v>39544</v>
      </c>
      <c r="ND1561" s="1">
        <v>39544</v>
      </c>
      <c r="NG1561" s="1">
        <v>39544</v>
      </c>
    </row>
    <row r="1562" spans="1:371">
      <c r="A1562" s="1">
        <v>40276</v>
      </c>
      <c r="B1562" s="1">
        <v>39545</v>
      </c>
      <c r="C1562">
        <v>6.21</v>
      </c>
      <c r="E1562" s="1">
        <v>39545</v>
      </c>
      <c r="F1562">
        <v>6.3246000000000002</v>
      </c>
      <c r="H1562" s="1">
        <v>39545</v>
      </c>
      <c r="I1562">
        <v>6.4760999999999997</v>
      </c>
      <c r="K1562" s="1">
        <v>39545</v>
      </c>
      <c r="N1562" s="1">
        <v>39545</v>
      </c>
      <c r="O1562">
        <v>7.0290999999999997</v>
      </c>
      <c r="Q1562" s="1">
        <v>39545</v>
      </c>
      <c r="R1562">
        <v>7.1539999999999999</v>
      </c>
      <c r="T1562" s="1">
        <v>39545</v>
      </c>
      <c r="W1562" s="1">
        <v>39545</v>
      </c>
      <c r="Z1562" s="1">
        <v>39545</v>
      </c>
      <c r="AC1562" s="1">
        <v>39545</v>
      </c>
      <c r="AF1562" s="1">
        <v>39545</v>
      </c>
      <c r="AI1562" s="1">
        <v>39545</v>
      </c>
      <c r="AL1562" s="1">
        <v>39545</v>
      </c>
      <c r="AO1562" s="1">
        <v>39545</v>
      </c>
      <c r="AR1562" s="1">
        <v>39545</v>
      </c>
      <c r="AU1562" s="1">
        <v>39545</v>
      </c>
      <c r="AX1562" s="1">
        <v>39545</v>
      </c>
      <c r="BA1562" s="1">
        <v>39545</v>
      </c>
      <c r="BD1562" s="1">
        <v>39545</v>
      </c>
      <c r="BG1562" s="1">
        <v>39545</v>
      </c>
      <c r="BJ1562" s="1">
        <v>39545</v>
      </c>
      <c r="BM1562" s="1">
        <v>39545</v>
      </c>
      <c r="BP1562" s="1">
        <v>39545</v>
      </c>
      <c r="BS1562" s="1">
        <v>39545</v>
      </c>
      <c r="BV1562" s="1">
        <v>39545</v>
      </c>
      <c r="BY1562" s="1">
        <v>39545</v>
      </c>
      <c r="CB1562" s="1">
        <v>39545</v>
      </c>
      <c r="CE1562" s="1">
        <v>39545</v>
      </c>
      <c r="CH1562" s="1">
        <v>39545</v>
      </c>
      <c r="CK1562" s="1">
        <v>39545</v>
      </c>
      <c r="CN1562" s="1">
        <v>39545</v>
      </c>
      <c r="CQ1562" s="1">
        <v>39545</v>
      </c>
      <c r="CT1562" s="1">
        <v>39545</v>
      </c>
      <c r="CW1562" s="1">
        <v>39545</v>
      </c>
      <c r="CZ1562" s="1">
        <v>39545</v>
      </c>
      <c r="DC1562" s="1">
        <v>39545</v>
      </c>
      <c r="DF1562" s="1">
        <v>39545</v>
      </c>
      <c r="DI1562" s="1">
        <v>39545</v>
      </c>
      <c r="DL1562" s="1">
        <v>39545</v>
      </c>
      <c r="DO1562" s="1">
        <v>39545</v>
      </c>
      <c r="DR1562" s="1">
        <v>39545</v>
      </c>
      <c r="DU1562" s="1">
        <v>39545</v>
      </c>
      <c r="DX1562" s="1">
        <v>39545</v>
      </c>
      <c r="EA1562" s="1">
        <v>39545</v>
      </c>
      <c r="ED1562" s="1">
        <v>39545</v>
      </c>
      <c r="EG1562" s="1">
        <v>39545</v>
      </c>
      <c r="EJ1562" s="1">
        <v>39545</v>
      </c>
      <c r="EM1562" s="1">
        <v>39545</v>
      </c>
      <c r="EP1562" s="1">
        <v>39545</v>
      </c>
      <c r="ES1562" s="1">
        <v>39545</v>
      </c>
      <c r="EV1562" s="1">
        <v>39545</v>
      </c>
      <c r="EY1562" s="1">
        <v>39545</v>
      </c>
      <c r="FB1562" s="1">
        <v>39545</v>
      </c>
      <c r="FE1562" s="1">
        <v>39545</v>
      </c>
      <c r="FH1562" s="1">
        <v>39545</v>
      </c>
      <c r="FK1562" s="1">
        <v>39545</v>
      </c>
      <c r="FN1562" s="1">
        <v>39545</v>
      </c>
      <c r="FQ1562" s="1">
        <v>39545</v>
      </c>
      <c r="FT1562" s="1">
        <v>39545</v>
      </c>
      <c r="FW1562" s="1">
        <v>39545</v>
      </c>
      <c r="FZ1562" s="1">
        <v>39545</v>
      </c>
      <c r="GC1562" s="1">
        <v>39545</v>
      </c>
      <c r="GF1562" s="1">
        <v>39545</v>
      </c>
      <c r="GI1562" s="1">
        <v>39545</v>
      </c>
      <c r="GL1562" s="1">
        <v>39545</v>
      </c>
      <c r="GO1562" s="1">
        <v>39545</v>
      </c>
      <c r="GR1562" s="1">
        <v>39545</v>
      </c>
      <c r="GU1562" s="1">
        <v>39545</v>
      </c>
      <c r="GX1562" s="1">
        <v>39545</v>
      </c>
      <c r="HA1562" s="1">
        <v>39545</v>
      </c>
      <c r="HD1562" s="1">
        <v>39545</v>
      </c>
      <c r="HG1562" s="1">
        <v>39545</v>
      </c>
      <c r="HJ1562" s="1">
        <v>39545</v>
      </c>
      <c r="HM1562" s="1">
        <v>39545</v>
      </c>
      <c r="HP1562" s="1">
        <v>39545</v>
      </c>
      <c r="HS1562" s="1">
        <v>39545</v>
      </c>
      <c r="HV1562" s="1">
        <v>39545</v>
      </c>
      <c r="HY1562" s="1">
        <v>39545</v>
      </c>
      <c r="IB1562" s="1">
        <v>39545</v>
      </c>
      <c r="IE1562" s="1">
        <v>39545</v>
      </c>
      <c r="IH1562" s="1">
        <v>39545</v>
      </c>
      <c r="IK1562" s="1">
        <v>39545</v>
      </c>
      <c r="IN1562" s="1">
        <v>39545</v>
      </c>
      <c r="IQ1562" s="1">
        <v>39545</v>
      </c>
      <c r="IT1562" s="1">
        <v>39545</v>
      </c>
      <c r="IW1562" s="1">
        <v>39545</v>
      </c>
      <c r="IZ1562" s="1">
        <v>39545</v>
      </c>
      <c r="JC1562" s="1">
        <v>39545</v>
      </c>
      <c r="JF1562" s="1">
        <v>39545</v>
      </c>
      <c r="JI1562" s="1">
        <v>39545</v>
      </c>
      <c r="JL1562" s="1">
        <v>39545</v>
      </c>
      <c r="JO1562" s="1">
        <v>39545</v>
      </c>
      <c r="JR1562" s="1">
        <v>39545</v>
      </c>
      <c r="JU1562" s="1">
        <v>39545</v>
      </c>
      <c r="JX1562" s="1">
        <v>39545</v>
      </c>
      <c r="KA1562" s="1">
        <v>39545</v>
      </c>
      <c r="KD1562" s="1">
        <v>39545</v>
      </c>
      <c r="KG1562" s="1">
        <v>39545</v>
      </c>
      <c r="KJ1562" s="1">
        <v>39545</v>
      </c>
      <c r="KM1562" s="1">
        <v>39545</v>
      </c>
      <c r="KP1562" s="1">
        <v>39545</v>
      </c>
      <c r="KS1562" s="1">
        <v>39545</v>
      </c>
      <c r="KV1562" s="1">
        <v>39545</v>
      </c>
      <c r="KY1562" s="1">
        <v>39545</v>
      </c>
      <c r="LB1562" s="1">
        <v>39545</v>
      </c>
      <c r="LE1562" s="1">
        <v>39545</v>
      </c>
      <c r="LH1562" s="1">
        <v>39545</v>
      </c>
      <c r="LK1562" s="1">
        <v>39545</v>
      </c>
      <c r="LN1562" s="1">
        <v>39545</v>
      </c>
      <c r="LQ1562" s="1">
        <v>39545</v>
      </c>
      <c r="LT1562" s="1">
        <v>39545</v>
      </c>
      <c r="LW1562" s="1">
        <v>39545</v>
      </c>
      <c r="LZ1562" s="1">
        <v>39545</v>
      </c>
      <c r="MC1562" s="1">
        <v>39545</v>
      </c>
      <c r="MF1562" s="1">
        <v>39545</v>
      </c>
      <c r="MI1562" s="1">
        <v>39545</v>
      </c>
      <c r="ML1562" s="1">
        <v>39545</v>
      </c>
      <c r="MO1562" s="1">
        <v>39545</v>
      </c>
      <c r="MR1562" s="1">
        <v>39545</v>
      </c>
      <c r="MU1562" s="1">
        <v>39545</v>
      </c>
      <c r="MX1562" s="1">
        <v>39545</v>
      </c>
      <c r="NA1562" s="1">
        <v>39545</v>
      </c>
      <c r="ND1562" s="1">
        <v>39545</v>
      </c>
      <c r="NG1562" s="1">
        <v>39545</v>
      </c>
    </row>
    <row r="1563" spans="1:371">
      <c r="A1563" s="1">
        <v>40277</v>
      </c>
      <c r="B1563" s="1">
        <v>39546</v>
      </c>
      <c r="C1563">
        <v>5.4424999999999999</v>
      </c>
      <c r="E1563" s="1">
        <v>39546</v>
      </c>
      <c r="F1563">
        <v>5.5766</v>
      </c>
      <c r="H1563" s="1">
        <v>39546</v>
      </c>
      <c r="I1563">
        <v>5.8830999999999998</v>
      </c>
      <c r="K1563" s="1">
        <v>39546</v>
      </c>
      <c r="N1563" s="1">
        <v>39546</v>
      </c>
      <c r="O1563">
        <v>6.9848999999999997</v>
      </c>
      <c r="Q1563" s="1">
        <v>39546</v>
      </c>
      <c r="R1563">
        <v>7.2035999999999998</v>
      </c>
      <c r="T1563" s="1">
        <v>39546</v>
      </c>
      <c r="W1563" s="1">
        <v>39546</v>
      </c>
      <c r="Z1563" s="1">
        <v>39546</v>
      </c>
      <c r="AC1563" s="1">
        <v>39546</v>
      </c>
      <c r="AF1563" s="1">
        <v>39546</v>
      </c>
      <c r="AI1563" s="1">
        <v>39546</v>
      </c>
      <c r="AL1563" s="1">
        <v>39546</v>
      </c>
      <c r="AO1563" s="1">
        <v>39546</v>
      </c>
      <c r="AR1563" s="1">
        <v>39546</v>
      </c>
      <c r="AU1563" s="1">
        <v>39546</v>
      </c>
      <c r="AX1563" s="1">
        <v>39546</v>
      </c>
      <c r="BA1563" s="1">
        <v>39546</v>
      </c>
      <c r="BD1563" s="1">
        <v>39546</v>
      </c>
      <c r="BG1563" s="1">
        <v>39546</v>
      </c>
      <c r="BJ1563" s="1">
        <v>39546</v>
      </c>
      <c r="BM1563" s="1">
        <v>39546</v>
      </c>
      <c r="BP1563" s="1">
        <v>39546</v>
      </c>
      <c r="BS1563" s="1">
        <v>39546</v>
      </c>
      <c r="BV1563" s="1">
        <v>39546</v>
      </c>
      <c r="BY1563" s="1">
        <v>39546</v>
      </c>
      <c r="CB1563" s="1">
        <v>39546</v>
      </c>
      <c r="CE1563" s="1">
        <v>39546</v>
      </c>
      <c r="CH1563" s="1">
        <v>39546</v>
      </c>
      <c r="CK1563" s="1">
        <v>39546</v>
      </c>
      <c r="CN1563" s="1">
        <v>39546</v>
      </c>
      <c r="CQ1563" s="1">
        <v>39546</v>
      </c>
      <c r="CT1563" s="1">
        <v>39546</v>
      </c>
      <c r="CW1563" s="1">
        <v>39546</v>
      </c>
      <c r="CZ1563" s="1">
        <v>39546</v>
      </c>
      <c r="DC1563" s="1">
        <v>39546</v>
      </c>
      <c r="DF1563" s="1">
        <v>39546</v>
      </c>
      <c r="DI1563" s="1">
        <v>39546</v>
      </c>
      <c r="DL1563" s="1">
        <v>39546</v>
      </c>
      <c r="DO1563" s="1">
        <v>39546</v>
      </c>
      <c r="DR1563" s="1">
        <v>39546</v>
      </c>
      <c r="DU1563" s="1">
        <v>39546</v>
      </c>
      <c r="DX1563" s="1">
        <v>39546</v>
      </c>
      <c r="EA1563" s="1">
        <v>39546</v>
      </c>
      <c r="ED1563" s="1">
        <v>39546</v>
      </c>
      <c r="EG1563" s="1">
        <v>39546</v>
      </c>
      <c r="EJ1563" s="1">
        <v>39546</v>
      </c>
      <c r="EM1563" s="1">
        <v>39546</v>
      </c>
      <c r="EP1563" s="1">
        <v>39546</v>
      </c>
      <c r="ES1563" s="1">
        <v>39546</v>
      </c>
      <c r="EV1563" s="1">
        <v>39546</v>
      </c>
      <c r="EY1563" s="1">
        <v>39546</v>
      </c>
      <c r="FB1563" s="1">
        <v>39546</v>
      </c>
      <c r="FE1563" s="1">
        <v>39546</v>
      </c>
      <c r="FH1563" s="1">
        <v>39546</v>
      </c>
      <c r="FK1563" s="1">
        <v>39546</v>
      </c>
      <c r="FN1563" s="1">
        <v>39546</v>
      </c>
      <c r="FQ1563" s="1">
        <v>39546</v>
      </c>
      <c r="FT1563" s="1">
        <v>39546</v>
      </c>
      <c r="FW1563" s="1">
        <v>39546</v>
      </c>
      <c r="FZ1563" s="1">
        <v>39546</v>
      </c>
      <c r="GC1563" s="1">
        <v>39546</v>
      </c>
      <c r="GF1563" s="1">
        <v>39546</v>
      </c>
      <c r="GI1563" s="1">
        <v>39546</v>
      </c>
      <c r="GL1563" s="1">
        <v>39546</v>
      </c>
      <c r="GO1563" s="1">
        <v>39546</v>
      </c>
      <c r="GR1563" s="1">
        <v>39546</v>
      </c>
      <c r="GU1563" s="1">
        <v>39546</v>
      </c>
      <c r="GX1563" s="1">
        <v>39546</v>
      </c>
      <c r="HA1563" s="1">
        <v>39546</v>
      </c>
      <c r="HD1563" s="1">
        <v>39546</v>
      </c>
      <c r="HG1563" s="1">
        <v>39546</v>
      </c>
      <c r="HJ1563" s="1">
        <v>39546</v>
      </c>
      <c r="HM1563" s="1">
        <v>39546</v>
      </c>
      <c r="HP1563" s="1">
        <v>39546</v>
      </c>
      <c r="HS1563" s="1">
        <v>39546</v>
      </c>
      <c r="HV1563" s="1">
        <v>39546</v>
      </c>
      <c r="HY1563" s="1">
        <v>39546</v>
      </c>
      <c r="IB1563" s="1">
        <v>39546</v>
      </c>
      <c r="IE1563" s="1">
        <v>39546</v>
      </c>
      <c r="IH1563" s="1">
        <v>39546</v>
      </c>
      <c r="IK1563" s="1">
        <v>39546</v>
      </c>
      <c r="IN1563" s="1">
        <v>39546</v>
      </c>
      <c r="IQ1563" s="1">
        <v>39546</v>
      </c>
      <c r="IT1563" s="1">
        <v>39546</v>
      </c>
      <c r="IW1563" s="1">
        <v>39546</v>
      </c>
      <c r="IZ1563" s="1">
        <v>39546</v>
      </c>
      <c r="JC1563" s="1">
        <v>39546</v>
      </c>
      <c r="JF1563" s="1">
        <v>39546</v>
      </c>
      <c r="JI1563" s="1">
        <v>39546</v>
      </c>
      <c r="JL1563" s="1">
        <v>39546</v>
      </c>
      <c r="JO1563" s="1">
        <v>39546</v>
      </c>
      <c r="JR1563" s="1">
        <v>39546</v>
      </c>
      <c r="JU1563" s="1">
        <v>39546</v>
      </c>
      <c r="JX1563" s="1">
        <v>39546</v>
      </c>
      <c r="KA1563" s="1">
        <v>39546</v>
      </c>
      <c r="KD1563" s="1">
        <v>39546</v>
      </c>
      <c r="KG1563" s="1">
        <v>39546</v>
      </c>
      <c r="KJ1563" s="1">
        <v>39546</v>
      </c>
      <c r="KM1563" s="1">
        <v>39546</v>
      </c>
      <c r="KP1563" s="1">
        <v>39546</v>
      </c>
      <c r="KS1563" s="1">
        <v>39546</v>
      </c>
      <c r="KV1563" s="1">
        <v>39546</v>
      </c>
      <c r="KY1563" s="1">
        <v>39546</v>
      </c>
      <c r="LB1563" s="1">
        <v>39546</v>
      </c>
      <c r="LE1563" s="1">
        <v>39546</v>
      </c>
      <c r="LH1563" s="1">
        <v>39546</v>
      </c>
      <c r="LK1563" s="1">
        <v>39546</v>
      </c>
      <c r="LN1563" s="1">
        <v>39546</v>
      </c>
      <c r="LQ1563" s="1">
        <v>39546</v>
      </c>
      <c r="LT1563" s="1">
        <v>39546</v>
      </c>
      <c r="LW1563" s="1">
        <v>39546</v>
      </c>
      <c r="LZ1563" s="1">
        <v>39546</v>
      </c>
      <c r="MC1563" s="1">
        <v>39546</v>
      </c>
      <c r="MF1563" s="1">
        <v>39546</v>
      </c>
      <c r="MI1563" s="1">
        <v>39546</v>
      </c>
      <c r="ML1563" s="1">
        <v>39546</v>
      </c>
      <c r="MO1563" s="1">
        <v>39546</v>
      </c>
      <c r="MR1563" s="1">
        <v>39546</v>
      </c>
      <c r="MU1563" s="1">
        <v>39546</v>
      </c>
      <c r="MX1563" s="1">
        <v>39546</v>
      </c>
      <c r="NA1563" s="1">
        <v>39546</v>
      </c>
      <c r="ND1563" s="1">
        <v>39546</v>
      </c>
      <c r="NG1563" s="1">
        <v>39546</v>
      </c>
    </row>
    <row r="1564" spans="1:371">
      <c r="A1564" s="1">
        <v>40280</v>
      </c>
      <c r="B1564" s="1">
        <v>39547</v>
      </c>
      <c r="C1564">
        <v>5.1380999999999997</v>
      </c>
      <c r="E1564" s="1">
        <v>39547</v>
      </c>
      <c r="F1564">
        <v>5.2964000000000002</v>
      </c>
      <c r="H1564" s="1">
        <v>39547</v>
      </c>
      <c r="I1564">
        <v>5.6582999999999997</v>
      </c>
      <c r="K1564" s="1">
        <v>39547</v>
      </c>
      <c r="N1564" s="1">
        <v>39547</v>
      </c>
      <c r="O1564">
        <v>6.9374000000000002</v>
      </c>
      <c r="Q1564" s="1">
        <v>39547</v>
      </c>
      <c r="R1564">
        <v>7.1559999999999997</v>
      </c>
      <c r="T1564" s="1">
        <v>39547</v>
      </c>
      <c r="W1564" s="1">
        <v>39547</v>
      </c>
      <c r="Z1564" s="1">
        <v>39547</v>
      </c>
      <c r="AC1564" s="1">
        <v>39547</v>
      </c>
      <c r="AF1564" s="1">
        <v>39547</v>
      </c>
      <c r="AI1564" s="1">
        <v>39547</v>
      </c>
      <c r="AL1564" s="1">
        <v>39547</v>
      </c>
      <c r="AO1564" s="1">
        <v>39547</v>
      </c>
      <c r="AR1564" s="1">
        <v>39547</v>
      </c>
      <c r="AU1564" s="1">
        <v>39547</v>
      </c>
      <c r="AX1564" s="1">
        <v>39547</v>
      </c>
      <c r="BA1564" s="1">
        <v>39547</v>
      </c>
      <c r="BD1564" s="1">
        <v>39547</v>
      </c>
      <c r="BG1564" s="1">
        <v>39547</v>
      </c>
      <c r="BJ1564" s="1">
        <v>39547</v>
      </c>
      <c r="BM1564" s="1">
        <v>39547</v>
      </c>
      <c r="BP1564" s="1">
        <v>39547</v>
      </c>
      <c r="BS1564" s="1">
        <v>39547</v>
      </c>
      <c r="BV1564" s="1">
        <v>39547</v>
      </c>
      <c r="BY1564" s="1">
        <v>39547</v>
      </c>
      <c r="CB1564" s="1">
        <v>39547</v>
      </c>
      <c r="CE1564" s="1">
        <v>39547</v>
      </c>
      <c r="CH1564" s="1">
        <v>39547</v>
      </c>
      <c r="CK1564" s="1">
        <v>39547</v>
      </c>
      <c r="CN1564" s="1">
        <v>39547</v>
      </c>
      <c r="CQ1564" s="1">
        <v>39547</v>
      </c>
      <c r="CT1564" s="1">
        <v>39547</v>
      </c>
      <c r="CW1564" s="1">
        <v>39547</v>
      </c>
      <c r="CZ1564" s="1">
        <v>39547</v>
      </c>
      <c r="DC1564" s="1">
        <v>39547</v>
      </c>
      <c r="DF1564" s="1">
        <v>39547</v>
      </c>
      <c r="DI1564" s="1">
        <v>39547</v>
      </c>
      <c r="DL1564" s="1">
        <v>39547</v>
      </c>
      <c r="DO1564" s="1">
        <v>39547</v>
      </c>
      <c r="DR1564" s="1">
        <v>39547</v>
      </c>
      <c r="DU1564" s="1">
        <v>39547</v>
      </c>
      <c r="DX1564" s="1">
        <v>39547</v>
      </c>
      <c r="EA1564" s="1">
        <v>39547</v>
      </c>
      <c r="ED1564" s="1">
        <v>39547</v>
      </c>
      <c r="EG1564" s="1">
        <v>39547</v>
      </c>
      <c r="EJ1564" s="1">
        <v>39547</v>
      </c>
      <c r="EM1564" s="1">
        <v>39547</v>
      </c>
      <c r="EP1564" s="1">
        <v>39547</v>
      </c>
      <c r="ES1564" s="1">
        <v>39547</v>
      </c>
      <c r="EV1564" s="1">
        <v>39547</v>
      </c>
      <c r="EY1564" s="1">
        <v>39547</v>
      </c>
      <c r="FB1564" s="1">
        <v>39547</v>
      </c>
      <c r="FE1564" s="1">
        <v>39547</v>
      </c>
      <c r="FH1564" s="1">
        <v>39547</v>
      </c>
      <c r="FK1564" s="1">
        <v>39547</v>
      </c>
      <c r="FN1564" s="1">
        <v>39547</v>
      </c>
      <c r="FQ1564" s="1">
        <v>39547</v>
      </c>
      <c r="FT1564" s="1">
        <v>39547</v>
      </c>
      <c r="FW1564" s="1">
        <v>39547</v>
      </c>
      <c r="FZ1564" s="1">
        <v>39547</v>
      </c>
      <c r="GC1564" s="1">
        <v>39547</v>
      </c>
      <c r="GF1564" s="1">
        <v>39547</v>
      </c>
      <c r="GI1564" s="1">
        <v>39547</v>
      </c>
      <c r="GL1564" s="1">
        <v>39547</v>
      </c>
      <c r="GO1564" s="1">
        <v>39547</v>
      </c>
      <c r="GR1564" s="1">
        <v>39547</v>
      </c>
      <c r="GU1564" s="1">
        <v>39547</v>
      </c>
      <c r="GX1564" s="1">
        <v>39547</v>
      </c>
      <c r="HA1564" s="1">
        <v>39547</v>
      </c>
      <c r="HD1564" s="1">
        <v>39547</v>
      </c>
      <c r="HG1564" s="1">
        <v>39547</v>
      </c>
      <c r="HJ1564" s="1">
        <v>39547</v>
      </c>
      <c r="HM1564" s="1">
        <v>39547</v>
      </c>
      <c r="HP1564" s="1">
        <v>39547</v>
      </c>
      <c r="HS1564" s="1">
        <v>39547</v>
      </c>
      <c r="HV1564" s="1">
        <v>39547</v>
      </c>
      <c r="HY1564" s="1">
        <v>39547</v>
      </c>
      <c r="IB1564" s="1">
        <v>39547</v>
      </c>
      <c r="IE1564" s="1">
        <v>39547</v>
      </c>
      <c r="IH1564" s="1">
        <v>39547</v>
      </c>
      <c r="IK1564" s="1">
        <v>39547</v>
      </c>
      <c r="IN1564" s="1">
        <v>39547</v>
      </c>
      <c r="IQ1564" s="1">
        <v>39547</v>
      </c>
      <c r="IT1564" s="1">
        <v>39547</v>
      </c>
      <c r="IW1564" s="1">
        <v>39547</v>
      </c>
      <c r="IZ1564" s="1">
        <v>39547</v>
      </c>
      <c r="JC1564" s="1">
        <v>39547</v>
      </c>
      <c r="JF1564" s="1">
        <v>39547</v>
      </c>
      <c r="JI1564" s="1">
        <v>39547</v>
      </c>
      <c r="JL1564" s="1">
        <v>39547</v>
      </c>
      <c r="JO1564" s="1">
        <v>39547</v>
      </c>
      <c r="JR1564" s="1">
        <v>39547</v>
      </c>
      <c r="JU1564" s="1">
        <v>39547</v>
      </c>
      <c r="JX1564" s="1">
        <v>39547</v>
      </c>
      <c r="KA1564" s="1">
        <v>39547</v>
      </c>
      <c r="KD1564" s="1">
        <v>39547</v>
      </c>
      <c r="KG1564" s="1">
        <v>39547</v>
      </c>
      <c r="KJ1564" s="1">
        <v>39547</v>
      </c>
      <c r="KM1564" s="1">
        <v>39547</v>
      </c>
      <c r="KP1564" s="1">
        <v>39547</v>
      </c>
      <c r="KS1564" s="1">
        <v>39547</v>
      </c>
      <c r="KV1564" s="1">
        <v>39547</v>
      </c>
      <c r="KY1564" s="1">
        <v>39547</v>
      </c>
      <c r="LB1564" s="1">
        <v>39547</v>
      </c>
      <c r="LE1564" s="1">
        <v>39547</v>
      </c>
      <c r="LH1564" s="1">
        <v>39547</v>
      </c>
      <c r="LK1564" s="1">
        <v>39547</v>
      </c>
      <c r="LN1564" s="1">
        <v>39547</v>
      </c>
      <c r="LQ1564" s="1">
        <v>39547</v>
      </c>
      <c r="LT1564" s="1">
        <v>39547</v>
      </c>
      <c r="LW1564" s="1">
        <v>39547</v>
      </c>
      <c r="LZ1564" s="1">
        <v>39547</v>
      </c>
      <c r="MC1564" s="1">
        <v>39547</v>
      </c>
      <c r="MF1564" s="1">
        <v>39547</v>
      </c>
      <c r="MI1564" s="1">
        <v>39547</v>
      </c>
      <c r="ML1564" s="1">
        <v>39547</v>
      </c>
      <c r="MO1564" s="1">
        <v>39547</v>
      </c>
      <c r="MR1564" s="1">
        <v>39547</v>
      </c>
      <c r="MU1564" s="1">
        <v>39547</v>
      </c>
      <c r="MX1564" s="1">
        <v>39547</v>
      </c>
      <c r="NA1564" s="1">
        <v>39547</v>
      </c>
      <c r="ND1564" s="1">
        <v>39547</v>
      </c>
      <c r="NG1564" s="1">
        <v>39547</v>
      </c>
    </row>
    <row r="1565" spans="1:371">
      <c r="A1565" s="1">
        <v>40281</v>
      </c>
      <c r="B1565" s="1">
        <v>39548</v>
      </c>
      <c r="C1565">
        <v>5.3535000000000004</v>
      </c>
      <c r="E1565" s="1">
        <v>39548</v>
      </c>
      <c r="F1565">
        <v>5.5038999999999998</v>
      </c>
      <c r="H1565" s="1">
        <v>39548</v>
      </c>
      <c r="I1565">
        <v>5.8476999999999997</v>
      </c>
      <c r="K1565" s="1">
        <v>39548</v>
      </c>
      <c r="N1565" s="1">
        <v>39548</v>
      </c>
      <c r="O1565">
        <v>7.1585000000000001</v>
      </c>
      <c r="Q1565" s="1">
        <v>39548</v>
      </c>
      <c r="R1565">
        <v>7.2386999999999997</v>
      </c>
      <c r="T1565" s="1">
        <v>39548</v>
      </c>
      <c r="W1565" s="1">
        <v>39548</v>
      </c>
      <c r="Z1565" s="1">
        <v>39548</v>
      </c>
      <c r="AC1565" s="1">
        <v>39548</v>
      </c>
      <c r="AF1565" s="1">
        <v>39548</v>
      </c>
      <c r="AI1565" s="1">
        <v>39548</v>
      </c>
      <c r="AL1565" s="1">
        <v>39548</v>
      </c>
      <c r="AO1565" s="1">
        <v>39548</v>
      </c>
      <c r="AR1565" s="1">
        <v>39548</v>
      </c>
      <c r="AU1565" s="1">
        <v>39548</v>
      </c>
      <c r="AX1565" s="1">
        <v>39548</v>
      </c>
      <c r="BA1565" s="1">
        <v>39548</v>
      </c>
      <c r="BD1565" s="1">
        <v>39548</v>
      </c>
      <c r="BG1565" s="1">
        <v>39548</v>
      </c>
      <c r="BJ1565" s="1">
        <v>39548</v>
      </c>
      <c r="BM1565" s="1">
        <v>39548</v>
      </c>
      <c r="BP1565" s="1">
        <v>39548</v>
      </c>
      <c r="BS1565" s="1">
        <v>39548</v>
      </c>
      <c r="BV1565" s="1">
        <v>39548</v>
      </c>
      <c r="BY1565" s="1">
        <v>39548</v>
      </c>
      <c r="CB1565" s="1">
        <v>39548</v>
      </c>
      <c r="CE1565" s="1">
        <v>39548</v>
      </c>
      <c r="CH1565" s="1">
        <v>39548</v>
      </c>
      <c r="CK1565" s="1">
        <v>39548</v>
      </c>
      <c r="CN1565" s="1">
        <v>39548</v>
      </c>
      <c r="CQ1565" s="1">
        <v>39548</v>
      </c>
      <c r="CT1565" s="1">
        <v>39548</v>
      </c>
      <c r="CW1565" s="1">
        <v>39548</v>
      </c>
      <c r="CZ1565" s="1">
        <v>39548</v>
      </c>
      <c r="DC1565" s="1">
        <v>39548</v>
      </c>
      <c r="DF1565" s="1">
        <v>39548</v>
      </c>
      <c r="DI1565" s="1">
        <v>39548</v>
      </c>
      <c r="DL1565" s="1">
        <v>39548</v>
      </c>
      <c r="DO1565" s="1">
        <v>39548</v>
      </c>
      <c r="DR1565" s="1">
        <v>39548</v>
      </c>
      <c r="DU1565" s="1">
        <v>39548</v>
      </c>
      <c r="DX1565" s="1">
        <v>39548</v>
      </c>
      <c r="EA1565" s="1">
        <v>39548</v>
      </c>
      <c r="ED1565" s="1">
        <v>39548</v>
      </c>
      <c r="EG1565" s="1">
        <v>39548</v>
      </c>
      <c r="EJ1565" s="1">
        <v>39548</v>
      </c>
      <c r="EM1565" s="1">
        <v>39548</v>
      </c>
      <c r="EP1565" s="1">
        <v>39548</v>
      </c>
      <c r="ES1565" s="1">
        <v>39548</v>
      </c>
      <c r="EV1565" s="1">
        <v>39548</v>
      </c>
      <c r="EY1565" s="1">
        <v>39548</v>
      </c>
      <c r="FB1565" s="1">
        <v>39548</v>
      </c>
      <c r="FE1565" s="1">
        <v>39548</v>
      </c>
      <c r="FH1565" s="1">
        <v>39548</v>
      </c>
      <c r="FK1565" s="1">
        <v>39548</v>
      </c>
      <c r="FN1565" s="1">
        <v>39548</v>
      </c>
      <c r="FQ1565" s="1">
        <v>39548</v>
      </c>
      <c r="FT1565" s="1">
        <v>39548</v>
      </c>
      <c r="FW1565" s="1">
        <v>39548</v>
      </c>
      <c r="FZ1565" s="1">
        <v>39548</v>
      </c>
      <c r="GC1565" s="1">
        <v>39548</v>
      </c>
      <c r="GF1565" s="1">
        <v>39548</v>
      </c>
      <c r="GI1565" s="1">
        <v>39548</v>
      </c>
      <c r="GL1565" s="1">
        <v>39548</v>
      </c>
      <c r="GO1565" s="1">
        <v>39548</v>
      </c>
      <c r="GR1565" s="1">
        <v>39548</v>
      </c>
      <c r="GU1565" s="1">
        <v>39548</v>
      </c>
      <c r="GX1565" s="1">
        <v>39548</v>
      </c>
      <c r="HA1565" s="1">
        <v>39548</v>
      </c>
      <c r="HD1565" s="1">
        <v>39548</v>
      </c>
      <c r="HG1565" s="1">
        <v>39548</v>
      </c>
      <c r="HJ1565" s="1">
        <v>39548</v>
      </c>
      <c r="HM1565" s="1">
        <v>39548</v>
      </c>
      <c r="HP1565" s="1">
        <v>39548</v>
      </c>
      <c r="HS1565" s="1">
        <v>39548</v>
      </c>
      <c r="HV1565" s="1">
        <v>39548</v>
      </c>
      <c r="HY1565" s="1">
        <v>39548</v>
      </c>
      <c r="IB1565" s="1">
        <v>39548</v>
      </c>
      <c r="IE1565" s="1">
        <v>39548</v>
      </c>
      <c r="IH1565" s="1">
        <v>39548</v>
      </c>
      <c r="IK1565" s="1">
        <v>39548</v>
      </c>
      <c r="IN1565" s="1">
        <v>39548</v>
      </c>
      <c r="IQ1565" s="1">
        <v>39548</v>
      </c>
      <c r="IT1565" s="1">
        <v>39548</v>
      </c>
      <c r="IW1565" s="1">
        <v>39548</v>
      </c>
      <c r="IZ1565" s="1">
        <v>39548</v>
      </c>
      <c r="JC1565" s="1">
        <v>39548</v>
      </c>
      <c r="JF1565" s="1">
        <v>39548</v>
      </c>
      <c r="JI1565" s="1">
        <v>39548</v>
      </c>
      <c r="JL1565" s="1">
        <v>39548</v>
      </c>
      <c r="JO1565" s="1">
        <v>39548</v>
      </c>
      <c r="JR1565" s="1">
        <v>39548</v>
      </c>
      <c r="JU1565" s="1">
        <v>39548</v>
      </c>
      <c r="JX1565" s="1">
        <v>39548</v>
      </c>
      <c r="KA1565" s="1">
        <v>39548</v>
      </c>
      <c r="KD1565" s="1">
        <v>39548</v>
      </c>
      <c r="KG1565" s="1">
        <v>39548</v>
      </c>
      <c r="KJ1565" s="1">
        <v>39548</v>
      </c>
      <c r="KM1565" s="1">
        <v>39548</v>
      </c>
      <c r="KP1565" s="1">
        <v>39548</v>
      </c>
      <c r="KS1565" s="1">
        <v>39548</v>
      </c>
      <c r="KV1565" s="1">
        <v>39548</v>
      </c>
      <c r="KY1565" s="1">
        <v>39548</v>
      </c>
      <c r="LB1565" s="1">
        <v>39548</v>
      </c>
      <c r="LE1565" s="1">
        <v>39548</v>
      </c>
      <c r="LH1565" s="1">
        <v>39548</v>
      </c>
      <c r="LK1565" s="1">
        <v>39548</v>
      </c>
      <c r="LN1565" s="1">
        <v>39548</v>
      </c>
      <c r="LQ1565" s="1">
        <v>39548</v>
      </c>
      <c r="LT1565" s="1">
        <v>39548</v>
      </c>
      <c r="LW1565" s="1">
        <v>39548</v>
      </c>
      <c r="LZ1565" s="1">
        <v>39548</v>
      </c>
      <c r="MC1565" s="1">
        <v>39548</v>
      </c>
      <c r="MF1565" s="1">
        <v>39548</v>
      </c>
      <c r="MI1565" s="1">
        <v>39548</v>
      </c>
      <c r="ML1565" s="1">
        <v>39548</v>
      </c>
      <c r="MO1565" s="1">
        <v>39548</v>
      </c>
      <c r="MR1565" s="1">
        <v>39548</v>
      </c>
      <c r="MU1565" s="1">
        <v>39548</v>
      </c>
      <c r="MX1565" s="1">
        <v>39548</v>
      </c>
      <c r="NA1565" s="1">
        <v>39548</v>
      </c>
      <c r="ND1565" s="1">
        <v>39548</v>
      </c>
      <c r="NG1565" s="1">
        <v>39548</v>
      </c>
    </row>
    <row r="1566" spans="1:371">
      <c r="A1566" s="1">
        <v>40283</v>
      </c>
      <c r="B1566" s="1">
        <v>39549</v>
      </c>
      <c r="C1566">
        <v>6.45</v>
      </c>
      <c r="E1566" s="1">
        <v>39549</v>
      </c>
      <c r="F1566">
        <v>6.5129000000000001</v>
      </c>
      <c r="H1566" s="1">
        <v>39549</v>
      </c>
      <c r="I1566">
        <v>6.6566999999999998</v>
      </c>
      <c r="K1566" s="1">
        <v>39549</v>
      </c>
      <c r="N1566" s="1">
        <v>39549</v>
      </c>
      <c r="O1566">
        <v>7.2050000000000001</v>
      </c>
      <c r="Q1566" s="1">
        <v>39549</v>
      </c>
      <c r="R1566">
        <v>7.3041999999999998</v>
      </c>
      <c r="T1566" s="1">
        <v>39549</v>
      </c>
      <c r="W1566" s="1">
        <v>39549</v>
      </c>
      <c r="Z1566" s="1">
        <v>39549</v>
      </c>
      <c r="AC1566" s="1">
        <v>39549</v>
      </c>
      <c r="AF1566" s="1">
        <v>39549</v>
      </c>
      <c r="AI1566" s="1">
        <v>39549</v>
      </c>
      <c r="AL1566" s="1">
        <v>39549</v>
      </c>
      <c r="AO1566" s="1">
        <v>39549</v>
      </c>
      <c r="AR1566" s="1">
        <v>39549</v>
      </c>
      <c r="AU1566" s="1">
        <v>39549</v>
      </c>
      <c r="AX1566" s="1">
        <v>39549</v>
      </c>
      <c r="BA1566" s="1">
        <v>39549</v>
      </c>
      <c r="BD1566" s="1">
        <v>39549</v>
      </c>
      <c r="BG1566" s="1">
        <v>39549</v>
      </c>
      <c r="BJ1566" s="1">
        <v>39549</v>
      </c>
      <c r="BM1566" s="1">
        <v>39549</v>
      </c>
      <c r="BP1566" s="1">
        <v>39549</v>
      </c>
      <c r="BS1566" s="1">
        <v>39549</v>
      </c>
      <c r="BV1566" s="1">
        <v>39549</v>
      </c>
      <c r="BY1566" s="1">
        <v>39549</v>
      </c>
      <c r="CB1566" s="1">
        <v>39549</v>
      </c>
      <c r="CE1566" s="1">
        <v>39549</v>
      </c>
      <c r="CH1566" s="1">
        <v>39549</v>
      </c>
      <c r="CK1566" s="1">
        <v>39549</v>
      </c>
      <c r="CN1566" s="1">
        <v>39549</v>
      </c>
      <c r="CQ1566" s="1">
        <v>39549</v>
      </c>
      <c r="CT1566" s="1">
        <v>39549</v>
      </c>
      <c r="CW1566" s="1">
        <v>39549</v>
      </c>
      <c r="CZ1566" s="1">
        <v>39549</v>
      </c>
      <c r="DC1566" s="1">
        <v>39549</v>
      </c>
      <c r="DF1566" s="1">
        <v>39549</v>
      </c>
      <c r="DI1566" s="1">
        <v>39549</v>
      </c>
      <c r="DL1566" s="1">
        <v>39549</v>
      </c>
      <c r="DO1566" s="1">
        <v>39549</v>
      </c>
      <c r="DR1566" s="1">
        <v>39549</v>
      </c>
      <c r="DU1566" s="1">
        <v>39549</v>
      </c>
      <c r="DX1566" s="1">
        <v>39549</v>
      </c>
      <c r="EA1566" s="1">
        <v>39549</v>
      </c>
      <c r="ED1566" s="1">
        <v>39549</v>
      </c>
      <c r="EG1566" s="1">
        <v>39549</v>
      </c>
      <c r="EJ1566" s="1">
        <v>39549</v>
      </c>
      <c r="EM1566" s="1">
        <v>39549</v>
      </c>
      <c r="EP1566" s="1">
        <v>39549</v>
      </c>
      <c r="ES1566" s="1">
        <v>39549</v>
      </c>
      <c r="EV1566" s="1">
        <v>39549</v>
      </c>
      <c r="EY1566" s="1">
        <v>39549</v>
      </c>
      <c r="FB1566" s="1">
        <v>39549</v>
      </c>
      <c r="FE1566" s="1">
        <v>39549</v>
      </c>
      <c r="FH1566" s="1">
        <v>39549</v>
      </c>
      <c r="FK1566" s="1">
        <v>39549</v>
      </c>
      <c r="FN1566" s="1">
        <v>39549</v>
      </c>
      <c r="FQ1566" s="1">
        <v>39549</v>
      </c>
      <c r="FT1566" s="1">
        <v>39549</v>
      </c>
      <c r="FW1566" s="1">
        <v>39549</v>
      </c>
      <c r="FZ1566" s="1">
        <v>39549</v>
      </c>
      <c r="GC1566" s="1">
        <v>39549</v>
      </c>
      <c r="GF1566" s="1">
        <v>39549</v>
      </c>
      <c r="GI1566" s="1">
        <v>39549</v>
      </c>
      <c r="GL1566" s="1">
        <v>39549</v>
      </c>
      <c r="GO1566" s="1">
        <v>39549</v>
      </c>
      <c r="GR1566" s="1">
        <v>39549</v>
      </c>
      <c r="GU1566" s="1">
        <v>39549</v>
      </c>
      <c r="GX1566" s="1">
        <v>39549</v>
      </c>
      <c r="HA1566" s="1">
        <v>39549</v>
      </c>
      <c r="HD1566" s="1">
        <v>39549</v>
      </c>
      <c r="HG1566" s="1">
        <v>39549</v>
      </c>
      <c r="HJ1566" s="1">
        <v>39549</v>
      </c>
      <c r="HM1566" s="1">
        <v>39549</v>
      </c>
      <c r="HP1566" s="1">
        <v>39549</v>
      </c>
      <c r="HS1566" s="1">
        <v>39549</v>
      </c>
      <c r="HV1566" s="1">
        <v>39549</v>
      </c>
      <c r="HY1566" s="1">
        <v>39549</v>
      </c>
      <c r="IB1566" s="1">
        <v>39549</v>
      </c>
      <c r="IE1566" s="1">
        <v>39549</v>
      </c>
      <c r="IH1566" s="1">
        <v>39549</v>
      </c>
      <c r="IK1566" s="1">
        <v>39549</v>
      </c>
      <c r="IN1566" s="1">
        <v>39549</v>
      </c>
      <c r="IQ1566" s="1">
        <v>39549</v>
      </c>
      <c r="IT1566" s="1">
        <v>39549</v>
      </c>
      <c r="IW1566" s="1">
        <v>39549</v>
      </c>
      <c r="IZ1566" s="1">
        <v>39549</v>
      </c>
      <c r="JC1566" s="1">
        <v>39549</v>
      </c>
      <c r="JF1566" s="1">
        <v>39549</v>
      </c>
      <c r="JI1566" s="1">
        <v>39549</v>
      </c>
      <c r="JL1566" s="1">
        <v>39549</v>
      </c>
      <c r="JO1566" s="1">
        <v>39549</v>
      </c>
      <c r="JR1566" s="1">
        <v>39549</v>
      </c>
      <c r="JU1566" s="1">
        <v>39549</v>
      </c>
      <c r="JX1566" s="1">
        <v>39549</v>
      </c>
      <c r="KA1566" s="1">
        <v>39549</v>
      </c>
      <c r="KD1566" s="1">
        <v>39549</v>
      </c>
      <c r="KG1566" s="1">
        <v>39549</v>
      </c>
      <c r="KJ1566" s="1">
        <v>39549</v>
      </c>
      <c r="KM1566" s="1">
        <v>39549</v>
      </c>
      <c r="KP1566" s="1">
        <v>39549</v>
      </c>
      <c r="KS1566" s="1">
        <v>39549</v>
      </c>
      <c r="KV1566" s="1">
        <v>39549</v>
      </c>
      <c r="KY1566" s="1">
        <v>39549</v>
      </c>
      <c r="LB1566" s="1">
        <v>39549</v>
      </c>
      <c r="LE1566" s="1">
        <v>39549</v>
      </c>
      <c r="LH1566" s="1">
        <v>39549</v>
      </c>
      <c r="LK1566" s="1">
        <v>39549</v>
      </c>
      <c r="LN1566" s="1">
        <v>39549</v>
      </c>
      <c r="LQ1566" s="1">
        <v>39549</v>
      </c>
      <c r="LT1566" s="1">
        <v>39549</v>
      </c>
      <c r="LW1566" s="1">
        <v>39549</v>
      </c>
      <c r="LZ1566" s="1">
        <v>39549</v>
      </c>
      <c r="MC1566" s="1">
        <v>39549</v>
      </c>
      <c r="MF1566" s="1">
        <v>39549</v>
      </c>
      <c r="MI1566" s="1">
        <v>39549</v>
      </c>
      <c r="ML1566" s="1">
        <v>39549</v>
      </c>
      <c r="MO1566" s="1">
        <v>39549</v>
      </c>
      <c r="MR1566" s="1">
        <v>39549</v>
      </c>
      <c r="MU1566" s="1">
        <v>39549</v>
      </c>
      <c r="MX1566" s="1">
        <v>39549</v>
      </c>
      <c r="NA1566" s="1">
        <v>39549</v>
      </c>
      <c r="ND1566" s="1">
        <v>39549</v>
      </c>
      <c r="NG1566" s="1">
        <v>39549</v>
      </c>
    </row>
    <row r="1567" spans="1:371">
      <c r="A1567" s="1">
        <v>40284</v>
      </c>
      <c r="B1567" s="1">
        <v>39550</v>
      </c>
      <c r="C1567">
        <v>6.45</v>
      </c>
      <c r="E1567" s="1">
        <v>39550</v>
      </c>
      <c r="F1567">
        <v>6.5129000000000001</v>
      </c>
      <c r="H1567" s="1">
        <v>39550</v>
      </c>
      <c r="I1567">
        <v>6.6566999999999998</v>
      </c>
      <c r="K1567" s="1">
        <v>39550</v>
      </c>
      <c r="N1567" s="1">
        <v>39550</v>
      </c>
      <c r="O1567">
        <v>7.2050000000000001</v>
      </c>
      <c r="Q1567" s="1">
        <v>39550</v>
      </c>
      <c r="R1567">
        <v>7.3041999999999998</v>
      </c>
      <c r="T1567" s="1">
        <v>39550</v>
      </c>
      <c r="W1567" s="1">
        <v>39550</v>
      </c>
      <c r="Z1567" s="1">
        <v>39550</v>
      </c>
      <c r="AC1567" s="1">
        <v>39550</v>
      </c>
      <c r="AF1567" s="1">
        <v>39550</v>
      </c>
      <c r="AI1567" s="1">
        <v>39550</v>
      </c>
      <c r="AL1567" s="1">
        <v>39550</v>
      </c>
      <c r="AO1567" s="1">
        <v>39550</v>
      </c>
      <c r="AR1567" s="1">
        <v>39550</v>
      </c>
      <c r="AU1567" s="1">
        <v>39550</v>
      </c>
      <c r="AX1567" s="1">
        <v>39550</v>
      </c>
      <c r="BA1567" s="1">
        <v>39550</v>
      </c>
      <c r="BD1567" s="1">
        <v>39550</v>
      </c>
      <c r="BG1567" s="1">
        <v>39550</v>
      </c>
      <c r="BJ1567" s="1">
        <v>39550</v>
      </c>
      <c r="BM1567" s="1">
        <v>39550</v>
      </c>
      <c r="BP1567" s="1">
        <v>39550</v>
      </c>
      <c r="BS1567" s="1">
        <v>39550</v>
      </c>
      <c r="BV1567" s="1">
        <v>39550</v>
      </c>
      <c r="BY1567" s="1">
        <v>39550</v>
      </c>
      <c r="CB1567" s="1">
        <v>39550</v>
      </c>
      <c r="CE1567" s="1">
        <v>39550</v>
      </c>
      <c r="CH1567" s="1">
        <v>39550</v>
      </c>
      <c r="CK1567" s="1">
        <v>39550</v>
      </c>
      <c r="CN1567" s="1">
        <v>39550</v>
      </c>
      <c r="CQ1567" s="1">
        <v>39550</v>
      </c>
      <c r="CT1567" s="1">
        <v>39550</v>
      </c>
      <c r="CW1567" s="1">
        <v>39550</v>
      </c>
      <c r="CZ1567" s="1">
        <v>39550</v>
      </c>
      <c r="DC1567" s="1">
        <v>39550</v>
      </c>
      <c r="DF1567" s="1">
        <v>39550</v>
      </c>
      <c r="DI1567" s="1">
        <v>39550</v>
      </c>
      <c r="DL1567" s="1">
        <v>39550</v>
      </c>
      <c r="DO1567" s="1">
        <v>39550</v>
      </c>
      <c r="DR1567" s="1">
        <v>39550</v>
      </c>
      <c r="DU1567" s="1">
        <v>39550</v>
      </c>
      <c r="DX1567" s="1">
        <v>39550</v>
      </c>
      <c r="EA1567" s="1">
        <v>39550</v>
      </c>
      <c r="ED1567" s="1">
        <v>39550</v>
      </c>
      <c r="EG1567" s="1">
        <v>39550</v>
      </c>
      <c r="EJ1567" s="1">
        <v>39550</v>
      </c>
      <c r="EM1567" s="1">
        <v>39550</v>
      </c>
      <c r="EP1567" s="1">
        <v>39550</v>
      </c>
      <c r="ES1567" s="1">
        <v>39550</v>
      </c>
      <c r="EV1567" s="1">
        <v>39550</v>
      </c>
      <c r="EY1567" s="1">
        <v>39550</v>
      </c>
      <c r="FB1567" s="1">
        <v>39550</v>
      </c>
      <c r="FE1567" s="1">
        <v>39550</v>
      </c>
      <c r="FH1567" s="1">
        <v>39550</v>
      </c>
      <c r="FK1567" s="1">
        <v>39550</v>
      </c>
      <c r="FN1567" s="1">
        <v>39550</v>
      </c>
      <c r="FQ1567" s="1">
        <v>39550</v>
      </c>
      <c r="FT1567" s="1">
        <v>39550</v>
      </c>
      <c r="FW1567" s="1">
        <v>39550</v>
      </c>
      <c r="FZ1567" s="1">
        <v>39550</v>
      </c>
      <c r="GC1567" s="1">
        <v>39550</v>
      </c>
      <c r="GF1567" s="1">
        <v>39550</v>
      </c>
      <c r="GI1567" s="1">
        <v>39550</v>
      </c>
      <c r="GL1567" s="1">
        <v>39550</v>
      </c>
      <c r="GO1567" s="1">
        <v>39550</v>
      </c>
      <c r="GR1567" s="1">
        <v>39550</v>
      </c>
      <c r="GU1567" s="1">
        <v>39550</v>
      </c>
      <c r="GX1567" s="1">
        <v>39550</v>
      </c>
      <c r="HA1567" s="1">
        <v>39550</v>
      </c>
      <c r="HD1567" s="1">
        <v>39550</v>
      </c>
      <c r="HG1567" s="1">
        <v>39550</v>
      </c>
      <c r="HJ1567" s="1">
        <v>39550</v>
      </c>
      <c r="HM1567" s="1">
        <v>39550</v>
      </c>
      <c r="HP1567" s="1">
        <v>39550</v>
      </c>
      <c r="HS1567" s="1">
        <v>39550</v>
      </c>
      <c r="HV1567" s="1">
        <v>39550</v>
      </c>
      <c r="HY1567" s="1">
        <v>39550</v>
      </c>
      <c r="IB1567" s="1">
        <v>39550</v>
      </c>
      <c r="IE1567" s="1">
        <v>39550</v>
      </c>
      <c r="IH1567" s="1">
        <v>39550</v>
      </c>
      <c r="IK1567" s="1">
        <v>39550</v>
      </c>
      <c r="IN1567" s="1">
        <v>39550</v>
      </c>
      <c r="IQ1567" s="1">
        <v>39550</v>
      </c>
      <c r="IT1567" s="1">
        <v>39550</v>
      </c>
      <c r="IW1567" s="1">
        <v>39550</v>
      </c>
      <c r="IZ1567" s="1">
        <v>39550</v>
      </c>
      <c r="JC1567" s="1">
        <v>39550</v>
      </c>
      <c r="JF1567" s="1">
        <v>39550</v>
      </c>
      <c r="JI1567" s="1">
        <v>39550</v>
      </c>
      <c r="JL1567" s="1">
        <v>39550</v>
      </c>
      <c r="JO1567" s="1">
        <v>39550</v>
      </c>
      <c r="JR1567" s="1">
        <v>39550</v>
      </c>
      <c r="JU1567" s="1">
        <v>39550</v>
      </c>
      <c r="JX1567" s="1">
        <v>39550</v>
      </c>
      <c r="KA1567" s="1">
        <v>39550</v>
      </c>
      <c r="KD1567" s="1">
        <v>39550</v>
      </c>
      <c r="KG1567" s="1">
        <v>39550</v>
      </c>
      <c r="KJ1567" s="1">
        <v>39550</v>
      </c>
      <c r="KM1567" s="1">
        <v>39550</v>
      </c>
      <c r="KP1567" s="1">
        <v>39550</v>
      </c>
      <c r="KS1567" s="1">
        <v>39550</v>
      </c>
      <c r="KV1567" s="1">
        <v>39550</v>
      </c>
      <c r="KY1567" s="1">
        <v>39550</v>
      </c>
      <c r="LB1567" s="1">
        <v>39550</v>
      </c>
      <c r="LE1567" s="1">
        <v>39550</v>
      </c>
      <c r="LH1567" s="1">
        <v>39550</v>
      </c>
      <c r="LK1567" s="1">
        <v>39550</v>
      </c>
      <c r="LN1567" s="1">
        <v>39550</v>
      </c>
      <c r="LQ1567" s="1">
        <v>39550</v>
      </c>
      <c r="LT1567" s="1">
        <v>39550</v>
      </c>
      <c r="LW1567" s="1">
        <v>39550</v>
      </c>
      <c r="LZ1567" s="1">
        <v>39550</v>
      </c>
      <c r="MC1567" s="1">
        <v>39550</v>
      </c>
      <c r="MF1567" s="1">
        <v>39550</v>
      </c>
      <c r="MI1567" s="1">
        <v>39550</v>
      </c>
      <c r="ML1567" s="1">
        <v>39550</v>
      </c>
      <c r="MO1567" s="1">
        <v>39550</v>
      </c>
      <c r="MR1567" s="1">
        <v>39550</v>
      </c>
      <c r="MU1567" s="1">
        <v>39550</v>
      </c>
      <c r="MX1567" s="1">
        <v>39550</v>
      </c>
      <c r="NA1567" s="1">
        <v>39550</v>
      </c>
      <c r="ND1567" s="1">
        <v>39550</v>
      </c>
      <c r="NG1567" s="1">
        <v>39550</v>
      </c>
    </row>
    <row r="1568" spans="1:371">
      <c r="A1568" s="1">
        <v>40287</v>
      </c>
      <c r="B1568" s="1">
        <v>39551</v>
      </c>
      <c r="C1568">
        <v>6.45</v>
      </c>
      <c r="E1568" s="1">
        <v>39551</v>
      </c>
      <c r="F1568">
        <v>6.5129000000000001</v>
      </c>
      <c r="H1568" s="1">
        <v>39551</v>
      </c>
      <c r="I1568">
        <v>6.6566999999999998</v>
      </c>
      <c r="K1568" s="1">
        <v>39551</v>
      </c>
      <c r="N1568" s="1">
        <v>39551</v>
      </c>
      <c r="O1568">
        <v>7.2050000000000001</v>
      </c>
      <c r="Q1568" s="1">
        <v>39551</v>
      </c>
      <c r="R1568">
        <v>7.3041999999999998</v>
      </c>
      <c r="T1568" s="1">
        <v>39551</v>
      </c>
      <c r="W1568" s="1">
        <v>39551</v>
      </c>
      <c r="Z1568" s="1">
        <v>39551</v>
      </c>
      <c r="AC1568" s="1">
        <v>39551</v>
      </c>
      <c r="AF1568" s="1">
        <v>39551</v>
      </c>
      <c r="AI1568" s="1">
        <v>39551</v>
      </c>
      <c r="AL1568" s="1">
        <v>39551</v>
      </c>
      <c r="AO1568" s="1">
        <v>39551</v>
      </c>
      <c r="AR1568" s="1">
        <v>39551</v>
      </c>
      <c r="AU1568" s="1">
        <v>39551</v>
      </c>
      <c r="AX1568" s="1">
        <v>39551</v>
      </c>
      <c r="BA1568" s="1">
        <v>39551</v>
      </c>
      <c r="BD1568" s="1">
        <v>39551</v>
      </c>
      <c r="BG1568" s="1">
        <v>39551</v>
      </c>
      <c r="BJ1568" s="1">
        <v>39551</v>
      </c>
      <c r="BM1568" s="1">
        <v>39551</v>
      </c>
      <c r="BP1568" s="1">
        <v>39551</v>
      </c>
      <c r="BS1568" s="1">
        <v>39551</v>
      </c>
      <c r="BV1568" s="1">
        <v>39551</v>
      </c>
      <c r="BY1568" s="1">
        <v>39551</v>
      </c>
      <c r="CB1568" s="1">
        <v>39551</v>
      </c>
      <c r="CE1568" s="1">
        <v>39551</v>
      </c>
      <c r="CH1568" s="1">
        <v>39551</v>
      </c>
      <c r="CK1568" s="1">
        <v>39551</v>
      </c>
      <c r="CN1568" s="1">
        <v>39551</v>
      </c>
      <c r="CQ1568" s="1">
        <v>39551</v>
      </c>
      <c r="CT1568" s="1">
        <v>39551</v>
      </c>
      <c r="CW1568" s="1">
        <v>39551</v>
      </c>
      <c r="CZ1568" s="1">
        <v>39551</v>
      </c>
      <c r="DC1568" s="1">
        <v>39551</v>
      </c>
      <c r="DF1568" s="1">
        <v>39551</v>
      </c>
      <c r="DI1568" s="1">
        <v>39551</v>
      </c>
      <c r="DL1568" s="1">
        <v>39551</v>
      </c>
      <c r="DO1568" s="1">
        <v>39551</v>
      </c>
      <c r="DR1568" s="1">
        <v>39551</v>
      </c>
      <c r="DU1568" s="1">
        <v>39551</v>
      </c>
      <c r="DX1568" s="1">
        <v>39551</v>
      </c>
      <c r="EA1568" s="1">
        <v>39551</v>
      </c>
      <c r="ED1568" s="1">
        <v>39551</v>
      </c>
      <c r="EG1568" s="1">
        <v>39551</v>
      </c>
      <c r="EJ1568" s="1">
        <v>39551</v>
      </c>
      <c r="EM1568" s="1">
        <v>39551</v>
      </c>
      <c r="EP1568" s="1">
        <v>39551</v>
      </c>
      <c r="ES1568" s="1">
        <v>39551</v>
      </c>
      <c r="EV1568" s="1">
        <v>39551</v>
      </c>
      <c r="EY1568" s="1">
        <v>39551</v>
      </c>
      <c r="FB1568" s="1">
        <v>39551</v>
      </c>
      <c r="FE1568" s="1">
        <v>39551</v>
      </c>
      <c r="FH1568" s="1">
        <v>39551</v>
      </c>
      <c r="FK1568" s="1">
        <v>39551</v>
      </c>
      <c r="FN1568" s="1">
        <v>39551</v>
      </c>
      <c r="FQ1568" s="1">
        <v>39551</v>
      </c>
      <c r="FT1568" s="1">
        <v>39551</v>
      </c>
      <c r="FW1568" s="1">
        <v>39551</v>
      </c>
      <c r="FZ1568" s="1">
        <v>39551</v>
      </c>
      <c r="GC1568" s="1">
        <v>39551</v>
      </c>
      <c r="GF1568" s="1">
        <v>39551</v>
      </c>
      <c r="GI1568" s="1">
        <v>39551</v>
      </c>
      <c r="GL1568" s="1">
        <v>39551</v>
      </c>
      <c r="GO1568" s="1">
        <v>39551</v>
      </c>
      <c r="GR1568" s="1">
        <v>39551</v>
      </c>
      <c r="GU1568" s="1">
        <v>39551</v>
      </c>
      <c r="GX1568" s="1">
        <v>39551</v>
      </c>
      <c r="HA1568" s="1">
        <v>39551</v>
      </c>
      <c r="HD1568" s="1">
        <v>39551</v>
      </c>
      <c r="HG1568" s="1">
        <v>39551</v>
      </c>
      <c r="HJ1568" s="1">
        <v>39551</v>
      </c>
      <c r="HM1568" s="1">
        <v>39551</v>
      </c>
      <c r="HP1568" s="1">
        <v>39551</v>
      </c>
      <c r="HS1568" s="1">
        <v>39551</v>
      </c>
      <c r="HV1568" s="1">
        <v>39551</v>
      </c>
      <c r="HY1568" s="1">
        <v>39551</v>
      </c>
      <c r="IB1568" s="1">
        <v>39551</v>
      </c>
      <c r="IE1568" s="1">
        <v>39551</v>
      </c>
      <c r="IH1568" s="1">
        <v>39551</v>
      </c>
      <c r="IK1568" s="1">
        <v>39551</v>
      </c>
      <c r="IN1568" s="1">
        <v>39551</v>
      </c>
      <c r="IQ1568" s="1">
        <v>39551</v>
      </c>
      <c r="IT1568" s="1">
        <v>39551</v>
      </c>
      <c r="IW1568" s="1">
        <v>39551</v>
      </c>
      <c r="IZ1568" s="1">
        <v>39551</v>
      </c>
      <c r="JC1568" s="1">
        <v>39551</v>
      </c>
      <c r="JF1568" s="1">
        <v>39551</v>
      </c>
      <c r="JI1568" s="1">
        <v>39551</v>
      </c>
      <c r="JL1568" s="1">
        <v>39551</v>
      </c>
      <c r="JO1568" s="1">
        <v>39551</v>
      </c>
      <c r="JR1568" s="1">
        <v>39551</v>
      </c>
      <c r="JU1568" s="1">
        <v>39551</v>
      </c>
      <c r="JX1568" s="1">
        <v>39551</v>
      </c>
      <c r="KA1568" s="1">
        <v>39551</v>
      </c>
      <c r="KD1568" s="1">
        <v>39551</v>
      </c>
      <c r="KG1568" s="1">
        <v>39551</v>
      </c>
      <c r="KJ1568" s="1">
        <v>39551</v>
      </c>
      <c r="KM1568" s="1">
        <v>39551</v>
      </c>
      <c r="KP1568" s="1">
        <v>39551</v>
      </c>
      <c r="KS1568" s="1">
        <v>39551</v>
      </c>
      <c r="KV1568" s="1">
        <v>39551</v>
      </c>
      <c r="KY1568" s="1">
        <v>39551</v>
      </c>
      <c r="LB1568" s="1">
        <v>39551</v>
      </c>
      <c r="LE1568" s="1">
        <v>39551</v>
      </c>
      <c r="LH1568" s="1">
        <v>39551</v>
      </c>
      <c r="LK1568" s="1">
        <v>39551</v>
      </c>
      <c r="LN1568" s="1">
        <v>39551</v>
      </c>
      <c r="LQ1568" s="1">
        <v>39551</v>
      </c>
      <c r="LT1568" s="1">
        <v>39551</v>
      </c>
      <c r="LW1568" s="1">
        <v>39551</v>
      </c>
      <c r="LZ1568" s="1">
        <v>39551</v>
      </c>
      <c r="MC1568" s="1">
        <v>39551</v>
      </c>
      <c r="MF1568" s="1">
        <v>39551</v>
      </c>
      <c r="MI1568" s="1">
        <v>39551</v>
      </c>
      <c r="ML1568" s="1">
        <v>39551</v>
      </c>
      <c r="MO1568" s="1">
        <v>39551</v>
      </c>
      <c r="MR1568" s="1">
        <v>39551</v>
      </c>
      <c r="MU1568" s="1">
        <v>39551</v>
      </c>
      <c r="MX1568" s="1">
        <v>39551</v>
      </c>
      <c r="NA1568" s="1">
        <v>39551</v>
      </c>
      <c r="ND1568" s="1">
        <v>39551</v>
      </c>
      <c r="NG1568" s="1">
        <v>39551</v>
      </c>
    </row>
    <row r="1569" spans="1:371">
      <c r="A1569" s="1">
        <v>40288</v>
      </c>
      <c r="B1569" s="1">
        <v>39552</v>
      </c>
      <c r="C1569">
        <v>6.45</v>
      </c>
      <c r="E1569" s="1">
        <v>39552</v>
      </c>
      <c r="F1569">
        <v>6.5129000000000001</v>
      </c>
      <c r="H1569" s="1">
        <v>39552</v>
      </c>
      <c r="I1569">
        <v>6.6566999999999998</v>
      </c>
      <c r="K1569" s="1">
        <v>39552</v>
      </c>
      <c r="N1569" s="1">
        <v>39552</v>
      </c>
      <c r="O1569">
        <v>7.2050000000000001</v>
      </c>
      <c r="Q1569" s="1">
        <v>39552</v>
      </c>
      <c r="R1569">
        <v>7.3041999999999998</v>
      </c>
      <c r="T1569" s="1">
        <v>39552</v>
      </c>
      <c r="W1569" s="1">
        <v>39552</v>
      </c>
      <c r="Z1569" s="1">
        <v>39552</v>
      </c>
      <c r="AC1569" s="1">
        <v>39552</v>
      </c>
      <c r="AF1569" s="1">
        <v>39552</v>
      </c>
      <c r="AI1569" s="1">
        <v>39552</v>
      </c>
      <c r="AL1569" s="1">
        <v>39552</v>
      </c>
      <c r="AO1569" s="1">
        <v>39552</v>
      </c>
      <c r="AR1569" s="1">
        <v>39552</v>
      </c>
      <c r="AU1569" s="1">
        <v>39552</v>
      </c>
      <c r="AX1569" s="1">
        <v>39552</v>
      </c>
      <c r="BA1569" s="1">
        <v>39552</v>
      </c>
      <c r="BD1569" s="1">
        <v>39552</v>
      </c>
      <c r="BG1569" s="1">
        <v>39552</v>
      </c>
      <c r="BJ1569" s="1">
        <v>39552</v>
      </c>
      <c r="BM1569" s="1">
        <v>39552</v>
      </c>
      <c r="BP1569" s="1">
        <v>39552</v>
      </c>
      <c r="BS1569" s="1">
        <v>39552</v>
      </c>
      <c r="BV1569" s="1">
        <v>39552</v>
      </c>
      <c r="BY1569" s="1">
        <v>39552</v>
      </c>
      <c r="CB1569" s="1">
        <v>39552</v>
      </c>
      <c r="CE1569" s="1">
        <v>39552</v>
      </c>
      <c r="CH1569" s="1">
        <v>39552</v>
      </c>
      <c r="CK1569" s="1">
        <v>39552</v>
      </c>
      <c r="CN1569" s="1">
        <v>39552</v>
      </c>
      <c r="CQ1569" s="1">
        <v>39552</v>
      </c>
      <c r="CT1569" s="1">
        <v>39552</v>
      </c>
      <c r="CW1569" s="1">
        <v>39552</v>
      </c>
      <c r="CZ1569" s="1">
        <v>39552</v>
      </c>
      <c r="DC1569" s="1">
        <v>39552</v>
      </c>
      <c r="DF1569" s="1">
        <v>39552</v>
      </c>
      <c r="DI1569" s="1">
        <v>39552</v>
      </c>
      <c r="DL1569" s="1">
        <v>39552</v>
      </c>
      <c r="DO1569" s="1">
        <v>39552</v>
      </c>
      <c r="DR1569" s="1">
        <v>39552</v>
      </c>
      <c r="DU1569" s="1">
        <v>39552</v>
      </c>
      <c r="DX1569" s="1">
        <v>39552</v>
      </c>
      <c r="EA1569" s="1">
        <v>39552</v>
      </c>
      <c r="ED1569" s="1">
        <v>39552</v>
      </c>
      <c r="EG1569" s="1">
        <v>39552</v>
      </c>
      <c r="EJ1569" s="1">
        <v>39552</v>
      </c>
      <c r="EM1569" s="1">
        <v>39552</v>
      </c>
      <c r="EP1569" s="1">
        <v>39552</v>
      </c>
      <c r="ES1569" s="1">
        <v>39552</v>
      </c>
      <c r="EV1569" s="1">
        <v>39552</v>
      </c>
      <c r="EY1569" s="1">
        <v>39552</v>
      </c>
      <c r="FB1569" s="1">
        <v>39552</v>
      </c>
      <c r="FE1569" s="1">
        <v>39552</v>
      </c>
      <c r="FH1569" s="1">
        <v>39552</v>
      </c>
      <c r="FK1569" s="1">
        <v>39552</v>
      </c>
      <c r="FN1569" s="1">
        <v>39552</v>
      </c>
      <c r="FQ1569" s="1">
        <v>39552</v>
      </c>
      <c r="FT1569" s="1">
        <v>39552</v>
      </c>
      <c r="FW1569" s="1">
        <v>39552</v>
      </c>
      <c r="FZ1569" s="1">
        <v>39552</v>
      </c>
      <c r="GC1569" s="1">
        <v>39552</v>
      </c>
      <c r="GF1569" s="1">
        <v>39552</v>
      </c>
      <c r="GI1569" s="1">
        <v>39552</v>
      </c>
      <c r="GL1569" s="1">
        <v>39552</v>
      </c>
      <c r="GO1569" s="1">
        <v>39552</v>
      </c>
      <c r="GR1569" s="1">
        <v>39552</v>
      </c>
      <c r="GU1569" s="1">
        <v>39552</v>
      </c>
      <c r="GX1569" s="1">
        <v>39552</v>
      </c>
      <c r="HA1569" s="1">
        <v>39552</v>
      </c>
      <c r="HD1569" s="1">
        <v>39552</v>
      </c>
      <c r="HG1569" s="1">
        <v>39552</v>
      </c>
      <c r="HJ1569" s="1">
        <v>39552</v>
      </c>
      <c r="HM1569" s="1">
        <v>39552</v>
      </c>
      <c r="HP1569" s="1">
        <v>39552</v>
      </c>
      <c r="HS1569" s="1">
        <v>39552</v>
      </c>
      <c r="HV1569" s="1">
        <v>39552</v>
      </c>
      <c r="HY1569" s="1">
        <v>39552</v>
      </c>
      <c r="IB1569" s="1">
        <v>39552</v>
      </c>
      <c r="IE1569" s="1">
        <v>39552</v>
      </c>
      <c r="IH1569" s="1">
        <v>39552</v>
      </c>
      <c r="IK1569" s="1">
        <v>39552</v>
      </c>
      <c r="IN1569" s="1">
        <v>39552</v>
      </c>
      <c r="IQ1569" s="1">
        <v>39552</v>
      </c>
      <c r="IT1569" s="1">
        <v>39552</v>
      </c>
      <c r="IW1569" s="1">
        <v>39552</v>
      </c>
      <c r="IZ1569" s="1">
        <v>39552</v>
      </c>
      <c r="JC1569" s="1">
        <v>39552</v>
      </c>
      <c r="JF1569" s="1">
        <v>39552</v>
      </c>
      <c r="JI1569" s="1">
        <v>39552</v>
      </c>
      <c r="JL1569" s="1">
        <v>39552</v>
      </c>
      <c r="JO1569" s="1">
        <v>39552</v>
      </c>
      <c r="JR1569" s="1">
        <v>39552</v>
      </c>
      <c r="JU1569" s="1">
        <v>39552</v>
      </c>
      <c r="JX1569" s="1">
        <v>39552</v>
      </c>
      <c r="KA1569" s="1">
        <v>39552</v>
      </c>
      <c r="KD1569" s="1">
        <v>39552</v>
      </c>
      <c r="KG1569" s="1">
        <v>39552</v>
      </c>
      <c r="KJ1569" s="1">
        <v>39552</v>
      </c>
      <c r="KM1569" s="1">
        <v>39552</v>
      </c>
      <c r="KP1569" s="1">
        <v>39552</v>
      </c>
      <c r="KS1569" s="1">
        <v>39552</v>
      </c>
      <c r="KV1569" s="1">
        <v>39552</v>
      </c>
      <c r="KY1569" s="1">
        <v>39552</v>
      </c>
      <c r="LB1569" s="1">
        <v>39552</v>
      </c>
      <c r="LE1569" s="1">
        <v>39552</v>
      </c>
      <c r="LH1569" s="1">
        <v>39552</v>
      </c>
      <c r="LK1569" s="1">
        <v>39552</v>
      </c>
      <c r="LN1569" s="1">
        <v>39552</v>
      </c>
      <c r="LQ1569" s="1">
        <v>39552</v>
      </c>
      <c r="LT1569" s="1">
        <v>39552</v>
      </c>
      <c r="LW1569" s="1">
        <v>39552</v>
      </c>
      <c r="LZ1569" s="1">
        <v>39552</v>
      </c>
      <c r="MC1569" s="1">
        <v>39552</v>
      </c>
      <c r="MF1569" s="1">
        <v>39552</v>
      </c>
      <c r="MI1569" s="1">
        <v>39552</v>
      </c>
      <c r="ML1569" s="1">
        <v>39552</v>
      </c>
      <c r="MO1569" s="1">
        <v>39552</v>
      </c>
      <c r="MR1569" s="1">
        <v>39552</v>
      </c>
      <c r="MU1569" s="1">
        <v>39552</v>
      </c>
      <c r="MX1569" s="1">
        <v>39552</v>
      </c>
      <c r="NA1569" s="1">
        <v>39552</v>
      </c>
      <c r="ND1569" s="1">
        <v>39552</v>
      </c>
      <c r="NG1569" s="1">
        <v>39552</v>
      </c>
    </row>
    <row r="1570" spans="1:371">
      <c r="A1570" s="1">
        <v>40289</v>
      </c>
      <c r="B1570" s="1">
        <v>39553</v>
      </c>
      <c r="C1570">
        <v>6.4732000000000003</v>
      </c>
      <c r="E1570" s="1">
        <v>39553</v>
      </c>
      <c r="F1570">
        <v>6.5357000000000003</v>
      </c>
      <c r="H1570" s="1">
        <v>39553</v>
      </c>
      <c r="I1570">
        <v>6.6774000000000004</v>
      </c>
      <c r="K1570" s="1">
        <v>39553</v>
      </c>
      <c r="N1570" s="1">
        <v>39553</v>
      </c>
      <c r="O1570">
        <v>7.1786000000000003</v>
      </c>
      <c r="Q1570" s="1">
        <v>39553</v>
      </c>
      <c r="R1570">
        <v>7.2595000000000001</v>
      </c>
      <c r="T1570" s="1">
        <v>39553</v>
      </c>
      <c r="W1570" s="1">
        <v>39553</v>
      </c>
      <c r="Z1570" s="1">
        <v>39553</v>
      </c>
      <c r="AC1570" s="1">
        <v>39553</v>
      </c>
      <c r="AF1570" s="1">
        <v>39553</v>
      </c>
      <c r="AI1570" s="1">
        <v>39553</v>
      </c>
      <c r="AL1570" s="1">
        <v>39553</v>
      </c>
      <c r="AO1570" s="1">
        <v>39553</v>
      </c>
      <c r="AR1570" s="1">
        <v>39553</v>
      </c>
      <c r="AU1570" s="1">
        <v>39553</v>
      </c>
      <c r="AX1570" s="1">
        <v>39553</v>
      </c>
      <c r="BA1570" s="1">
        <v>39553</v>
      </c>
      <c r="BD1570" s="1">
        <v>39553</v>
      </c>
      <c r="BG1570" s="1">
        <v>39553</v>
      </c>
      <c r="BJ1570" s="1">
        <v>39553</v>
      </c>
      <c r="BM1570" s="1">
        <v>39553</v>
      </c>
      <c r="BP1570" s="1">
        <v>39553</v>
      </c>
      <c r="BS1570" s="1">
        <v>39553</v>
      </c>
      <c r="BV1570" s="1">
        <v>39553</v>
      </c>
      <c r="BY1570" s="1">
        <v>39553</v>
      </c>
      <c r="CB1570" s="1">
        <v>39553</v>
      </c>
      <c r="CE1570" s="1">
        <v>39553</v>
      </c>
      <c r="CH1570" s="1">
        <v>39553</v>
      </c>
      <c r="CK1570" s="1">
        <v>39553</v>
      </c>
      <c r="CN1570" s="1">
        <v>39553</v>
      </c>
      <c r="CQ1570" s="1">
        <v>39553</v>
      </c>
      <c r="CT1570" s="1">
        <v>39553</v>
      </c>
      <c r="CW1570" s="1">
        <v>39553</v>
      </c>
      <c r="CZ1570" s="1">
        <v>39553</v>
      </c>
      <c r="DC1570" s="1">
        <v>39553</v>
      </c>
      <c r="DF1570" s="1">
        <v>39553</v>
      </c>
      <c r="DI1570" s="1">
        <v>39553</v>
      </c>
      <c r="DL1570" s="1">
        <v>39553</v>
      </c>
      <c r="DO1570" s="1">
        <v>39553</v>
      </c>
      <c r="DR1570" s="1">
        <v>39553</v>
      </c>
      <c r="DU1570" s="1">
        <v>39553</v>
      </c>
      <c r="DX1570" s="1">
        <v>39553</v>
      </c>
      <c r="EA1570" s="1">
        <v>39553</v>
      </c>
      <c r="ED1570" s="1">
        <v>39553</v>
      </c>
      <c r="EG1570" s="1">
        <v>39553</v>
      </c>
      <c r="EJ1570" s="1">
        <v>39553</v>
      </c>
      <c r="EM1570" s="1">
        <v>39553</v>
      </c>
      <c r="EP1570" s="1">
        <v>39553</v>
      </c>
      <c r="ES1570" s="1">
        <v>39553</v>
      </c>
      <c r="EV1570" s="1">
        <v>39553</v>
      </c>
      <c r="EY1570" s="1">
        <v>39553</v>
      </c>
      <c r="FB1570" s="1">
        <v>39553</v>
      </c>
      <c r="FE1570" s="1">
        <v>39553</v>
      </c>
      <c r="FH1570" s="1">
        <v>39553</v>
      </c>
      <c r="FK1570" s="1">
        <v>39553</v>
      </c>
      <c r="FN1570" s="1">
        <v>39553</v>
      </c>
      <c r="FQ1570" s="1">
        <v>39553</v>
      </c>
      <c r="FT1570" s="1">
        <v>39553</v>
      </c>
      <c r="FW1570" s="1">
        <v>39553</v>
      </c>
      <c r="FZ1570" s="1">
        <v>39553</v>
      </c>
      <c r="GC1570" s="1">
        <v>39553</v>
      </c>
      <c r="GF1570" s="1">
        <v>39553</v>
      </c>
      <c r="GI1570" s="1">
        <v>39553</v>
      </c>
      <c r="GL1570" s="1">
        <v>39553</v>
      </c>
      <c r="GO1570" s="1">
        <v>39553</v>
      </c>
      <c r="GR1570" s="1">
        <v>39553</v>
      </c>
      <c r="GU1570" s="1">
        <v>39553</v>
      </c>
      <c r="GX1570" s="1">
        <v>39553</v>
      </c>
      <c r="HA1570" s="1">
        <v>39553</v>
      </c>
      <c r="HD1570" s="1">
        <v>39553</v>
      </c>
      <c r="HG1570" s="1">
        <v>39553</v>
      </c>
      <c r="HJ1570" s="1">
        <v>39553</v>
      </c>
      <c r="HM1570" s="1">
        <v>39553</v>
      </c>
      <c r="HP1570" s="1">
        <v>39553</v>
      </c>
      <c r="HS1570" s="1">
        <v>39553</v>
      </c>
      <c r="HV1570" s="1">
        <v>39553</v>
      </c>
      <c r="HY1570" s="1">
        <v>39553</v>
      </c>
      <c r="IB1570" s="1">
        <v>39553</v>
      </c>
      <c r="IE1570" s="1">
        <v>39553</v>
      </c>
      <c r="IH1570" s="1">
        <v>39553</v>
      </c>
      <c r="IK1570" s="1">
        <v>39553</v>
      </c>
      <c r="IN1570" s="1">
        <v>39553</v>
      </c>
      <c r="IQ1570" s="1">
        <v>39553</v>
      </c>
      <c r="IT1570" s="1">
        <v>39553</v>
      </c>
      <c r="IW1570" s="1">
        <v>39553</v>
      </c>
      <c r="IZ1570" s="1">
        <v>39553</v>
      </c>
      <c r="JC1570" s="1">
        <v>39553</v>
      </c>
      <c r="JF1570" s="1">
        <v>39553</v>
      </c>
      <c r="JI1570" s="1">
        <v>39553</v>
      </c>
      <c r="JL1570" s="1">
        <v>39553</v>
      </c>
      <c r="JO1570" s="1">
        <v>39553</v>
      </c>
      <c r="JR1570" s="1">
        <v>39553</v>
      </c>
      <c r="JU1570" s="1">
        <v>39553</v>
      </c>
      <c r="JX1570" s="1">
        <v>39553</v>
      </c>
      <c r="KA1570" s="1">
        <v>39553</v>
      </c>
      <c r="KD1570" s="1">
        <v>39553</v>
      </c>
      <c r="KG1570" s="1">
        <v>39553</v>
      </c>
      <c r="KJ1570" s="1">
        <v>39553</v>
      </c>
      <c r="KM1570" s="1">
        <v>39553</v>
      </c>
      <c r="KP1570" s="1">
        <v>39553</v>
      </c>
      <c r="KS1570" s="1">
        <v>39553</v>
      </c>
      <c r="KV1570" s="1">
        <v>39553</v>
      </c>
      <c r="KY1570" s="1">
        <v>39553</v>
      </c>
      <c r="LB1570" s="1">
        <v>39553</v>
      </c>
      <c r="LE1570" s="1">
        <v>39553</v>
      </c>
      <c r="LH1570" s="1">
        <v>39553</v>
      </c>
      <c r="LK1570" s="1">
        <v>39553</v>
      </c>
      <c r="LN1570" s="1">
        <v>39553</v>
      </c>
      <c r="LQ1570" s="1">
        <v>39553</v>
      </c>
      <c r="LT1570" s="1">
        <v>39553</v>
      </c>
      <c r="LW1570" s="1">
        <v>39553</v>
      </c>
      <c r="LZ1570" s="1">
        <v>39553</v>
      </c>
      <c r="MC1570" s="1">
        <v>39553</v>
      </c>
      <c r="MF1570" s="1">
        <v>39553</v>
      </c>
      <c r="MI1570" s="1">
        <v>39553</v>
      </c>
      <c r="ML1570" s="1">
        <v>39553</v>
      </c>
      <c r="MO1570" s="1">
        <v>39553</v>
      </c>
      <c r="MR1570" s="1">
        <v>39553</v>
      </c>
      <c r="MU1570" s="1">
        <v>39553</v>
      </c>
      <c r="MX1570" s="1">
        <v>39553</v>
      </c>
      <c r="NA1570" s="1">
        <v>39553</v>
      </c>
      <c r="ND1570" s="1">
        <v>39553</v>
      </c>
      <c r="NG1570" s="1">
        <v>39553</v>
      </c>
    </row>
    <row r="1571" spans="1:371">
      <c r="A1571" s="1">
        <v>40290</v>
      </c>
      <c r="B1571" s="1">
        <v>39554</v>
      </c>
      <c r="C1571">
        <v>6.5902000000000003</v>
      </c>
      <c r="E1571" s="1">
        <v>39554</v>
      </c>
      <c r="F1571">
        <v>6.6463999999999999</v>
      </c>
      <c r="H1571" s="1">
        <v>39554</v>
      </c>
      <c r="I1571">
        <v>6.7750000000000004</v>
      </c>
      <c r="K1571" s="1">
        <v>39554</v>
      </c>
      <c r="N1571" s="1">
        <v>39554</v>
      </c>
      <c r="O1571">
        <v>7.2309999999999999</v>
      </c>
      <c r="Q1571" s="1">
        <v>39554</v>
      </c>
      <c r="R1571">
        <v>7.3319000000000001</v>
      </c>
      <c r="T1571" s="1">
        <v>39554</v>
      </c>
      <c r="W1571" s="1">
        <v>39554</v>
      </c>
      <c r="Z1571" s="1">
        <v>39554</v>
      </c>
      <c r="AC1571" s="1">
        <v>39554</v>
      </c>
      <c r="AF1571" s="1">
        <v>39554</v>
      </c>
      <c r="AI1571" s="1">
        <v>39554</v>
      </c>
      <c r="AL1571" s="1">
        <v>39554</v>
      </c>
      <c r="AO1571" s="1">
        <v>39554</v>
      </c>
      <c r="AR1571" s="1">
        <v>39554</v>
      </c>
      <c r="AU1571" s="1">
        <v>39554</v>
      </c>
      <c r="AX1571" s="1">
        <v>39554</v>
      </c>
      <c r="BA1571" s="1">
        <v>39554</v>
      </c>
      <c r="BD1571" s="1">
        <v>39554</v>
      </c>
      <c r="BG1571" s="1">
        <v>39554</v>
      </c>
      <c r="BJ1571" s="1">
        <v>39554</v>
      </c>
      <c r="BM1571" s="1">
        <v>39554</v>
      </c>
      <c r="BP1571" s="1">
        <v>39554</v>
      </c>
      <c r="BS1571" s="1">
        <v>39554</v>
      </c>
      <c r="BV1571" s="1">
        <v>39554</v>
      </c>
      <c r="BY1571" s="1">
        <v>39554</v>
      </c>
      <c r="CB1571" s="1">
        <v>39554</v>
      </c>
      <c r="CE1571" s="1">
        <v>39554</v>
      </c>
      <c r="CH1571" s="1">
        <v>39554</v>
      </c>
      <c r="CK1571" s="1">
        <v>39554</v>
      </c>
      <c r="CN1571" s="1">
        <v>39554</v>
      </c>
      <c r="CQ1571" s="1">
        <v>39554</v>
      </c>
      <c r="CT1571" s="1">
        <v>39554</v>
      </c>
      <c r="CW1571" s="1">
        <v>39554</v>
      </c>
      <c r="CZ1571" s="1">
        <v>39554</v>
      </c>
      <c r="DC1571" s="1">
        <v>39554</v>
      </c>
      <c r="DF1571" s="1">
        <v>39554</v>
      </c>
      <c r="DI1571" s="1">
        <v>39554</v>
      </c>
      <c r="DL1571" s="1">
        <v>39554</v>
      </c>
      <c r="DO1571" s="1">
        <v>39554</v>
      </c>
      <c r="DR1571" s="1">
        <v>39554</v>
      </c>
      <c r="DU1571" s="1">
        <v>39554</v>
      </c>
      <c r="DX1571" s="1">
        <v>39554</v>
      </c>
      <c r="EA1571" s="1">
        <v>39554</v>
      </c>
      <c r="ED1571" s="1">
        <v>39554</v>
      </c>
      <c r="EG1571" s="1">
        <v>39554</v>
      </c>
      <c r="EJ1571" s="1">
        <v>39554</v>
      </c>
      <c r="EM1571" s="1">
        <v>39554</v>
      </c>
      <c r="EP1571" s="1">
        <v>39554</v>
      </c>
      <c r="ES1571" s="1">
        <v>39554</v>
      </c>
      <c r="EV1571" s="1">
        <v>39554</v>
      </c>
      <c r="EY1571" s="1">
        <v>39554</v>
      </c>
      <c r="FB1571" s="1">
        <v>39554</v>
      </c>
      <c r="FE1571" s="1">
        <v>39554</v>
      </c>
      <c r="FH1571" s="1">
        <v>39554</v>
      </c>
      <c r="FK1571" s="1">
        <v>39554</v>
      </c>
      <c r="FN1571" s="1">
        <v>39554</v>
      </c>
      <c r="FQ1571" s="1">
        <v>39554</v>
      </c>
      <c r="FT1571" s="1">
        <v>39554</v>
      </c>
      <c r="FW1571" s="1">
        <v>39554</v>
      </c>
      <c r="FZ1571" s="1">
        <v>39554</v>
      </c>
      <c r="GC1571" s="1">
        <v>39554</v>
      </c>
      <c r="GF1571" s="1">
        <v>39554</v>
      </c>
      <c r="GI1571" s="1">
        <v>39554</v>
      </c>
      <c r="GL1571" s="1">
        <v>39554</v>
      </c>
      <c r="GO1571" s="1">
        <v>39554</v>
      </c>
      <c r="GR1571" s="1">
        <v>39554</v>
      </c>
      <c r="GU1571" s="1">
        <v>39554</v>
      </c>
      <c r="GX1571" s="1">
        <v>39554</v>
      </c>
      <c r="HA1571" s="1">
        <v>39554</v>
      </c>
      <c r="HD1571" s="1">
        <v>39554</v>
      </c>
      <c r="HG1571" s="1">
        <v>39554</v>
      </c>
      <c r="HJ1571" s="1">
        <v>39554</v>
      </c>
      <c r="HM1571" s="1">
        <v>39554</v>
      </c>
      <c r="HP1571" s="1">
        <v>39554</v>
      </c>
      <c r="HS1571" s="1">
        <v>39554</v>
      </c>
      <c r="HV1571" s="1">
        <v>39554</v>
      </c>
      <c r="HY1571" s="1">
        <v>39554</v>
      </c>
      <c r="IB1571" s="1">
        <v>39554</v>
      </c>
      <c r="IE1571" s="1">
        <v>39554</v>
      </c>
      <c r="IH1571" s="1">
        <v>39554</v>
      </c>
      <c r="IK1571" s="1">
        <v>39554</v>
      </c>
      <c r="IN1571" s="1">
        <v>39554</v>
      </c>
      <c r="IQ1571" s="1">
        <v>39554</v>
      </c>
      <c r="IT1571" s="1">
        <v>39554</v>
      </c>
      <c r="IW1571" s="1">
        <v>39554</v>
      </c>
      <c r="IZ1571" s="1">
        <v>39554</v>
      </c>
      <c r="JC1571" s="1">
        <v>39554</v>
      </c>
      <c r="JF1571" s="1">
        <v>39554</v>
      </c>
      <c r="JI1571" s="1">
        <v>39554</v>
      </c>
      <c r="JL1571" s="1">
        <v>39554</v>
      </c>
      <c r="JO1571" s="1">
        <v>39554</v>
      </c>
      <c r="JR1571" s="1">
        <v>39554</v>
      </c>
      <c r="JU1571" s="1">
        <v>39554</v>
      </c>
      <c r="JX1571" s="1">
        <v>39554</v>
      </c>
      <c r="KA1571" s="1">
        <v>39554</v>
      </c>
      <c r="KD1571" s="1">
        <v>39554</v>
      </c>
      <c r="KG1571" s="1">
        <v>39554</v>
      </c>
      <c r="KJ1571" s="1">
        <v>39554</v>
      </c>
      <c r="KM1571" s="1">
        <v>39554</v>
      </c>
      <c r="KP1571" s="1">
        <v>39554</v>
      </c>
      <c r="KS1571" s="1">
        <v>39554</v>
      </c>
      <c r="KV1571" s="1">
        <v>39554</v>
      </c>
      <c r="KY1571" s="1">
        <v>39554</v>
      </c>
      <c r="LB1571" s="1">
        <v>39554</v>
      </c>
      <c r="LE1571" s="1">
        <v>39554</v>
      </c>
      <c r="LH1571" s="1">
        <v>39554</v>
      </c>
      <c r="LK1571" s="1">
        <v>39554</v>
      </c>
      <c r="LN1571" s="1">
        <v>39554</v>
      </c>
      <c r="LQ1571" s="1">
        <v>39554</v>
      </c>
      <c r="LT1571" s="1">
        <v>39554</v>
      </c>
      <c r="LW1571" s="1">
        <v>39554</v>
      </c>
      <c r="LZ1571" s="1">
        <v>39554</v>
      </c>
      <c r="MC1571" s="1">
        <v>39554</v>
      </c>
      <c r="MF1571" s="1">
        <v>39554</v>
      </c>
      <c r="MI1571" s="1">
        <v>39554</v>
      </c>
      <c r="ML1571" s="1">
        <v>39554</v>
      </c>
      <c r="MO1571" s="1">
        <v>39554</v>
      </c>
      <c r="MR1571" s="1">
        <v>39554</v>
      </c>
      <c r="MU1571" s="1">
        <v>39554</v>
      </c>
      <c r="MX1571" s="1">
        <v>39554</v>
      </c>
      <c r="NA1571" s="1">
        <v>39554</v>
      </c>
      <c r="ND1571" s="1">
        <v>39554</v>
      </c>
      <c r="NG1571" s="1">
        <v>39554</v>
      </c>
    </row>
    <row r="1572" spans="1:371">
      <c r="A1572" s="1">
        <v>40291</v>
      </c>
      <c r="B1572" s="1">
        <v>39555</v>
      </c>
      <c r="C1572">
        <v>6.7446000000000002</v>
      </c>
      <c r="E1572" s="1">
        <v>39555</v>
      </c>
      <c r="F1572">
        <v>7.7824999999999998</v>
      </c>
      <c r="H1572" s="1">
        <v>39555</v>
      </c>
      <c r="I1572">
        <v>7.8693</v>
      </c>
      <c r="K1572" s="1">
        <v>39555</v>
      </c>
      <c r="N1572" s="1">
        <v>39555</v>
      </c>
      <c r="O1572">
        <v>7.2</v>
      </c>
      <c r="Q1572" s="1">
        <v>39555</v>
      </c>
      <c r="R1572">
        <v>7.3258999999999999</v>
      </c>
      <c r="T1572" s="1">
        <v>39555</v>
      </c>
      <c r="W1572" s="1">
        <v>39555</v>
      </c>
      <c r="Z1572" s="1">
        <v>39555</v>
      </c>
      <c r="AC1572" s="1">
        <v>39555</v>
      </c>
      <c r="AF1572" s="1">
        <v>39555</v>
      </c>
      <c r="AI1572" s="1">
        <v>39555</v>
      </c>
      <c r="AL1572" s="1">
        <v>39555</v>
      </c>
      <c r="AO1572" s="1">
        <v>39555</v>
      </c>
      <c r="AR1572" s="1">
        <v>39555</v>
      </c>
      <c r="AU1572" s="1">
        <v>39555</v>
      </c>
      <c r="AX1572" s="1">
        <v>39555</v>
      </c>
      <c r="BA1572" s="1">
        <v>39555</v>
      </c>
      <c r="BD1572" s="1">
        <v>39555</v>
      </c>
      <c r="BG1572" s="1">
        <v>39555</v>
      </c>
      <c r="BJ1572" s="1">
        <v>39555</v>
      </c>
      <c r="BM1572" s="1">
        <v>39555</v>
      </c>
      <c r="BP1572" s="1">
        <v>39555</v>
      </c>
      <c r="BS1572" s="1">
        <v>39555</v>
      </c>
      <c r="BV1572" s="1">
        <v>39555</v>
      </c>
      <c r="BY1572" s="1">
        <v>39555</v>
      </c>
      <c r="CB1572" s="1">
        <v>39555</v>
      </c>
      <c r="CE1572" s="1">
        <v>39555</v>
      </c>
      <c r="CH1572" s="1">
        <v>39555</v>
      </c>
      <c r="CK1572" s="1">
        <v>39555</v>
      </c>
      <c r="CN1572" s="1">
        <v>39555</v>
      </c>
      <c r="CQ1572" s="1">
        <v>39555</v>
      </c>
      <c r="CT1572" s="1">
        <v>39555</v>
      </c>
      <c r="CW1572" s="1">
        <v>39555</v>
      </c>
      <c r="CZ1572" s="1">
        <v>39555</v>
      </c>
      <c r="DC1572" s="1">
        <v>39555</v>
      </c>
      <c r="DF1572" s="1">
        <v>39555</v>
      </c>
      <c r="DI1572" s="1">
        <v>39555</v>
      </c>
      <c r="DL1572" s="1">
        <v>39555</v>
      </c>
      <c r="DO1572" s="1">
        <v>39555</v>
      </c>
      <c r="DR1572" s="1">
        <v>39555</v>
      </c>
      <c r="DU1572" s="1">
        <v>39555</v>
      </c>
      <c r="DX1572" s="1">
        <v>39555</v>
      </c>
      <c r="EA1572" s="1">
        <v>39555</v>
      </c>
      <c r="ED1572" s="1">
        <v>39555</v>
      </c>
      <c r="EG1572" s="1">
        <v>39555</v>
      </c>
      <c r="EJ1572" s="1">
        <v>39555</v>
      </c>
      <c r="EM1572" s="1">
        <v>39555</v>
      </c>
      <c r="EP1572" s="1">
        <v>39555</v>
      </c>
      <c r="ES1572" s="1">
        <v>39555</v>
      </c>
      <c r="EV1572" s="1">
        <v>39555</v>
      </c>
      <c r="EY1572" s="1">
        <v>39555</v>
      </c>
      <c r="FB1572" s="1">
        <v>39555</v>
      </c>
      <c r="FE1572" s="1">
        <v>39555</v>
      </c>
      <c r="FH1572" s="1">
        <v>39555</v>
      </c>
      <c r="FK1572" s="1">
        <v>39555</v>
      </c>
      <c r="FN1572" s="1">
        <v>39555</v>
      </c>
      <c r="FQ1572" s="1">
        <v>39555</v>
      </c>
      <c r="FT1572" s="1">
        <v>39555</v>
      </c>
      <c r="FW1572" s="1">
        <v>39555</v>
      </c>
      <c r="FZ1572" s="1">
        <v>39555</v>
      </c>
      <c r="GC1572" s="1">
        <v>39555</v>
      </c>
      <c r="GF1572" s="1">
        <v>39555</v>
      </c>
      <c r="GI1572" s="1">
        <v>39555</v>
      </c>
      <c r="GL1572" s="1">
        <v>39555</v>
      </c>
      <c r="GO1572" s="1">
        <v>39555</v>
      </c>
      <c r="GR1572" s="1">
        <v>39555</v>
      </c>
      <c r="GU1572" s="1">
        <v>39555</v>
      </c>
      <c r="GX1572" s="1">
        <v>39555</v>
      </c>
      <c r="HA1572" s="1">
        <v>39555</v>
      </c>
      <c r="HD1572" s="1">
        <v>39555</v>
      </c>
      <c r="HG1572" s="1">
        <v>39555</v>
      </c>
      <c r="HJ1572" s="1">
        <v>39555</v>
      </c>
      <c r="HM1572" s="1">
        <v>39555</v>
      </c>
      <c r="HP1572" s="1">
        <v>39555</v>
      </c>
      <c r="HS1572" s="1">
        <v>39555</v>
      </c>
      <c r="HV1572" s="1">
        <v>39555</v>
      </c>
      <c r="HY1572" s="1">
        <v>39555</v>
      </c>
      <c r="IB1572" s="1">
        <v>39555</v>
      </c>
      <c r="IE1572" s="1">
        <v>39555</v>
      </c>
      <c r="IH1572" s="1">
        <v>39555</v>
      </c>
      <c r="IK1572" s="1">
        <v>39555</v>
      </c>
      <c r="IN1572" s="1">
        <v>39555</v>
      </c>
      <c r="IQ1572" s="1">
        <v>39555</v>
      </c>
      <c r="IT1572" s="1">
        <v>39555</v>
      </c>
      <c r="IW1572" s="1">
        <v>39555</v>
      </c>
      <c r="IZ1572" s="1">
        <v>39555</v>
      </c>
      <c r="JC1572" s="1">
        <v>39555</v>
      </c>
      <c r="JF1572" s="1">
        <v>39555</v>
      </c>
      <c r="JI1572" s="1">
        <v>39555</v>
      </c>
      <c r="JL1572" s="1">
        <v>39555</v>
      </c>
      <c r="JO1572" s="1">
        <v>39555</v>
      </c>
      <c r="JR1572" s="1">
        <v>39555</v>
      </c>
      <c r="JU1572" s="1">
        <v>39555</v>
      </c>
      <c r="JX1572" s="1">
        <v>39555</v>
      </c>
      <c r="KA1572" s="1">
        <v>39555</v>
      </c>
      <c r="KD1572" s="1">
        <v>39555</v>
      </c>
      <c r="KG1572" s="1">
        <v>39555</v>
      </c>
      <c r="KJ1572" s="1">
        <v>39555</v>
      </c>
      <c r="KM1572" s="1">
        <v>39555</v>
      </c>
      <c r="KP1572" s="1">
        <v>39555</v>
      </c>
      <c r="KS1572" s="1">
        <v>39555</v>
      </c>
      <c r="KV1572" s="1">
        <v>39555</v>
      </c>
      <c r="KY1572" s="1">
        <v>39555</v>
      </c>
      <c r="LB1572" s="1">
        <v>39555</v>
      </c>
      <c r="LE1572" s="1">
        <v>39555</v>
      </c>
      <c r="LH1572" s="1">
        <v>39555</v>
      </c>
      <c r="LK1572" s="1">
        <v>39555</v>
      </c>
      <c r="LN1572" s="1">
        <v>39555</v>
      </c>
      <c r="LQ1572" s="1">
        <v>39555</v>
      </c>
      <c r="LT1572" s="1">
        <v>39555</v>
      </c>
      <c r="LW1572" s="1">
        <v>39555</v>
      </c>
      <c r="LZ1572" s="1">
        <v>39555</v>
      </c>
      <c r="MC1572" s="1">
        <v>39555</v>
      </c>
      <c r="MF1572" s="1">
        <v>39555</v>
      </c>
      <c r="MI1572" s="1">
        <v>39555</v>
      </c>
      <c r="ML1572" s="1">
        <v>39555</v>
      </c>
      <c r="MO1572" s="1">
        <v>39555</v>
      </c>
      <c r="MR1572" s="1">
        <v>39555</v>
      </c>
      <c r="MU1572" s="1">
        <v>39555</v>
      </c>
      <c r="MX1572" s="1">
        <v>39555</v>
      </c>
      <c r="NA1572" s="1">
        <v>39555</v>
      </c>
      <c r="ND1572" s="1">
        <v>39555</v>
      </c>
      <c r="NG1572" s="1">
        <v>39555</v>
      </c>
    </row>
    <row r="1573" spans="1:371">
      <c r="A1573" s="1">
        <v>40294</v>
      </c>
      <c r="B1573" s="1">
        <v>39556</v>
      </c>
      <c r="C1573">
        <v>6.7446000000000002</v>
      </c>
      <c r="E1573" s="1">
        <v>39556</v>
      </c>
      <c r="F1573">
        <v>7.7824999999999998</v>
      </c>
      <c r="H1573" s="1">
        <v>39556</v>
      </c>
      <c r="I1573">
        <v>7.8693</v>
      </c>
      <c r="K1573" s="1">
        <v>39556</v>
      </c>
      <c r="N1573" s="1">
        <v>39556</v>
      </c>
      <c r="O1573">
        <v>7.2</v>
      </c>
      <c r="Q1573" s="1">
        <v>39556</v>
      </c>
      <c r="R1573">
        <v>7.3258999999999999</v>
      </c>
      <c r="T1573" s="1">
        <v>39556</v>
      </c>
      <c r="W1573" s="1">
        <v>39556</v>
      </c>
      <c r="Z1573" s="1">
        <v>39556</v>
      </c>
      <c r="AC1573" s="1">
        <v>39556</v>
      </c>
      <c r="AF1573" s="1">
        <v>39556</v>
      </c>
      <c r="AI1573" s="1">
        <v>39556</v>
      </c>
      <c r="AL1573" s="1">
        <v>39556</v>
      </c>
      <c r="AO1573" s="1">
        <v>39556</v>
      </c>
      <c r="AR1573" s="1">
        <v>39556</v>
      </c>
      <c r="AU1573" s="1">
        <v>39556</v>
      </c>
      <c r="AX1573" s="1">
        <v>39556</v>
      </c>
      <c r="BA1573" s="1">
        <v>39556</v>
      </c>
      <c r="BD1573" s="1">
        <v>39556</v>
      </c>
      <c r="BG1573" s="1">
        <v>39556</v>
      </c>
      <c r="BJ1573" s="1">
        <v>39556</v>
      </c>
      <c r="BM1573" s="1">
        <v>39556</v>
      </c>
      <c r="BP1573" s="1">
        <v>39556</v>
      </c>
      <c r="BS1573" s="1">
        <v>39556</v>
      </c>
      <c r="BV1573" s="1">
        <v>39556</v>
      </c>
      <c r="BY1573" s="1">
        <v>39556</v>
      </c>
      <c r="CB1573" s="1">
        <v>39556</v>
      </c>
      <c r="CE1573" s="1">
        <v>39556</v>
      </c>
      <c r="CH1573" s="1">
        <v>39556</v>
      </c>
      <c r="CK1573" s="1">
        <v>39556</v>
      </c>
      <c r="CN1573" s="1">
        <v>39556</v>
      </c>
      <c r="CQ1573" s="1">
        <v>39556</v>
      </c>
      <c r="CT1573" s="1">
        <v>39556</v>
      </c>
      <c r="CW1573" s="1">
        <v>39556</v>
      </c>
      <c r="CZ1573" s="1">
        <v>39556</v>
      </c>
      <c r="DC1573" s="1">
        <v>39556</v>
      </c>
      <c r="DF1573" s="1">
        <v>39556</v>
      </c>
      <c r="DI1573" s="1">
        <v>39556</v>
      </c>
      <c r="DL1573" s="1">
        <v>39556</v>
      </c>
      <c r="DO1573" s="1">
        <v>39556</v>
      </c>
      <c r="DR1573" s="1">
        <v>39556</v>
      </c>
      <c r="DU1573" s="1">
        <v>39556</v>
      </c>
      <c r="DX1573" s="1">
        <v>39556</v>
      </c>
      <c r="EA1573" s="1">
        <v>39556</v>
      </c>
      <c r="ED1573" s="1">
        <v>39556</v>
      </c>
      <c r="EG1573" s="1">
        <v>39556</v>
      </c>
      <c r="EJ1573" s="1">
        <v>39556</v>
      </c>
      <c r="EM1573" s="1">
        <v>39556</v>
      </c>
      <c r="EP1573" s="1">
        <v>39556</v>
      </c>
      <c r="ES1573" s="1">
        <v>39556</v>
      </c>
      <c r="EV1573" s="1">
        <v>39556</v>
      </c>
      <c r="EY1573" s="1">
        <v>39556</v>
      </c>
      <c r="FB1573" s="1">
        <v>39556</v>
      </c>
      <c r="FE1573" s="1">
        <v>39556</v>
      </c>
      <c r="FH1573" s="1">
        <v>39556</v>
      </c>
      <c r="FK1573" s="1">
        <v>39556</v>
      </c>
      <c r="FN1573" s="1">
        <v>39556</v>
      </c>
      <c r="FQ1573" s="1">
        <v>39556</v>
      </c>
      <c r="FT1573" s="1">
        <v>39556</v>
      </c>
      <c r="FW1573" s="1">
        <v>39556</v>
      </c>
      <c r="FZ1573" s="1">
        <v>39556</v>
      </c>
      <c r="GC1573" s="1">
        <v>39556</v>
      </c>
      <c r="GF1573" s="1">
        <v>39556</v>
      </c>
      <c r="GI1573" s="1">
        <v>39556</v>
      </c>
      <c r="GL1573" s="1">
        <v>39556</v>
      </c>
      <c r="GO1573" s="1">
        <v>39556</v>
      </c>
      <c r="GR1573" s="1">
        <v>39556</v>
      </c>
      <c r="GU1573" s="1">
        <v>39556</v>
      </c>
      <c r="GX1573" s="1">
        <v>39556</v>
      </c>
      <c r="HA1573" s="1">
        <v>39556</v>
      </c>
      <c r="HD1573" s="1">
        <v>39556</v>
      </c>
      <c r="HG1573" s="1">
        <v>39556</v>
      </c>
      <c r="HJ1573" s="1">
        <v>39556</v>
      </c>
      <c r="HM1573" s="1">
        <v>39556</v>
      </c>
      <c r="HP1573" s="1">
        <v>39556</v>
      </c>
      <c r="HS1573" s="1">
        <v>39556</v>
      </c>
      <c r="HV1573" s="1">
        <v>39556</v>
      </c>
      <c r="HY1573" s="1">
        <v>39556</v>
      </c>
      <c r="IB1573" s="1">
        <v>39556</v>
      </c>
      <c r="IE1573" s="1">
        <v>39556</v>
      </c>
      <c r="IH1573" s="1">
        <v>39556</v>
      </c>
      <c r="IK1573" s="1">
        <v>39556</v>
      </c>
      <c r="IN1573" s="1">
        <v>39556</v>
      </c>
      <c r="IQ1573" s="1">
        <v>39556</v>
      </c>
      <c r="IT1573" s="1">
        <v>39556</v>
      </c>
      <c r="IW1573" s="1">
        <v>39556</v>
      </c>
      <c r="IZ1573" s="1">
        <v>39556</v>
      </c>
      <c r="JC1573" s="1">
        <v>39556</v>
      </c>
      <c r="JF1573" s="1">
        <v>39556</v>
      </c>
      <c r="JI1573" s="1">
        <v>39556</v>
      </c>
      <c r="JL1573" s="1">
        <v>39556</v>
      </c>
      <c r="JO1573" s="1">
        <v>39556</v>
      </c>
      <c r="JR1573" s="1">
        <v>39556</v>
      </c>
      <c r="JU1573" s="1">
        <v>39556</v>
      </c>
      <c r="JX1573" s="1">
        <v>39556</v>
      </c>
      <c r="KA1573" s="1">
        <v>39556</v>
      </c>
      <c r="KD1573" s="1">
        <v>39556</v>
      </c>
      <c r="KG1573" s="1">
        <v>39556</v>
      </c>
      <c r="KJ1573" s="1">
        <v>39556</v>
      </c>
      <c r="KM1573" s="1">
        <v>39556</v>
      </c>
      <c r="KP1573" s="1">
        <v>39556</v>
      </c>
      <c r="KS1573" s="1">
        <v>39556</v>
      </c>
      <c r="KV1573" s="1">
        <v>39556</v>
      </c>
      <c r="KY1573" s="1">
        <v>39556</v>
      </c>
      <c r="LB1573" s="1">
        <v>39556</v>
      </c>
      <c r="LE1573" s="1">
        <v>39556</v>
      </c>
      <c r="LH1573" s="1">
        <v>39556</v>
      </c>
      <c r="LK1573" s="1">
        <v>39556</v>
      </c>
      <c r="LN1573" s="1">
        <v>39556</v>
      </c>
      <c r="LQ1573" s="1">
        <v>39556</v>
      </c>
      <c r="LT1573" s="1">
        <v>39556</v>
      </c>
      <c r="LW1573" s="1">
        <v>39556</v>
      </c>
      <c r="LZ1573" s="1">
        <v>39556</v>
      </c>
      <c r="MC1573" s="1">
        <v>39556</v>
      </c>
      <c r="MF1573" s="1">
        <v>39556</v>
      </c>
      <c r="MI1573" s="1">
        <v>39556</v>
      </c>
      <c r="ML1573" s="1">
        <v>39556</v>
      </c>
      <c r="MO1573" s="1">
        <v>39556</v>
      </c>
      <c r="MR1573" s="1">
        <v>39556</v>
      </c>
      <c r="MU1573" s="1">
        <v>39556</v>
      </c>
      <c r="MX1573" s="1">
        <v>39556</v>
      </c>
      <c r="NA1573" s="1">
        <v>39556</v>
      </c>
      <c r="ND1573" s="1">
        <v>39556</v>
      </c>
      <c r="NG1573" s="1">
        <v>39556</v>
      </c>
    </row>
    <row r="1574" spans="1:371">
      <c r="A1574" s="1">
        <v>40295</v>
      </c>
      <c r="B1574" s="1">
        <v>39557</v>
      </c>
      <c r="C1574">
        <v>6.7446000000000002</v>
      </c>
      <c r="E1574" s="1">
        <v>39557</v>
      </c>
      <c r="F1574">
        <v>7.7824999999999998</v>
      </c>
      <c r="H1574" s="1">
        <v>39557</v>
      </c>
      <c r="I1574">
        <v>7.8693</v>
      </c>
      <c r="K1574" s="1">
        <v>39557</v>
      </c>
      <c r="N1574" s="1">
        <v>39557</v>
      </c>
      <c r="O1574">
        <v>7.2</v>
      </c>
      <c r="Q1574" s="1">
        <v>39557</v>
      </c>
      <c r="R1574">
        <v>7.3258999999999999</v>
      </c>
      <c r="T1574" s="1">
        <v>39557</v>
      </c>
      <c r="W1574" s="1">
        <v>39557</v>
      </c>
      <c r="Z1574" s="1">
        <v>39557</v>
      </c>
      <c r="AC1574" s="1">
        <v>39557</v>
      </c>
      <c r="AF1574" s="1">
        <v>39557</v>
      </c>
      <c r="AI1574" s="1">
        <v>39557</v>
      </c>
      <c r="AL1574" s="1">
        <v>39557</v>
      </c>
      <c r="AO1574" s="1">
        <v>39557</v>
      </c>
      <c r="AR1574" s="1">
        <v>39557</v>
      </c>
      <c r="AU1574" s="1">
        <v>39557</v>
      </c>
      <c r="AX1574" s="1">
        <v>39557</v>
      </c>
      <c r="BA1574" s="1">
        <v>39557</v>
      </c>
      <c r="BD1574" s="1">
        <v>39557</v>
      </c>
      <c r="BG1574" s="1">
        <v>39557</v>
      </c>
      <c r="BJ1574" s="1">
        <v>39557</v>
      </c>
      <c r="BM1574" s="1">
        <v>39557</v>
      </c>
      <c r="BP1574" s="1">
        <v>39557</v>
      </c>
      <c r="BS1574" s="1">
        <v>39557</v>
      </c>
      <c r="BV1574" s="1">
        <v>39557</v>
      </c>
      <c r="BY1574" s="1">
        <v>39557</v>
      </c>
      <c r="CB1574" s="1">
        <v>39557</v>
      </c>
      <c r="CE1574" s="1">
        <v>39557</v>
      </c>
      <c r="CH1574" s="1">
        <v>39557</v>
      </c>
      <c r="CK1574" s="1">
        <v>39557</v>
      </c>
      <c r="CN1574" s="1">
        <v>39557</v>
      </c>
      <c r="CQ1574" s="1">
        <v>39557</v>
      </c>
      <c r="CT1574" s="1">
        <v>39557</v>
      </c>
      <c r="CW1574" s="1">
        <v>39557</v>
      </c>
      <c r="CZ1574" s="1">
        <v>39557</v>
      </c>
      <c r="DC1574" s="1">
        <v>39557</v>
      </c>
      <c r="DF1574" s="1">
        <v>39557</v>
      </c>
      <c r="DI1574" s="1">
        <v>39557</v>
      </c>
      <c r="DL1574" s="1">
        <v>39557</v>
      </c>
      <c r="DO1574" s="1">
        <v>39557</v>
      </c>
      <c r="DR1574" s="1">
        <v>39557</v>
      </c>
      <c r="DU1574" s="1">
        <v>39557</v>
      </c>
      <c r="DX1574" s="1">
        <v>39557</v>
      </c>
      <c r="EA1574" s="1">
        <v>39557</v>
      </c>
      <c r="ED1574" s="1">
        <v>39557</v>
      </c>
      <c r="EG1574" s="1">
        <v>39557</v>
      </c>
      <c r="EJ1574" s="1">
        <v>39557</v>
      </c>
      <c r="EM1574" s="1">
        <v>39557</v>
      </c>
      <c r="EP1574" s="1">
        <v>39557</v>
      </c>
      <c r="ES1574" s="1">
        <v>39557</v>
      </c>
      <c r="EV1574" s="1">
        <v>39557</v>
      </c>
      <c r="EY1574" s="1">
        <v>39557</v>
      </c>
      <c r="FB1574" s="1">
        <v>39557</v>
      </c>
      <c r="FE1574" s="1">
        <v>39557</v>
      </c>
      <c r="FH1574" s="1">
        <v>39557</v>
      </c>
      <c r="FK1574" s="1">
        <v>39557</v>
      </c>
      <c r="FN1574" s="1">
        <v>39557</v>
      </c>
      <c r="FQ1574" s="1">
        <v>39557</v>
      </c>
      <c r="FT1574" s="1">
        <v>39557</v>
      </c>
      <c r="FW1574" s="1">
        <v>39557</v>
      </c>
      <c r="FZ1574" s="1">
        <v>39557</v>
      </c>
      <c r="GC1574" s="1">
        <v>39557</v>
      </c>
      <c r="GF1574" s="1">
        <v>39557</v>
      </c>
      <c r="GI1574" s="1">
        <v>39557</v>
      </c>
      <c r="GL1574" s="1">
        <v>39557</v>
      </c>
      <c r="GO1574" s="1">
        <v>39557</v>
      </c>
      <c r="GR1574" s="1">
        <v>39557</v>
      </c>
      <c r="GU1574" s="1">
        <v>39557</v>
      </c>
      <c r="GX1574" s="1">
        <v>39557</v>
      </c>
      <c r="HA1574" s="1">
        <v>39557</v>
      </c>
      <c r="HD1574" s="1">
        <v>39557</v>
      </c>
      <c r="HG1574" s="1">
        <v>39557</v>
      </c>
      <c r="HJ1574" s="1">
        <v>39557</v>
      </c>
      <c r="HM1574" s="1">
        <v>39557</v>
      </c>
      <c r="HP1574" s="1">
        <v>39557</v>
      </c>
      <c r="HS1574" s="1">
        <v>39557</v>
      </c>
      <c r="HV1574" s="1">
        <v>39557</v>
      </c>
      <c r="HY1574" s="1">
        <v>39557</v>
      </c>
      <c r="IB1574" s="1">
        <v>39557</v>
      </c>
      <c r="IE1574" s="1">
        <v>39557</v>
      </c>
      <c r="IH1574" s="1">
        <v>39557</v>
      </c>
      <c r="IK1574" s="1">
        <v>39557</v>
      </c>
      <c r="IN1574" s="1">
        <v>39557</v>
      </c>
      <c r="IQ1574" s="1">
        <v>39557</v>
      </c>
      <c r="IT1574" s="1">
        <v>39557</v>
      </c>
      <c r="IW1574" s="1">
        <v>39557</v>
      </c>
      <c r="IZ1574" s="1">
        <v>39557</v>
      </c>
      <c r="JC1574" s="1">
        <v>39557</v>
      </c>
      <c r="JF1574" s="1">
        <v>39557</v>
      </c>
      <c r="JI1574" s="1">
        <v>39557</v>
      </c>
      <c r="JL1574" s="1">
        <v>39557</v>
      </c>
      <c r="JO1574" s="1">
        <v>39557</v>
      </c>
      <c r="JR1574" s="1">
        <v>39557</v>
      </c>
      <c r="JU1574" s="1">
        <v>39557</v>
      </c>
      <c r="JX1574" s="1">
        <v>39557</v>
      </c>
      <c r="KA1574" s="1">
        <v>39557</v>
      </c>
      <c r="KD1574" s="1">
        <v>39557</v>
      </c>
      <c r="KG1574" s="1">
        <v>39557</v>
      </c>
      <c r="KJ1574" s="1">
        <v>39557</v>
      </c>
      <c r="KM1574" s="1">
        <v>39557</v>
      </c>
      <c r="KP1574" s="1">
        <v>39557</v>
      </c>
      <c r="KS1574" s="1">
        <v>39557</v>
      </c>
      <c r="KV1574" s="1">
        <v>39557</v>
      </c>
      <c r="KY1574" s="1">
        <v>39557</v>
      </c>
      <c r="LB1574" s="1">
        <v>39557</v>
      </c>
      <c r="LE1574" s="1">
        <v>39557</v>
      </c>
      <c r="LH1574" s="1">
        <v>39557</v>
      </c>
      <c r="LK1574" s="1">
        <v>39557</v>
      </c>
      <c r="LN1574" s="1">
        <v>39557</v>
      </c>
      <c r="LQ1574" s="1">
        <v>39557</v>
      </c>
      <c r="LT1574" s="1">
        <v>39557</v>
      </c>
      <c r="LW1574" s="1">
        <v>39557</v>
      </c>
      <c r="LZ1574" s="1">
        <v>39557</v>
      </c>
      <c r="MC1574" s="1">
        <v>39557</v>
      </c>
      <c r="MF1574" s="1">
        <v>39557</v>
      </c>
      <c r="MI1574" s="1">
        <v>39557</v>
      </c>
      <c r="ML1574" s="1">
        <v>39557</v>
      </c>
      <c r="MO1574" s="1">
        <v>39557</v>
      </c>
      <c r="MR1574" s="1">
        <v>39557</v>
      </c>
      <c r="MU1574" s="1">
        <v>39557</v>
      </c>
      <c r="MX1574" s="1">
        <v>39557</v>
      </c>
      <c r="NA1574" s="1">
        <v>39557</v>
      </c>
      <c r="ND1574" s="1">
        <v>39557</v>
      </c>
      <c r="NG1574" s="1">
        <v>39557</v>
      </c>
    </row>
    <row r="1575" spans="1:371">
      <c r="A1575" s="1">
        <v>40296</v>
      </c>
      <c r="B1575" s="1">
        <v>39558</v>
      </c>
      <c r="C1575">
        <v>6.7446000000000002</v>
      </c>
      <c r="E1575" s="1">
        <v>39558</v>
      </c>
      <c r="F1575">
        <v>7.7824999999999998</v>
      </c>
      <c r="H1575" s="1">
        <v>39558</v>
      </c>
      <c r="I1575">
        <v>7.8693</v>
      </c>
      <c r="K1575" s="1">
        <v>39558</v>
      </c>
      <c r="N1575" s="1">
        <v>39558</v>
      </c>
      <c r="O1575">
        <v>7.2</v>
      </c>
      <c r="Q1575" s="1">
        <v>39558</v>
      </c>
      <c r="R1575">
        <v>7.3258999999999999</v>
      </c>
      <c r="T1575" s="1">
        <v>39558</v>
      </c>
      <c r="W1575" s="1">
        <v>39558</v>
      </c>
      <c r="Z1575" s="1">
        <v>39558</v>
      </c>
      <c r="AC1575" s="1">
        <v>39558</v>
      </c>
      <c r="AF1575" s="1">
        <v>39558</v>
      </c>
      <c r="AI1575" s="1">
        <v>39558</v>
      </c>
      <c r="AL1575" s="1">
        <v>39558</v>
      </c>
      <c r="AO1575" s="1">
        <v>39558</v>
      </c>
      <c r="AR1575" s="1">
        <v>39558</v>
      </c>
      <c r="AU1575" s="1">
        <v>39558</v>
      </c>
      <c r="AX1575" s="1">
        <v>39558</v>
      </c>
      <c r="BA1575" s="1">
        <v>39558</v>
      </c>
      <c r="BD1575" s="1">
        <v>39558</v>
      </c>
      <c r="BG1575" s="1">
        <v>39558</v>
      </c>
      <c r="BJ1575" s="1">
        <v>39558</v>
      </c>
      <c r="BM1575" s="1">
        <v>39558</v>
      </c>
      <c r="BP1575" s="1">
        <v>39558</v>
      </c>
      <c r="BS1575" s="1">
        <v>39558</v>
      </c>
      <c r="BV1575" s="1">
        <v>39558</v>
      </c>
      <c r="BY1575" s="1">
        <v>39558</v>
      </c>
      <c r="CB1575" s="1">
        <v>39558</v>
      </c>
      <c r="CE1575" s="1">
        <v>39558</v>
      </c>
      <c r="CH1575" s="1">
        <v>39558</v>
      </c>
      <c r="CK1575" s="1">
        <v>39558</v>
      </c>
      <c r="CN1575" s="1">
        <v>39558</v>
      </c>
      <c r="CQ1575" s="1">
        <v>39558</v>
      </c>
      <c r="CT1575" s="1">
        <v>39558</v>
      </c>
      <c r="CW1575" s="1">
        <v>39558</v>
      </c>
      <c r="CZ1575" s="1">
        <v>39558</v>
      </c>
      <c r="DC1575" s="1">
        <v>39558</v>
      </c>
      <c r="DF1575" s="1">
        <v>39558</v>
      </c>
      <c r="DI1575" s="1">
        <v>39558</v>
      </c>
      <c r="DL1575" s="1">
        <v>39558</v>
      </c>
      <c r="DO1575" s="1">
        <v>39558</v>
      </c>
      <c r="DR1575" s="1">
        <v>39558</v>
      </c>
      <c r="DU1575" s="1">
        <v>39558</v>
      </c>
      <c r="DX1575" s="1">
        <v>39558</v>
      </c>
      <c r="EA1575" s="1">
        <v>39558</v>
      </c>
      <c r="ED1575" s="1">
        <v>39558</v>
      </c>
      <c r="EG1575" s="1">
        <v>39558</v>
      </c>
      <c r="EJ1575" s="1">
        <v>39558</v>
      </c>
      <c r="EM1575" s="1">
        <v>39558</v>
      </c>
      <c r="EP1575" s="1">
        <v>39558</v>
      </c>
      <c r="ES1575" s="1">
        <v>39558</v>
      </c>
      <c r="EV1575" s="1">
        <v>39558</v>
      </c>
      <c r="EY1575" s="1">
        <v>39558</v>
      </c>
      <c r="FB1575" s="1">
        <v>39558</v>
      </c>
      <c r="FE1575" s="1">
        <v>39558</v>
      </c>
      <c r="FH1575" s="1">
        <v>39558</v>
      </c>
      <c r="FK1575" s="1">
        <v>39558</v>
      </c>
      <c r="FN1575" s="1">
        <v>39558</v>
      </c>
      <c r="FQ1575" s="1">
        <v>39558</v>
      </c>
      <c r="FT1575" s="1">
        <v>39558</v>
      </c>
      <c r="FW1575" s="1">
        <v>39558</v>
      </c>
      <c r="FZ1575" s="1">
        <v>39558</v>
      </c>
      <c r="GC1575" s="1">
        <v>39558</v>
      </c>
      <c r="GF1575" s="1">
        <v>39558</v>
      </c>
      <c r="GI1575" s="1">
        <v>39558</v>
      </c>
      <c r="GL1575" s="1">
        <v>39558</v>
      </c>
      <c r="GO1575" s="1">
        <v>39558</v>
      </c>
      <c r="GR1575" s="1">
        <v>39558</v>
      </c>
      <c r="GU1575" s="1">
        <v>39558</v>
      </c>
      <c r="GX1575" s="1">
        <v>39558</v>
      </c>
      <c r="HA1575" s="1">
        <v>39558</v>
      </c>
      <c r="HD1575" s="1">
        <v>39558</v>
      </c>
      <c r="HG1575" s="1">
        <v>39558</v>
      </c>
      <c r="HJ1575" s="1">
        <v>39558</v>
      </c>
      <c r="HM1575" s="1">
        <v>39558</v>
      </c>
      <c r="HP1575" s="1">
        <v>39558</v>
      </c>
      <c r="HS1575" s="1">
        <v>39558</v>
      </c>
      <c r="HV1575" s="1">
        <v>39558</v>
      </c>
      <c r="HY1575" s="1">
        <v>39558</v>
      </c>
      <c r="IB1575" s="1">
        <v>39558</v>
      </c>
      <c r="IE1575" s="1">
        <v>39558</v>
      </c>
      <c r="IH1575" s="1">
        <v>39558</v>
      </c>
      <c r="IK1575" s="1">
        <v>39558</v>
      </c>
      <c r="IN1575" s="1">
        <v>39558</v>
      </c>
      <c r="IQ1575" s="1">
        <v>39558</v>
      </c>
      <c r="IT1575" s="1">
        <v>39558</v>
      </c>
      <c r="IW1575" s="1">
        <v>39558</v>
      </c>
      <c r="IZ1575" s="1">
        <v>39558</v>
      </c>
      <c r="JC1575" s="1">
        <v>39558</v>
      </c>
      <c r="JF1575" s="1">
        <v>39558</v>
      </c>
      <c r="JI1575" s="1">
        <v>39558</v>
      </c>
      <c r="JL1575" s="1">
        <v>39558</v>
      </c>
      <c r="JO1575" s="1">
        <v>39558</v>
      </c>
      <c r="JR1575" s="1">
        <v>39558</v>
      </c>
      <c r="JU1575" s="1">
        <v>39558</v>
      </c>
      <c r="JX1575" s="1">
        <v>39558</v>
      </c>
      <c r="KA1575" s="1">
        <v>39558</v>
      </c>
      <c r="KD1575" s="1">
        <v>39558</v>
      </c>
      <c r="KG1575" s="1">
        <v>39558</v>
      </c>
      <c r="KJ1575" s="1">
        <v>39558</v>
      </c>
      <c r="KM1575" s="1">
        <v>39558</v>
      </c>
      <c r="KP1575" s="1">
        <v>39558</v>
      </c>
      <c r="KS1575" s="1">
        <v>39558</v>
      </c>
      <c r="KV1575" s="1">
        <v>39558</v>
      </c>
      <c r="KY1575" s="1">
        <v>39558</v>
      </c>
      <c r="LB1575" s="1">
        <v>39558</v>
      </c>
      <c r="LE1575" s="1">
        <v>39558</v>
      </c>
      <c r="LH1575" s="1">
        <v>39558</v>
      </c>
      <c r="LK1575" s="1">
        <v>39558</v>
      </c>
      <c r="LN1575" s="1">
        <v>39558</v>
      </c>
      <c r="LQ1575" s="1">
        <v>39558</v>
      </c>
      <c r="LT1575" s="1">
        <v>39558</v>
      </c>
      <c r="LW1575" s="1">
        <v>39558</v>
      </c>
      <c r="LZ1575" s="1">
        <v>39558</v>
      </c>
      <c r="MC1575" s="1">
        <v>39558</v>
      </c>
      <c r="MF1575" s="1">
        <v>39558</v>
      </c>
      <c r="MI1575" s="1">
        <v>39558</v>
      </c>
      <c r="ML1575" s="1">
        <v>39558</v>
      </c>
      <c r="MO1575" s="1">
        <v>39558</v>
      </c>
      <c r="MR1575" s="1">
        <v>39558</v>
      </c>
      <c r="MU1575" s="1">
        <v>39558</v>
      </c>
      <c r="MX1575" s="1">
        <v>39558</v>
      </c>
      <c r="NA1575" s="1">
        <v>39558</v>
      </c>
      <c r="ND1575" s="1">
        <v>39558</v>
      </c>
      <c r="NG1575" s="1">
        <v>39558</v>
      </c>
    </row>
    <row r="1576" spans="1:371">
      <c r="A1576" s="1">
        <v>40297</v>
      </c>
      <c r="B1576" s="1">
        <v>39559</v>
      </c>
      <c r="C1576">
        <v>6.6169000000000002</v>
      </c>
      <c r="E1576" s="1">
        <v>39559</v>
      </c>
      <c r="F1576">
        <v>6.6853999999999996</v>
      </c>
      <c r="H1576" s="1">
        <v>39559</v>
      </c>
      <c r="I1576">
        <v>6.8419999999999996</v>
      </c>
      <c r="K1576" s="1">
        <v>39559</v>
      </c>
      <c r="N1576" s="1">
        <v>39559</v>
      </c>
      <c r="O1576">
        <v>7.4032999999999998</v>
      </c>
      <c r="Q1576" s="1">
        <v>39559</v>
      </c>
      <c r="R1576">
        <v>7.4778000000000002</v>
      </c>
      <c r="T1576" s="1">
        <v>39559</v>
      </c>
      <c r="W1576" s="1">
        <v>39559</v>
      </c>
      <c r="Z1576" s="1">
        <v>39559</v>
      </c>
      <c r="AC1576" s="1">
        <v>39559</v>
      </c>
      <c r="AF1576" s="1">
        <v>39559</v>
      </c>
      <c r="AI1576" s="1">
        <v>39559</v>
      </c>
      <c r="AL1576" s="1">
        <v>39559</v>
      </c>
      <c r="AO1576" s="1">
        <v>39559</v>
      </c>
      <c r="AR1576" s="1">
        <v>39559</v>
      </c>
      <c r="AU1576" s="1">
        <v>39559</v>
      </c>
      <c r="AX1576" s="1">
        <v>39559</v>
      </c>
      <c r="BA1576" s="1">
        <v>39559</v>
      </c>
      <c r="BD1576" s="1">
        <v>39559</v>
      </c>
      <c r="BG1576" s="1">
        <v>39559</v>
      </c>
      <c r="BJ1576" s="1">
        <v>39559</v>
      </c>
      <c r="BM1576" s="1">
        <v>39559</v>
      </c>
      <c r="BP1576" s="1">
        <v>39559</v>
      </c>
      <c r="BS1576" s="1">
        <v>39559</v>
      </c>
      <c r="BV1576" s="1">
        <v>39559</v>
      </c>
      <c r="BY1576" s="1">
        <v>39559</v>
      </c>
      <c r="CB1576" s="1">
        <v>39559</v>
      </c>
      <c r="CE1576" s="1">
        <v>39559</v>
      </c>
      <c r="CH1576" s="1">
        <v>39559</v>
      </c>
      <c r="CK1576" s="1">
        <v>39559</v>
      </c>
      <c r="CN1576" s="1">
        <v>39559</v>
      </c>
      <c r="CQ1576" s="1">
        <v>39559</v>
      </c>
      <c r="CT1576" s="1">
        <v>39559</v>
      </c>
      <c r="CW1576" s="1">
        <v>39559</v>
      </c>
      <c r="CZ1576" s="1">
        <v>39559</v>
      </c>
      <c r="DC1576" s="1">
        <v>39559</v>
      </c>
      <c r="DF1576" s="1">
        <v>39559</v>
      </c>
      <c r="DI1576" s="1">
        <v>39559</v>
      </c>
      <c r="DL1576" s="1">
        <v>39559</v>
      </c>
      <c r="DO1576" s="1">
        <v>39559</v>
      </c>
      <c r="DR1576" s="1">
        <v>39559</v>
      </c>
      <c r="DU1576" s="1">
        <v>39559</v>
      </c>
      <c r="DX1576" s="1">
        <v>39559</v>
      </c>
      <c r="EA1576" s="1">
        <v>39559</v>
      </c>
      <c r="ED1576" s="1">
        <v>39559</v>
      </c>
      <c r="EG1576" s="1">
        <v>39559</v>
      </c>
      <c r="EJ1576" s="1">
        <v>39559</v>
      </c>
      <c r="EM1576" s="1">
        <v>39559</v>
      </c>
      <c r="EP1576" s="1">
        <v>39559</v>
      </c>
      <c r="ES1576" s="1">
        <v>39559</v>
      </c>
      <c r="EV1576" s="1">
        <v>39559</v>
      </c>
      <c r="EY1576" s="1">
        <v>39559</v>
      </c>
      <c r="FB1576" s="1">
        <v>39559</v>
      </c>
      <c r="FE1576" s="1">
        <v>39559</v>
      </c>
      <c r="FH1576" s="1">
        <v>39559</v>
      </c>
      <c r="FK1576" s="1">
        <v>39559</v>
      </c>
      <c r="FN1576" s="1">
        <v>39559</v>
      </c>
      <c r="FQ1576" s="1">
        <v>39559</v>
      </c>
      <c r="FT1576" s="1">
        <v>39559</v>
      </c>
      <c r="FW1576" s="1">
        <v>39559</v>
      </c>
      <c r="FZ1576" s="1">
        <v>39559</v>
      </c>
      <c r="GC1576" s="1">
        <v>39559</v>
      </c>
      <c r="GF1576" s="1">
        <v>39559</v>
      </c>
      <c r="GI1576" s="1">
        <v>39559</v>
      </c>
      <c r="GL1576" s="1">
        <v>39559</v>
      </c>
      <c r="GO1576" s="1">
        <v>39559</v>
      </c>
      <c r="GR1576" s="1">
        <v>39559</v>
      </c>
      <c r="GU1576" s="1">
        <v>39559</v>
      </c>
      <c r="GX1576" s="1">
        <v>39559</v>
      </c>
      <c r="HA1576" s="1">
        <v>39559</v>
      </c>
      <c r="HD1576" s="1">
        <v>39559</v>
      </c>
      <c r="HG1576" s="1">
        <v>39559</v>
      </c>
      <c r="HJ1576" s="1">
        <v>39559</v>
      </c>
      <c r="HM1576" s="1">
        <v>39559</v>
      </c>
      <c r="HP1576" s="1">
        <v>39559</v>
      </c>
      <c r="HS1576" s="1">
        <v>39559</v>
      </c>
      <c r="HV1576" s="1">
        <v>39559</v>
      </c>
      <c r="HY1576" s="1">
        <v>39559</v>
      </c>
      <c r="IB1576" s="1">
        <v>39559</v>
      </c>
      <c r="IE1576" s="1">
        <v>39559</v>
      </c>
      <c r="IH1576" s="1">
        <v>39559</v>
      </c>
      <c r="IK1576" s="1">
        <v>39559</v>
      </c>
      <c r="IN1576" s="1">
        <v>39559</v>
      </c>
      <c r="IQ1576" s="1">
        <v>39559</v>
      </c>
      <c r="IT1576" s="1">
        <v>39559</v>
      </c>
      <c r="IW1576" s="1">
        <v>39559</v>
      </c>
      <c r="IZ1576" s="1">
        <v>39559</v>
      </c>
      <c r="JC1576" s="1">
        <v>39559</v>
      </c>
      <c r="JF1576" s="1">
        <v>39559</v>
      </c>
      <c r="JI1576" s="1">
        <v>39559</v>
      </c>
      <c r="JL1576" s="1">
        <v>39559</v>
      </c>
      <c r="JO1576" s="1">
        <v>39559</v>
      </c>
      <c r="JR1576" s="1">
        <v>39559</v>
      </c>
      <c r="JU1576" s="1">
        <v>39559</v>
      </c>
      <c r="JX1576" s="1">
        <v>39559</v>
      </c>
      <c r="KA1576" s="1">
        <v>39559</v>
      </c>
      <c r="KD1576" s="1">
        <v>39559</v>
      </c>
      <c r="KG1576" s="1">
        <v>39559</v>
      </c>
      <c r="KJ1576" s="1">
        <v>39559</v>
      </c>
      <c r="KM1576" s="1">
        <v>39559</v>
      </c>
      <c r="KP1576" s="1">
        <v>39559</v>
      </c>
      <c r="KS1576" s="1">
        <v>39559</v>
      </c>
      <c r="KV1576" s="1">
        <v>39559</v>
      </c>
      <c r="KY1576" s="1">
        <v>39559</v>
      </c>
      <c r="LB1576" s="1">
        <v>39559</v>
      </c>
      <c r="LE1576" s="1">
        <v>39559</v>
      </c>
      <c r="LH1576" s="1">
        <v>39559</v>
      </c>
      <c r="LK1576" s="1">
        <v>39559</v>
      </c>
      <c r="LN1576" s="1">
        <v>39559</v>
      </c>
      <c r="LQ1576" s="1">
        <v>39559</v>
      </c>
      <c r="LT1576" s="1">
        <v>39559</v>
      </c>
      <c r="LW1576" s="1">
        <v>39559</v>
      </c>
      <c r="LZ1576" s="1">
        <v>39559</v>
      </c>
      <c r="MC1576" s="1">
        <v>39559</v>
      </c>
      <c r="MF1576" s="1">
        <v>39559</v>
      </c>
      <c r="MI1576" s="1">
        <v>39559</v>
      </c>
      <c r="ML1576" s="1">
        <v>39559</v>
      </c>
      <c r="MO1576" s="1">
        <v>39559</v>
      </c>
      <c r="MR1576" s="1">
        <v>39559</v>
      </c>
      <c r="MU1576" s="1">
        <v>39559</v>
      </c>
      <c r="MX1576" s="1">
        <v>39559</v>
      </c>
      <c r="NA1576" s="1">
        <v>39559</v>
      </c>
      <c r="ND1576" s="1">
        <v>39559</v>
      </c>
      <c r="NG1576" s="1">
        <v>39559</v>
      </c>
    </row>
    <row r="1577" spans="1:371">
      <c r="A1577" s="1">
        <v>40298</v>
      </c>
      <c r="B1577" s="1">
        <v>39560</v>
      </c>
      <c r="C1577">
        <v>6.6104000000000003</v>
      </c>
      <c r="E1577" s="1">
        <v>39560</v>
      </c>
      <c r="F1577">
        <v>6.6723999999999997</v>
      </c>
      <c r="H1577" s="1">
        <v>39560</v>
      </c>
      <c r="I1577">
        <v>6.8140999999999998</v>
      </c>
      <c r="K1577" s="1">
        <v>39560</v>
      </c>
      <c r="N1577" s="1">
        <v>39560</v>
      </c>
      <c r="O1577">
        <v>7.3155000000000001</v>
      </c>
      <c r="Q1577" s="1">
        <v>39560</v>
      </c>
      <c r="R1577">
        <v>7.4131</v>
      </c>
      <c r="T1577" s="1">
        <v>39560</v>
      </c>
      <c r="W1577" s="1">
        <v>39560</v>
      </c>
      <c r="Z1577" s="1">
        <v>39560</v>
      </c>
      <c r="AC1577" s="1">
        <v>39560</v>
      </c>
      <c r="AF1577" s="1">
        <v>39560</v>
      </c>
      <c r="AI1577" s="1">
        <v>39560</v>
      </c>
      <c r="AL1577" s="1">
        <v>39560</v>
      </c>
      <c r="AO1577" s="1">
        <v>39560</v>
      </c>
      <c r="AR1577" s="1">
        <v>39560</v>
      </c>
      <c r="AU1577" s="1">
        <v>39560</v>
      </c>
      <c r="AX1577" s="1">
        <v>39560</v>
      </c>
      <c r="BA1577" s="1">
        <v>39560</v>
      </c>
      <c r="BD1577" s="1">
        <v>39560</v>
      </c>
      <c r="BG1577" s="1">
        <v>39560</v>
      </c>
      <c r="BJ1577" s="1">
        <v>39560</v>
      </c>
      <c r="BM1577" s="1">
        <v>39560</v>
      </c>
      <c r="BP1577" s="1">
        <v>39560</v>
      </c>
      <c r="BS1577" s="1">
        <v>39560</v>
      </c>
      <c r="BV1577" s="1">
        <v>39560</v>
      </c>
      <c r="BY1577" s="1">
        <v>39560</v>
      </c>
      <c r="CB1577" s="1">
        <v>39560</v>
      </c>
      <c r="CE1577" s="1">
        <v>39560</v>
      </c>
      <c r="CH1577" s="1">
        <v>39560</v>
      </c>
      <c r="CK1577" s="1">
        <v>39560</v>
      </c>
      <c r="CN1577" s="1">
        <v>39560</v>
      </c>
      <c r="CQ1577" s="1">
        <v>39560</v>
      </c>
      <c r="CT1577" s="1">
        <v>39560</v>
      </c>
      <c r="CW1577" s="1">
        <v>39560</v>
      </c>
      <c r="CZ1577" s="1">
        <v>39560</v>
      </c>
      <c r="DC1577" s="1">
        <v>39560</v>
      </c>
      <c r="DF1577" s="1">
        <v>39560</v>
      </c>
      <c r="DI1577" s="1">
        <v>39560</v>
      </c>
      <c r="DL1577" s="1">
        <v>39560</v>
      </c>
      <c r="DO1577" s="1">
        <v>39560</v>
      </c>
      <c r="DR1577" s="1">
        <v>39560</v>
      </c>
      <c r="DU1577" s="1">
        <v>39560</v>
      </c>
      <c r="DX1577" s="1">
        <v>39560</v>
      </c>
      <c r="EA1577" s="1">
        <v>39560</v>
      </c>
      <c r="ED1577" s="1">
        <v>39560</v>
      </c>
      <c r="EG1577" s="1">
        <v>39560</v>
      </c>
      <c r="EJ1577" s="1">
        <v>39560</v>
      </c>
      <c r="EM1577" s="1">
        <v>39560</v>
      </c>
      <c r="EP1577" s="1">
        <v>39560</v>
      </c>
      <c r="ES1577" s="1">
        <v>39560</v>
      </c>
      <c r="EV1577" s="1">
        <v>39560</v>
      </c>
      <c r="EY1577" s="1">
        <v>39560</v>
      </c>
      <c r="FB1577" s="1">
        <v>39560</v>
      </c>
      <c r="FE1577" s="1">
        <v>39560</v>
      </c>
      <c r="FH1577" s="1">
        <v>39560</v>
      </c>
      <c r="FK1577" s="1">
        <v>39560</v>
      </c>
      <c r="FN1577" s="1">
        <v>39560</v>
      </c>
      <c r="FQ1577" s="1">
        <v>39560</v>
      </c>
      <c r="FT1577" s="1">
        <v>39560</v>
      </c>
      <c r="FW1577" s="1">
        <v>39560</v>
      </c>
      <c r="FZ1577" s="1">
        <v>39560</v>
      </c>
      <c r="GC1577" s="1">
        <v>39560</v>
      </c>
      <c r="GF1577" s="1">
        <v>39560</v>
      </c>
      <c r="GI1577" s="1">
        <v>39560</v>
      </c>
      <c r="GL1577" s="1">
        <v>39560</v>
      </c>
      <c r="GO1577" s="1">
        <v>39560</v>
      </c>
      <c r="GR1577" s="1">
        <v>39560</v>
      </c>
      <c r="GU1577" s="1">
        <v>39560</v>
      </c>
      <c r="GX1577" s="1">
        <v>39560</v>
      </c>
      <c r="HA1577" s="1">
        <v>39560</v>
      </c>
      <c r="HD1577" s="1">
        <v>39560</v>
      </c>
      <c r="HG1577" s="1">
        <v>39560</v>
      </c>
      <c r="HJ1577" s="1">
        <v>39560</v>
      </c>
      <c r="HM1577" s="1">
        <v>39560</v>
      </c>
      <c r="HP1577" s="1">
        <v>39560</v>
      </c>
      <c r="HS1577" s="1">
        <v>39560</v>
      </c>
      <c r="HV1577" s="1">
        <v>39560</v>
      </c>
      <c r="HY1577" s="1">
        <v>39560</v>
      </c>
      <c r="IB1577" s="1">
        <v>39560</v>
      </c>
      <c r="IE1577" s="1">
        <v>39560</v>
      </c>
      <c r="IH1577" s="1">
        <v>39560</v>
      </c>
      <c r="IK1577" s="1">
        <v>39560</v>
      </c>
      <c r="IN1577" s="1">
        <v>39560</v>
      </c>
      <c r="IQ1577" s="1">
        <v>39560</v>
      </c>
      <c r="IT1577" s="1">
        <v>39560</v>
      </c>
      <c r="IW1577" s="1">
        <v>39560</v>
      </c>
      <c r="IZ1577" s="1">
        <v>39560</v>
      </c>
      <c r="JC1577" s="1">
        <v>39560</v>
      </c>
      <c r="JF1577" s="1">
        <v>39560</v>
      </c>
      <c r="JI1577" s="1">
        <v>39560</v>
      </c>
      <c r="JL1577" s="1">
        <v>39560</v>
      </c>
      <c r="JO1577" s="1">
        <v>39560</v>
      </c>
      <c r="JR1577" s="1">
        <v>39560</v>
      </c>
      <c r="JU1577" s="1">
        <v>39560</v>
      </c>
      <c r="JX1577" s="1">
        <v>39560</v>
      </c>
      <c r="KA1577" s="1">
        <v>39560</v>
      </c>
      <c r="KD1577" s="1">
        <v>39560</v>
      </c>
      <c r="KG1577" s="1">
        <v>39560</v>
      </c>
      <c r="KJ1577" s="1">
        <v>39560</v>
      </c>
      <c r="KM1577" s="1">
        <v>39560</v>
      </c>
      <c r="KP1577" s="1">
        <v>39560</v>
      </c>
      <c r="KS1577" s="1">
        <v>39560</v>
      </c>
      <c r="KV1577" s="1">
        <v>39560</v>
      </c>
      <c r="KY1577" s="1">
        <v>39560</v>
      </c>
      <c r="LB1577" s="1">
        <v>39560</v>
      </c>
      <c r="LE1577" s="1">
        <v>39560</v>
      </c>
      <c r="LH1577" s="1">
        <v>39560</v>
      </c>
      <c r="LK1577" s="1">
        <v>39560</v>
      </c>
      <c r="LN1577" s="1">
        <v>39560</v>
      </c>
      <c r="LQ1577" s="1">
        <v>39560</v>
      </c>
      <c r="LT1577" s="1">
        <v>39560</v>
      </c>
      <c r="LW1577" s="1">
        <v>39560</v>
      </c>
      <c r="LZ1577" s="1">
        <v>39560</v>
      </c>
      <c r="MC1577" s="1">
        <v>39560</v>
      </c>
      <c r="MF1577" s="1">
        <v>39560</v>
      </c>
      <c r="MI1577" s="1">
        <v>39560</v>
      </c>
      <c r="ML1577" s="1">
        <v>39560</v>
      </c>
      <c r="MO1577" s="1">
        <v>39560</v>
      </c>
      <c r="MR1577" s="1">
        <v>39560</v>
      </c>
      <c r="MU1577" s="1">
        <v>39560</v>
      </c>
      <c r="MX1577" s="1">
        <v>39560</v>
      </c>
      <c r="NA1577" s="1">
        <v>39560</v>
      </c>
      <c r="ND1577" s="1">
        <v>39560</v>
      </c>
      <c r="NG1577" s="1">
        <v>39560</v>
      </c>
    </row>
    <row r="1578" spans="1:371">
      <c r="A1578" s="1">
        <v>40301</v>
      </c>
      <c r="B1578" s="1">
        <v>39561</v>
      </c>
      <c r="C1578">
        <v>6.7407000000000004</v>
      </c>
      <c r="E1578" s="1">
        <v>39561</v>
      </c>
      <c r="F1578">
        <v>6.7976000000000001</v>
      </c>
      <c r="H1578" s="1">
        <v>39561</v>
      </c>
      <c r="I1578">
        <v>6.9276999999999997</v>
      </c>
      <c r="K1578" s="1">
        <v>39561</v>
      </c>
      <c r="N1578" s="1">
        <v>39561</v>
      </c>
      <c r="O1578">
        <v>7.3815999999999997</v>
      </c>
      <c r="Q1578" s="1">
        <v>39561</v>
      </c>
      <c r="R1578">
        <v>7.48</v>
      </c>
      <c r="T1578" s="1">
        <v>39561</v>
      </c>
      <c r="W1578" s="1">
        <v>39561</v>
      </c>
      <c r="Z1578" s="1">
        <v>39561</v>
      </c>
      <c r="AC1578" s="1">
        <v>39561</v>
      </c>
      <c r="AF1578" s="1">
        <v>39561</v>
      </c>
      <c r="AI1578" s="1">
        <v>39561</v>
      </c>
      <c r="AL1578" s="1">
        <v>39561</v>
      </c>
      <c r="AO1578" s="1">
        <v>39561</v>
      </c>
      <c r="AR1578" s="1">
        <v>39561</v>
      </c>
      <c r="AU1578" s="1">
        <v>39561</v>
      </c>
      <c r="AX1578" s="1">
        <v>39561</v>
      </c>
      <c r="BA1578" s="1">
        <v>39561</v>
      </c>
      <c r="BD1578" s="1">
        <v>39561</v>
      </c>
      <c r="BG1578" s="1">
        <v>39561</v>
      </c>
      <c r="BJ1578" s="1">
        <v>39561</v>
      </c>
      <c r="BM1578" s="1">
        <v>39561</v>
      </c>
      <c r="BP1578" s="1">
        <v>39561</v>
      </c>
      <c r="BS1578" s="1">
        <v>39561</v>
      </c>
      <c r="BV1578" s="1">
        <v>39561</v>
      </c>
      <c r="BY1578" s="1">
        <v>39561</v>
      </c>
      <c r="CB1578" s="1">
        <v>39561</v>
      </c>
      <c r="CE1578" s="1">
        <v>39561</v>
      </c>
      <c r="CH1578" s="1">
        <v>39561</v>
      </c>
      <c r="CK1578" s="1">
        <v>39561</v>
      </c>
      <c r="CN1578" s="1">
        <v>39561</v>
      </c>
      <c r="CQ1578" s="1">
        <v>39561</v>
      </c>
      <c r="CT1578" s="1">
        <v>39561</v>
      </c>
      <c r="CW1578" s="1">
        <v>39561</v>
      </c>
      <c r="CZ1578" s="1">
        <v>39561</v>
      </c>
      <c r="DC1578" s="1">
        <v>39561</v>
      </c>
      <c r="DF1578" s="1">
        <v>39561</v>
      </c>
      <c r="DI1578" s="1">
        <v>39561</v>
      </c>
      <c r="DL1578" s="1">
        <v>39561</v>
      </c>
      <c r="DO1578" s="1">
        <v>39561</v>
      </c>
      <c r="DR1578" s="1">
        <v>39561</v>
      </c>
      <c r="DU1578" s="1">
        <v>39561</v>
      </c>
      <c r="DX1578" s="1">
        <v>39561</v>
      </c>
      <c r="EA1578" s="1">
        <v>39561</v>
      </c>
      <c r="ED1578" s="1">
        <v>39561</v>
      </c>
      <c r="EG1578" s="1">
        <v>39561</v>
      </c>
      <c r="EJ1578" s="1">
        <v>39561</v>
      </c>
      <c r="EM1578" s="1">
        <v>39561</v>
      </c>
      <c r="EP1578" s="1">
        <v>39561</v>
      </c>
      <c r="ES1578" s="1">
        <v>39561</v>
      </c>
      <c r="EV1578" s="1">
        <v>39561</v>
      </c>
      <c r="EY1578" s="1">
        <v>39561</v>
      </c>
      <c r="FB1578" s="1">
        <v>39561</v>
      </c>
      <c r="FE1578" s="1">
        <v>39561</v>
      </c>
      <c r="FH1578" s="1">
        <v>39561</v>
      </c>
      <c r="FK1578" s="1">
        <v>39561</v>
      </c>
      <c r="FN1578" s="1">
        <v>39561</v>
      </c>
      <c r="FQ1578" s="1">
        <v>39561</v>
      </c>
      <c r="FT1578" s="1">
        <v>39561</v>
      </c>
      <c r="FW1578" s="1">
        <v>39561</v>
      </c>
      <c r="FZ1578" s="1">
        <v>39561</v>
      </c>
      <c r="GC1578" s="1">
        <v>39561</v>
      </c>
      <c r="GF1578" s="1">
        <v>39561</v>
      </c>
      <c r="GI1578" s="1">
        <v>39561</v>
      </c>
      <c r="GL1578" s="1">
        <v>39561</v>
      </c>
      <c r="GO1578" s="1">
        <v>39561</v>
      </c>
      <c r="GR1578" s="1">
        <v>39561</v>
      </c>
      <c r="GU1578" s="1">
        <v>39561</v>
      </c>
      <c r="GX1578" s="1">
        <v>39561</v>
      </c>
      <c r="HA1578" s="1">
        <v>39561</v>
      </c>
      <c r="HD1578" s="1">
        <v>39561</v>
      </c>
      <c r="HG1578" s="1">
        <v>39561</v>
      </c>
      <c r="HJ1578" s="1">
        <v>39561</v>
      </c>
      <c r="HM1578" s="1">
        <v>39561</v>
      </c>
      <c r="HP1578" s="1">
        <v>39561</v>
      </c>
      <c r="HS1578" s="1">
        <v>39561</v>
      </c>
      <c r="HV1578" s="1">
        <v>39561</v>
      </c>
      <c r="HY1578" s="1">
        <v>39561</v>
      </c>
      <c r="IB1578" s="1">
        <v>39561</v>
      </c>
      <c r="IE1578" s="1">
        <v>39561</v>
      </c>
      <c r="IH1578" s="1">
        <v>39561</v>
      </c>
      <c r="IK1578" s="1">
        <v>39561</v>
      </c>
      <c r="IN1578" s="1">
        <v>39561</v>
      </c>
      <c r="IQ1578" s="1">
        <v>39561</v>
      </c>
      <c r="IT1578" s="1">
        <v>39561</v>
      </c>
      <c r="IW1578" s="1">
        <v>39561</v>
      </c>
      <c r="IZ1578" s="1">
        <v>39561</v>
      </c>
      <c r="JC1578" s="1">
        <v>39561</v>
      </c>
      <c r="JF1578" s="1">
        <v>39561</v>
      </c>
      <c r="JI1578" s="1">
        <v>39561</v>
      </c>
      <c r="JL1578" s="1">
        <v>39561</v>
      </c>
      <c r="JO1578" s="1">
        <v>39561</v>
      </c>
      <c r="JR1578" s="1">
        <v>39561</v>
      </c>
      <c r="JU1578" s="1">
        <v>39561</v>
      </c>
      <c r="JX1578" s="1">
        <v>39561</v>
      </c>
      <c r="KA1578" s="1">
        <v>39561</v>
      </c>
      <c r="KD1578" s="1">
        <v>39561</v>
      </c>
      <c r="KG1578" s="1">
        <v>39561</v>
      </c>
      <c r="KJ1578" s="1">
        <v>39561</v>
      </c>
      <c r="KM1578" s="1">
        <v>39561</v>
      </c>
      <c r="KP1578" s="1">
        <v>39561</v>
      </c>
      <c r="KS1578" s="1">
        <v>39561</v>
      </c>
      <c r="KV1578" s="1">
        <v>39561</v>
      </c>
      <c r="KY1578" s="1">
        <v>39561</v>
      </c>
      <c r="LB1578" s="1">
        <v>39561</v>
      </c>
      <c r="LE1578" s="1">
        <v>39561</v>
      </c>
      <c r="LH1578" s="1">
        <v>39561</v>
      </c>
      <c r="LK1578" s="1">
        <v>39561</v>
      </c>
      <c r="LN1578" s="1">
        <v>39561</v>
      </c>
      <c r="LQ1578" s="1">
        <v>39561</v>
      </c>
      <c r="LT1578" s="1">
        <v>39561</v>
      </c>
      <c r="LW1578" s="1">
        <v>39561</v>
      </c>
      <c r="LZ1578" s="1">
        <v>39561</v>
      </c>
      <c r="MC1578" s="1">
        <v>39561</v>
      </c>
      <c r="MF1578" s="1">
        <v>39561</v>
      </c>
      <c r="MI1578" s="1">
        <v>39561</v>
      </c>
      <c r="ML1578" s="1">
        <v>39561</v>
      </c>
      <c r="MO1578" s="1">
        <v>39561</v>
      </c>
      <c r="MR1578" s="1">
        <v>39561</v>
      </c>
      <c r="MU1578" s="1">
        <v>39561</v>
      </c>
      <c r="MX1578" s="1">
        <v>39561</v>
      </c>
      <c r="NA1578" s="1">
        <v>39561</v>
      </c>
      <c r="ND1578" s="1">
        <v>39561</v>
      </c>
      <c r="NG1578" s="1">
        <v>39561</v>
      </c>
    </row>
    <row r="1579" spans="1:371">
      <c r="A1579" s="1">
        <v>40302</v>
      </c>
      <c r="B1579" s="1">
        <v>39562</v>
      </c>
      <c r="C1579">
        <v>6.5267999999999997</v>
      </c>
      <c r="E1579" s="1">
        <v>39562</v>
      </c>
      <c r="F1579">
        <v>6.6893000000000002</v>
      </c>
      <c r="H1579" s="1">
        <v>39562</v>
      </c>
      <c r="I1579">
        <v>6.9328000000000003</v>
      </c>
      <c r="K1579" s="1">
        <v>39562</v>
      </c>
      <c r="N1579" s="1">
        <v>39562</v>
      </c>
      <c r="O1579">
        <v>7.3738000000000001</v>
      </c>
      <c r="Q1579" s="1">
        <v>39562</v>
      </c>
      <c r="R1579">
        <v>7.4322999999999997</v>
      </c>
      <c r="T1579" s="1">
        <v>39562</v>
      </c>
      <c r="W1579" s="1">
        <v>39562</v>
      </c>
      <c r="Z1579" s="1">
        <v>39562</v>
      </c>
      <c r="AC1579" s="1">
        <v>39562</v>
      </c>
      <c r="AF1579" s="1">
        <v>39562</v>
      </c>
      <c r="AI1579" s="1">
        <v>39562</v>
      </c>
      <c r="AL1579" s="1">
        <v>39562</v>
      </c>
      <c r="AO1579" s="1">
        <v>39562</v>
      </c>
      <c r="AR1579" s="1">
        <v>39562</v>
      </c>
      <c r="AU1579" s="1">
        <v>39562</v>
      </c>
      <c r="AX1579" s="1">
        <v>39562</v>
      </c>
      <c r="BA1579" s="1">
        <v>39562</v>
      </c>
      <c r="BD1579" s="1">
        <v>39562</v>
      </c>
      <c r="BG1579" s="1">
        <v>39562</v>
      </c>
      <c r="BJ1579" s="1">
        <v>39562</v>
      </c>
      <c r="BM1579" s="1">
        <v>39562</v>
      </c>
      <c r="BP1579" s="1">
        <v>39562</v>
      </c>
      <c r="BS1579" s="1">
        <v>39562</v>
      </c>
      <c r="BV1579" s="1">
        <v>39562</v>
      </c>
      <c r="BY1579" s="1">
        <v>39562</v>
      </c>
      <c r="CB1579" s="1">
        <v>39562</v>
      </c>
      <c r="CE1579" s="1">
        <v>39562</v>
      </c>
      <c r="CH1579" s="1">
        <v>39562</v>
      </c>
      <c r="CK1579" s="1">
        <v>39562</v>
      </c>
      <c r="CN1579" s="1">
        <v>39562</v>
      </c>
      <c r="CQ1579" s="1">
        <v>39562</v>
      </c>
      <c r="CT1579" s="1">
        <v>39562</v>
      </c>
      <c r="CW1579" s="1">
        <v>39562</v>
      </c>
      <c r="CZ1579" s="1">
        <v>39562</v>
      </c>
      <c r="DC1579" s="1">
        <v>39562</v>
      </c>
      <c r="DF1579" s="1">
        <v>39562</v>
      </c>
      <c r="DI1579" s="1">
        <v>39562</v>
      </c>
      <c r="DL1579" s="1">
        <v>39562</v>
      </c>
      <c r="DO1579" s="1">
        <v>39562</v>
      </c>
      <c r="DR1579" s="1">
        <v>39562</v>
      </c>
      <c r="DU1579" s="1">
        <v>39562</v>
      </c>
      <c r="DX1579" s="1">
        <v>39562</v>
      </c>
      <c r="EA1579" s="1">
        <v>39562</v>
      </c>
      <c r="ED1579" s="1">
        <v>39562</v>
      </c>
      <c r="EG1579" s="1">
        <v>39562</v>
      </c>
      <c r="EJ1579" s="1">
        <v>39562</v>
      </c>
      <c r="EM1579" s="1">
        <v>39562</v>
      </c>
      <c r="EP1579" s="1">
        <v>39562</v>
      </c>
      <c r="ES1579" s="1">
        <v>39562</v>
      </c>
      <c r="EV1579" s="1">
        <v>39562</v>
      </c>
      <c r="EY1579" s="1">
        <v>39562</v>
      </c>
      <c r="FB1579" s="1">
        <v>39562</v>
      </c>
      <c r="FE1579" s="1">
        <v>39562</v>
      </c>
      <c r="FH1579" s="1">
        <v>39562</v>
      </c>
      <c r="FK1579" s="1">
        <v>39562</v>
      </c>
      <c r="FN1579" s="1">
        <v>39562</v>
      </c>
      <c r="FQ1579" s="1">
        <v>39562</v>
      </c>
      <c r="FT1579" s="1">
        <v>39562</v>
      </c>
      <c r="FW1579" s="1">
        <v>39562</v>
      </c>
      <c r="FZ1579" s="1">
        <v>39562</v>
      </c>
      <c r="GC1579" s="1">
        <v>39562</v>
      </c>
      <c r="GF1579" s="1">
        <v>39562</v>
      </c>
      <c r="GI1579" s="1">
        <v>39562</v>
      </c>
      <c r="GL1579" s="1">
        <v>39562</v>
      </c>
      <c r="GO1579" s="1">
        <v>39562</v>
      </c>
      <c r="GR1579" s="1">
        <v>39562</v>
      </c>
      <c r="GU1579" s="1">
        <v>39562</v>
      </c>
      <c r="GX1579" s="1">
        <v>39562</v>
      </c>
      <c r="HA1579" s="1">
        <v>39562</v>
      </c>
      <c r="HD1579" s="1">
        <v>39562</v>
      </c>
      <c r="HG1579" s="1">
        <v>39562</v>
      </c>
      <c r="HJ1579" s="1">
        <v>39562</v>
      </c>
      <c r="HM1579" s="1">
        <v>39562</v>
      </c>
      <c r="HP1579" s="1">
        <v>39562</v>
      </c>
      <c r="HS1579" s="1">
        <v>39562</v>
      </c>
      <c r="HV1579" s="1">
        <v>39562</v>
      </c>
      <c r="HY1579" s="1">
        <v>39562</v>
      </c>
      <c r="IB1579" s="1">
        <v>39562</v>
      </c>
      <c r="IE1579" s="1">
        <v>39562</v>
      </c>
      <c r="IH1579" s="1">
        <v>39562</v>
      </c>
      <c r="IK1579" s="1">
        <v>39562</v>
      </c>
      <c r="IN1579" s="1">
        <v>39562</v>
      </c>
      <c r="IQ1579" s="1">
        <v>39562</v>
      </c>
      <c r="IT1579" s="1">
        <v>39562</v>
      </c>
      <c r="IW1579" s="1">
        <v>39562</v>
      </c>
      <c r="IZ1579" s="1">
        <v>39562</v>
      </c>
      <c r="JC1579" s="1">
        <v>39562</v>
      </c>
      <c r="JF1579" s="1">
        <v>39562</v>
      </c>
      <c r="JI1579" s="1">
        <v>39562</v>
      </c>
      <c r="JL1579" s="1">
        <v>39562</v>
      </c>
      <c r="JO1579" s="1">
        <v>39562</v>
      </c>
      <c r="JR1579" s="1">
        <v>39562</v>
      </c>
      <c r="JU1579" s="1">
        <v>39562</v>
      </c>
      <c r="JX1579" s="1">
        <v>39562</v>
      </c>
      <c r="KA1579" s="1">
        <v>39562</v>
      </c>
      <c r="KD1579" s="1">
        <v>39562</v>
      </c>
      <c r="KG1579" s="1">
        <v>39562</v>
      </c>
      <c r="KJ1579" s="1">
        <v>39562</v>
      </c>
      <c r="KM1579" s="1">
        <v>39562</v>
      </c>
      <c r="KP1579" s="1">
        <v>39562</v>
      </c>
      <c r="KS1579" s="1">
        <v>39562</v>
      </c>
      <c r="KV1579" s="1">
        <v>39562</v>
      </c>
      <c r="KY1579" s="1">
        <v>39562</v>
      </c>
      <c r="LB1579" s="1">
        <v>39562</v>
      </c>
      <c r="LE1579" s="1">
        <v>39562</v>
      </c>
      <c r="LH1579" s="1">
        <v>39562</v>
      </c>
      <c r="LK1579" s="1">
        <v>39562</v>
      </c>
      <c r="LN1579" s="1">
        <v>39562</v>
      </c>
      <c r="LQ1579" s="1">
        <v>39562</v>
      </c>
      <c r="LT1579" s="1">
        <v>39562</v>
      </c>
      <c r="LW1579" s="1">
        <v>39562</v>
      </c>
      <c r="LZ1579" s="1">
        <v>39562</v>
      </c>
      <c r="MC1579" s="1">
        <v>39562</v>
      </c>
      <c r="MF1579" s="1">
        <v>39562</v>
      </c>
      <c r="MI1579" s="1">
        <v>39562</v>
      </c>
      <c r="ML1579" s="1">
        <v>39562</v>
      </c>
      <c r="MO1579" s="1">
        <v>39562</v>
      </c>
      <c r="MR1579" s="1">
        <v>39562</v>
      </c>
      <c r="MU1579" s="1">
        <v>39562</v>
      </c>
      <c r="MX1579" s="1">
        <v>39562</v>
      </c>
      <c r="NA1579" s="1">
        <v>39562</v>
      </c>
      <c r="ND1579" s="1">
        <v>39562</v>
      </c>
      <c r="NG1579" s="1">
        <v>39562</v>
      </c>
    </row>
    <row r="1580" spans="1:371">
      <c r="A1580" s="1">
        <v>40303</v>
      </c>
      <c r="B1580" s="1">
        <v>39563</v>
      </c>
      <c r="C1580">
        <v>6.55</v>
      </c>
      <c r="E1580" s="1">
        <v>39563</v>
      </c>
      <c r="F1580">
        <v>6.6188000000000002</v>
      </c>
      <c r="H1580" s="1">
        <v>39563</v>
      </c>
      <c r="I1580">
        <v>6.7759</v>
      </c>
      <c r="K1580" s="1">
        <v>39563</v>
      </c>
      <c r="N1580" s="1">
        <v>39563</v>
      </c>
      <c r="O1580">
        <v>7.375</v>
      </c>
      <c r="Q1580" s="1">
        <v>39563</v>
      </c>
      <c r="R1580">
        <v>7.4333</v>
      </c>
      <c r="T1580" s="1">
        <v>39563</v>
      </c>
      <c r="W1580" s="1">
        <v>39563</v>
      </c>
      <c r="Z1580" s="1">
        <v>39563</v>
      </c>
      <c r="AC1580" s="1">
        <v>39563</v>
      </c>
      <c r="AF1580" s="1">
        <v>39563</v>
      </c>
      <c r="AI1580" s="1">
        <v>39563</v>
      </c>
      <c r="AL1580" s="1">
        <v>39563</v>
      </c>
      <c r="AO1580" s="1">
        <v>39563</v>
      </c>
      <c r="AR1580" s="1">
        <v>39563</v>
      </c>
      <c r="AU1580" s="1">
        <v>39563</v>
      </c>
      <c r="AX1580" s="1">
        <v>39563</v>
      </c>
      <c r="BA1580" s="1">
        <v>39563</v>
      </c>
      <c r="BD1580" s="1">
        <v>39563</v>
      </c>
      <c r="BG1580" s="1">
        <v>39563</v>
      </c>
      <c r="BJ1580" s="1">
        <v>39563</v>
      </c>
      <c r="BM1580" s="1">
        <v>39563</v>
      </c>
      <c r="BP1580" s="1">
        <v>39563</v>
      </c>
      <c r="BS1580" s="1">
        <v>39563</v>
      </c>
      <c r="BV1580" s="1">
        <v>39563</v>
      </c>
      <c r="BY1580" s="1">
        <v>39563</v>
      </c>
      <c r="CB1580" s="1">
        <v>39563</v>
      </c>
      <c r="CE1580" s="1">
        <v>39563</v>
      </c>
      <c r="CH1580" s="1">
        <v>39563</v>
      </c>
      <c r="CK1580" s="1">
        <v>39563</v>
      </c>
      <c r="CN1580" s="1">
        <v>39563</v>
      </c>
      <c r="CQ1580" s="1">
        <v>39563</v>
      </c>
      <c r="CT1580" s="1">
        <v>39563</v>
      </c>
      <c r="CW1580" s="1">
        <v>39563</v>
      </c>
      <c r="CZ1580" s="1">
        <v>39563</v>
      </c>
      <c r="DC1580" s="1">
        <v>39563</v>
      </c>
      <c r="DF1580" s="1">
        <v>39563</v>
      </c>
      <c r="DI1580" s="1">
        <v>39563</v>
      </c>
      <c r="DL1580" s="1">
        <v>39563</v>
      </c>
      <c r="DO1580" s="1">
        <v>39563</v>
      </c>
      <c r="DR1580" s="1">
        <v>39563</v>
      </c>
      <c r="DU1580" s="1">
        <v>39563</v>
      </c>
      <c r="DX1580" s="1">
        <v>39563</v>
      </c>
      <c r="EA1580" s="1">
        <v>39563</v>
      </c>
      <c r="ED1580" s="1">
        <v>39563</v>
      </c>
      <c r="EG1580" s="1">
        <v>39563</v>
      </c>
      <c r="EJ1580" s="1">
        <v>39563</v>
      </c>
      <c r="EM1580" s="1">
        <v>39563</v>
      </c>
      <c r="EP1580" s="1">
        <v>39563</v>
      </c>
      <c r="ES1580" s="1">
        <v>39563</v>
      </c>
      <c r="EV1580" s="1">
        <v>39563</v>
      </c>
      <c r="EY1580" s="1">
        <v>39563</v>
      </c>
      <c r="FB1580" s="1">
        <v>39563</v>
      </c>
      <c r="FE1580" s="1">
        <v>39563</v>
      </c>
      <c r="FH1580" s="1">
        <v>39563</v>
      </c>
      <c r="FK1580" s="1">
        <v>39563</v>
      </c>
      <c r="FN1580" s="1">
        <v>39563</v>
      </c>
      <c r="FQ1580" s="1">
        <v>39563</v>
      </c>
      <c r="FT1580" s="1">
        <v>39563</v>
      </c>
      <c r="FW1580" s="1">
        <v>39563</v>
      </c>
      <c r="FZ1580" s="1">
        <v>39563</v>
      </c>
      <c r="GC1580" s="1">
        <v>39563</v>
      </c>
      <c r="GF1580" s="1">
        <v>39563</v>
      </c>
      <c r="GI1580" s="1">
        <v>39563</v>
      </c>
      <c r="GL1580" s="1">
        <v>39563</v>
      </c>
      <c r="GO1580" s="1">
        <v>39563</v>
      </c>
      <c r="GR1580" s="1">
        <v>39563</v>
      </c>
      <c r="GU1580" s="1">
        <v>39563</v>
      </c>
      <c r="GX1580" s="1">
        <v>39563</v>
      </c>
      <c r="HA1580" s="1">
        <v>39563</v>
      </c>
      <c r="HD1580" s="1">
        <v>39563</v>
      </c>
      <c r="HG1580" s="1">
        <v>39563</v>
      </c>
      <c r="HJ1580" s="1">
        <v>39563</v>
      </c>
      <c r="HM1580" s="1">
        <v>39563</v>
      </c>
      <c r="HP1580" s="1">
        <v>39563</v>
      </c>
      <c r="HS1580" s="1">
        <v>39563</v>
      </c>
      <c r="HV1580" s="1">
        <v>39563</v>
      </c>
      <c r="HY1580" s="1">
        <v>39563</v>
      </c>
      <c r="IB1580" s="1">
        <v>39563</v>
      </c>
      <c r="IE1580" s="1">
        <v>39563</v>
      </c>
      <c r="IH1580" s="1">
        <v>39563</v>
      </c>
      <c r="IK1580" s="1">
        <v>39563</v>
      </c>
      <c r="IN1580" s="1">
        <v>39563</v>
      </c>
      <c r="IQ1580" s="1">
        <v>39563</v>
      </c>
      <c r="IT1580" s="1">
        <v>39563</v>
      </c>
      <c r="IW1580" s="1">
        <v>39563</v>
      </c>
      <c r="IZ1580" s="1">
        <v>39563</v>
      </c>
      <c r="JC1580" s="1">
        <v>39563</v>
      </c>
      <c r="JF1580" s="1">
        <v>39563</v>
      </c>
      <c r="JI1580" s="1">
        <v>39563</v>
      </c>
      <c r="JL1580" s="1">
        <v>39563</v>
      </c>
      <c r="JO1580" s="1">
        <v>39563</v>
      </c>
      <c r="JR1580" s="1">
        <v>39563</v>
      </c>
      <c r="JU1580" s="1">
        <v>39563</v>
      </c>
      <c r="JX1580" s="1">
        <v>39563</v>
      </c>
      <c r="KA1580" s="1">
        <v>39563</v>
      </c>
      <c r="KD1580" s="1">
        <v>39563</v>
      </c>
      <c r="KG1580" s="1">
        <v>39563</v>
      </c>
      <c r="KJ1580" s="1">
        <v>39563</v>
      </c>
      <c r="KM1580" s="1">
        <v>39563</v>
      </c>
      <c r="KP1580" s="1">
        <v>39563</v>
      </c>
      <c r="KS1580" s="1">
        <v>39563</v>
      </c>
      <c r="KV1580" s="1">
        <v>39563</v>
      </c>
      <c r="KY1580" s="1">
        <v>39563</v>
      </c>
      <c r="LB1580" s="1">
        <v>39563</v>
      </c>
      <c r="LE1580" s="1">
        <v>39563</v>
      </c>
      <c r="LH1580" s="1">
        <v>39563</v>
      </c>
      <c r="LK1580" s="1">
        <v>39563</v>
      </c>
      <c r="LN1580" s="1">
        <v>39563</v>
      </c>
      <c r="LQ1580" s="1">
        <v>39563</v>
      </c>
      <c r="LT1580" s="1">
        <v>39563</v>
      </c>
      <c r="LW1580" s="1">
        <v>39563</v>
      </c>
      <c r="LZ1580" s="1">
        <v>39563</v>
      </c>
      <c r="MC1580" s="1">
        <v>39563</v>
      </c>
      <c r="MF1580" s="1">
        <v>39563</v>
      </c>
      <c r="MI1580" s="1">
        <v>39563</v>
      </c>
      <c r="ML1580" s="1">
        <v>39563</v>
      </c>
      <c r="MO1580" s="1">
        <v>39563</v>
      </c>
      <c r="MR1580" s="1">
        <v>39563</v>
      </c>
      <c r="MU1580" s="1">
        <v>39563</v>
      </c>
      <c r="MX1580" s="1">
        <v>39563</v>
      </c>
      <c r="NA1580" s="1">
        <v>39563</v>
      </c>
      <c r="ND1580" s="1">
        <v>39563</v>
      </c>
      <c r="NG1580" s="1">
        <v>39563</v>
      </c>
    </row>
    <row r="1581" spans="1:371">
      <c r="A1581" s="1">
        <v>40304</v>
      </c>
      <c r="B1581" s="1">
        <v>39564</v>
      </c>
      <c r="C1581">
        <v>6.55</v>
      </c>
      <c r="E1581" s="1">
        <v>39564</v>
      </c>
      <c r="F1581">
        <v>6.6188000000000002</v>
      </c>
      <c r="H1581" s="1">
        <v>39564</v>
      </c>
      <c r="I1581">
        <v>6.7759</v>
      </c>
      <c r="K1581" s="1">
        <v>39564</v>
      </c>
      <c r="N1581" s="1">
        <v>39564</v>
      </c>
      <c r="O1581">
        <v>7.375</v>
      </c>
      <c r="Q1581" s="1">
        <v>39564</v>
      </c>
      <c r="R1581">
        <v>7.4333</v>
      </c>
      <c r="T1581" s="1">
        <v>39564</v>
      </c>
      <c r="W1581" s="1">
        <v>39564</v>
      </c>
      <c r="Z1581" s="1">
        <v>39564</v>
      </c>
      <c r="AC1581" s="1">
        <v>39564</v>
      </c>
      <c r="AF1581" s="1">
        <v>39564</v>
      </c>
      <c r="AI1581" s="1">
        <v>39564</v>
      </c>
      <c r="AL1581" s="1">
        <v>39564</v>
      </c>
      <c r="AO1581" s="1">
        <v>39564</v>
      </c>
      <c r="AR1581" s="1">
        <v>39564</v>
      </c>
      <c r="AU1581" s="1">
        <v>39564</v>
      </c>
      <c r="AX1581" s="1">
        <v>39564</v>
      </c>
      <c r="BA1581" s="1">
        <v>39564</v>
      </c>
      <c r="BD1581" s="1">
        <v>39564</v>
      </c>
      <c r="BG1581" s="1">
        <v>39564</v>
      </c>
      <c r="BJ1581" s="1">
        <v>39564</v>
      </c>
      <c r="BM1581" s="1">
        <v>39564</v>
      </c>
      <c r="BP1581" s="1">
        <v>39564</v>
      </c>
      <c r="BS1581" s="1">
        <v>39564</v>
      </c>
      <c r="BV1581" s="1">
        <v>39564</v>
      </c>
      <c r="BY1581" s="1">
        <v>39564</v>
      </c>
      <c r="CB1581" s="1">
        <v>39564</v>
      </c>
      <c r="CE1581" s="1">
        <v>39564</v>
      </c>
      <c r="CH1581" s="1">
        <v>39564</v>
      </c>
      <c r="CK1581" s="1">
        <v>39564</v>
      </c>
      <c r="CN1581" s="1">
        <v>39564</v>
      </c>
      <c r="CQ1581" s="1">
        <v>39564</v>
      </c>
      <c r="CT1581" s="1">
        <v>39564</v>
      </c>
      <c r="CW1581" s="1">
        <v>39564</v>
      </c>
      <c r="CZ1581" s="1">
        <v>39564</v>
      </c>
      <c r="DC1581" s="1">
        <v>39564</v>
      </c>
      <c r="DF1581" s="1">
        <v>39564</v>
      </c>
      <c r="DI1581" s="1">
        <v>39564</v>
      </c>
      <c r="DL1581" s="1">
        <v>39564</v>
      </c>
      <c r="DO1581" s="1">
        <v>39564</v>
      </c>
      <c r="DR1581" s="1">
        <v>39564</v>
      </c>
      <c r="DU1581" s="1">
        <v>39564</v>
      </c>
      <c r="DX1581" s="1">
        <v>39564</v>
      </c>
      <c r="EA1581" s="1">
        <v>39564</v>
      </c>
      <c r="ED1581" s="1">
        <v>39564</v>
      </c>
      <c r="EG1581" s="1">
        <v>39564</v>
      </c>
      <c r="EJ1581" s="1">
        <v>39564</v>
      </c>
      <c r="EM1581" s="1">
        <v>39564</v>
      </c>
      <c r="EP1581" s="1">
        <v>39564</v>
      </c>
      <c r="ES1581" s="1">
        <v>39564</v>
      </c>
      <c r="EV1581" s="1">
        <v>39564</v>
      </c>
      <c r="EY1581" s="1">
        <v>39564</v>
      </c>
      <c r="FB1581" s="1">
        <v>39564</v>
      </c>
      <c r="FE1581" s="1">
        <v>39564</v>
      </c>
      <c r="FH1581" s="1">
        <v>39564</v>
      </c>
      <c r="FK1581" s="1">
        <v>39564</v>
      </c>
      <c r="FN1581" s="1">
        <v>39564</v>
      </c>
      <c r="FQ1581" s="1">
        <v>39564</v>
      </c>
      <c r="FT1581" s="1">
        <v>39564</v>
      </c>
      <c r="FW1581" s="1">
        <v>39564</v>
      </c>
      <c r="FZ1581" s="1">
        <v>39564</v>
      </c>
      <c r="GC1581" s="1">
        <v>39564</v>
      </c>
      <c r="GF1581" s="1">
        <v>39564</v>
      </c>
      <c r="GI1581" s="1">
        <v>39564</v>
      </c>
      <c r="GL1581" s="1">
        <v>39564</v>
      </c>
      <c r="GO1581" s="1">
        <v>39564</v>
      </c>
      <c r="GR1581" s="1">
        <v>39564</v>
      </c>
      <c r="GU1581" s="1">
        <v>39564</v>
      </c>
      <c r="GX1581" s="1">
        <v>39564</v>
      </c>
      <c r="HA1581" s="1">
        <v>39564</v>
      </c>
      <c r="HD1581" s="1">
        <v>39564</v>
      </c>
      <c r="HG1581" s="1">
        <v>39564</v>
      </c>
      <c r="HJ1581" s="1">
        <v>39564</v>
      </c>
      <c r="HM1581" s="1">
        <v>39564</v>
      </c>
      <c r="HP1581" s="1">
        <v>39564</v>
      </c>
      <c r="HS1581" s="1">
        <v>39564</v>
      </c>
      <c r="HV1581" s="1">
        <v>39564</v>
      </c>
      <c r="HY1581" s="1">
        <v>39564</v>
      </c>
      <c r="IB1581" s="1">
        <v>39564</v>
      </c>
      <c r="IE1581" s="1">
        <v>39564</v>
      </c>
      <c r="IH1581" s="1">
        <v>39564</v>
      </c>
      <c r="IK1581" s="1">
        <v>39564</v>
      </c>
      <c r="IN1581" s="1">
        <v>39564</v>
      </c>
      <c r="IQ1581" s="1">
        <v>39564</v>
      </c>
      <c r="IT1581" s="1">
        <v>39564</v>
      </c>
      <c r="IW1581" s="1">
        <v>39564</v>
      </c>
      <c r="IZ1581" s="1">
        <v>39564</v>
      </c>
      <c r="JC1581" s="1">
        <v>39564</v>
      </c>
      <c r="JF1581" s="1">
        <v>39564</v>
      </c>
      <c r="JI1581" s="1">
        <v>39564</v>
      </c>
      <c r="JL1581" s="1">
        <v>39564</v>
      </c>
      <c r="JO1581" s="1">
        <v>39564</v>
      </c>
      <c r="JR1581" s="1">
        <v>39564</v>
      </c>
      <c r="JU1581" s="1">
        <v>39564</v>
      </c>
      <c r="JX1581" s="1">
        <v>39564</v>
      </c>
      <c r="KA1581" s="1">
        <v>39564</v>
      </c>
      <c r="KD1581" s="1">
        <v>39564</v>
      </c>
      <c r="KG1581" s="1">
        <v>39564</v>
      </c>
      <c r="KJ1581" s="1">
        <v>39564</v>
      </c>
      <c r="KM1581" s="1">
        <v>39564</v>
      </c>
      <c r="KP1581" s="1">
        <v>39564</v>
      </c>
      <c r="KS1581" s="1">
        <v>39564</v>
      </c>
      <c r="KV1581" s="1">
        <v>39564</v>
      </c>
      <c r="KY1581" s="1">
        <v>39564</v>
      </c>
      <c r="LB1581" s="1">
        <v>39564</v>
      </c>
      <c r="LE1581" s="1">
        <v>39564</v>
      </c>
      <c r="LH1581" s="1">
        <v>39564</v>
      </c>
      <c r="LK1581" s="1">
        <v>39564</v>
      </c>
      <c r="LN1581" s="1">
        <v>39564</v>
      </c>
      <c r="LQ1581" s="1">
        <v>39564</v>
      </c>
      <c r="LT1581" s="1">
        <v>39564</v>
      </c>
      <c r="LW1581" s="1">
        <v>39564</v>
      </c>
      <c r="LZ1581" s="1">
        <v>39564</v>
      </c>
      <c r="MC1581" s="1">
        <v>39564</v>
      </c>
      <c r="MF1581" s="1">
        <v>39564</v>
      </c>
      <c r="MI1581" s="1">
        <v>39564</v>
      </c>
      <c r="ML1581" s="1">
        <v>39564</v>
      </c>
      <c r="MO1581" s="1">
        <v>39564</v>
      </c>
      <c r="MR1581" s="1">
        <v>39564</v>
      </c>
      <c r="MU1581" s="1">
        <v>39564</v>
      </c>
      <c r="MX1581" s="1">
        <v>39564</v>
      </c>
      <c r="NA1581" s="1">
        <v>39564</v>
      </c>
      <c r="ND1581" s="1">
        <v>39564</v>
      </c>
      <c r="NG1581" s="1">
        <v>39564</v>
      </c>
    </row>
    <row r="1582" spans="1:371">
      <c r="A1582" s="1">
        <v>40305</v>
      </c>
      <c r="B1582" s="1">
        <v>39565</v>
      </c>
      <c r="C1582">
        <v>6.55</v>
      </c>
      <c r="E1582" s="1">
        <v>39565</v>
      </c>
      <c r="F1582">
        <v>6.6188000000000002</v>
      </c>
      <c r="H1582" s="1">
        <v>39565</v>
      </c>
      <c r="I1582">
        <v>6.7759</v>
      </c>
      <c r="K1582" s="1">
        <v>39565</v>
      </c>
      <c r="N1582" s="1">
        <v>39565</v>
      </c>
      <c r="O1582">
        <v>7.375</v>
      </c>
      <c r="Q1582" s="1">
        <v>39565</v>
      </c>
      <c r="R1582">
        <v>7.4333</v>
      </c>
      <c r="T1582" s="1">
        <v>39565</v>
      </c>
      <c r="W1582" s="1">
        <v>39565</v>
      </c>
      <c r="Z1582" s="1">
        <v>39565</v>
      </c>
      <c r="AC1582" s="1">
        <v>39565</v>
      </c>
      <c r="AF1582" s="1">
        <v>39565</v>
      </c>
      <c r="AI1582" s="1">
        <v>39565</v>
      </c>
      <c r="AL1582" s="1">
        <v>39565</v>
      </c>
      <c r="AO1582" s="1">
        <v>39565</v>
      </c>
      <c r="AR1582" s="1">
        <v>39565</v>
      </c>
      <c r="AU1582" s="1">
        <v>39565</v>
      </c>
      <c r="AX1582" s="1">
        <v>39565</v>
      </c>
      <c r="BA1582" s="1">
        <v>39565</v>
      </c>
      <c r="BD1582" s="1">
        <v>39565</v>
      </c>
      <c r="BG1582" s="1">
        <v>39565</v>
      </c>
      <c r="BJ1582" s="1">
        <v>39565</v>
      </c>
      <c r="BM1582" s="1">
        <v>39565</v>
      </c>
      <c r="BP1582" s="1">
        <v>39565</v>
      </c>
      <c r="BS1582" s="1">
        <v>39565</v>
      </c>
      <c r="BV1582" s="1">
        <v>39565</v>
      </c>
      <c r="BY1582" s="1">
        <v>39565</v>
      </c>
      <c r="CB1582" s="1">
        <v>39565</v>
      </c>
      <c r="CE1582" s="1">
        <v>39565</v>
      </c>
      <c r="CH1582" s="1">
        <v>39565</v>
      </c>
      <c r="CK1582" s="1">
        <v>39565</v>
      </c>
      <c r="CN1582" s="1">
        <v>39565</v>
      </c>
      <c r="CQ1582" s="1">
        <v>39565</v>
      </c>
      <c r="CT1582" s="1">
        <v>39565</v>
      </c>
      <c r="CW1582" s="1">
        <v>39565</v>
      </c>
      <c r="CZ1582" s="1">
        <v>39565</v>
      </c>
      <c r="DC1582" s="1">
        <v>39565</v>
      </c>
      <c r="DF1582" s="1">
        <v>39565</v>
      </c>
      <c r="DI1582" s="1">
        <v>39565</v>
      </c>
      <c r="DL1582" s="1">
        <v>39565</v>
      </c>
      <c r="DO1582" s="1">
        <v>39565</v>
      </c>
      <c r="DR1582" s="1">
        <v>39565</v>
      </c>
      <c r="DU1582" s="1">
        <v>39565</v>
      </c>
      <c r="DX1582" s="1">
        <v>39565</v>
      </c>
      <c r="EA1582" s="1">
        <v>39565</v>
      </c>
      <c r="ED1582" s="1">
        <v>39565</v>
      </c>
      <c r="EG1582" s="1">
        <v>39565</v>
      </c>
      <c r="EJ1582" s="1">
        <v>39565</v>
      </c>
      <c r="EM1582" s="1">
        <v>39565</v>
      </c>
      <c r="EP1582" s="1">
        <v>39565</v>
      </c>
      <c r="ES1582" s="1">
        <v>39565</v>
      </c>
      <c r="EV1582" s="1">
        <v>39565</v>
      </c>
      <c r="EY1582" s="1">
        <v>39565</v>
      </c>
      <c r="FB1582" s="1">
        <v>39565</v>
      </c>
      <c r="FE1582" s="1">
        <v>39565</v>
      </c>
      <c r="FH1582" s="1">
        <v>39565</v>
      </c>
      <c r="FK1582" s="1">
        <v>39565</v>
      </c>
      <c r="FN1582" s="1">
        <v>39565</v>
      </c>
      <c r="FQ1582" s="1">
        <v>39565</v>
      </c>
      <c r="FT1582" s="1">
        <v>39565</v>
      </c>
      <c r="FW1582" s="1">
        <v>39565</v>
      </c>
      <c r="FZ1582" s="1">
        <v>39565</v>
      </c>
      <c r="GC1582" s="1">
        <v>39565</v>
      </c>
      <c r="GF1582" s="1">
        <v>39565</v>
      </c>
      <c r="GI1582" s="1">
        <v>39565</v>
      </c>
      <c r="GL1582" s="1">
        <v>39565</v>
      </c>
      <c r="GO1582" s="1">
        <v>39565</v>
      </c>
      <c r="GR1582" s="1">
        <v>39565</v>
      </c>
      <c r="GU1582" s="1">
        <v>39565</v>
      </c>
      <c r="GX1582" s="1">
        <v>39565</v>
      </c>
      <c r="HA1582" s="1">
        <v>39565</v>
      </c>
      <c r="HD1582" s="1">
        <v>39565</v>
      </c>
      <c r="HG1582" s="1">
        <v>39565</v>
      </c>
      <c r="HJ1582" s="1">
        <v>39565</v>
      </c>
      <c r="HM1582" s="1">
        <v>39565</v>
      </c>
      <c r="HP1582" s="1">
        <v>39565</v>
      </c>
      <c r="HS1582" s="1">
        <v>39565</v>
      </c>
      <c r="HV1582" s="1">
        <v>39565</v>
      </c>
      <c r="HY1582" s="1">
        <v>39565</v>
      </c>
      <c r="IB1582" s="1">
        <v>39565</v>
      </c>
      <c r="IE1582" s="1">
        <v>39565</v>
      </c>
      <c r="IH1582" s="1">
        <v>39565</v>
      </c>
      <c r="IK1582" s="1">
        <v>39565</v>
      </c>
      <c r="IN1582" s="1">
        <v>39565</v>
      </c>
      <c r="IQ1582" s="1">
        <v>39565</v>
      </c>
      <c r="IT1582" s="1">
        <v>39565</v>
      </c>
      <c r="IW1582" s="1">
        <v>39565</v>
      </c>
      <c r="IZ1582" s="1">
        <v>39565</v>
      </c>
      <c r="JC1582" s="1">
        <v>39565</v>
      </c>
      <c r="JF1582" s="1">
        <v>39565</v>
      </c>
      <c r="JI1582" s="1">
        <v>39565</v>
      </c>
      <c r="JL1582" s="1">
        <v>39565</v>
      </c>
      <c r="JO1582" s="1">
        <v>39565</v>
      </c>
      <c r="JR1582" s="1">
        <v>39565</v>
      </c>
      <c r="JU1582" s="1">
        <v>39565</v>
      </c>
      <c r="JX1582" s="1">
        <v>39565</v>
      </c>
      <c r="KA1582" s="1">
        <v>39565</v>
      </c>
      <c r="KD1582" s="1">
        <v>39565</v>
      </c>
      <c r="KG1582" s="1">
        <v>39565</v>
      </c>
      <c r="KJ1582" s="1">
        <v>39565</v>
      </c>
      <c r="KM1582" s="1">
        <v>39565</v>
      </c>
      <c r="KP1582" s="1">
        <v>39565</v>
      </c>
      <c r="KS1582" s="1">
        <v>39565</v>
      </c>
      <c r="KV1582" s="1">
        <v>39565</v>
      </c>
      <c r="KY1582" s="1">
        <v>39565</v>
      </c>
      <c r="LB1582" s="1">
        <v>39565</v>
      </c>
      <c r="LE1582" s="1">
        <v>39565</v>
      </c>
      <c r="LH1582" s="1">
        <v>39565</v>
      </c>
      <c r="LK1582" s="1">
        <v>39565</v>
      </c>
      <c r="LN1582" s="1">
        <v>39565</v>
      </c>
      <c r="LQ1582" s="1">
        <v>39565</v>
      </c>
      <c r="LT1582" s="1">
        <v>39565</v>
      </c>
      <c r="LW1582" s="1">
        <v>39565</v>
      </c>
      <c r="LZ1582" s="1">
        <v>39565</v>
      </c>
      <c r="MC1582" s="1">
        <v>39565</v>
      </c>
      <c r="MF1582" s="1">
        <v>39565</v>
      </c>
      <c r="MI1582" s="1">
        <v>39565</v>
      </c>
      <c r="ML1582" s="1">
        <v>39565</v>
      </c>
      <c r="MO1582" s="1">
        <v>39565</v>
      </c>
      <c r="MR1582" s="1">
        <v>39565</v>
      </c>
      <c r="MU1582" s="1">
        <v>39565</v>
      </c>
      <c r="MX1582" s="1">
        <v>39565</v>
      </c>
      <c r="NA1582" s="1">
        <v>39565</v>
      </c>
      <c r="ND1582" s="1">
        <v>39565</v>
      </c>
      <c r="NG1582" s="1">
        <v>39565</v>
      </c>
    </row>
    <row r="1583" spans="1:371">
      <c r="A1583" s="1">
        <v>40308</v>
      </c>
      <c r="B1583" s="1">
        <v>39566</v>
      </c>
      <c r="C1583">
        <v>6.4794999999999998</v>
      </c>
      <c r="E1583" s="1">
        <v>39566</v>
      </c>
      <c r="F1583">
        <v>6.5481999999999996</v>
      </c>
      <c r="H1583" s="1">
        <v>39566</v>
      </c>
      <c r="I1583">
        <v>6.7054</v>
      </c>
      <c r="K1583" s="1">
        <v>39566</v>
      </c>
      <c r="N1583" s="1">
        <v>39566</v>
      </c>
      <c r="O1583">
        <v>7.2786</v>
      </c>
      <c r="Q1583" s="1">
        <v>39566</v>
      </c>
      <c r="R1583">
        <v>7.3860999999999999</v>
      </c>
      <c r="T1583" s="1">
        <v>39566</v>
      </c>
      <c r="W1583" s="1">
        <v>39566</v>
      </c>
      <c r="Z1583" s="1">
        <v>39566</v>
      </c>
      <c r="AC1583" s="1">
        <v>39566</v>
      </c>
      <c r="AF1583" s="1">
        <v>39566</v>
      </c>
      <c r="AI1583" s="1">
        <v>39566</v>
      </c>
      <c r="AL1583" s="1">
        <v>39566</v>
      </c>
      <c r="AO1583" s="1">
        <v>39566</v>
      </c>
      <c r="AR1583" s="1">
        <v>39566</v>
      </c>
      <c r="AU1583" s="1">
        <v>39566</v>
      </c>
      <c r="AX1583" s="1">
        <v>39566</v>
      </c>
      <c r="BA1583" s="1">
        <v>39566</v>
      </c>
      <c r="BD1583" s="1">
        <v>39566</v>
      </c>
      <c r="BG1583" s="1">
        <v>39566</v>
      </c>
      <c r="BJ1583" s="1">
        <v>39566</v>
      </c>
      <c r="BM1583" s="1">
        <v>39566</v>
      </c>
      <c r="BP1583" s="1">
        <v>39566</v>
      </c>
      <c r="BS1583" s="1">
        <v>39566</v>
      </c>
      <c r="BV1583" s="1">
        <v>39566</v>
      </c>
      <c r="BY1583" s="1">
        <v>39566</v>
      </c>
      <c r="CB1583" s="1">
        <v>39566</v>
      </c>
      <c r="CE1583" s="1">
        <v>39566</v>
      </c>
      <c r="CH1583" s="1">
        <v>39566</v>
      </c>
      <c r="CK1583" s="1">
        <v>39566</v>
      </c>
      <c r="CN1583" s="1">
        <v>39566</v>
      </c>
      <c r="CQ1583" s="1">
        <v>39566</v>
      </c>
      <c r="CT1583" s="1">
        <v>39566</v>
      </c>
      <c r="CW1583" s="1">
        <v>39566</v>
      </c>
      <c r="CZ1583" s="1">
        <v>39566</v>
      </c>
      <c r="DC1583" s="1">
        <v>39566</v>
      </c>
      <c r="DF1583" s="1">
        <v>39566</v>
      </c>
      <c r="DI1583" s="1">
        <v>39566</v>
      </c>
      <c r="DL1583" s="1">
        <v>39566</v>
      </c>
      <c r="DO1583" s="1">
        <v>39566</v>
      </c>
      <c r="DR1583" s="1">
        <v>39566</v>
      </c>
      <c r="DU1583" s="1">
        <v>39566</v>
      </c>
      <c r="DX1583" s="1">
        <v>39566</v>
      </c>
      <c r="EA1583" s="1">
        <v>39566</v>
      </c>
      <c r="ED1583" s="1">
        <v>39566</v>
      </c>
      <c r="EG1583" s="1">
        <v>39566</v>
      </c>
      <c r="EJ1583" s="1">
        <v>39566</v>
      </c>
      <c r="EM1583" s="1">
        <v>39566</v>
      </c>
      <c r="EP1583" s="1">
        <v>39566</v>
      </c>
      <c r="ES1583" s="1">
        <v>39566</v>
      </c>
      <c r="EV1583" s="1">
        <v>39566</v>
      </c>
      <c r="EY1583" s="1">
        <v>39566</v>
      </c>
      <c r="FB1583" s="1">
        <v>39566</v>
      </c>
      <c r="FE1583" s="1">
        <v>39566</v>
      </c>
      <c r="FH1583" s="1">
        <v>39566</v>
      </c>
      <c r="FK1583" s="1">
        <v>39566</v>
      </c>
      <c r="FN1583" s="1">
        <v>39566</v>
      </c>
      <c r="FQ1583" s="1">
        <v>39566</v>
      </c>
      <c r="FT1583" s="1">
        <v>39566</v>
      </c>
      <c r="FW1583" s="1">
        <v>39566</v>
      </c>
      <c r="FZ1583" s="1">
        <v>39566</v>
      </c>
      <c r="GC1583" s="1">
        <v>39566</v>
      </c>
      <c r="GF1583" s="1">
        <v>39566</v>
      </c>
      <c r="GI1583" s="1">
        <v>39566</v>
      </c>
      <c r="GL1583" s="1">
        <v>39566</v>
      </c>
      <c r="GO1583" s="1">
        <v>39566</v>
      </c>
      <c r="GR1583" s="1">
        <v>39566</v>
      </c>
      <c r="GU1583" s="1">
        <v>39566</v>
      </c>
      <c r="GX1583" s="1">
        <v>39566</v>
      </c>
      <c r="HA1583" s="1">
        <v>39566</v>
      </c>
      <c r="HD1583" s="1">
        <v>39566</v>
      </c>
      <c r="HG1583" s="1">
        <v>39566</v>
      </c>
      <c r="HJ1583" s="1">
        <v>39566</v>
      </c>
      <c r="HM1583" s="1">
        <v>39566</v>
      </c>
      <c r="HP1583" s="1">
        <v>39566</v>
      </c>
      <c r="HS1583" s="1">
        <v>39566</v>
      </c>
      <c r="HV1583" s="1">
        <v>39566</v>
      </c>
      <c r="HY1583" s="1">
        <v>39566</v>
      </c>
      <c r="IB1583" s="1">
        <v>39566</v>
      </c>
      <c r="IE1583" s="1">
        <v>39566</v>
      </c>
      <c r="IH1583" s="1">
        <v>39566</v>
      </c>
      <c r="IK1583" s="1">
        <v>39566</v>
      </c>
      <c r="IN1583" s="1">
        <v>39566</v>
      </c>
      <c r="IQ1583" s="1">
        <v>39566</v>
      </c>
      <c r="IT1583" s="1">
        <v>39566</v>
      </c>
      <c r="IW1583" s="1">
        <v>39566</v>
      </c>
      <c r="IZ1583" s="1">
        <v>39566</v>
      </c>
      <c r="JC1583" s="1">
        <v>39566</v>
      </c>
      <c r="JF1583" s="1">
        <v>39566</v>
      </c>
      <c r="JI1583" s="1">
        <v>39566</v>
      </c>
      <c r="JL1583" s="1">
        <v>39566</v>
      </c>
      <c r="JO1583" s="1">
        <v>39566</v>
      </c>
      <c r="JR1583" s="1">
        <v>39566</v>
      </c>
      <c r="JU1583" s="1">
        <v>39566</v>
      </c>
      <c r="JX1583" s="1">
        <v>39566</v>
      </c>
      <c r="KA1583" s="1">
        <v>39566</v>
      </c>
      <c r="KD1583" s="1">
        <v>39566</v>
      </c>
      <c r="KG1583" s="1">
        <v>39566</v>
      </c>
      <c r="KJ1583" s="1">
        <v>39566</v>
      </c>
      <c r="KM1583" s="1">
        <v>39566</v>
      </c>
      <c r="KP1583" s="1">
        <v>39566</v>
      </c>
      <c r="KS1583" s="1">
        <v>39566</v>
      </c>
      <c r="KV1583" s="1">
        <v>39566</v>
      </c>
      <c r="KY1583" s="1">
        <v>39566</v>
      </c>
      <c r="LB1583" s="1">
        <v>39566</v>
      </c>
      <c r="LE1583" s="1">
        <v>39566</v>
      </c>
      <c r="LH1583" s="1">
        <v>39566</v>
      </c>
      <c r="LK1583" s="1">
        <v>39566</v>
      </c>
      <c r="LN1583" s="1">
        <v>39566</v>
      </c>
      <c r="LQ1583" s="1">
        <v>39566</v>
      </c>
      <c r="LT1583" s="1">
        <v>39566</v>
      </c>
      <c r="LW1583" s="1">
        <v>39566</v>
      </c>
      <c r="LZ1583" s="1">
        <v>39566</v>
      </c>
      <c r="MC1583" s="1">
        <v>39566</v>
      </c>
      <c r="MF1583" s="1">
        <v>39566</v>
      </c>
      <c r="MI1583" s="1">
        <v>39566</v>
      </c>
      <c r="ML1583" s="1">
        <v>39566</v>
      </c>
      <c r="MO1583" s="1">
        <v>39566</v>
      </c>
      <c r="MR1583" s="1">
        <v>39566</v>
      </c>
      <c r="MU1583" s="1">
        <v>39566</v>
      </c>
      <c r="MX1583" s="1">
        <v>39566</v>
      </c>
      <c r="NA1583" s="1">
        <v>39566</v>
      </c>
      <c r="ND1583" s="1">
        <v>39566</v>
      </c>
      <c r="NG1583" s="1">
        <v>39566</v>
      </c>
    </row>
    <row r="1584" spans="1:371">
      <c r="A1584" s="1">
        <v>40309</v>
      </c>
      <c r="B1584" s="1">
        <v>39567</v>
      </c>
      <c r="C1584">
        <v>6.5048000000000004</v>
      </c>
      <c r="E1584" s="1">
        <v>39567</v>
      </c>
      <c r="F1584">
        <v>6.57</v>
      </c>
      <c r="H1584" s="1">
        <v>39567</v>
      </c>
      <c r="I1584">
        <v>6.7</v>
      </c>
      <c r="K1584" s="1">
        <v>39567</v>
      </c>
      <c r="N1584" s="1">
        <v>39567</v>
      </c>
      <c r="O1584">
        <v>7.2</v>
      </c>
      <c r="Q1584" s="1">
        <v>39567</v>
      </c>
      <c r="R1584">
        <v>7.31</v>
      </c>
      <c r="T1584" s="1">
        <v>39567</v>
      </c>
      <c r="W1584" s="1">
        <v>39567</v>
      </c>
      <c r="Z1584" s="1">
        <v>39567</v>
      </c>
      <c r="AC1584" s="1">
        <v>39567</v>
      </c>
      <c r="AF1584" s="1">
        <v>39567</v>
      </c>
      <c r="AI1584" s="1">
        <v>39567</v>
      </c>
      <c r="AL1584" s="1">
        <v>39567</v>
      </c>
      <c r="AO1584" s="1">
        <v>39567</v>
      </c>
      <c r="AR1584" s="1">
        <v>39567</v>
      </c>
      <c r="AU1584" s="1">
        <v>39567</v>
      </c>
      <c r="AX1584" s="1">
        <v>39567</v>
      </c>
      <c r="BA1584" s="1">
        <v>39567</v>
      </c>
      <c r="BD1584" s="1">
        <v>39567</v>
      </c>
      <c r="BG1584" s="1">
        <v>39567</v>
      </c>
      <c r="BJ1584" s="1">
        <v>39567</v>
      </c>
      <c r="BM1584" s="1">
        <v>39567</v>
      </c>
      <c r="BP1584" s="1">
        <v>39567</v>
      </c>
      <c r="BS1584" s="1">
        <v>39567</v>
      </c>
      <c r="BV1584" s="1">
        <v>39567</v>
      </c>
      <c r="BY1584" s="1">
        <v>39567</v>
      </c>
      <c r="CB1584" s="1">
        <v>39567</v>
      </c>
      <c r="CE1584" s="1">
        <v>39567</v>
      </c>
      <c r="CH1584" s="1">
        <v>39567</v>
      </c>
      <c r="CK1584" s="1">
        <v>39567</v>
      </c>
      <c r="CN1584" s="1">
        <v>39567</v>
      </c>
      <c r="CQ1584" s="1">
        <v>39567</v>
      </c>
      <c r="CT1584" s="1">
        <v>39567</v>
      </c>
      <c r="CW1584" s="1">
        <v>39567</v>
      </c>
      <c r="CZ1584" s="1">
        <v>39567</v>
      </c>
      <c r="DC1584" s="1">
        <v>39567</v>
      </c>
      <c r="DF1584" s="1">
        <v>39567</v>
      </c>
      <c r="DI1584" s="1">
        <v>39567</v>
      </c>
      <c r="DL1584" s="1">
        <v>39567</v>
      </c>
      <c r="DO1584" s="1">
        <v>39567</v>
      </c>
      <c r="DR1584" s="1">
        <v>39567</v>
      </c>
      <c r="DU1584" s="1">
        <v>39567</v>
      </c>
      <c r="DX1584" s="1">
        <v>39567</v>
      </c>
      <c r="EA1584" s="1">
        <v>39567</v>
      </c>
      <c r="ED1584" s="1">
        <v>39567</v>
      </c>
      <c r="EG1584" s="1">
        <v>39567</v>
      </c>
      <c r="EJ1584" s="1">
        <v>39567</v>
      </c>
      <c r="EM1584" s="1">
        <v>39567</v>
      </c>
      <c r="EP1584" s="1">
        <v>39567</v>
      </c>
      <c r="ES1584" s="1">
        <v>39567</v>
      </c>
      <c r="EV1584" s="1">
        <v>39567</v>
      </c>
      <c r="EY1584" s="1">
        <v>39567</v>
      </c>
      <c r="FB1584" s="1">
        <v>39567</v>
      </c>
      <c r="FE1584" s="1">
        <v>39567</v>
      </c>
      <c r="FH1584" s="1">
        <v>39567</v>
      </c>
      <c r="FK1584" s="1">
        <v>39567</v>
      </c>
      <c r="FN1584" s="1">
        <v>39567</v>
      </c>
      <c r="FQ1584" s="1">
        <v>39567</v>
      </c>
      <c r="FT1584" s="1">
        <v>39567</v>
      </c>
      <c r="FW1584" s="1">
        <v>39567</v>
      </c>
      <c r="FZ1584" s="1">
        <v>39567</v>
      </c>
      <c r="GC1584" s="1">
        <v>39567</v>
      </c>
      <c r="GF1584" s="1">
        <v>39567</v>
      </c>
      <c r="GI1584" s="1">
        <v>39567</v>
      </c>
      <c r="GL1584" s="1">
        <v>39567</v>
      </c>
      <c r="GO1584" s="1">
        <v>39567</v>
      </c>
      <c r="GR1584" s="1">
        <v>39567</v>
      </c>
      <c r="GU1584" s="1">
        <v>39567</v>
      </c>
      <c r="GX1584" s="1">
        <v>39567</v>
      </c>
      <c r="HA1584" s="1">
        <v>39567</v>
      </c>
      <c r="HD1584" s="1">
        <v>39567</v>
      </c>
      <c r="HG1584" s="1">
        <v>39567</v>
      </c>
      <c r="HJ1584" s="1">
        <v>39567</v>
      </c>
      <c r="HM1584" s="1">
        <v>39567</v>
      </c>
      <c r="HP1584" s="1">
        <v>39567</v>
      </c>
      <c r="HS1584" s="1">
        <v>39567</v>
      </c>
      <c r="HV1584" s="1">
        <v>39567</v>
      </c>
      <c r="HY1584" s="1">
        <v>39567</v>
      </c>
      <c r="IB1584" s="1">
        <v>39567</v>
      </c>
      <c r="IE1584" s="1">
        <v>39567</v>
      </c>
      <c r="IH1584" s="1">
        <v>39567</v>
      </c>
      <c r="IK1584" s="1">
        <v>39567</v>
      </c>
      <c r="IN1584" s="1">
        <v>39567</v>
      </c>
      <c r="IQ1584" s="1">
        <v>39567</v>
      </c>
      <c r="IT1584" s="1">
        <v>39567</v>
      </c>
      <c r="IW1584" s="1">
        <v>39567</v>
      </c>
      <c r="IZ1584" s="1">
        <v>39567</v>
      </c>
      <c r="JC1584" s="1">
        <v>39567</v>
      </c>
      <c r="JF1584" s="1">
        <v>39567</v>
      </c>
      <c r="JI1584" s="1">
        <v>39567</v>
      </c>
      <c r="JL1584" s="1">
        <v>39567</v>
      </c>
      <c r="JO1584" s="1">
        <v>39567</v>
      </c>
      <c r="JR1584" s="1">
        <v>39567</v>
      </c>
      <c r="JU1584" s="1">
        <v>39567</v>
      </c>
      <c r="JX1584" s="1">
        <v>39567</v>
      </c>
      <c r="KA1584" s="1">
        <v>39567</v>
      </c>
      <c r="KD1584" s="1">
        <v>39567</v>
      </c>
      <c r="KG1584" s="1">
        <v>39567</v>
      </c>
      <c r="KJ1584" s="1">
        <v>39567</v>
      </c>
      <c r="KM1584" s="1">
        <v>39567</v>
      </c>
      <c r="KP1584" s="1">
        <v>39567</v>
      </c>
      <c r="KS1584" s="1">
        <v>39567</v>
      </c>
      <c r="KV1584" s="1">
        <v>39567</v>
      </c>
      <c r="KY1584" s="1">
        <v>39567</v>
      </c>
      <c r="LB1584" s="1">
        <v>39567</v>
      </c>
      <c r="LE1584" s="1">
        <v>39567</v>
      </c>
      <c r="LH1584" s="1">
        <v>39567</v>
      </c>
      <c r="LK1584" s="1">
        <v>39567</v>
      </c>
      <c r="LN1584" s="1">
        <v>39567</v>
      </c>
      <c r="LQ1584" s="1">
        <v>39567</v>
      </c>
      <c r="LT1584" s="1">
        <v>39567</v>
      </c>
      <c r="LW1584" s="1">
        <v>39567</v>
      </c>
      <c r="LZ1584" s="1">
        <v>39567</v>
      </c>
      <c r="MC1584" s="1">
        <v>39567</v>
      </c>
      <c r="MF1584" s="1">
        <v>39567</v>
      </c>
      <c r="MI1584" s="1">
        <v>39567</v>
      </c>
      <c r="ML1584" s="1">
        <v>39567</v>
      </c>
      <c r="MO1584" s="1">
        <v>39567</v>
      </c>
      <c r="MR1584" s="1">
        <v>39567</v>
      </c>
      <c r="MU1584" s="1">
        <v>39567</v>
      </c>
      <c r="MX1584" s="1">
        <v>39567</v>
      </c>
      <c r="NA1584" s="1">
        <v>39567</v>
      </c>
      <c r="ND1584" s="1">
        <v>39567</v>
      </c>
      <c r="NG1584" s="1">
        <v>39567</v>
      </c>
    </row>
    <row r="1585" spans="1:371">
      <c r="A1585" s="1">
        <v>40310</v>
      </c>
      <c r="B1585" s="1">
        <v>39568</v>
      </c>
      <c r="C1585">
        <v>6.4808000000000003</v>
      </c>
      <c r="E1585" s="1">
        <v>39568</v>
      </c>
      <c r="F1585">
        <v>6.5479000000000003</v>
      </c>
      <c r="H1585" s="1">
        <v>39568</v>
      </c>
      <c r="I1585">
        <v>6.7011000000000003</v>
      </c>
      <c r="K1585" s="1">
        <v>39568</v>
      </c>
      <c r="N1585" s="1">
        <v>39568</v>
      </c>
      <c r="O1585">
        <v>7.2443</v>
      </c>
      <c r="Q1585" s="1">
        <v>39568</v>
      </c>
      <c r="R1585">
        <v>7.3611000000000004</v>
      </c>
      <c r="T1585" s="1">
        <v>39568</v>
      </c>
      <c r="W1585" s="1">
        <v>39568</v>
      </c>
      <c r="Z1585" s="1">
        <v>39568</v>
      </c>
      <c r="AC1585" s="1">
        <v>39568</v>
      </c>
      <c r="AF1585" s="1">
        <v>39568</v>
      </c>
      <c r="AI1585" s="1">
        <v>39568</v>
      </c>
      <c r="AL1585" s="1">
        <v>39568</v>
      </c>
      <c r="AO1585" s="1">
        <v>39568</v>
      </c>
      <c r="AR1585" s="1">
        <v>39568</v>
      </c>
      <c r="AU1585" s="1">
        <v>39568</v>
      </c>
      <c r="AX1585" s="1">
        <v>39568</v>
      </c>
      <c r="BA1585" s="1">
        <v>39568</v>
      </c>
      <c r="BD1585" s="1">
        <v>39568</v>
      </c>
      <c r="BG1585" s="1">
        <v>39568</v>
      </c>
      <c r="BJ1585" s="1">
        <v>39568</v>
      </c>
      <c r="BM1585" s="1">
        <v>39568</v>
      </c>
      <c r="BP1585" s="1">
        <v>39568</v>
      </c>
      <c r="BS1585" s="1">
        <v>39568</v>
      </c>
      <c r="BV1585" s="1">
        <v>39568</v>
      </c>
      <c r="BY1585" s="1">
        <v>39568</v>
      </c>
      <c r="CB1585" s="1">
        <v>39568</v>
      </c>
      <c r="CE1585" s="1">
        <v>39568</v>
      </c>
      <c r="CH1585" s="1">
        <v>39568</v>
      </c>
      <c r="CK1585" s="1">
        <v>39568</v>
      </c>
      <c r="CN1585" s="1">
        <v>39568</v>
      </c>
      <c r="CQ1585" s="1">
        <v>39568</v>
      </c>
      <c r="CT1585" s="1">
        <v>39568</v>
      </c>
      <c r="CW1585" s="1">
        <v>39568</v>
      </c>
      <c r="CZ1585" s="1">
        <v>39568</v>
      </c>
      <c r="DC1585" s="1">
        <v>39568</v>
      </c>
      <c r="DF1585" s="1">
        <v>39568</v>
      </c>
      <c r="DI1585" s="1">
        <v>39568</v>
      </c>
      <c r="DL1585" s="1">
        <v>39568</v>
      </c>
      <c r="DO1585" s="1">
        <v>39568</v>
      </c>
      <c r="DR1585" s="1">
        <v>39568</v>
      </c>
      <c r="DU1585" s="1">
        <v>39568</v>
      </c>
      <c r="DX1585" s="1">
        <v>39568</v>
      </c>
      <c r="EA1585" s="1">
        <v>39568</v>
      </c>
      <c r="ED1585" s="1">
        <v>39568</v>
      </c>
      <c r="EG1585" s="1">
        <v>39568</v>
      </c>
      <c r="EJ1585" s="1">
        <v>39568</v>
      </c>
      <c r="EM1585" s="1">
        <v>39568</v>
      </c>
      <c r="EP1585" s="1">
        <v>39568</v>
      </c>
      <c r="ES1585" s="1">
        <v>39568</v>
      </c>
      <c r="EV1585" s="1">
        <v>39568</v>
      </c>
      <c r="EY1585" s="1">
        <v>39568</v>
      </c>
      <c r="FB1585" s="1">
        <v>39568</v>
      </c>
      <c r="FE1585" s="1">
        <v>39568</v>
      </c>
      <c r="FH1585" s="1">
        <v>39568</v>
      </c>
      <c r="FK1585" s="1">
        <v>39568</v>
      </c>
      <c r="FN1585" s="1">
        <v>39568</v>
      </c>
      <c r="FQ1585" s="1">
        <v>39568</v>
      </c>
      <c r="FT1585" s="1">
        <v>39568</v>
      </c>
      <c r="FW1585" s="1">
        <v>39568</v>
      </c>
      <c r="FZ1585" s="1">
        <v>39568</v>
      </c>
      <c r="GC1585" s="1">
        <v>39568</v>
      </c>
      <c r="GF1585" s="1">
        <v>39568</v>
      </c>
      <c r="GI1585" s="1">
        <v>39568</v>
      </c>
      <c r="GL1585" s="1">
        <v>39568</v>
      </c>
      <c r="GO1585" s="1">
        <v>39568</v>
      </c>
      <c r="GR1585" s="1">
        <v>39568</v>
      </c>
      <c r="GU1585" s="1">
        <v>39568</v>
      </c>
      <c r="GX1585" s="1">
        <v>39568</v>
      </c>
      <c r="HA1585" s="1">
        <v>39568</v>
      </c>
      <c r="HD1585" s="1">
        <v>39568</v>
      </c>
      <c r="HG1585" s="1">
        <v>39568</v>
      </c>
      <c r="HJ1585" s="1">
        <v>39568</v>
      </c>
      <c r="HM1585" s="1">
        <v>39568</v>
      </c>
      <c r="HP1585" s="1">
        <v>39568</v>
      </c>
      <c r="HS1585" s="1">
        <v>39568</v>
      </c>
      <c r="HV1585" s="1">
        <v>39568</v>
      </c>
      <c r="HY1585" s="1">
        <v>39568</v>
      </c>
      <c r="IB1585" s="1">
        <v>39568</v>
      </c>
      <c r="IE1585" s="1">
        <v>39568</v>
      </c>
      <c r="IH1585" s="1">
        <v>39568</v>
      </c>
      <c r="IK1585" s="1">
        <v>39568</v>
      </c>
      <c r="IN1585" s="1">
        <v>39568</v>
      </c>
      <c r="IQ1585" s="1">
        <v>39568</v>
      </c>
      <c r="IT1585" s="1">
        <v>39568</v>
      </c>
      <c r="IW1585" s="1">
        <v>39568</v>
      </c>
      <c r="IZ1585" s="1">
        <v>39568</v>
      </c>
      <c r="JC1585" s="1">
        <v>39568</v>
      </c>
      <c r="JF1585" s="1">
        <v>39568</v>
      </c>
      <c r="JI1585" s="1">
        <v>39568</v>
      </c>
      <c r="JL1585" s="1">
        <v>39568</v>
      </c>
      <c r="JO1585" s="1">
        <v>39568</v>
      </c>
      <c r="JR1585" s="1">
        <v>39568</v>
      </c>
      <c r="JU1585" s="1">
        <v>39568</v>
      </c>
      <c r="JX1585" s="1">
        <v>39568</v>
      </c>
      <c r="KA1585" s="1">
        <v>39568</v>
      </c>
      <c r="KD1585" s="1">
        <v>39568</v>
      </c>
      <c r="KG1585" s="1">
        <v>39568</v>
      </c>
      <c r="KJ1585" s="1">
        <v>39568</v>
      </c>
      <c r="KM1585" s="1">
        <v>39568</v>
      </c>
      <c r="KP1585" s="1">
        <v>39568</v>
      </c>
      <c r="KS1585" s="1">
        <v>39568</v>
      </c>
      <c r="KV1585" s="1">
        <v>39568</v>
      </c>
      <c r="KY1585" s="1">
        <v>39568</v>
      </c>
      <c r="LB1585" s="1">
        <v>39568</v>
      </c>
      <c r="LE1585" s="1">
        <v>39568</v>
      </c>
      <c r="LH1585" s="1">
        <v>39568</v>
      </c>
      <c r="LK1585" s="1">
        <v>39568</v>
      </c>
      <c r="LN1585" s="1">
        <v>39568</v>
      </c>
      <c r="LQ1585" s="1">
        <v>39568</v>
      </c>
      <c r="LT1585" s="1">
        <v>39568</v>
      </c>
      <c r="LW1585" s="1">
        <v>39568</v>
      </c>
      <c r="LZ1585" s="1">
        <v>39568</v>
      </c>
      <c r="MC1585" s="1">
        <v>39568</v>
      </c>
      <c r="MF1585" s="1">
        <v>39568</v>
      </c>
      <c r="MI1585" s="1">
        <v>39568</v>
      </c>
      <c r="ML1585" s="1">
        <v>39568</v>
      </c>
      <c r="MO1585" s="1">
        <v>39568</v>
      </c>
      <c r="MR1585" s="1">
        <v>39568</v>
      </c>
      <c r="MU1585" s="1">
        <v>39568</v>
      </c>
      <c r="MX1585" s="1">
        <v>39568</v>
      </c>
      <c r="NA1585" s="1">
        <v>39568</v>
      </c>
      <c r="ND1585" s="1">
        <v>39568</v>
      </c>
      <c r="NG1585" s="1">
        <v>39568</v>
      </c>
    </row>
    <row r="1586" spans="1:371">
      <c r="A1586" s="1">
        <v>40311</v>
      </c>
      <c r="B1586" s="1">
        <v>39569</v>
      </c>
      <c r="C1586">
        <v>6.4808000000000003</v>
      </c>
      <c r="E1586" s="1">
        <v>39569</v>
      </c>
      <c r="F1586">
        <v>6.5479000000000003</v>
      </c>
      <c r="H1586" s="1">
        <v>39569</v>
      </c>
      <c r="I1586">
        <v>6.7011000000000003</v>
      </c>
      <c r="K1586" s="1">
        <v>39569</v>
      </c>
      <c r="N1586" s="1">
        <v>39569</v>
      </c>
      <c r="O1586">
        <v>7.2443</v>
      </c>
      <c r="Q1586" s="1">
        <v>39569</v>
      </c>
      <c r="R1586">
        <v>7.3611000000000004</v>
      </c>
      <c r="T1586" s="1">
        <v>39569</v>
      </c>
      <c r="W1586" s="1">
        <v>39569</v>
      </c>
      <c r="Z1586" s="1">
        <v>39569</v>
      </c>
      <c r="AC1586" s="1">
        <v>39569</v>
      </c>
      <c r="AF1586" s="1">
        <v>39569</v>
      </c>
      <c r="AI1586" s="1">
        <v>39569</v>
      </c>
      <c r="AL1586" s="1">
        <v>39569</v>
      </c>
      <c r="AO1586" s="1">
        <v>39569</v>
      </c>
      <c r="AR1586" s="1">
        <v>39569</v>
      </c>
      <c r="AU1586" s="1">
        <v>39569</v>
      </c>
      <c r="AX1586" s="1">
        <v>39569</v>
      </c>
      <c r="BA1586" s="1">
        <v>39569</v>
      </c>
      <c r="BD1586" s="1">
        <v>39569</v>
      </c>
      <c r="BG1586" s="1">
        <v>39569</v>
      </c>
      <c r="BJ1586" s="1">
        <v>39569</v>
      </c>
      <c r="BM1586" s="1">
        <v>39569</v>
      </c>
      <c r="BP1586" s="1">
        <v>39569</v>
      </c>
      <c r="BS1586" s="1">
        <v>39569</v>
      </c>
      <c r="BV1586" s="1">
        <v>39569</v>
      </c>
      <c r="BY1586" s="1">
        <v>39569</v>
      </c>
      <c r="CB1586" s="1">
        <v>39569</v>
      </c>
      <c r="CE1586" s="1">
        <v>39569</v>
      </c>
      <c r="CH1586" s="1">
        <v>39569</v>
      </c>
      <c r="CK1586" s="1">
        <v>39569</v>
      </c>
      <c r="CN1586" s="1">
        <v>39569</v>
      </c>
      <c r="CQ1586" s="1">
        <v>39569</v>
      </c>
      <c r="CT1586" s="1">
        <v>39569</v>
      </c>
      <c r="CW1586" s="1">
        <v>39569</v>
      </c>
      <c r="CZ1586" s="1">
        <v>39569</v>
      </c>
      <c r="DC1586" s="1">
        <v>39569</v>
      </c>
      <c r="DF1586" s="1">
        <v>39569</v>
      </c>
      <c r="DI1586" s="1">
        <v>39569</v>
      </c>
      <c r="DL1586" s="1">
        <v>39569</v>
      </c>
      <c r="DO1586" s="1">
        <v>39569</v>
      </c>
      <c r="DR1586" s="1">
        <v>39569</v>
      </c>
      <c r="DU1586" s="1">
        <v>39569</v>
      </c>
      <c r="DX1586" s="1">
        <v>39569</v>
      </c>
      <c r="EA1586" s="1">
        <v>39569</v>
      </c>
      <c r="ED1586" s="1">
        <v>39569</v>
      </c>
      <c r="EG1586" s="1">
        <v>39569</v>
      </c>
      <c r="EJ1586" s="1">
        <v>39569</v>
      </c>
      <c r="EM1586" s="1">
        <v>39569</v>
      </c>
      <c r="EP1586" s="1">
        <v>39569</v>
      </c>
      <c r="ES1586" s="1">
        <v>39569</v>
      </c>
      <c r="EV1586" s="1">
        <v>39569</v>
      </c>
      <c r="EY1586" s="1">
        <v>39569</v>
      </c>
      <c r="FB1586" s="1">
        <v>39569</v>
      </c>
      <c r="FE1586" s="1">
        <v>39569</v>
      </c>
      <c r="FH1586" s="1">
        <v>39569</v>
      </c>
      <c r="FK1586" s="1">
        <v>39569</v>
      </c>
      <c r="FN1586" s="1">
        <v>39569</v>
      </c>
      <c r="FQ1586" s="1">
        <v>39569</v>
      </c>
      <c r="FT1586" s="1">
        <v>39569</v>
      </c>
      <c r="FW1586" s="1">
        <v>39569</v>
      </c>
      <c r="FZ1586" s="1">
        <v>39569</v>
      </c>
      <c r="GC1586" s="1">
        <v>39569</v>
      </c>
      <c r="GF1586" s="1">
        <v>39569</v>
      </c>
      <c r="GI1586" s="1">
        <v>39569</v>
      </c>
      <c r="GL1586" s="1">
        <v>39569</v>
      </c>
      <c r="GO1586" s="1">
        <v>39569</v>
      </c>
      <c r="GR1586" s="1">
        <v>39569</v>
      </c>
      <c r="GU1586" s="1">
        <v>39569</v>
      </c>
      <c r="GX1586" s="1">
        <v>39569</v>
      </c>
      <c r="HA1586" s="1">
        <v>39569</v>
      </c>
      <c r="HD1586" s="1">
        <v>39569</v>
      </c>
      <c r="HG1586" s="1">
        <v>39569</v>
      </c>
      <c r="HJ1586" s="1">
        <v>39569</v>
      </c>
      <c r="HM1586" s="1">
        <v>39569</v>
      </c>
      <c r="HP1586" s="1">
        <v>39569</v>
      </c>
      <c r="HS1586" s="1">
        <v>39569</v>
      </c>
      <c r="HV1586" s="1">
        <v>39569</v>
      </c>
      <c r="HY1586" s="1">
        <v>39569</v>
      </c>
      <c r="IB1586" s="1">
        <v>39569</v>
      </c>
      <c r="IE1586" s="1">
        <v>39569</v>
      </c>
      <c r="IH1586" s="1">
        <v>39569</v>
      </c>
      <c r="IK1586" s="1">
        <v>39569</v>
      </c>
      <c r="IN1586" s="1">
        <v>39569</v>
      </c>
      <c r="IQ1586" s="1">
        <v>39569</v>
      </c>
      <c r="IT1586" s="1">
        <v>39569</v>
      </c>
      <c r="IW1586" s="1">
        <v>39569</v>
      </c>
      <c r="IZ1586" s="1">
        <v>39569</v>
      </c>
      <c r="JC1586" s="1">
        <v>39569</v>
      </c>
      <c r="JF1586" s="1">
        <v>39569</v>
      </c>
      <c r="JI1586" s="1">
        <v>39569</v>
      </c>
      <c r="JL1586" s="1">
        <v>39569</v>
      </c>
      <c r="JO1586" s="1">
        <v>39569</v>
      </c>
      <c r="JR1586" s="1">
        <v>39569</v>
      </c>
      <c r="JU1586" s="1">
        <v>39569</v>
      </c>
      <c r="JX1586" s="1">
        <v>39569</v>
      </c>
      <c r="KA1586" s="1">
        <v>39569</v>
      </c>
      <c r="KD1586" s="1">
        <v>39569</v>
      </c>
      <c r="KG1586" s="1">
        <v>39569</v>
      </c>
      <c r="KJ1586" s="1">
        <v>39569</v>
      </c>
      <c r="KM1586" s="1">
        <v>39569</v>
      </c>
      <c r="KP1586" s="1">
        <v>39569</v>
      </c>
      <c r="KS1586" s="1">
        <v>39569</v>
      </c>
      <c r="KV1586" s="1">
        <v>39569</v>
      </c>
      <c r="KY1586" s="1">
        <v>39569</v>
      </c>
      <c r="LB1586" s="1">
        <v>39569</v>
      </c>
      <c r="LE1586" s="1">
        <v>39569</v>
      </c>
      <c r="LH1586" s="1">
        <v>39569</v>
      </c>
      <c r="LK1586" s="1">
        <v>39569</v>
      </c>
      <c r="LN1586" s="1">
        <v>39569</v>
      </c>
      <c r="LQ1586" s="1">
        <v>39569</v>
      </c>
      <c r="LT1586" s="1">
        <v>39569</v>
      </c>
      <c r="LW1586" s="1">
        <v>39569</v>
      </c>
      <c r="LZ1586" s="1">
        <v>39569</v>
      </c>
      <c r="MC1586" s="1">
        <v>39569</v>
      </c>
      <c r="MF1586" s="1">
        <v>39569</v>
      </c>
      <c r="MI1586" s="1">
        <v>39569</v>
      </c>
      <c r="ML1586" s="1">
        <v>39569</v>
      </c>
      <c r="MO1586" s="1">
        <v>39569</v>
      </c>
      <c r="MR1586" s="1">
        <v>39569</v>
      </c>
      <c r="MU1586" s="1">
        <v>39569</v>
      </c>
      <c r="MX1586" s="1">
        <v>39569</v>
      </c>
      <c r="NA1586" s="1">
        <v>39569</v>
      </c>
      <c r="ND1586" s="1">
        <v>39569</v>
      </c>
      <c r="NG1586" s="1">
        <v>39569</v>
      </c>
    </row>
    <row r="1587" spans="1:371">
      <c r="A1587" s="1">
        <v>40312</v>
      </c>
      <c r="B1587" s="1">
        <v>39570</v>
      </c>
      <c r="C1587">
        <v>6.45</v>
      </c>
      <c r="E1587" s="1">
        <v>39570</v>
      </c>
      <c r="F1587">
        <v>6.5167000000000002</v>
      </c>
      <c r="H1587" s="1">
        <v>39570</v>
      </c>
      <c r="I1587">
        <v>6.6786000000000003</v>
      </c>
      <c r="K1587" s="1">
        <v>39570</v>
      </c>
      <c r="N1587" s="1">
        <v>39570</v>
      </c>
      <c r="O1587">
        <v>7.2514000000000003</v>
      </c>
      <c r="Q1587" s="1">
        <v>39570</v>
      </c>
      <c r="R1587">
        <v>7.3764000000000003</v>
      </c>
      <c r="T1587" s="1">
        <v>39570</v>
      </c>
      <c r="W1587" s="1">
        <v>39570</v>
      </c>
      <c r="Z1587" s="1">
        <v>39570</v>
      </c>
      <c r="AC1587" s="1">
        <v>39570</v>
      </c>
      <c r="AF1587" s="1">
        <v>39570</v>
      </c>
      <c r="AI1587" s="1">
        <v>39570</v>
      </c>
      <c r="AL1587" s="1">
        <v>39570</v>
      </c>
      <c r="AO1587" s="1">
        <v>39570</v>
      </c>
      <c r="AR1587" s="1">
        <v>39570</v>
      </c>
      <c r="AU1587" s="1">
        <v>39570</v>
      </c>
      <c r="AX1587" s="1">
        <v>39570</v>
      </c>
      <c r="BA1587" s="1">
        <v>39570</v>
      </c>
      <c r="BD1587" s="1">
        <v>39570</v>
      </c>
      <c r="BG1587" s="1">
        <v>39570</v>
      </c>
      <c r="BJ1587" s="1">
        <v>39570</v>
      </c>
      <c r="BM1587" s="1">
        <v>39570</v>
      </c>
      <c r="BP1587" s="1">
        <v>39570</v>
      </c>
      <c r="BS1587" s="1">
        <v>39570</v>
      </c>
      <c r="BV1587" s="1">
        <v>39570</v>
      </c>
      <c r="BY1587" s="1">
        <v>39570</v>
      </c>
      <c r="CB1587" s="1">
        <v>39570</v>
      </c>
      <c r="CE1587" s="1">
        <v>39570</v>
      </c>
      <c r="CH1587" s="1">
        <v>39570</v>
      </c>
      <c r="CK1587" s="1">
        <v>39570</v>
      </c>
      <c r="CN1587" s="1">
        <v>39570</v>
      </c>
      <c r="CQ1587" s="1">
        <v>39570</v>
      </c>
      <c r="CT1587" s="1">
        <v>39570</v>
      </c>
      <c r="CW1587" s="1">
        <v>39570</v>
      </c>
      <c r="CZ1587" s="1">
        <v>39570</v>
      </c>
      <c r="DC1587" s="1">
        <v>39570</v>
      </c>
      <c r="DF1587" s="1">
        <v>39570</v>
      </c>
      <c r="DI1587" s="1">
        <v>39570</v>
      </c>
      <c r="DL1587" s="1">
        <v>39570</v>
      </c>
      <c r="DO1587" s="1">
        <v>39570</v>
      </c>
      <c r="DR1587" s="1">
        <v>39570</v>
      </c>
      <c r="DU1587" s="1">
        <v>39570</v>
      </c>
      <c r="DX1587" s="1">
        <v>39570</v>
      </c>
      <c r="EA1587" s="1">
        <v>39570</v>
      </c>
      <c r="ED1587" s="1">
        <v>39570</v>
      </c>
      <c r="EG1587" s="1">
        <v>39570</v>
      </c>
      <c r="EJ1587" s="1">
        <v>39570</v>
      </c>
      <c r="EM1587" s="1">
        <v>39570</v>
      </c>
      <c r="EP1587" s="1">
        <v>39570</v>
      </c>
      <c r="ES1587" s="1">
        <v>39570</v>
      </c>
      <c r="EV1587" s="1">
        <v>39570</v>
      </c>
      <c r="EY1587" s="1">
        <v>39570</v>
      </c>
      <c r="FB1587" s="1">
        <v>39570</v>
      </c>
      <c r="FE1587" s="1">
        <v>39570</v>
      </c>
      <c r="FH1587" s="1">
        <v>39570</v>
      </c>
      <c r="FK1587" s="1">
        <v>39570</v>
      </c>
      <c r="FN1587" s="1">
        <v>39570</v>
      </c>
      <c r="FQ1587" s="1">
        <v>39570</v>
      </c>
      <c r="FT1587" s="1">
        <v>39570</v>
      </c>
      <c r="FW1587" s="1">
        <v>39570</v>
      </c>
      <c r="FZ1587" s="1">
        <v>39570</v>
      </c>
      <c r="GC1587" s="1">
        <v>39570</v>
      </c>
      <c r="GF1587" s="1">
        <v>39570</v>
      </c>
      <c r="GI1587" s="1">
        <v>39570</v>
      </c>
      <c r="GL1587" s="1">
        <v>39570</v>
      </c>
      <c r="GO1587" s="1">
        <v>39570</v>
      </c>
      <c r="GR1587" s="1">
        <v>39570</v>
      </c>
      <c r="GU1587" s="1">
        <v>39570</v>
      </c>
      <c r="GX1587" s="1">
        <v>39570</v>
      </c>
      <c r="HA1587" s="1">
        <v>39570</v>
      </c>
      <c r="HD1587" s="1">
        <v>39570</v>
      </c>
      <c r="HG1587" s="1">
        <v>39570</v>
      </c>
      <c r="HJ1587" s="1">
        <v>39570</v>
      </c>
      <c r="HM1587" s="1">
        <v>39570</v>
      </c>
      <c r="HP1587" s="1">
        <v>39570</v>
      </c>
      <c r="HS1587" s="1">
        <v>39570</v>
      </c>
      <c r="HV1587" s="1">
        <v>39570</v>
      </c>
      <c r="HY1587" s="1">
        <v>39570</v>
      </c>
      <c r="IB1587" s="1">
        <v>39570</v>
      </c>
      <c r="IE1587" s="1">
        <v>39570</v>
      </c>
      <c r="IH1587" s="1">
        <v>39570</v>
      </c>
      <c r="IK1587" s="1">
        <v>39570</v>
      </c>
      <c r="IN1587" s="1">
        <v>39570</v>
      </c>
      <c r="IQ1587" s="1">
        <v>39570</v>
      </c>
      <c r="IT1587" s="1">
        <v>39570</v>
      </c>
      <c r="IW1587" s="1">
        <v>39570</v>
      </c>
      <c r="IZ1587" s="1">
        <v>39570</v>
      </c>
      <c r="JC1587" s="1">
        <v>39570</v>
      </c>
      <c r="JF1587" s="1">
        <v>39570</v>
      </c>
      <c r="JI1587" s="1">
        <v>39570</v>
      </c>
      <c r="JL1587" s="1">
        <v>39570</v>
      </c>
      <c r="JO1587" s="1">
        <v>39570</v>
      </c>
      <c r="JR1587" s="1">
        <v>39570</v>
      </c>
      <c r="JU1587" s="1">
        <v>39570</v>
      </c>
      <c r="JX1587" s="1">
        <v>39570</v>
      </c>
      <c r="KA1587" s="1">
        <v>39570</v>
      </c>
      <c r="KD1587" s="1">
        <v>39570</v>
      </c>
      <c r="KG1587" s="1">
        <v>39570</v>
      </c>
      <c r="KJ1587" s="1">
        <v>39570</v>
      </c>
      <c r="KM1587" s="1">
        <v>39570</v>
      </c>
      <c r="KP1587" s="1">
        <v>39570</v>
      </c>
      <c r="KS1587" s="1">
        <v>39570</v>
      </c>
      <c r="KV1587" s="1">
        <v>39570</v>
      </c>
      <c r="KY1587" s="1">
        <v>39570</v>
      </c>
      <c r="LB1587" s="1">
        <v>39570</v>
      </c>
      <c r="LE1587" s="1">
        <v>39570</v>
      </c>
      <c r="LH1587" s="1">
        <v>39570</v>
      </c>
      <c r="LK1587" s="1">
        <v>39570</v>
      </c>
      <c r="LN1587" s="1">
        <v>39570</v>
      </c>
      <c r="LQ1587" s="1">
        <v>39570</v>
      </c>
      <c r="LT1587" s="1">
        <v>39570</v>
      </c>
      <c r="LW1587" s="1">
        <v>39570</v>
      </c>
      <c r="LZ1587" s="1">
        <v>39570</v>
      </c>
      <c r="MC1587" s="1">
        <v>39570</v>
      </c>
      <c r="MF1587" s="1">
        <v>39570</v>
      </c>
      <c r="MI1587" s="1">
        <v>39570</v>
      </c>
      <c r="ML1587" s="1">
        <v>39570</v>
      </c>
      <c r="MO1587" s="1">
        <v>39570</v>
      </c>
      <c r="MR1587" s="1">
        <v>39570</v>
      </c>
      <c r="MU1587" s="1">
        <v>39570</v>
      </c>
      <c r="MX1587" s="1">
        <v>39570</v>
      </c>
      <c r="NA1587" s="1">
        <v>39570</v>
      </c>
      <c r="ND1587" s="1">
        <v>39570</v>
      </c>
      <c r="NG1587" s="1">
        <v>39570</v>
      </c>
    </row>
    <row r="1588" spans="1:371">
      <c r="A1588" s="1">
        <v>40315</v>
      </c>
      <c r="B1588" s="1">
        <v>39571</v>
      </c>
      <c r="C1588">
        <v>6.45</v>
      </c>
      <c r="E1588" s="1">
        <v>39571</v>
      </c>
      <c r="F1588">
        <v>6.5167000000000002</v>
      </c>
      <c r="H1588" s="1">
        <v>39571</v>
      </c>
      <c r="I1588">
        <v>6.6786000000000003</v>
      </c>
      <c r="K1588" s="1">
        <v>39571</v>
      </c>
      <c r="N1588" s="1">
        <v>39571</v>
      </c>
      <c r="O1588">
        <v>7.2514000000000003</v>
      </c>
      <c r="Q1588" s="1">
        <v>39571</v>
      </c>
      <c r="R1588">
        <v>7.3764000000000003</v>
      </c>
      <c r="T1588" s="1">
        <v>39571</v>
      </c>
      <c r="W1588" s="1">
        <v>39571</v>
      </c>
      <c r="Z1588" s="1">
        <v>39571</v>
      </c>
      <c r="AC1588" s="1">
        <v>39571</v>
      </c>
      <c r="AF1588" s="1">
        <v>39571</v>
      </c>
      <c r="AI1588" s="1">
        <v>39571</v>
      </c>
      <c r="AL1588" s="1">
        <v>39571</v>
      </c>
      <c r="AO1588" s="1">
        <v>39571</v>
      </c>
      <c r="AR1588" s="1">
        <v>39571</v>
      </c>
      <c r="AU1588" s="1">
        <v>39571</v>
      </c>
      <c r="AX1588" s="1">
        <v>39571</v>
      </c>
      <c r="BA1588" s="1">
        <v>39571</v>
      </c>
      <c r="BD1588" s="1">
        <v>39571</v>
      </c>
      <c r="BG1588" s="1">
        <v>39571</v>
      </c>
      <c r="BJ1588" s="1">
        <v>39571</v>
      </c>
      <c r="BM1588" s="1">
        <v>39571</v>
      </c>
      <c r="BP1588" s="1">
        <v>39571</v>
      </c>
      <c r="BS1588" s="1">
        <v>39571</v>
      </c>
      <c r="BV1588" s="1">
        <v>39571</v>
      </c>
      <c r="BY1588" s="1">
        <v>39571</v>
      </c>
      <c r="CB1588" s="1">
        <v>39571</v>
      </c>
      <c r="CE1588" s="1">
        <v>39571</v>
      </c>
      <c r="CH1588" s="1">
        <v>39571</v>
      </c>
      <c r="CK1588" s="1">
        <v>39571</v>
      </c>
      <c r="CN1588" s="1">
        <v>39571</v>
      </c>
      <c r="CQ1588" s="1">
        <v>39571</v>
      </c>
      <c r="CT1588" s="1">
        <v>39571</v>
      </c>
      <c r="CW1588" s="1">
        <v>39571</v>
      </c>
      <c r="CZ1588" s="1">
        <v>39571</v>
      </c>
      <c r="DC1588" s="1">
        <v>39571</v>
      </c>
      <c r="DF1588" s="1">
        <v>39571</v>
      </c>
      <c r="DI1588" s="1">
        <v>39571</v>
      </c>
      <c r="DL1588" s="1">
        <v>39571</v>
      </c>
      <c r="DO1588" s="1">
        <v>39571</v>
      </c>
      <c r="DR1588" s="1">
        <v>39571</v>
      </c>
      <c r="DU1588" s="1">
        <v>39571</v>
      </c>
      <c r="DX1588" s="1">
        <v>39571</v>
      </c>
      <c r="EA1588" s="1">
        <v>39571</v>
      </c>
      <c r="ED1588" s="1">
        <v>39571</v>
      </c>
      <c r="EG1588" s="1">
        <v>39571</v>
      </c>
      <c r="EJ1588" s="1">
        <v>39571</v>
      </c>
      <c r="EM1588" s="1">
        <v>39571</v>
      </c>
      <c r="EP1588" s="1">
        <v>39571</v>
      </c>
      <c r="ES1588" s="1">
        <v>39571</v>
      </c>
      <c r="EV1588" s="1">
        <v>39571</v>
      </c>
      <c r="EY1588" s="1">
        <v>39571</v>
      </c>
      <c r="FB1588" s="1">
        <v>39571</v>
      </c>
      <c r="FE1588" s="1">
        <v>39571</v>
      </c>
      <c r="FH1588" s="1">
        <v>39571</v>
      </c>
      <c r="FK1588" s="1">
        <v>39571</v>
      </c>
      <c r="FN1588" s="1">
        <v>39571</v>
      </c>
      <c r="FQ1588" s="1">
        <v>39571</v>
      </c>
      <c r="FT1588" s="1">
        <v>39571</v>
      </c>
      <c r="FW1588" s="1">
        <v>39571</v>
      </c>
      <c r="FZ1588" s="1">
        <v>39571</v>
      </c>
      <c r="GC1588" s="1">
        <v>39571</v>
      </c>
      <c r="GF1588" s="1">
        <v>39571</v>
      </c>
      <c r="GI1588" s="1">
        <v>39571</v>
      </c>
      <c r="GL1588" s="1">
        <v>39571</v>
      </c>
      <c r="GO1588" s="1">
        <v>39571</v>
      </c>
      <c r="GR1588" s="1">
        <v>39571</v>
      </c>
      <c r="GU1588" s="1">
        <v>39571</v>
      </c>
      <c r="GX1588" s="1">
        <v>39571</v>
      </c>
      <c r="HA1588" s="1">
        <v>39571</v>
      </c>
      <c r="HD1588" s="1">
        <v>39571</v>
      </c>
      <c r="HG1588" s="1">
        <v>39571</v>
      </c>
      <c r="HJ1588" s="1">
        <v>39571</v>
      </c>
      <c r="HM1588" s="1">
        <v>39571</v>
      </c>
      <c r="HP1588" s="1">
        <v>39571</v>
      </c>
      <c r="HS1588" s="1">
        <v>39571</v>
      </c>
      <c r="HV1588" s="1">
        <v>39571</v>
      </c>
      <c r="HY1588" s="1">
        <v>39571</v>
      </c>
      <c r="IB1588" s="1">
        <v>39571</v>
      </c>
      <c r="IE1588" s="1">
        <v>39571</v>
      </c>
      <c r="IH1588" s="1">
        <v>39571</v>
      </c>
      <c r="IK1588" s="1">
        <v>39571</v>
      </c>
      <c r="IN1588" s="1">
        <v>39571</v>
      </c>
      <c r="IQ1588" s="1">
        <v>39571</v>
      </c>
      <c r="IT1588" s="1">
        <v>39571</v>
      </c>
      <c r="IW1588" s="1">
        <v>39571</v>
      </c>
      <c r="IZ1588" s="1">
        <v>39571</v>
      </c>
      <c r="JC1588" s="1">
        <v>39571</v>
      </c>
      <c r="JF1588" s="1">
        <v>39571</v>
      </c>
      <c r="JI1588" s="1">
        <v>39571</v>
      </c>
      <c r="JL1588" s="1">
        <v>39571</v>
      </c>
      <c r="JO1588" s="1">
        <v>39571</v>
      </c>
      <c r="JR1588" s="1">
        <v>39571</v>
      </c>
      <c r="JU1588" s="1">
        <v>39571</v>
      </c>
      <c r="JX1588" s="1">
        <v>39571</v>
      </c>
      <c r="KA1588" s="1">
        <v>39571</v>
      </c>
      <c r="KD1588" s="1">
        <v>39571</v>
      </c>
      <c r="KG1588" s="1">
        <v>39571</v>
      </c>
      <c r="KJ1588" s="1">
        <v>39571</v>
      </c>
      <c r="KM1588" s="1">
        <v>39571</v>
      </c>
      <c r="KP1588" s="1">
        <v>39571</v>
      </c>
      <c r="KS1588" s="1">
        <v>39571</v>
      </c>
      <c r="KV1588" s="1">
        <v>39571</v>
      </c>
      <c r="KY1588" s="1">
        <v>39571</v>
      </c>
      <c r="LB1588" s="1">
        <v>39571</v>
      </c>
      <c r="LE1588" s="1">
        <v>39571</v>
      </c>
      <c r="LH1588" s="1">
        <v>39571</v>
      </c>
      <c r="LK1588" s="1">
        <v>39571</v>
      </c>
      <c r="LN1588" s="1">
        <v>39571</v>
      </c>
      <c r="LQ1588" s="1">
        <v>39571</v>
      </c>
      <c r="LT1588" s="1">
        <v>39571</v>
      </c>
      <c r="LW1588" s="1">
        <v>39571</v>
      </c>
      <c r="LZ1588" s="1">
        <v>39571</v>
      </c>
      <c r="MC1588" s="1">
        <v>39571</v>
      </c>
      <c r="MF1588" s="1">
        <v>39571</v>
      </c>
      <c r="MI1588" s="1">
        <v>39571</v>
      </c>
      <c r="ML1588" s="1">
        <v>39571</v>
      </c>
      <c r="MO1588" s="1">
        <v>39571</v>
      </c>
      <c r="MR1588" s="1">
        <v>39571</v>
      </c>
      <c r="MU1588" s="1">
        <v>39571</v>
      </c>
      <c r="MX1588" s="1">
        <v>39571</v>
      </c>
      <c r="NA1588" s="1">
        <v>39571</v>
      </c>
      <c r="ND1588" s="1">
        <v>39571</v>
      </c>
      <c r="NG1588" s="1">
        <v>39571</v>
      </c>
    </row>
    <row r="1589" spans="1:371">
      <c r="A1589" s="1">
        <v>40316</v>
      </c>
      <c r="B1589" s="1">
        <v>39572</v>
      </c>
      <c r="C1589">
        <v>6.45</v>
      </c>
      <c r="E1589" s="1">
        <v>39572</v>
      </c>
      <c r="F1589">
        <v>6.5167000000000002</v>
      </c>
      <c r="H1589" s="1">
        <v>39572</v>
      </c>
      <c r="I1589">
        <v>6.6786000000000003</v>
      </c>
      <c r="K1589" s="1">
        <v>39572</v>
      </c>
      <c r="N1589" s="1">
        <v>39572</v>
      </c>
      <c r="O1589">
        <v>7.2514000000000003</v>
      </c>
      <c r="Q1589" s="1">
        <v>39572</v>
      </c>
      <c r="R1589">
        <v>7.3764000000000003</v>
      </c>
      <c r="T1589" s="1">
        <v>39572</v>
      </c>
      <c r="W1589" s="1">
        <v>39572</v>
      </c>
      <c r="Z1589" s="1">
        <v>39572</v>
      </c>
      <c r="AC1589" s="1">
        <v>39572</v>
      </c>
      <c r="AF1589" s="1">
        <v>39572</v>
      </c>
      <c r="AI1589" s="1">
        <v>39572</v>
      </c>
      <c r="AL1589" s="1">
        <v>39572</v>
      </c>
      <c r="AO1589" s="1">
        <v>39572</v>
      </c>
      <c r="AR1589" s="1">
        <v>39572</v>
      </c>
      <c r="AU1589" s="1">
        <v>39572</v>
      </c>
      <c r="AX1589" s="1">
        <v>39572</v>
      </c>
      <c r="BA1589" s="1">
        <v>39572</v>
      </c>
      <c r="BD1589" s="1">
        <v>39572</v>
      </c>
      <c r="BG1589" s="1">
        <v>39572</v>
      </c>
      <c r="BJ1589" s="1">
        <v>39572</v>
      </c>
      <c r="BM1589" s="1">
        <v>39572</v>
      </c>
      <c r="BP1589" s="1">
        <v>39572</v>
      </c>
      <c r="BS1589" s="1">
        <v>39572</v>
      </c>
      <c r="BV1589" s="1">
        <v>39572</v>
      </c>
      <c r="BY1589" s="1">
        <v>39572</v>
      </c>
      <c r="CB1589" s="1">
        <v>39572</v>
      </c>
      <c r="CE1589" s="1">
        <v>39572</v>
      </c>
      <c r="CH1589" s="1">
        <v>39572</v>
      </c>
      <c r="CK1589" s="1">
        <v>39572</v>
      </c>
      <c r="CN1589" s="1">
        <v>39572</v>
      </c>
      <c r="CQ1589" s="1">
        <v>39572</v>
      </c>
      <c r="CT1589" s="1">
        <v>39572</v>
      </c>
      <c r="CW1589" s="1">
        <v>39572</v>
      </c>
      <c r="CZ1589" s="1">
        <v>39572</v>
      </c>
      <c r="DC1589" s="1">
        <v>39572</v>
      </c>
      <c r="DF1589" s="1">
        <v>39572</v>
      </c>
      <c r="DI1589" s="1">
        <v>39572</v>
      </c>
      <c r="DL1589" s="1">
        <v>39572</v>
      </c>
      <c r="DO1589" s="1">
        <v>39572</v>
      </c>
      <c r="DR1589" s="1">
        <v>39572</v>
      </c>
      <c r="DU1589" s="1">
        <v>39572</v>
      </c>
      <c r="DX1589" s="1">
        <v>39572</v>
      </c>
      <c r="EA1589" s="1">
        <v>39572</v>
      </c>
      <c r="ED1589" s="1">
        <v>39572</v>
      </c>
      <c r="EG1589" s="1">
        <v>39572</v>
      </c>
      <c r="EJ1589" s="1">
        <v>39572</v>
      </c>
      <c r="EM1589" s="1">
        <v>39572</v>
      </c>
      <c r="EP1589" s="1">
        <v>39572</v>
      </c>
      <c r="ES1589" s="1">
        <v>39572</v>
      </c>
      <c r="EV1589" s="1">
        <v>39572</v>
      </c>
      <c r="EY1589" s="1">
        <v>39572</v>
      </c>
      <c r="FB1589" s="1">
        <v>39572</v>
      </c>
      <c r="FE1589" s="1">
        <v>39572</v>
      </c>
      <c r="FH1589" s="1">
        <v>39572</v>
      </c>
      <c r="FK1589" s="1">
        <v>39572</v>
      </c>
      <c r="FN1589" s="1">
        <v>39572</v>
      </c>
      <c r="FQ1589" s="1">
        <v>39572</v>
      </c>
      <c r="FT1589" s="1">
        <v>39572</v>
      </c>
      <c r="FW1589" s="1">
        <v>39572</v>
      </c>
      <c r="FZ1589" s="1">
        <v>39572</v>
      </c>
      <c r="GC1589" s="1">
        <v>39572</v>
      </c>
      <c r="GF1589" s="1">
        <v>39572</v>
      </c>
      <c r="GI1589" s="1">
        <v>39572</v>
      </c>
      <c r="GL1589" s="1">
        <v>39572</v>
      </c>
      <c r="GO1589" s="1">
        <v>39572</v>
      </c>
      <c r="GR1589" s="1">
        <v>39572</v>
      </c>
      <c r="GU1589" s="1">
        <v>39572</v>
      </c>
      <c r="GX1589" s="1">
        <v>39572</v>
      </c>
      <c r="HA1589" s="1">
        <v>39572</v>
      </c>
      <c r="HD1589" s="1">
        <v>39572</v>
      </c>
      <c r="HG1589" s="1">
        <v>39572</v>
      </c>
      <c r="HJ1589" s="1">
        <v>39572</v>
      </c>
      <c r="HM1589" s="1">
        <v>39572</v>
      </c>
      <c r="HP1589" s="1">
        <v>39572</v>
      </c>
      <c r="HS1589" s="1">
        <v>39572</v>
      </c>
      <c r="HV1589" s="1">
        <v>39572</v>
      </c>
      <c r="HY1589" s="1">
        <v>39572</v>
      </c>
      <c r="IB1589" s="1">
        <v>39572</v>
      </c>
      <c r="IE1589" s="1">
        <v>39572</v>
      </c>
      <c r="IH1589" s="1">
        <v>39572</v>
      </c>
      <c r="IK1589" s="1">
        <v>39572</v>
      </c>
      <c r="IN1589" s="1">
        <v>39572</v>
      </c>
      <c r="IQ1589" s="1">
        <v>39572</v>
      </c>
      <c r="IT1589" s="1">
        <v>39572</v>
      </c>
      <c r="IW1589" s="1">
        <v>39572</v>
      </c>
      <c r="IZ1589" s="1">
        <v>39572</v>
      </c>
      <c r="JC1589" s="1">
        <v>39572</v>
      </c>
      <c r="JF1589" s="1">
        <v>39572</v>
      </c>
      <c r="JI1589" s="1">
        <v>39572</v>
      </c>
      <c r="JL1589" s="1">
        <v>39572</v>
      </c>
      <c r="JO1589" s="1">
        <v>39572</v>
      </c>
      <c r="JR1589" s="1">
        <v>39572</v>
      </c>
      <c r="JU1589" s="1">
        <v>39572</v>
      </c>
      <c r="JX1589" s="1">
        <v>39572</v>
      </c>
      <c r="KA1589" s="1">
        <v>39572</v>
      </c>
      <c r="KD1589" s="1">
        <v>39572</v>
      </c>
      <c r="KG1589" s="1">
        <v>39572</v>
      </c>
      <c r="KJ1589" s="1">
        <v>39572</v>
      </c>
      <c r="KM1589" s="1">
        <v>39572</v>
      </c>
      <c r="KP1589" s="1">
        <v>39572</v>
      </c>
      <c r="KS1589" s="1">
        <v>39572</v>
      </c>
      <c r="KV1589" s="1">
        <v>39572</v>
      </c>
      <c r="KY1589" s="1">
        <v>39572</v>
      </c>
      <c r="LB1589" s="1">
        <v>39572</v>
      </c>
      <c r="LE1589" s="1">
        <v>39572</v>
      </c>
      <c r="LH1589" s="1">
        <v>39572</v>
      </c>
      <c r="LK1589" s="1">
        <v>39572</v>
      </c>
      <c r="LN1589" s="1">
        <v>39572</v>
      </c>
      <c r="LQ1589" s="1">
        <v>39572</v>
      </c>
      <c r="LT1589" s="1">
        <v>39572</v>
      </c>
      <c r="LW1589" s="1">
        <v>39572</v>
      </c>
      <c r="LZ1589" s="1">
        <v>39572</v>
      </c>
      <c r="MC1589" s="1">
        <v>39572</v>
      </c>
      <c r="MF1589" s="1">
        <v>39572</v>
      </c>
      <c r="MI1589" s="1">
        <v>39572</v>
      </c>
      <c r="ML1589" s="1">
        <v>39572</v>
      </c>
      <c r="MO1589" s="1">
        <v>39572</v>
      </c>
      <c r="MR1589" s="1">
        <v>39572</v>
      </c>
      <c r="MU1589" s="1">
        <v>39572</v>
      </c>
      <c r="MX1589" s="1">
        <v>39572</v>
      </c>
      <c r="NA1589" s="1">
        <v>39572</v>
      </c>
      <c r="ND1589" s="1">
        <v>39572</v>
      </c>
      <c r="NG1589" s="1">
        <v>39572</v>
      </c>
    </row>
    <row r="1590" spans="1:371">
      <c r="A1590" s="1">
        <v>40317</v>
      </c>
      <c r="B1590" s="1">
        <v>39573</v>
      </c>
      <c r="C1590">
        <v>6.2065000000000001</v>
      </c>
      <c r="E1590" s="1">
        <v>39573</v>
      </c>
      <c r="F1590">
        <v>6.2945000000000002</v>
      </c>
      <c r="H1590" s="1">
        <v>39573</v>
      </c>
      <c r="I1590">
        <v>6.5083000000000002</v>
      </c>
      <c r="K1590" s="1">
        <v>39573</v>
      </c>
      <c r="N1590" s="1">
        <v>39573</v>
      </c>
      <c r="O1590">
        <v>7.2290000000000001</v>
      </c>
      <c r="Q1590" s="1">
        <v>39573</v>
      </c>
      <c r="R1590">
        <v>7.3189000000000002</v>
      </c>
      <c r="T1590" s="1">
        <v>39573</v>
      </c>
      <c r="W1590" s="1">
        <v>39573</v>
      </c>
      <c r="Z1590" s="1">
        <v>39573</v>
      </c>
      <c r="AC1590" s="1">
        <v>39573</v>
      </c>
      <c r="AF1590" s="1">
        <v>39573</v>
      </c>
      <c r="AI1590" s="1">
        <v>39573</v>
      </c>
      <c r="AL1590" s="1">
        <v>39573</v>
      </c>
      <c r="AO1590" s="1">
        <v>39573</v>
      </c>
      <c r="AR1590" s="1">
        <v>39573</v>
      </c>
      <c r="AU1590" s="1">
        <v>39573</v>
      </c>
      <c r="AX1590" s="1">
        <v>39573</v>
      </c>
      <c r="BA1590" s="1">
        <v>39573</v>
      </c>
      <c r="BD1590" s="1">
        <v>39573</v>
      </c>
      <c r="BG1590" s="1">
        <v>39573</v>
      </c>
      <c r="BJ1590" s="1">
        <v>39573</v>
      </c>
      <c r="BM1590" s="1">
        <v>39573</v>
      </c>
      <c r="BP1590" s="1">
        <v>39573</v>
      </c>
      <c r="BS1590" s="1">
        <v>39573</v>
      </c>
      <c r="BV1590" s="1">
        <v>39573</v>
      </c>
      <c r="BY1590" s="1">
        <v>39573</v>
      </c>
      <c r="CB1590" s="1">
        <v>39573</v>
      </c>
      <c r="CE1590" s="1">
        <v>39573</v>
      </c>
      <c r="CH1590" s="1">
        <v>39573</v>
      </c>
      <c r="CK1590" s="1">
        <v>39573</v>
      </c>
      <c r="CN1590" s="1">
        <v>39573</v>
      </c>
      <c r="CQ1590" s="1">
        <v>39573</v>
      </c>
      <c r="CT1590" s="1">
        <v>39573</v>
      </c>
      <c r="CW1590" s="1">
        <v>39573</v>
      </c>
      <c r="CZ1590" s="1">
        <v>39573</v>
      </c>
      <c r="DC1590" s="1">
        <v>39573</v>
      </c>
      <c r="DF1590" s="1">
        <v>39573</v>
      </c>
      <c r="DI1590" s="1">
        <v>39573</v>
      </c>
      <c r="DL1590" s="1">
        <v>39573</v>
      </c>
      <c r="DO1590" s="1">
        <v>39573</v>
      </c>
      <c r="DR1590" s="1">
        <v>39573</v>
      </c>
      <c r="DU1590" s="1">
        <v>39573</v>
      </c>
      <c r="DX1590" s="1">
        <v>39573</v>
      </c>
      <c r="EA1590" s="1">
        <v>39573</v>
      </c>
      <c r="ED1590" s="1">
        <v>39573</v>
      </c>
      <c r="EG1590" s="1">
        <v>39573</v>
      </c>
      <c r="EJ1590" s="1">
        <v>39573</v>
      </c>
      <c r="EM1590" s="1">
        <v>39573</v>
      </c>
      <c r="EP1590" s="1">
        <v>39573</v>
      </c>
      <c r="ES1590" s="1">
        <v>39573</v>
      </c>
      <c r="EV1590" s="1">
        <v>39573</v>
      </c>
      <c r="EY1590" s="1">
        <v>39573</v>
      </c>
      <c r="FB1590" s="1">
        <v>39573</v>
      </c>
      <c r="FE1590" s="1">
        <v>39573</v>
      </c>
      <c r="FH1590" s="1">
        <v>39573</v>
      </c>
      <c r="FK1590" s="1">
        <v>39573</v>
      </c>
      <c r="FN1590" s="1">
        <v>39573</v>
      </c>
      <c r="FQ1590" s="1">
        <v>39573</v>
      </c>
      <c r="FT1590" s="1">
        <v>39573</v>
      </c>
      <c r="FW1590" s="1">
        <v>39573</v>
      </c>
      <c r="FZ1590" s="1">
        <v>39573</v>
      </c>
      <c r="GC1590" s="1">
        <v>39573</v>
      </c>
      <c r="GF1590" s="1">
        <v>39573</v>
      </c>
      <c r="GI1590" s="1">
        <v>39573</v>
      </c>
      <c r="GL1590" s="1">
        <v>39573</v>
      </c>
      <c r="GO1590" s="1">
        <v>39573</v>
      </c>
      <c r="GR1590" s="1">
        <v>39573</v>
      </c>
      <c r="GU1590" s="1">
        <v>39573</v>
      </c>
      <c r="GX1590" s="1">
        <v>39573</v>
      </c>
      <c r="HA1590" s="1">
        <v>39573</v>
      </c>
      <c r="HD1590" s="1">
        <v>39573</v>
      </c>
      <c r="HG1590" s="1">
        <v>39573</v>
      </c>
      <c r="HJ1590" s="1">
        <v>39573</v>
      </c>
      <c r="HM1590" s="1">
        <v>39573</v>
      </c>
      <c r="HP1590" s="1">
        <v>39573</v>
      </c>
      <c r="HS1590" s="1">
        <v>39573</v>
      </c>
      <c r="HV1590" s="1">
        <v>39573</v>
      </c>
      <c r="HY1590" s="1">
        <v>39573</v>
      </c>
      <c r="IB1590" s="1">
        <v>39573</v>
      </c>
      <c r="IE1590" s="1">
        <v>39573</v>
      </c>
      <c r="IH1590" s="1">
        <v>39573</v>
      </c>
      <c r="IK1590" s="1">
        <v>39573</v>
      </c>
      <c r="IN1590" s="1">
        <v>39573</v>
      </c>
      <c r="IQ1590" s="1">
        <v>39573</v>
      </c>
      <c r="IT1590" s="1">
        <v>39573</v>
      </c>
      <c r="IW1590" s="1">
        <v>39573</v>
      </c>
      <c r="IZ1590" s="1">
        <v>39573</v>
      </c>
      <c r="JC1590" s="1">
        <v>39573</v>
      </c>
      <c r="JF1590" s="1">
        <v>39573</v>
      </c>
      <c r="JI1590" s="1">
        <v>39573</v>
      </c>
      <c r="JL1590" s="1">
        <v>39573</v>
      </c>
      <c r="JO1590" s="1">
        <v>39573</v>
      </c>
      <c r="JR1590" s="1">
        <v>39573</v>
      </c>
      <c r="JU1590" s="1">
        <v>39573</v>
      </c>
      <c r="JX1590" s="1">
        <v>39573</v>
      </c>
      <c r="KA1590" s="1">
        <v>39573</v>
      </c>
      <c r="KD1590" s="1">
        <v>39573</v>
      </c>
      <c r="KG1590" s="1">
        <v>39573</v>
      </c>
      <c r="KJ1590" s="1">
        <v>39573</v>
      </c>
      <c r="KM1590" s="1">
        <v>39573</v>
      </c>
      <c r="KP1590" s="1">
        <v>39573</v>
      </c>
      <c r="KS1590" s="1">
        <v>39573</v>
      </c>
      <c r="KV1590" s="1">
        <v>39573</v>
      </c>
      <c r="KY1590" s="1">
        <v>39573</v>
      </c>
      <c r="LB1590" s="1">
        <v>39573</v>
      </c>
      <c r="LE1590" s="1">
        <v>39573</v>
      </c>
      <c r="LH1590" s="1">
        <v>39573</v>
      </c>
      <c r="LK1590" s="1">
        <v>39573</v>
      </c>
      <c r="LN1590" s="1">
        <v>39573</v>
      </c>
      <c r="LQ1590" s="1">
        <v>39573</v>
      </c>
      <c r="LT1590" s="1">
        <v>39573</v>
      </c>
      <c r="LW1590" s="1">
        <v>39573</v>
      </c>
      <c r="LZ1590" s="1">
        <v>39573</v>
      </c>
      <c r="MC1590" s="1">
        <v>39573</v>
      </c>
      <c r="MF1590" s="1">
        <v>39573</v>
      </c>
      <c r="MI1590" s="1">
        <v>39573</v>
      </c>
      <c r="ML1590" s="1">
        <v>39573</v>
      </c>
      <c r="MO1590" s="1">
        <v>39573</v>
      </c>
      <c r="MR1590" s="1">
        <v>39573</v>
      </c>
      <c r="MU1590" s="1">
        <v>39573</v>
      </c>
      <c r="MX1590" s="1">
        <v>39573</v>
      </c>
      <c r="NA1590" s="1">
        <v>39573</v>
      </c>
      <c r="ND1590" s="1">
        <v>39573</v>
      </c>
      <c r="NG1590" s="1">
        <v>39573</v>
      </c>
    </row>
    <row r="1591" spans="1:371">
      <c r="A1591" s="1">
        <v>40318</v>
      </c>
      <c r="B1591" s="1">
        <v>39574</v>
      </c>
      <c r="C1591">
        <v>6.1242999999999999</v>
      </c>
      <c r="E1591" s="1">
        <v>39574</v>
      </c>
      <c r="F1591">
        <v>6.2542999999999997</v>
      </c>
      <c r="H1591" s="1">
        <v>39574</v>
      </c>
      <c r="I1591">
        <v>6.57</v>
      </c>
      <c r="K1591" s="1">
        <v>39574</v>
      </c>
      <c r="N1591" s="1">
        <v>39574</v>
      </c>
      <c r="O1591">
        <v>7.1562000000000001</v>
      </c>
      <c r="Q1591" s="1">
        <v>39574</v>
      </c>
      <c r="R1591">
        <v>7.2671999999999999</v>
      </c>
      <c r="T1591" s="1">
        <v>39574</v>
      </c>
      <c r="W1591" s="1">
        <v>39574</v>
      </c>
      <c r="Z1591" s="1">
        <v>39574</v>
      </c>
      <c r="AC1591" s="1">
        <v>39574</v>
      </c>
      <c r="AF1591" s="1">
        <v>39574</v>
      </c>
      <c r="AI1591" s="1">
        <v>39574</v>
      </c>
      <c r="AL1591" s="1">
        <v>39574</v>
      </c>
      <c r="AO1591" s="1">
        <v>39574</v>
      </c>
      <c r="AR1591" s="1">
        <v>39574</v>
      </c>
      <c r="AU1591" s="1">
        <v>39574</v>
      </c>
      <c r="AX1591" s="1">
        <v>39574</v>
      </c>
      <c r="BA1591" s="1">
        <v>39574</v>
      </c>
      <c r="BD1591" s="1">
        <v>39574</v>
      </c>
      <c r="BG1591" s="1">
        <v>39574</v>
      </c>
      <c r="BJ1591" s="1">
        <v>39574</v>
      </c>
      <c r="BM1591" s="1">
        <v>39574</v>
      </c>
      <c r="BP1591" s="1">
        <v>39574</v>
      </c>
      <c r="BS1591" s="1">
        <v>39574</v>
      </c>
      <c r="BV1591" s="1">
        <v>39574</v>
      </c>
      <c r="BY1591" s="1">
        <v>39574</v>
      </c>
      <c r="CB1591" s="1">
        <v>39574</v>
      </c>
      <c r="CE1591" s="1">
        <v>39574</v>
      </c>
      <c r="CH1591" s="1">
        <v>39574</v>
      </c>
      <c r="CK1591" s="1">
        <v>39574</v>
      </c>
      <c r="CN1591" s="1">
        <v>39574</v>
      </c>
      <c r="CQ1591" s="1">
        <v>39574</v>
      </c>
      <c r="CT1591" s="1">
        <v>39574</v>
      </c>
      <c r="CW1591" s="1">
        <v>39574</v>
      </c>
      <c r="CZ1591" s="1">
        <v>39574</v>
      </c>
      <c r="DC1591" s="1">
        <v>39574</v>
      </c>
      <c r="DF1591" s="1">
        <v>39574</v>
      </c>
      <c r="DI1591" s="1">
        <v>39574</v>
      </c>
      <c r="DL1591" s="1">
        <v>39574</v>
      </c>
      <c r="DO1591" s="1">
        <v>39574</v>
      </c>
      <c r="DR1591" s="1">
        <v>39574</v>
      </c>
      <c r="DU1591" s="1">
        <v>39574</v>
      </c>
      <c r="DX1591" s="1">
        <v>39574</v>
      </c>
      <c r="EA1591" s="1">
        <v>39574</v>
      </c>
      <c r="ED1591" s="1">
        <v>39574</v>
      </c>
      <c r="EG1591" s="1">
        <v>39574</v>
      </c>
      <c r="EJ1591" s="1">
        <v>39574</v>
      </c>
      <c r="EM1591" s="1">
        <v>39574</v>
      </c>
      <c r="EP1591" s="1">
        <v>39574</v>
      </c>
      <c r="ES1591" s="1">
        <v>39574</v>
      </c>
      <c r="EV1591" s="1">
        <v>39574</v>
      </c>
      <c r="EY1591" s="1">
        <v>39574</v>
      </c>
      <c r="FB1591" s="1">
        <v>39574</v>
      </c>
      <c r="FE1591" s="1">
        <v>39574</v>
      </c>
      <c r="FH1591" s="1">
        <v>39574</v>
      </c>
      <c r="FK1591" s="1">
        <v>39574</v>
      </c>
      <c r="FN1591" s="1">
        <v>39574</v>
      </c>
      <c r="FQ1591" s="1">
        <v>39574</v>
      </c>
      <c r="FT1591" s="1">
        <v>39574</v>
      </c>
      <c r="FW1591" s="1">
        <v>39574</v>
      </c>
      <c r="FZ1591" s="1">
        <v>39574</v>
      </c>
      <c r="GC1591" s="1">
        <v>39574</v>
      </c>
      <c r="GF1591" s="1">
        <v>39574</v>
      </c>
      <c r="GI1591" s="1">
        <v>39574</v>
      </c>
      <c r="GL1591" s="1">
        <v>39574</v>
      </c>
      <c r="GO1591" s="1">
        <v>39574</v>
      </c>
      <c r="GR1591" s="1">
        <v>39574</v>
      </c>
      <c r="GU1591" s="1">
        <v>39574</v>
      </c>
      <c r="GX1591" s="1">
        <v>39574</v>
      </c>
      <c r="HA1591" s="1">
        <v>39574</v>
      </c>
      <c r="HD1591" s="1">
        <v>39574</v>
      </c>
      <c r="HG1591" s="1">
        <v>39574</v>
      </c>
      <c r="HJ1591" s="1">
        <v>39574</v>
      </c>
      <c r="HM1591" s="1">
        <v>39574</v>
      </c>
      <c r="HP1591" s="1">
        <v>39574</v>
      </c>
      <c r="HS1591" s="1">
        <v>39574</v>
      </c>
      <c r="HV1591" s="1">
        <v>39574</v>
      </c>
      <c r="HY1591" s="1">
        <v>39574</v>
      </c>
      <c r="IB1591" s="1">
        <v>39574</v>
      </c>
      <c r="IE1591" s="1">
        <v>39574</v>
      </c>
      <c r="IH1591" s="1">
        <v>39574</v>
      </c>
      <c r="IK1591" s="1">
        <v>39574</v>
      </c>
      <c r="IN1591" s="1">
        <v>39574</v>
      </c>
      <c r="IQ1591" s="1">
        <v>39574</v>
      </c>
      <c r="IT1591" s="1">
        <v>39574</v>
      </c>
      <c r="IW1591" s="1">
        <v>39574</v>
      </c>
      <c r="IZ1591" s="1">
        <v>39574</v>
      </c>
      <c r="JC1591" s="1">
        <v>39574</v>
      </c>
      <c r="JF1591" s="1">
        <v>39574</v>
      </c>
      <c r="JI1591" s="1">
        <v>39574</v>
      </c>
      <c r="JL1591" s="1">
        <v>39574</v>
      </c>
      <c r="JO1591" s="1">
        <v>39574</v>
      </c>
      <c r="JR1591" s="1">
        <v>39574</v>
      </c>
      <c r="JU1591" s="1">
        <v>39574</v>
      </c>
      <c r="JX1591" s="1">
        <v>39574</v>
      </c>
      <c r="KA1591" s="1">
        <v>39574</v>
      </c>
      <c r="KD1591" s="1">
        <v>39574</v>
      </c>
      <c r="KG1591" s="1">
        <v>39574</v>
      </c>
      <c r="KJ1591" s="1">
        <v>39574</v>
      </c>
      <c r="KM1591" s="1">
        <v>39574</v>
      </c>
      <c r="KP1591" s="1">
        <v>39574</v>
      </c>
      <c r="KS1591" s="1">
        <v>39574</v>
      </c>
      <c r="KV1591" s="1">
        <v>39574</v>
      </c>
      <c r="KY1591" s="1">
        <v>39574</v>
      </c>
      <c r="LB1591" s="1">
        <v>39574</v>
      </c>
      <c r="LE1591" s="1">
        <v>39574</v>
      </c>
      <c r="LH1591" s="1">
        <v>39574</v>
      </c>
      <c r="LK1591" s="1">
        <v>39574</v>
      </c>
      <c r="LN1591" s="1">
        <v>39574</v>
      </c>
      <c r="LQ1591" s="1">
        <v>39574</v>
      </c>
      <c r="LT1591" s="1">
        <v>39574</v>
      </c>
      <c r="LW1591" s="1">
        <v>39574</v>
      </c>
      <c r="LZ1591" s="1">
        <v>39574</v>
      </c>
      <c r="MC1591" s="1">
        <v>39574</v>
      </c>
      <c r="MF1591" s="1">
        <v>39574</v>
      </c>
      <c r="MI1591" s="1">
        <v>39574</v>
      </c>
      <c r="ML1591" s="1">
        <v>39574</v>
      </c>
      <c r="MO1591" s="1">
        <v>39574</v>
      </c>
      <c r="MR1591" s="1">
        <v>39574</v>
      </c>
      <c r="MU1591" s="1">
        <v>39574</v>
      </c>
      <c r="MX1591" s="1">
        <v>39574</v>
      </c>
      <c r="NA1591" s="1">
        <v>39574</v>
      </c>
      <c r="ND1591" s="1">
        <v>39574</v>
      </c>
      <c r="NG1591" s="1">
        <v>39574</v>
      </c>
    </row>
    <row r="1592" spans="1:371">
      <c r="A1592" s="1">
        <v>40319</v>
      </c>
      <c r="B1592" s="1">
        <v>39575</v>
      </c>
      <c r="C1592">
        <v>6.3109000000000002</v>
      </c>
      <c r="E1592" s="1">
        <v>39575</v>
      </c>
      <c r="F1592">
        <v>6.3960999999999997</v>
      </c>
      <c r="H1592" s="1">
        <v>39575</v>
      </c>
      <c r="I1592">
        <v>6.6029999999999998</v>
      </c>
      <c r="K1592" s="1">
        <v>39575</v>
      </c>
      <c r="N1592" s="1">
        <v>39575</v>
      </c>
      <c r="O1592">
        <v>7.2775999999999996</v>
      </c>
      <c r="Q1592" s="1">
        <v>39575</v>
      </c>
      <c r="R1592">
        <v>7.3540000000000001</v>
      </c>
      <c r="T1592" s="1">
        <v>39575</v>
      </c>
      <c r="W1592" s="1">
        <v>39575</v>
      </c>
      <c r="Z1592" s="1">
        <v>39575</v>
      </c>
      <c r="AC1592" s="1">
        <v>39575</v>
      </c>
      <c r="AF1592" s="1">
        <v>39575</v>
      </c>
      <c r="AI1592" s="1">
        <v>39575</v>
      </c>
      <c r="AL1592" s="1">
        <v>39575</v>
      </c>
      <c r="AO1592" s="1">
        <v>39575</v>
      </c>
      <c r="AR1592" s="1">
        <v>39575</v>
      </c>
      <c r="AU1592" s="1">
        <v>39575</v>
      </c>
      <c r="AX1592" s="1">
        <v>39575</v>
      </c>
      <c r="BA1592" s="1">
        <v>39575</v>
      </c>
      <c r="BD1592" s="1">
        <v>39575</v>
      </c>
      <c r="BG1592" s="1">
        <v>39575</v>
      </c>
      <c r="BJ1592" s="1">
        <v>39575</v>
      </c>
      <c r="BM1592" s="1">
        <v>39575</v>
      </c>
      <c r="BP1592" s="1">
        <v>39575</v>
      </c>
      <c r="BS1592" s="1">
        <v>39575</v>
      </c>
      <c r="BV1592" s="1">
        <v>39575</v>
      </c>
      <c r="BY1592" s="1">
        <v>39575</v>
      </c>
      <c r="CB1592" s="1">
        <v>39575</v>
      </c>
      <c r="CE1592" s="1">
        <v>39575</v>
      </c>
      <c r="CH1592" s="1">
        <v>39575</v>
      </c>
      <c r="CK1592" s="1">
        <v>39575</v>
      </c>
      <c r="CN1592" s="1">
        <v>39575</v>
      </c>
      <c r="CQ1592" s="1">
        <v>39575</v>
      </c>
      <c r="CT1592" s="1">
        <v>39575</v>
      </c>
      <c r="CW1592" s="1">
        <v>39575</v>
      </c>
      <c r="CZ1592" s="1">
        <v>39575</v>
      </c>
      <c r="DC1592" s="1">
        <v>39575</v>
      </c>
      <c r="DF1592" s="1">
        <v>39575</v>
      </c>
      <c r="DI1592" s="1">
        <v>39575</v>
      </c>
      <c r="DL1592" s="1">
        <v>39575</v>
      </c>
      <c r="DO1592" s="1">
        <v>39575</v>
      </c>
      <c r="DR1592" s="1">
        <v>39575</v>
      </c>
      <c r="DU1592" s="1">
        <v>39575</v>
      </c>
      <c r="DX1592" s="1">
        <v>39575</v>
      </c>
      <c r="EA1592" s="1">
        <v>39575</v>
      </c>
      <c r="ED1592" s="1">
        <v>39575</v>
      </c>
      <c r="EG1592" s="1">
        <v>39575</v>
      </c>
      <c r="EJ1592" s="1">
        <v>39575</v>
      </c>
      <c r="EM1592" s="1">
        <v>39575</v>
      </c>
      <c r="EP1592" s="1">
        <v>39575</v>
      </c>
      <c r="ES1592" s="1">
        <v>39575</v>
      </c>
      <c r="EV1592" s="1">
        <v>39575</v>
      </c>
      <c r="EY1592" s="1">
        <v>39575</v>
      </c>
      <c r="FB1592" s="1">
        <v>39575</v>
      </c>
      <c r="FE1592" s="1">
        <v>39575</v>
      </c>
      <c r="FH1592" s="1">
        <v>39575</v>
      </c>
      <c r="FK1592" s="1">
        <v>39575</v>
      </c>
      <c r="FN1592" s="1">
        <v>39575</v>
      </c>
      <c r="FQ1592" s="1">
        <v>39575</v>
      </c>
      <c r="FT1592" s="1">
        <v>39575</v>
      </c>
      <c r="FW1592" s="1">
        <v>39575</v>
      </c>
      <c r="FZ1592" s="1">
        <v>39575</v>
      </c>
      <c r="GC1592" s="1">
        <v>39575</v>
      </c>
      <c r="GF1592" s="1">
        <v>39575</v>
      </c>
      <c r="GI1592" s="1">
        <v>39575</v>
      </c>
      <c r="GL1592" s="1">
        <v>39575</v>
      </c>
      <c r="GO1592" s="1">
        <v>39575</v>
      </c>
      <c r="GR1592" s="1">
        <v>39575</v>
      </c>
      <c r="GU1592" s="1">
        <v>39575</v>
      </c>
      <c r="GX1592" s="1">
        <v>39575</v>
      </c>
      <c r="HA1592" s="1">
        <v>39575</v>
      </c>
      <c r="HD1592" s="1">
        <v>39575</v>
      </c>
      <c r="HG1592" s="1">
        <v>39575</v>
      </c>
      <c r="HJ1592" s="1">
        <v>39575</v>
      </c>
      <c r="HM1592" s="1">
        <v>39575</v>
      </c>
      <c r="HP1592" s="1">
        <v>39575</v>
      </c>
      <c r="HS1592" s="1">
        <v>39575</v>
      </c>
      <c r="HV1592" s="1">
        <v>39575</v>
      </c>
      <c r="HY1592" s="1">
        <v>39575</v>
      </c>
      <c r="IB1592" s="1">
        <v>39575</v>
      </c>
      <c r="IE1592" s="1">
        <v>39575</v>
      </c>
      <c r="IH1592" s="1">
        <v>39575</v>
      </c>
      <c r="IK1592" s="1">
        <v>39575</v>
      </c>
      <c r="IN1592" s="1">
        <v>39575</v>
      </c>
      <c r="IQ1592" s="1">
        <v>39575</v>
      </c>
      <c r="IT1592" s="1">
        <v>39575</v>
      </c>
      <c r="IW1592" s="1">
        <v>39575</v>
      </c>
      <c r="IZ1592" s="1">
        <v>39575</v>
      </c>
      <c r="JC1592" s="1">
        <v>39575</v>
      </c>
      <c r="JF1592" s="1">
        <v>39575</v>
      </c>
      <c r="JI1592" s="1">
        <v>39575</v>
      </c>
      <c r="JL1592" s="1">
        <v>39575</v>
      </c>
      <c r="JO1592" s="1">
        <v>39575</v>
      </c>
      <c r="JR1592" s="1">
        <v>39575</v>
      </c>
      <c r="JU1592" s="1">
        <v>39575</v>
      </c>
      <c r="JX1592" s="1">
        <v>39575</v>
      </c>
      <c r="KA1592" s="1">
        <v>39575</v>
      </c>
      <c r="KD1592" s="1">
        <v>39575</v>
      </c>
      <c r="KG1592" s="1">
        <v>39575</v>
      </c>
      <c r="KJ1592" s="1">
        <v>39575</v>
      </c>
      <c r="KM1592" s="1">
        <v>39575</v>
      </c>
      <c r="KP1592" s="1">
        <v>39575</v>
      </c>
      <c r="KS1592" s="1">
        <v>39575</v>
      </c>
      <c r="KV1592" s="1">
        <v>39575</v>
      </c>
      <c r="KY1592" s="1">
        <v>39575</v>
      </c>
      <c r="LB1592" s="1">
        <v>39575</v>
      </c>
      <c r="LE1592" s="1">
        <v>39575</v>
      </c>
      <c r="LH1592" s="1">
        <v>39575</v>
      </c>
      <c r="LK1592" s="1">
        <v>39575</v>
      </c>
      <c r="LN1592" s="1">
        <v>39575</v>
      </c>
      <c r="LQ1592" s="1">
        <v>39575</v>
      </c>
      <c r="LT1592" s="1">
        <v>39575</v>
      </c>
      <c r="LW1592" s="1">
        <v>39575</v>
      </c>
      <c r="LZ1592" s="1">
        <v>39575</v>
      </c>
      <c r="MC1592" s="1">
        <v>39575</v>
      </c>
      <c r="MF1592" s="1">
        <v>39575</v>
      </c>
      <c r="MI1592" s="1">
        <v>39575</v>
      </c>
      <c r="ML1592" s="1">
        <v>39575</v>
      </c>
      <c r="MO1592" s="1">
        <v>39575</v>
      </c>
      <c r="MR1592" s="1">
        <v>39575</v>
      </c>
      <c r="MU1592" s="1">
        <v>39575</v>
      </c>
      <c r="MX1592" s="1">
        <v>39575</v>
      </c>
      <c r="NA1592" s="1">
        <v>39575</v>
      </c>
      <c r="ND1592" s="1">
        <v>39575</v>
      </c>
      <c r="NG1592" s="1">
        <v>39575</v>
      </c>
    </row>
    <row r="1593" spans="1:371">
      <c r="A1593" s="1">
        <v>40322</v>
      </c>
      <c r="B1593" s="1">
        <v>39576</v>
      </c>
      <c r="C1593">
        <v>6.2629000000000001</v>
      </c>
      <c r="E1593" s="1">
        <v>39576</v>
      </c>
      <c r="F1593">
        <v>6.3475000000000001</v>
      </c>
      <c r="H1593" s="1">
        <v>39576</v>
      </c>
      <c r="I1593">
        <v>6.5529000000000002</v>
      </c>
      <c r="K1593" s="1">
        <v>39576</v>
      </c>
      <c r="N1593" s="1">
        <v>39576</v>
      </c>
      <c r="O1593">
        <v>7.29</v>
      </c>
      <c r="Q1593" s="1">
        <v>39576</v>
      </c>
      <c r="R1593">
        <v>7.3682999999999996</v>
      </c>
      <c r="T1593" s="1">
        <v>39576</v>
      </c>
      <c r="W1593" s="1">
        <v>39576</v>
      </c>
      <c r="Z1593" s="1">
        <v>39576</v>
      </c>
      <c r="AC1593" s="1">
        <v>39576</v>
      </c>
      <c r="AF1593" s="1">
        <v>39576</v>
      </c>
      <c r="AI1593" s="1">
        <v>39576</v>
      </c>
      <c r="AL1593" s="1">
        <v>39576</v>
      </c>
      <c r="AO1593" s="1">
        <v>39576</v>
      </c>
      <c r="AR1593" s="1">
        <v>39576</v>
      </c>
      <c r="AU1593" s="1">
        <v>39576</v>
      </c>
      <c r="AX1593" s="1">
        <v>39576</v>
      </c>
      <c r="BA1593" s="1">
        <v>39576</v>
      </c>
      <c r="BD1593" s="1">
        <v>39576</v>
      </c>
      <c r="BG1593" s="1">
        <v>39576</v>
      </c>
      <c r="BJ1593" s="1">
        <v>39576</v>
      </c>
      <c r="BM1593" s="1">
        <v>39576</v>
      </c>
      <c r="BP1593" s="1">
        <v>39576</v>
      </c>
      <c r="BS1593" s="1">
        <v>39576</v>
      </c>
      <c r="BV1593" s="1">
        <v>39576</v>
      </c>
      <c r="BY1593" s="1">
        <v>39576</v>
      </c>
      <c r="CB1593" s="1">
        <v>39576</v>
      </c>
      <c r="CE1593" s="1">
        <v>39576</v>
      </c>
      <c r="CH1593" s="1">
        <v>39576</v>
      </c>
      <c r="CK1593" s="1">
        <v>39576</v>
      </c>
      <c r="CN1593" s="1">
        <v>39576</v>
      </c>
      <c r="CQ1593" s="1">
        <v>39576</v>
      </c>
      <c r="CT1593" s="1">
        <v>39576</v>
      </c>
      <c r="CW1593" s="1">
        <v>39576</v>
      </c>
      <c r="CZ1593" s="1">
        <v>39576</v>
      </c>
      <c r="DC1593" s="1">
        <v>39576</v>
      </c>
      <c r="DF1593" s="1">
        <v>39576</v>
      </c>
      <c r="DI1593" s="1">
        <v>39576</v>
      </c>
      <c r="DL1593" s="1">
        <v>39576</v>
      </c>
      <c r="DO1593" s="1">
        <v>39576</v>
      </c>
      <c r="DR1593" s="1">
        <v>39576</v>
      </c>
      <c r="DU1593" s="1">
        <v>39576</v>
      </c>
      <c r="DX1593" s="1">
        <v>39576</v>
      </c>
      <c r="EA1593" s="1">
        <v>39576</v>
      </c>
      <c r="ED1593" s="1">
        <v>39576</v>
      </c>
      <c r="EG1593" s="1">
        <v>39576</v>
      </c>
      <c r="EJ1593" s="1">
        <v>39576</v>
      </c>
      <c r="EM1593" s="1">
        <v>39576</v>
      </c>
      <c r="EP1593" s="1">
        <v>39576</v>
      </c>
      <c r="ES1593" s="1">
        <v>39576</v>
      </c>
      <c r="EV1593" s="1">
        <v>39576</v>
      </c>
      <c r="EY1593" s="1">
        <v>39576</v>
      </c>
      <c r="FB1593" s="1">
        <v>39576</v>
      </c>
      <c r="FE1593" s="1">
        <v>39576</v>
      </c>
      <c r="FH1593" s="1">
        <v>39576</v>
      </c>
      <c r="FK1593" s="1">
        <v>39576</v>
      </c>
      <c r="FN1593" s="1">
        <v>39576</v>
      </c>
      <c r="FQ1593" s="1">
        <v>39576</v>
      </c>
      <c r="FT1593" s="1">
        <v>39576</v>
      </c>
      <c r="FW1593" s="1">
        <v>39576</v>
      </c>
      <c r="FZ1593" s="1">
        <v>39576</v>
      </c>
      <c r="GC1593" s="1">
        <v>39576</v>
      </c>
      <c r="GF1593" s="1">
        <v>39576</v>
      </c>
      <c r="GI1593" s="1">
        <v>39576</v>
      </c>
      <c r="GL1593" s="1">
        <v>39576</v>
      </c>
      <c r="GO1593" s="1">
        <v>39576</v>
      </c>
      <c r="GR1593" s="1">
        <v>39576</v>
      </c>
      <c r="GU1593" s="1">
        <v>39576</v>
      </c>
      <c r="GX1593" s="1">
        <v>39576</v>
      </c>
      <c r="HA1593" s="1">
        <v>39576</v>
      </c>
      <c r="HD1593" s="1">
        <v>39576</v>
      </c>
      <c r="HG1593" s="1">
        <v>39576</v>
      </c>
      <c r="HJ1593" s="1">
        <v>39576</v>
      </c>
      <c r="HM1593" s="1">
        <v>39576</v>
      </c>
      <c r="HP1593" s="1">
        <v>39576</v>
      </c>
      <c r="HS1593" s="1">
        <v>39576</v>
      </c>
      <c r="HV1593" s="1">
        <v>39576</v>
      </c>
      <c r="HY1593" s="1">
        <v>39576</v>
      </c>
      <c r="IB1593" s="1">
        <v>39576</v>
      </c>
      <c r="IE1593" s="1">
        <v>39576</v>
      </c>
      <c r="IH1593" s="1">
        <v>39576</v>
      </c>
      <c r="IK1593" s="1">
        <v>39576</v>
      </c>
      <c r="IN1593" s="1">
        <v>39576</v>
      </c>
      <c r="IQ1593" s="1">
        <v>39576</v>
      </c>
      <c r="IT1593" s="1">
        <v>39576</v>
      </c>
      <c r="IW1593" s="1">
        <v>39576</v>
      </c>
      <c r="IZ1593" s="1">
        <v>39576</v>
      </c>
      <c r="JC1593" s="1">
        <v>39576</v>
      </c>
      <c r="JF1593" s="1">
        <v>39576</v>
      </c>
      <c r="JI1593" s="1">
        <v>39576</v>
      </c>
      <c r="JL1593" s="1">
        <v>39576</v>
      </c>
      <c r="JO1593" s="1">
        <v>39576</v>
      </c>
      <c r="JR1593" s="1">
        <v>39576</v>
      </c>
      <c r="JU1593" s="1">
        <v>39576</v>
      </c>
      <c r="JX1593" s="1">
        <v>39576</v>
      </c>
      <c r="KA1593" s="1">
        <v>39576</v>
      </c>
      <c r="KD1593" s="1">
        <v>39576</v>
      </c>
      <c r="KG1593" s="1">
        <v>39576</v>
      </c>
      <c r="KJ1593" s="1">
        <v>39576</v>
      </c>
      <c r="KM1593" s="1">
        <v>39576</v>
      </c>
      <c r="KP1593" s="1">
        <v>39576</v>
      </c>
      <c r="KS1593" s="1">
        <v>39576</v>
      </c>
      <c r="KV1593" s="1">
        <v>39576</v>
      </c>
      <c r="KY1593" s="1">
        <v>39576</v>
      </c>
      <c r="LB1593" s="1">
        <v>39576</v>
      </c>
      <c r="LE1593" s="1">
        <v>39576</v>
      </c>
      <c r="LH1593" s="1">
        <v>39576</v>
      </c>
      <c r="LK1593" s="1">
        <v>39576</v>
      </c>
      <c r="LN1593" s="1">
        <v>39576</v>
      </c>
      <c r="LQ1593" s="1">
        <v>39576</v>
      </c>
      <c r="LT1593" s="1">
        <v>39576</v>
      </c>
      <c r="LW1593" s="1">
        <v>39576</v>
      </c>
      <c r="LZ1593" s="1">
        <v>39576</v>
      </c>
      <c r="MC1593" s="1">
        <v>39576</v>
      </c>
      <c r="MF1593" s="1">
        <v>39576</v>
      </c>
      <c r="MI1593" s="1">
        <v>39576</v>
      </c>
      <c r="ML1593" s="1">
        <v>39576</v>
      </c>
      <c r="MO1593" s="1">
        <v>39576</v>
      </c>
      <c r="MR1593" s="1">
        <v>39576</v>
      </c>
      <c r="MU1593" s="1">
        <v>39576</v>
      </c>
      <c r="MX1593" s="1">
        <v>39576</v>
      </c>
      <c r="NA1593" s="1">
        <v>39576</v>
      </c>
      <c r="ND1593" s="1">
        <v>39576</v>
      </c>
      <c r="NG1593" s="1">
        <v>39576</v>
      </c>
    </row>
    <row r="1594" spans="1:371">
      <c r="A1594" s="1">
        <v>40323</v>
      </c>
      <c r="B1594" s="1">
        <v>39577</v>
      </c>
      <c r="C1594">
        <v>6.25</v>
      </c>
      <c r="E1594" s="1">
        <v>39577</v>
      </c>
      <c r="F1594">
        <v>6.3349000000000002</v>
      </c>
      <c r="H1594" s="1">
        <v>39577</v>
      </c>
      <c r="I1594">
        <v>6.5411000000000001</v>
      </c>
      <c r="K1594" s="1">
        <v>39577</v>
      </c>
      <c r="N1594" s="1">
        <v>39577</v>
      </c>
      <c r="O1594">
        <v>7.2698</v>
      </c>
      <c r="Q1594" s="1">
        <v>39577</v>
      </c>
      <c r="R1594">
        <v>7.3559999999999999</v>
      </c>
      <c r="T1594" s="1">
        <v>39577</v>
      </c>
      <c r="W1594" s="1">
        <v>39577</v>
      </c>
      <c r="Z1594" s="1">
        <v>39577</v>
      </c>
      <c r="AC1594" s="1">
        <v>39577</v>
      </c>
      <c r="AF1594" s="1">
        <v>39577</v>
      </c>
      <c r="AI1594" s="1">
        <v>39577</v>
      </c>
      <c r="AL1594" s="1">
        <v>39577</v>
      </c>
      <c r="AO1594" s="1">
        <v>39577</v>
      </c>
      <c r="AR1594" s="1">
        <v>39577</v>
      </c>
      <c r="AU1594" s="1">
        <v>39577</v>
      </c>
      <c r="AX1594" s="1">
        <v>39577</v>
      </c>
      <c r="BA1594" s="1">
        <v>39577</v>
      </c>
      <c r="BD1594" s="1">
        <v>39577</v>
      </c>
      <c r="BG1594" s="1">
        <v>39577</v>
      </c>
      <c r="BJ1594" s="1">
        <v>39577</v>
      </c>
      <c r="BM1594" s="1">
        <v>39577</v>
      </c>
      <c r="BP1594" s="1">
        <v>39577</v>
      </c>
      <c r="BS1594" s="1">
        <v>39577</v>
      </c>
      <c r="BV1594" s="1">
        <v>39577</v>
      </c>
      <c r="BY1594" s="1">
        <v>39577</v>
      </c>
      <c r="CB1594" s="1">
        <v>39577</v>
      </c>
      <c r="CE1594" s="1">
        <v>39577</v>
      </c>
      <c r="CH1594" s="1">
        <v>39577</v>
      </c>
      <c r="CK1594" s="1">
        <v>39577</v>
      </c>
      <c r="CN1594" s="1">
        <v>39577</v>
      </c>
      <c r="CQ1594" s="1">
        <v>39577</v>
      </c>
      <c r="CT1594" s="1">
        <v>39577</v>
      </c>
      <c r="CW1594" s="1">
        <v>39577</v>
      </c>
      <c r="CZ1594" s="1">
        <v>39577</v>
      </c>
      <c r="DC1594" s="1">
        <v>39577</v>
      </c>
      <c r="DF1594" s="1">
        <v>39577</v>
      </c>
      <c r="DI1594" s="1">
        <v>39577</v>
      </c>
      <c r="DL1594" s="1">
        <v>39577</v>
      </c>
      <c r="DO1594" s="1">
        <v>39577</v>
      </c>
      <c r="DR1594" s="1">
        <v>39577</v>
      </c>
      <c r="DU1594" s="1">
        <v>39577</v>
      </c>
      <c r="DX1594" s="1">
        <v>39577</v>
      </c>
      <c r="EA1594" s="1">
        <v>39577</v>
      </c>
      <c r="ED1594" s="1">
        <v>39577</v>
      </c>
      <c r="EG1594" s="1">
        <v>39577</v>
      </c>
      <c r="EJ1594" s="1">
        <v>39577</v>
      </c>
      <c r="EM1594" s="1">
        <v>39577</v>
      </c>
      <c r="EP1594" s="1">
        <v>39577</v>
      </c>
      <c r="ES1594" s="1">
        <v>39577</v>
      </c>
      <c r="EV1594" s="1">
        <v>39577</v>
      </c>
      <c r="EY1594" s="1">
        <v>39577</v>
      </c>
      <c r="FB1594" s="1">
        <v>39577</v>
      </c>
      <c r="FE1594" s="1">
        <v>39577</v>
      </c>
      <c r="FH1594" s="1">
        <v>39577</v>
      </c>
      <c r="FK1594" s="1">
        <v>39577</v>
      </c>
      <c r="FN1594" s="1">
        <v>39577</v>
      </c>
      <c r="FQ1594" s="1">
        <v>39577</v>
      </c>
      <c r="FT1594" s="1">
        <v>39577</v>
      </c>
      <c r="FW1594" s="1">
        <v>39577</v>
      </c>
      <c r="FZ1594" s="1">
        <v>39577</v>
      </c>
      <c r="GC1594" s="1">
        <v>39577</v>
      </c>
      <c r="GF1594" s="1">
        <v>39577</v>
      </c>
      <c r="GI1594" s="1">
        <v>39577</v>
      </c>
      <c r="GL1594" s="1">
        <v>39577</v>
      </c>
      <c r="GO1594" s="1">
        <v>39577</v>
      </c>
      <c r="GR1594" s="1">
        <v>39577</v>
      </c>
      <c r="GU1594" s="1">
        <v>39577</v>
      </c>
      <c r="GX1594" s="1">
        <v>39577</v>
      </c>
      <c r="HA1594" s="1">
        <v>39577</v>
      </c>
      <c r="HD1594" s="1">
        <v>39577</v>
      </c>
      <c r="HG1594" s="1">
        <v>39577</v>
      </c>
      <c r="HJ1594" s="1">
        <v>39577</v>
      </c>
      <c r="HM1594" s="1">
        <v>39577</v>
      </c>
      <c r="HP1594" s="1">
        <v>39577</v>
      </c>
      <c r="HS1594" s="1">
        <v>39577</v>
      </c>
      <c r="HV1594" s="1">
        <v>39577</v>
      </c>
      <c r="HY1594" s="1">
        <v>39577</v>
      </c>
      <c r="IB1594" s="1">
        <v>39577</v>
      </c>
      <c r="IE1594" s="1">
        <v>39577</v>
      </c>
      <c r="IH1594" s="1">
        <v>39577</v>
      </c>
      <c r="IK1594" s="1">
        <v>39577</v>
      </c>
      <c r="IN1594" s="1">
        <v>39577</v>
      </c>
      <c r="IQ1594" s="1">
        <v>39577</v>
      </c>
      <c r="IT1594" s="1">
        <v>39577</v>
      </c>
      <c r="IW1594" s="1">
        <v>39577</v>
      </c>
      <c r="IZ1594" s="1">
        <v>39577</v>
      </c>
      <c r="JC1594" s="1">
        <v>39577</v>
      </c>
      <c r="JF1594" s="1">
        <v>39577</v>
      </c>
      <c r="JI1594" s="1">
        <v>39577</v>
      </c>
      <c r="JL1594" s="1">
        <v>39577</v>
      </c>
      <c r="JO1594" s="1">
        <v>39577</v>
      </c>
      <c r="JR1594" s="1">
        <v>39577</v>
      </c>
      <c r="JU1594" s="1">
        <v>39577</v>
      </c>
      <c r="JX1594" s="1">
        <v>39577</v>
      </c>
      <c r="KA1594" s="1">
        <v>39577</v>
      </c>
      <c r="KD1594" s="1">
        <v>39577</v>
      </c>
      <c r="KG1594" s="1">
        <v>39577</v>
      </c>
      <c r="KJ1594" s="1">
        <v>39577</v>
      </c>
      <c r="KM1594" s="1">
        <v>39577</v>
      </c>
      <c r="KP1594" s="1">
        <v>39577</v>
      </c>
      <c r="KS1594" s="1">
        <v>39577</v>
      </c>
      <c r="KV1594" s="1">
        <v>39577</v>
      </c>
      <c r="KY1594" s="1">
        <v>39577</v>
      </c>
      <c r="LB1594" s="1">
        <v>39577</v>
      </c>
      <c r="LE1594" s="1">
        <v>39577</v>
      </c>
      <c r="LH1594" s="1">
        <v>39577</v>
      </c>
      <c r="LK1594" s="1">
        <v>39577</v>
      </c>
      <c r="LN1594" s="1">
        <v>39577</v>
      </c>
      <c r="LQ1594" s="1">
        <v>39577</v>
      </c>
      <c r="LT1594" s="1">
        <v>39577</v>
      </c>
      <c r="LW1594" s="1">
        <v>39577</v>
      </c>
      <c r="LZ1594" s="1">
        <v>39577</v>
      </c>
      <c r="MC1594" s="1">
        <v>39577</v>
      </c>
      <c r="MF1594" s="1">
        <v>39577</v>
      </c>
      <c r="MI1594" s="1">
        <v>39577</v>
      </c>
      <c r="ML1594" s="1">
        <v>39577</v>
      </c>
      <c r="MO1594" s="1">
        <v>39577</v>
      </c>
      <c r="MR1594" s="1">
        <v>39577</v>
      </c>
      <c r="MU1594" s="1">
        <v>39577</v>
      </c>
      <c r="MX1594" s="1">
        <v>39577</v>
      </c>
      <c r="NA1594" s="1">
        <v>39577</v>
      </c>
      <c r="ND1594" s="1">
        <v>39577</v>
      </c>
      <c r="NG1594" s="1">
        <v>39577</v>
      </c>
    </row>
    <row r="1595" spans="1:371">
      <c r="A1595" s="1">
        <v>40324</v>
      </c>
      <c r="B1595" s="1">
        <v>39578</v>
      </c>
      <c r="C1595">
        <v>6.25</v>
      </c>
      <c r="E1595" s="1">
        <v>39578</v>
      </c>
      <c r="F1595">
        <v>6.3349000000000002</v>
      </c>
      <c r="H1595" s="1">
        <v>39578</v>
      </c>
      <c r="I1595">
        <v>6.5411000000000001</v>
      </c>
      <c r="K1595" s="1">
        <v>39578</v>
      </c>
      <c r="N1595" s="1">
        <v>39578</v>
      </c>
      <c r="O1595">
        <v>7.2698</v>
      </c>
      <c r="Q1595" s="1">
        <v>39578</v>
      </c>
      <c r="R1595">
        <v>7.3559999999999999</v>
      </c>
      <c r="T1595" s="1">
        <v>39578</v>
      </c>
      <c r="W1595" s="1">
        <v>39578</v>
      </c>
      <c r="Z1595" s="1">
        <v>39578</v>
      </c>
      <c r="AC1595" s="1">
        <v>39578</v>
      </c>
      <c r="AF1595" s="1">
        <v>39578</v>
      </c>
      <c r="AI1595" s="1">
        <v>39578</v>
      </c>
      <c r="AL1595" s="1">
        <v>39578</v>
      </c>
      <c r="AO1595" s="1">
        <v>39578</v>
      </c>
      <c r="AR1595" s="1">
        <v>39578</v>
      </c>
      <c r="AU1595" s="1">
        <v>39578</v>
      </c>
      <c r="AX1595" s="1">
        <v>39578</v>
      </c>
      <c r="BA1595" s="1">
        <v>39578</v>
      </c>
      <c r="BD1595" s="1">
        <v>39578</v>
      </c>
      <c r="BG1595" s="1">
        <v>39578</v>
      </c>
      <c r="BJ1595" s="1">
        <v>39578</v>
      </c>
      <c r="BM1595" s="1">
        <v>39578</v>
      </c>
      <c r="BP1595" s="1">
        <v>39578</v>
      </c>
      <c r="BS1595" s="1">
        <v>39578</v>
      </c>
      <c r="BV1595" s="1">
        <v>39578</v>
      </c>
      <c r="BY1595" s="1">
        <v>39578</v>
      </c>
      <c r="CB1595" s="1">
        <v>39578</v>
      </c>
      <c r="CE1595" s="1">
        <v>39578</v>
      </c>
      <c r="CH1595" s="1">
        <v>39578</v>
      </c>
      <c r="CK1595" s="1">
        <v>39578</v>
      </c>
      <c r="CN1595" s="1">
        <v>39578</v>
      </c>
      <c r="CQ1595" s="1">
        <v>39578</v>
      </c>
      <c r="CT1595" s="1">
        <v>39578</v>
      </c>
      <c r="CW1595" s="1">
        <v>39578</v>
      </c>
      <c r="CZ1595" s="1">
        <v>39578</v>
      </c>
      <c r="DC1595" s="1">
        <v>39578</v>
      </c>
      <c r="DF1595" s="1">
        <v>39578</v>
      </c>
      <c r="DI1595" s="1">
        <v>39578</v>
      </c>
      <c r="DL1595" s="1">
        <v>39578</v>
      </c>
      <c r="DO1595" s="1">
        <v>39578</v>
      </c>
      <c r="DR1595" s="1">
        <v>39578</v>
      </c>
      <c r="DU1595" s="1">
        <v>39578</v>
      </c>
      <c r="DX1595" s="1">
        <v>39578</v>
      </c>
      <c r="EA1595" s="1">
        <v>39578</v>
      </c>
      <c r="ED1595" s="1">
        <v>39578</v>
      </c>
      <c r="EG1595" s="1">
        <v>39578</v>
      </c>
      <c r="EJ1595" s="1">
        <v>39578</v>
      </c>
      <c r="EM1595" s="1">
        <v>39578</v>
      </c>
      <c r="EP1595" s="1">
        <v>39578</v>
      </c>
      <c r="ES1595" s="1">
        <v>39578</v>
      </c>
      <c r="EV1595" s="1">
        <v>39578</v>
      </c>
      <c r="EY1595" s="1">
        <v>39578</v>
      </c>
      <c r="FB1595" s="1">
        <v>39578</v>
      </c>
      <c r="FE1595" s="1">
        <v>39578</v>
      </c>
      <c r="FH1595" s="1">
        <v>39578</v>
      </c>
      <c r="FK1595" s="1">
        <v>39578</v>
      </c>
      <c r="FN1595" s="1">
        <v>39578</v>
      </c>
      <c r="FQ1595" s="1">
        <v>39578</v>
      </c>
      <c r="FT1595" s="1">
        <v>39578</v>
      </c>
      <c r="FW1595" s="1">
        <v>39578</v>
      </c>
      <c r="FZ1595" s="1">
        <v>39578</v>
      </c>
      <c r="GC1595" s="1">
        <v>39578</v>
      </c>
      <c r="GF1595" s="1">
        <v>39578</v>
      </c>
      <c r="GI1595" s="1">
        <v>39578</v>
      </c>
      <c r="GL1595" s="1">
        <v>39578</v>
      </c>
      <c r="GO1595" s="1">
        <v>39578</v>
      </c>
      <c r="GR1595" s="1">
        <v>39578</v>
      </c>
      <c r="GU1595" s="1">
        <v>39578</v>
      </c>
      <c r="GX1595" s="1">
        <v>39578</v>
      </c>
      <c r="HA1595" s="1">
        <v>39578</v>
      </c>
      <c r="HD1595" s="1">
        <v>39578</v>
      </c>
      <c r="HG1595" s="1">
        <v>39578</v>
      </c>
      <c r="HJ1595" s="1">
        <v>39578</v>
      </c>
      <c r="HM1595" s="1">
        <v>39578</v>
      </c>
      <c r="HP1595" s="1">
        <v>39578</v>
      </c>
      <c r="HS1595" s="1">
        <v>39578</v>
      </c>
      <c r="HV1595" s="1">
        <v>39578</v>
      </c>
      <c r="HY1595" s="1">
        <v>39578</v>
      </c>
      <c r="IB1595" s="1">
        <v>39578</v>
      </c>
      <c r="IE1595" s="1">
        <v>39578</v>
      </c>
      <c r="IH1595" s="1">
        <v>39578</v>
      </c>
      <c r="IK1595" s="1">
        <v>39578</v>
      </c>
      <c r="IN1595" s="1">
        <v>39578</v>
      </c>
      <c r="IQ1595" s="1">
        <v>39578</v>
      </c>
      <c r="IT1595" s="1">
        <v>39578</v>
      </c>
      <c r="IW1595" s="1">
        <v>39578</v>
      </c>
      <c r="IZ1595" s="1">
        <v>39578</v>
      </c>
      <c r="JC1595" s="1">
        <v>39578</v>
      </c>
      <c r="JF1595" s="1">
        <v>39578</v>
      </c>
      <c r="JI1595" s="1">
        <v>39578</v>
      </c>
      <c r="JL1595" s="1">
        <v>39578</v>
      </c>
      <c r="JO1595" s="1">
        <v>39578</v>
      </c>
      <c r="JR1595" s="1">
        <v>39578</v>
      </c>
      <c r="JU1595" s="1">
        <v>39578</v>
      </c>
      <c r="JX1595" s="1">
        <v>39578</v>
      </c>
      <c r="KA1595" s="1">
        <v>39578</v>
      </c>
      <c r="KD1595" s="1">
        <v>39578</v>
      </c>
      <c r="KG1595" s="1">
        <v>39578</v>
      </c>
      <c r="KJ1595" s="1">
        <v>39578</v>
      </c>
      <c r="KM1595" s="1">
        <v>39578</v>
      </c>
      <c r="KP1595" s="1">
        <v>39578</v>
      </c>
      <c r="KS1595" s="1">
        <v>39578</v>
      </c>
      <c r="KV1595" s="1">
        <v>39578</v>
      </c>
      <c r="KY1595" s="1">
        <v>39578</v>
      </c>
      <c r="LB1595" s="1">
        <v>39578</v>
      </c>
      <c r="LE1595" s="1">
        <v>39578</v>
      </c>
      <c r="LH1595" s="1">
        <v>39578</v>
      </c>
      <c r="LK1595" s="1">
        <v>39578</v>
      </c>
      <c r="LN1595" s="1">
        <v>39578</v>
      </c>
      <c r="LQ1595" s="1">
        <v>39578</v>
      </c>
      <c r="LT1595" s="1">
        <v>39578</v>
      </c>
      <c r="LW1595" s="1">
        <v>39578</v>
      </c>
      <c r="LZ1595" s="1">
        <v>39578</v>
      </c>
      <c r="MC1595" s="1">
        <v>39578</v>
      </c>
      <c r="MF1595" s="1">
        <v>39578</v>
      </c>
      <c r="MI1595" s="1">
        <v>39578</v>
      </c>
      <c r="ML1595" s="1">
        <v>39578</v>
      </c>
      <c r="MO1595" s="1">
        <v>39578</v>
      </c>
      <c r="MR1595" s="1">
        <v>39578</v>
      </c>
      <c r="MU1595" s="1">
        <v>39578</v>
      </c>
      <c r="MX1595" s="1">
        <v>39578</v>
      </c>
      <c r="NA1595" s="1">
        <v>39578</v>
      </c>
      <c r="ND1595" s="1">
        <v>39578</v>
      </c>
      <c r="NG1595" s="1">
        <v>39578</v>
      </c>
    </row>
    <row r="1596" spans="1:371">
      <c r="A1596" s="1">
        <v>40326</v>
      </c>
      <c r="B1596" s="1">
        <v>39579</v>
      </c>
      <c r="C1596">
        <v>6.25</v>
      </c>
      <c r="E1596" s="1">
        <v>39579</v>
      </c>
      <c r="F1596">
        <v>6.3349000000000002</v>
      </c>
      <c r="H1596" s="1">
        <v>39579</v>
      </c>
      <c r="I1596">
        <v>6.5411000000000001</v>
      </c>
      <c r="K1596" s="1">
        <v>39579</v>
      </c>
      <c r="N1596" s="1">
        <v>39579</v>
      </c>
      <c r="O1596">
        <v>7.2698</v>
      </c>
      <c r="Q1596" s="1">
        <v>39579</v>
      </c>
      <c r="R1596">
        <v>7.3559999999999999</v>
      </c>
      <c r="T1596" s="1">
        <v>39579</v>
      </c>
      <c r="W1596" s="1">
        <v>39579</v>
      </c>
      <c r="Z1596" s="1">
        <v>39579</v>
      </c>
      <c r="AC1596" s="1">
        <v>39579</v>
      </c>
      <c r="AF1596" s="1">
        <v>39579</v>
      </c>
      <c r="AI1596" s="1">
        <v>39579</v>
      </c>
      <c r="AL1596" s="1">
        <v>39579</v>
      </c>
      <c r="AO1596" s="1">
        <v>39579</v>
      </c>
      <c r="AR1596" s="1">
        <v>39579</v>
      </c>
      <c r="AU1596" s="1">
        <v>39579</v>
      </c>
      <c r="AX1596" s="1">
        <v>39579</v>
      </c>
      <c r="BA1596" s="1">
        <v>39579</v>
      </c>
      <c r="BD1596" s="1">
        <v>39579</v>
      </c>
      <c r="BG1596" s="1">
        <v>39579</v>
      </c>
      <c r="BJ1596" s="1">
        <v>39579</v>
      </c>
      <c r="BM1596" s="1">
        <v>39579</v>
      </c>
      <c r="BP1596" s="1">
        <v>39579</v>
      </c>
      <c r="BS1596" s="1">
        <v>39579</v>
      </c>
      <c r="BV1596" s="1">
        <v>39579</v>
      </c>
      <c r="BY1596" s="1">
        <v>39579</v>
      </c>
      <c r="CB1596" s="1">
        <v>39579</v>
      </c>
      <c r="CE1596" s="1">
        <v>39579</v>
      </c>
      <c r="CH1596" s="1">
        <v>39579</v>
      </c>
      <c r="CK1596" s="1">
        <v>39579</v>
      </c>
      <c r="CN1596" s="1">
        <v>39579</v>
      </c>
      <c r="CQ1596" s="1">
        <v>39579</v>
      </c>
      <c r="CT1596" s="1">
        <v>39579</v>
      </c>
      <c r="CW1596" s="1">
        <v>39579</v>
      </c>
      <c r="CZ1596" s="1">
        <v>39579</v>
      </c>
      <c r="DC1596" s="1">
        <v>39579</v>
      </c>
      <c r="DF1596" s="1">
        <v>39579</v>
      </c>
      <c r="DI1596" s="1">
        <v>39579</v>
      </c>
      <c r="DL1596" s="1">
        <v>39579</v>
      </c>
      <c r="DO1596" s="1">
        <v>39579</v>
      </c>
      <c r="DR1596" s="1">
        <v>39579</v>
      </c>
      <c r="DU1596" s="1">
        <v>39579</v>
      </c>
      <c r="DX1596" s="1">
        <v>39579</v>
      </c>
      <c r="EA1596" s="1">
        <v>39579</v>
      </c>
      <c r="ED1596" s="1">
        <v>39579</v>
      </c>
      <c r="EG1596" s="1">
        <v>39579</v>
      </c>
      <c r="EJ1596" s="1">
        <v>39579</v>
      </c>
      <c r="EM1596" s="1">
        <v>39579</v>
      </c>
      <c r="EP1596" s="1">
        <v>39579</v>
      </c>
      <c r="ES1596" s="1">
        <v>39579</v>
      </c>
      <c r="EV1596" s="1">
        <v>39579</v>
      </c>
      <c r="EY1596" s="1">
        <v>39579</v>
      </c>
      <c r="FB1596" s="1">
        <v>39579</v>
      </c>
      <c r="FE1596" s="1">
        <v>39579</v>
      </c>
      <c r="FH1596" s="1">
        <v>39579</v>
      </c>
      <c r="FK1596" s="1">
        <v>39579</v>
      </c>
      <c r="FN1596" s="1">
        <v>39579</v>
      </c>
      <c r="FQ1596" s="1">
        <v>39579</v>
      </c>
      <c r="FT1596" s="1">
        <v>39579</v>
      </c>
      <c r="FW1596" s="1">
        <v>39579</v>
      </c>
      <c r="FZ1596" s="1">
        <v>39579</v>
      </c>
      <c r="GC1596" s="1">
        <v>39579</v>
      </c>
      <c r="GF1596" s="1">
        <v>39579</v>
      </c>
      <c r="GI1596" s="1">
        <v>39579</v>
      </c>
      <c r="GL1596" s="1">
        <v>39579</v>
      </c>
      <c r="GO1596" s="1">
        <v>39579</v>
      </c>
      <c r="GR1596" s="1">
        <v>39579</v>
      </c>
      <c r="GU1596" s="1">
        <v>39579</v>
      </c>
      <c r="GX1596" s="1">
        <v>39579</v>
      </c>
      <c r="HA1596" s="1">
        <v>39579</v>
      </c>
      <c r="HD1596" s="1">
        <v>39579</v>
      </c>
      <c r="HG1596" s="1">
        <v>39579</v>
      </c>
      <c r="HJ1596" s="1">
        <v>39579</v>
      </c>
      <c r="HM1596" s="1">
        <v>39579</v>
      </c>
      <c r="HP1596" s="1">
        <v>39579</v>
      </c>
      <c r="HS1596" s="1">
        <v>39579</v>
      </c>
      <c r="HV1596" s="1">
        <v>39579</v>
      </c>
      <c r="HY1596" s="1">
        <v>39579</v>
      </c>
      <c r="IB1596" s="1">
        <v>39579</v>
      </c>
      <c r="IE1596" s="1">
        <v>39579</v>
      </c>
      <c r="IH1596" s="1">
        <v>39579</v>
      </c>
      <c r="IK1596" s="1">
        <v>39579</v>
      </c>
      <c r="IN1596" s="1">
        <v>39579</v>
      </c>
      <c r="IQ1596" s="1">
        <v>39579</v>
      </c>
      <c r="IT1596" s="1">
        <v>39579</v>
      </c>
      <c r="IW1596" s="1">
        <v>39579</v>
      </c>
      <c r="IZ1596" s="1">
        <v>39579</v>
      </c>
      <c r="JC1596" s="1">
        <v>39579</v>
      </c>
      <c r="JF1596" s="1">
        <v>39579</v>
      </c>
      <c r="JI1596" s="1">
        <v>39579</v>
      </c>
      <c r="JL1596" s="1">
        <v>39579</v>
      </c>
      <c r="JO1596" s="1">
        <v>39579</v>
      </c>
      <c r="JR1596" s="1">
        <v>39579</v>
      </c>
      <c r="JU1596" s="1">
        <v>39579</v>
      </c>
      <c r="JX1596" s="1">
        <v>39579</v>
      </c>
      <c r="KA1596" s="1">
        <v>39579</v>
      </c>
      <c r="KD1596" s="1">
        <v>39579</v>
      </c>
      <c r="KG1596" s="1">
        <v>39579</v>
      </c>
      <c r="KJ1596" s="1">
        <v>39579</v>
      </c>
      <c r="KM1596" s="1">
        <v>39579</v>
      </c>
      <c r="KP1596" s="1">
        <v>39579</v>
      </c>
      <c r="KS1596" s="1">
        <v>39579</v>
      </c>
      <c r="KV1596" s="1">
        <v>39579</v>
      </c>
      <c r="KY1596" s="1">
        <v>39579</v>
      </c>
      <c r="LB1596" s="1">
        <v>39579</v>
      </c>
      <c r="LE1596" s="1">
        <v>39579</v>
      </c>
      <c r="LH1596" s="1">
        <v>39579</v>
      </c>
      <c r="LK1596" s="1">
        <v>39579</v>
      </c>
      <c r="LN1596" s="1">
        <v>39579</v>
      </c>
      <c r="LQ1596" s="1">
        <v>39579</v>
      </c>
      <c r="LT1596" s="1">
        <v>39579</v>
      </c>
      <c r="LW1596" s="1">
        <v>39579</v>
      </c>
      <c r="LZ1596" s="1">
        <v>39579</v>
      </c>
      <c r="MC1596" s="1">
        <v>39579</v>
      </c>
      <c r="MF1596" s="1">
        <v>39579</v>
      </c>
      <c r="MI1596" s="1">
        <v>39579</v>
      </c>
      <c r="ML1596" s="1">
        <v>39579</v>
      </c>
      <c r="MO1596" s="1">
        <v>39579</v>
      </c>
      <c r="MR1596" s="1">
        <v>39579</v>
      </c>
      <c r="MU1596" s="1">
        <v>39579</v>
      </c>
      <c r="MX1596" s="1">
        <v>39579</v>
      </c>
      <c r="NA1596" s="1">
        <v>39579</v>
      </c>
      <c r="ND1596" s="1">
        <v>39579</v>
      </c>
      <c r="NG1596" s="1">
        <v>39579</v>
      </c>
    </row>
    <row r="1597" spans="1:371">
      <c r="A1597" s="1">
        <v>40329</v>
      </c>
      <c r="B1597" s="1">
        <v>39580</v>
      </c>
      <c r="C1597">
        <v>6.6718999999999999</v>
      </c>
      <c r="E1597" s="1">
        <v>39580</v>
      </c>
      <c r="F1597">
        <v>6.7229000000000001</v>
      </c>
      <c r="H1597" s="1">
        <v>39580</v>
      </c>
      <c r="I1597">
        <v>6.8468999999999998</v>
      </c>
      <c r="K1597" s="1">
        <v>39580</v>
      </c>
      <c r="N1597" s="1">
        <v>39580</v>
      </c>
      <c r="O1597">
        <v>7.2679</v>
      </c>
      <c r="Q1597" s="1">
        <v>39580</v>
      </c>
      <c r="R1597">
        <v>7.3829000000000002</v>
      </c>
      <c r="T1597" s="1">
        <v>39580</v>
      </c>
      <c r="W1597" s="1">
        <v>39580</v>
      </c>
      <c r="Z1597" s="1">
        <v>39580</v>
      </c>
      <c r="AC1597" s="1">
        <v>39580</v>
      </c>
      <c r="AF1597" s="1">
        <v>39580</v>
      </c>
      <c r="AI1597" s="1">
        <v>39580</v>
      </c>
      <c r="AL1597" s="1">
        <v>39580</v>
      </c>
      <c r="AO1597" s="1">
        <v>39580</v>
      </c>
      <c r="AR1597" s="1">
        <v>39580</v>
      </c>
      <c r="AU1597" s="1">
        <v>39580</v>
      </c>
      <c r="AX1597" s="1">
        <v>39580</v>
      </c>
      <c r="BA1597" s="1">
        <v>39580</v>
      </c>
      <c r="BD1597" s="1">
        <v>39580</v>
      </c>
      <c r="BG1597" s="1">
        <v>39580</v>
      </c>
      <c r="BJ1597" s="1">
        <v>39580</v>
      </c>
      <c r="BM1597" s="1">
        <v>39580</v>
      </c>
      <c r="BP1597" s="1">
        <v>39580</v>
      </c>
      <c r="BS1597" s="1">
        <v>39580</v>
      </c>
      <c r="BV1597" s="1">
        <v>39580</v>
      </c>
      <c r="BY1597" s="1">
        <v>39580</v>
      </c>
      <c r="CB1597" s="1">
        <v>39580</v>
      </c>
      <c r="CE1597" s="1">
        <v>39580</v>
      </c>
      <c r="CH1597" s="1">
        <v>39580</v>
      </c>
      <c r="CK1597" s="1">
        <v>39580</v>
      </c>
      <c r="CN1597" s="1">
        <v>39580</v>
      </c>
      <c r="CQ1597" s="1">
        <v>39580</v>
      </c>
      <c r="CT1597" s="1">
        <v>39580</v>
      </c>
      <c r="CW1597" s="1">
        <v>39580</v>
      </c>
      <c r="CZ1597" s="1">
        <v>39580</v>
      </c>
      <c r="DC1597" s="1">
        <v>39580</v>
      </c>
      <c r="DF1597" s="1">
        <v>39580</v>
      </c>
      <c r="DI1597" s="1">
        <v>39580</v>
      </c>
      <c r="DL1597" s="1">
        <v>39580</v>
      </c>
      <c r="DO1597" s="1">
        <v>39580</v>
      </c>
      <c r="DR1597" s="1">
        <v>39580</v>
      </c>
      <c r="DU1597" s="1">
        <v>39580</v>
      </c>
      <c r="DX1597" s="1">
        <v>39580</v>
      </c>
      <c r="EA1597" s="1">
        <v>39580</v>
      </c>
      <c r="ED1597" s="1">
        <v>39580</v>
      </c>
      <c r="EG1597" s="1">
        <v>39580</v>
      </c>
      <c r="EJ1597" s="1">
        <v>39580</v>
      </c>
      <c r="EM1597" s="1">
        <v>39580</v>
      </c>
      <c r="EP1597" s="1">
        <v>39580</v>
      </c>
      <c r="ES1597" s="1">
        <v>39580</v>
      </c>
      <c r="EV1597" s="1">
        <v>39580</v>
      </c>
      <c r="EY1597" s="1">
        <v>39580</v>
      </c>
      <c r="FB1597" s="1">
        <v>39580</v>
      </c>
      <c r="FE1597" s="1">
        <v>39580</v>
      </c>
      <c r="FH1597" s="1">
        <v>39580</v>
      </c>
      <c r="FK1597" s="1">
        <v>39580</v>
      </c>
      <c r="FN1597" s="1">
        <v>39580</v>
      </c>
      <c r="FQ1597" s="1">
        <v>39580</v>
      </c>
      <c r="FT1597" s="1">
        <v>39580</v>
      </c>
      <c r="FW1597" s="1">
        <v>39580</v>
      </c>
      <c r="FZ1597" s="1">
        <v>39580</v>
      </c>
      <c r="GC1597" s="1">
        <v>39580</v>
      </c>
      <c r="GF1597" s="1">
        <v>39580</v>
      </c>
      <c r="GI1597" s="1">
        <v>39580</v>
      </c>
      <c r="GL1597" s="1">
        <v>39580</v>
      </c>
      <c r="GO1597" s="1">
        <v>39580</v>
      </c>
      <c r="GR1597" s="1">
        <v>39580</v>
      </c>
      <c r="GU1597" s="1">
        <v>39580</v>
      </c>
      <c r="GX1597" s="1">
        <v>39580</v>
      </c>
      <c r="HA1597" s="1">
        <v>39580</v>
      </c>
      <c r="HD1597" s="1">
        <v>39580</v>
      </c>
      <c r="HG1597" s="1">
        <v>39580</v>
      </c>
      <c r="HJ1597" s="1">
        <v>39580</v>
      </c>
      <c r="HM1597" s="1">
        <v>39580</v>
      </c>
      <c r="HP1597" s="1">
        <v>39580</v>
      </c>
      <c r="HS1597" s="1">
        <v>39580</v>
      </c>
      <c r="HV1597" s="1">
        <v>39580</v>
      </c>
      <c r="HY1597" s="1">
        <v>39580</v>
      </c>
      <c r="IB1597" s="1">
        <v>39580</v>
      </c>
      <c r="IE1597" s="1">
        <v>39580</v>
      </c>
      <c r="IH1597" s="1">
        <v>39580</v>
      </c>
      <c r="IK1597" s="1">
        <v>39580</v>
      </c>
      <c r="IN1597" s="1">
        <v>39580</v>
      </c>
      <c r="IQ1597" s="1">
        <v>39580</v>
      </c>
      <c r="IT1597" s="1">
        <v>39580</v>
      </c>
      <c r="IW1597" s="1">
        <v>39580</v>
      </c>
      <c r="IZ1597" s="1">
        <v>39580</v>
      </c>
      <c r="JC1597" s="1">
        <v>39580</v>
      </c>
      <c r="JF1597" s="1">
        <v>39580</v>
      </c>
      <c r="JI1597" s="1">
        <v>39580</v>
      </c>
      <c r="JL1597" s="1">
        <v>39580</v>
      </c>
      <c r="JO1597" s="1">
        <v>39580</v>
      </c>
      <c r="JR1597" s="1">
        <v>39580</v>
      </c>
      <c r="JU1597" s="1">
        <v>39580</v>
      </c>
      <c r="JX1597" s="1">
        <v>39580</v>
      </c>
      <c r="KA1597" s="1">
        <v>39580</v>
      </c>
      <c r="KD1597" s="1">
        <v>39580</v>
      </c>
      <c r="KG1597" s="1">
        <v>39580</v>
      </c>
      <c r="KJ1597" s="1">
        <v>39580</v>
      </c>
      <c r="KM1597" s="1">
        <v>39580</v>
      </c>
      <c r="KP1597" s="1">
        <v>39580</v>
      </c>
      <c r="KS1597" s="1">
        <v>39580</v>
      </c>
      <c r="KV1597" s="1">
        <v>39580</v>
      </c>
      <c r="KY1597" s="1">
        <v>39580</v>
      </c>
      <c r="LB1597" s="1">
        <v>39580</v>
      </c>
      <c r="LE1597" s="1">
        <v>39580</v>
      </c>
      <c r="LH1597" s="1">
        <v>39580</v>
      </c>
      <c r="LK1597" s="1">
        <v>39580</v>
      </c>
      <c r="LN1597" s="1">
        <v>39580</v>
      </c>
      <c r="LQ1597" s="1">
        <v>39580</v>
      </c>
      <c r="LT1597" s="1">
        <v>39580</v>
      </c>
      <c r="LW1597" s="1">
        <v>39580</v>
      </c>
      <c r="LZ1597" s="1">
        <v>39580</v>
      </c>
      <c r="MC1597" s="1">
        <v>39580</v>
      </c>
      <c r="MF1597" s="1">
        <v>39580</v>
      </c>
      <c r="MI1597" s="1">
        <v>39580</v>
      </c>
      <c r="ML1597" s="1">
        <v>39580</v>
      </c>
      <c r="MO1597" s="1">
        <v>39580</v>
      </c>
      <c r="MR1597" s="1">
        <v>39580</v>
      </c>
      <c r="MU1597" s="1">
        <v>39580</v>
      </c>
      <c r="MX1597" s="1">
        <v>39580</v>
      </c>
      <c r="NA1597" s="1">
        <v>39580</v>
      </c>
      <c r="ND1597" s="1">
        <v>39580</v>
      </c>
      <c r="NG1597" s="1">
        <v>39580</v>
      </c>
    </row>
    <row r="1598" spans="1:371">
      <c r="A1598" s="1">
        <v>40330</v>
      </c>
      <c r="B1598" s="1">
        <v>39581</v>
      </c>
      <c r="C1598">
        <v>6.4189999999999996</v>
      </c>
      <c r="E1598" s="1">
        <v>39581</v>
      </c>
      <c r="F1598">
        <v>6.4523999999999999</v>
      </c>
      <c r="H1598" s="1">
        <v>39581</v>
      </c>
      <c r="I1598">
        <v>6.5833000000000004</v>
      </c>
      <c r="K1598" s="1">
        <v>39581</v>
      </c>
      <c r="N1598" s="1">
        <v>39581</v>
      </c>
      <c r="O1598">
        <v>7.2560000000000002</v>
      </c>
      <c r="Q1598" s="1">
        <v>39581</v>
      </c>
      <c r="R1598">
        <v>7.3602999999999996</v>
      </c>
      <c r="T1598" s="1">
        <v>39581</v>
      </c>
      <c r="W1598" s="1">
        <v>39581</v>
      </c>
      <c r="Z1598" s="1">
        <v>39581</v>
      </c>
      <c r="AC1598" s="1">
        <v>39581</v>
      </c>
      <c r="AF1598" s="1">
        <v>39581</v>
      </c>
      <c r="AI1598" s="1">
        <v>39581</v>
      </c>
      <c r="AL1598" s="1">
        <v>39581</v>
      </c>
      <c r="AO1598" s="1">
        <v>39581</v>
      </c>
      <c r="AR1598" s="1">
        <v>39581</v>
      </c>
      <c r="AU1598" s="1">
        <v>39581</v>
      </c>
      <c r="AX1598" s="1">
        <v>39581</v>
      </c>
      <c r="BA1598" s="1">
        <v>39581</v>
      </c>
      <c r="BD1598" s="1">
        <v>39581</v>
      </c>
      <c r="BG1598" s="1">
        <v>39581</v>
      </c>
      <c r="BJ1598" s="1">
        <v>39581</v>
      </c>
      <c r="BM1598" s="1">
        <v>39581</v>
      </c>
      <c r="BP1598" s="1">
        <v>39581</v>
      </c>
      <c r="BS1598" s="1">
        <v>39581</v>
      </c>
      <c r="BV1598" s="1">
        <v>39581</v>
      </c>
      <c r="BY1598" s="1">
        <v>39581</v>
      </c>
      <c r="CB1598" s="1">
        <v>39581</v>
      </c>
      <c r="CE1598" s="1">
        <v>39581</v>
      </c>
      <c r="CH1598" s="1">
        <v>39581</v>
      </c>
      <c r="CK1598" s="1">
        <v>39581</v>
      </c>
      <c r="CN1598" s="1">
        <v>39581</v>
      </c>
      <c r="CQ1598" s="1">
        <v>39581</v>
      </c>
      <c r="CT1598" s="1">
        <v>39581</v>
      </c>
      <c r="CW1598" s="1">
        <v>39581</v>
      </c>
      <c r="CZ1598" s="1">
        <v>39581</v>
      </c>
      <c r="DC1598" s="1">
        <v>39581</v>
      </c>
      <c r="DF1598" s="1">
        <v>39581</v>
      </c>
      <c r="DI1598" s="1">
        <v>39581</v>
      </c>
      <c r="DL1598" s="1">
        <v>39581</v>
      </c>
      <c r="DO1598" s="1">
        <v>39581</v>
      </c>
      <c r="DR1598" s="1">
        <v>39581</v>
      </c>
      <c r="DU1598" s="1">
        <v>39581</v>
      </c>
      <c r="DX1598" s="1">
        <v>39581</v>
      </c>
      <c r="EA1598" s="1">
        <v>39581</v>
      </c>
      <c r="ED1598" s="1">
        <v>39581</v>
      </c>
      <c r="EG1598" s="1">
        <v>39581</v>
      </c>
      <c r="EJ1598" s="1">
        <v>39581</v>
      </c>
      <c r="EM1598" s="1">
        <v>39581</v>
      </c>
      <c r="EP1598" s="1">
        <v>39581</v>
      </c>
      <c r="ES1598" s="1">
        <v>39581</v>
      </c>
      <c r="EV1598" s="1">
        <v>39581</v>
      </c>
      <c r="EY1598" s="1">
        <v>39581</v>
      </c>
      <c r="FB1598" s="1">
        <v>39581</v>
      </c>
      <c r="FE1598" s="1">
        <v>39581</v>
      </c>
      <c r="FH1598" s="1">
        <v>39581</v>
      </c>
      <c r="FK1598" s="1">
        <v>39581</v>
      </c>
      <c r="FN1598" s="1">
        <v>39581</v>
      </c>
      <c r="FQ1598" s="1">
        <v>39581</v>
      </c>
      <c r="FT1598" s="1">
        <v>39581</v>
      </c>
      <c r="FW1598" s="1">
        <v>39581</v>
      </c>
      <c r="FZ1598" s="1">
        <v>39581</v>
      </c>
      <c r="GC1598" s="1">
        <v>39581</v>
      </c>
      <c r="GF1598" s="1">
        <v>39581</v>
      </c>
      <c r="GI1598" s="1">
        <v>39581</v>
      </c>
      <c r="GL1598" s="1">
        <v>39581</v>
      </c>
      <c r="GO1598" s="1">
        <v>39581</v>
      </c>
      <c r="GR1598" s="1">
        <v>39581</v>
      </c>
      <c r="GU1598" s="1">
        <v>39581</v>
      </c>
      <c r="GX1598" s="1">
        <v>39581</v>
      </c>
      <c r="HA1598" s="1">
        <v>39581</v>
      </c>
      <c r="HD1598" s="1">
        <v>39581</v>
      </c>
      <c r="HG1598" s="1">
        <v>39581</v>
      </c>
      <c r="HJ1598" s="1">
        <v>39581</v>
      </c>
      <c r="HM1598" s="1">
        <v>39581</v>
      </c>
      <c r="HP1598" s="1">
        <v>39581</v>
      </c>
      <c r="HS1598" s="1">
        <v>39581</v>
      </c>
      <c r="HV1598" s="1">
        <v>39581</v>
      </c>
      <c r="HY1598" s="1">
        <v>39581</v>
      </c>
      <c r="IB1598" s="1">
        <v>39581</v>
      </c>
      <c r="IE1598" s="1">
        <v>39581</v>
      </c>
      <c r="IH1598" s="1">
        <v>39581</v>
      </c>
      <c r="IK1598" s="1">
        <v>39581</v>
      </c>
      <c r="IN1598" s="1">
        <v>39581</v>
      </c>
      <c r="IQ1598" s="1">
        <v>39581</v>
      </c>
      <c r="IT1598" s="1">
        <v>39581</v>
      </c>
      <c r="IW1598" s="1">
        <v>39581</v>
      </c>
      <c r="IZ1598" s="1">
        <v>39581</v>
      </c>
      <c r="JC1598" s="1">
        <v>39581</v>
      </c>
      <c r="JF1598" s="1">
        <v>39581</v>
      </c>
      <c r="JI1598" s="1">
        <v>39581</v>
      </c>
      <c r="JL1598" s="1">
        <v>39581</v>
      </c>
      <c r="JO1598" s="1">
        <v>39581</v>
      </c>
      <c r="JR1598" s="1">
        <v>39581</v>
      </c>
      <c r="JU1598" s="1">
        <v>39581</v>
      </c>
      <c r="JX1598" s="1">
        <v>39581</v>
      </c>
      <c r="KA1598" s="1">
        <v>39581</v>
      </c>
      <c r="KD1598" s="1">
        <v>39581</v>
      </c>
      <c r="KG1598" s="1">
        <v>39581</v>
      </c>
      <c r="KJ1598" s="1">
        <v>39581</v>
      </c>
      <c r="KM1598" s="1">
        <v>39581</v>
      </c>
      <c r="KP1598" s="1">
        <v>39581</v>
      </c>
      <c r="KS1598" s="1">
        <v>39581</v>
      </c>
      <c r="KV1598" s="1">
        <v>39581</v>
      </c>
      <c r="KY1598" s="1">
        <v>39581</v>
      </c>
      <c r="LB1598" s="1">
        <v>39581</v>
      </c>
      <c r="LE1598" s="1">
        <v>39581</v>
      </c>
      <c r="LH1598" s="1">
        <v>39581</v>
      </c>
      <c r="LK1598" s="1">
        <v>39581</v>
      </c>
      <c r="LN1598" s="1">
        <v>39581</v>
      </c>
      <c r="LQ1598" s="1">
        <v>39581</v>
      </c>
      <c r="LT1598" s="1">
        <v>39581</v>
      </c>
      <c r="LW1598" s="1">
        <v>39581</v>
      </c>
      <c r="LZ1598" s="1">
        <v>39581</v>
      </c>
      <c r="MC1598" s="1">
        <v>39581</v>
      </c>
      <c r="MF1598" s="1">
        <v>39581</v>
      </c>
      <c r="MI1598" s="1">
        <v>39581</v>
      </c>
      <c r="ML1598" s="1">
        <v>39581</v>
      </c>
      <c r="MO1598" s="1">
        <v>39581</v>
      </c>
      <c r="MR1598" s="1">
        <v>39581</v>
      </c>
      <c r="MU1598" s="1">
        <v>39581</v>
      </c>
      <c r="MX1598" s="1">
        <v>39581</v>
      </c>
      <c r="NA1598" s="1">
        <v>39581</v>
      </c>
      <c r="ND1598" s="1">
        <v>39581</v>
      </c>
      <c r="NG1598" s="1">
        <v>39581</v>
      </c>
    </row>
    <row r="1599" spans="1:371">
      <c r="A1599" s="1">
        <v>40331</v>
      </c>
      <c r="B1599" s="1">
        <v>39582</v>
      </c>
      <c r="C1599">
        <v>6.4801000000000002</v>
      </c>
      <c r="E1599" s="1">
        <v>39582</v>
      </c>
      <c r="F1599">
        <v>6.5496999999999996</v>
      </c>
      <c r="H1599" s="1">
        <v>39582</v>
      </c>
      <c r="I1599">
        <v>6.7186000000000003</v>
      </c>
      <c r="K1599" s="1">
        <v>39582</v>
      </c>
      <c r="N1599" s="1">
        <v>39582</v>
      </c>
      <c r="O1599">
        <v>7.2721</v>
      </c>
      <c r="Q1599" s="1">
        <v>39582</v>
      </c>
      <c r="R1599">
        <v>7.3758999999999997</v>
      </c>
      <c r="T1599" s="1">
        <v>39582</v>
      </c>
      <c r="W1599" s="1">
        <v>39582</v>
      </c>
      <c r="Z1599" s="1">
        <v>39582</v>
      </c>
      <c r="AC1599" s="1">
        <v>39582</v>
      </c>
      <c r="AF1599" s="1">
        <v>39582</v>
      </c>
      <c r="AI1599" s="1">
        <v>39582</v>
      </c>
      <c r="AL1599" s="1">
        <v>39582</v>
      </c>
      <c r="AO1599" s="1">
        <v>39582</v>
      </c>
      <c r="AR1599" s="1">
        <v>39582</v>
      </c>
      <c r="AU1599" s="1">
        <v>39582</v>
      </c>
      <c r="AX1599" s="1">
        <v>39582</v>
      </c>
      <c r="BA1599" s="1">
        <v>39582</v>
      </c>
      <c r="BD1599" s="1">
        <v>39582</v>
      </c>
      <c r="BG1599" s="1">
        <v>39582</v>
      </c>
      <c r="BJ1599" s="1">
        <v>39582</v>
      </c>
      <c r="BM1599" s="1">
        <v>39582</v>
      </c>
      <c r="BP1599" s="1">
        <v>39582</v>
      </c>
      <c r="BS1599" s="1">
        <v>39582</v>
      </c>
      <c r="BV1599" s="1">
        <v>39582</v>
      </c>
      <c r="BY1599" s="1">
        <v>39582</v>
      </c>
      <c r="CB1599" s="1">
        <v>39582</v>
      </c>
      <c r="CE1599" s="1">
        <v>39582</v>
      </c>
      <c r="CH1599" s="1">
        <v>39582</v>
      </c>
      <c r="CK1599" s="1">
        <v>39582</v>
      </c>
      <c r="CN1599" s="1">
        <v>39582</v>
      </c>
      <c r="CQ1599" s="1">
        <v>39582</v>
      </c>
      <c r="CT1599" s="1">
        <v>39582</v>
      </c>
      <c r="CW1599" s="1">
        <v>39582</v>
      </c>
      <c r="CZ1599" s="1">
        <v>39582</v>
      </c>
      <c r="DC1599" s="1">
        <v>39582</v>
      </c>
      <c r="DF1599" s="1">
        <v>39582</v>
      </c>
      <c r="DI1599" s="1">
        <v>39582</v>
      </c>
      <c r="DL1599" s="1">
        <v>39582</v>
      </c>
      <c r="DO1599" s="1">
        <v>39582</v>
      </c>
      <c r="DR1599" s="1">
        <v>39582</v>
      </c>
      <c r="DU1599" s="1">
        <v>39582</v>
      </c>
      <c r="DX1599" s="1">
        <v>39582</v>
      </c>
      <c r="EA1599" s="1">
        <v>39582</v>
      </c>
      <c r="ED1599" s="1">
        <v>39582</v>
      </c>
      <c r="EG1599" s="1">
        <v>39582</v>
      </c>
      <c r="EJ1599" s="1">
        <v>39582</v>
      </c>
      <c r="EM1599" s="1">
        <v>39582</v>
      </c>
      <c r="EP1599" s="1">
        <v>39582</v>
      </c>
      <c r="ES1599" s="1">
        <v>39582</v>
      </c>
      <c r="EV1599" s="1">
        <v>39582</v>
      </c>
      <c r="EY1599" s="1">
        <v>39582</v>
      </c>
      <c r="FB1599" s="1">
        <v>39582</v>
      </c>
      <c r="FE1599" s="1">
        <v>39582</v>
      </c>
      <c r="FH1599" s="1">
        <v>39582</v>
      </c>
      <c r="FK1599" s="1">
        <v>39582</v>
      </c>
      <c r="FN1599" s="1">
        <v>39582</v>
      </c>
      <c r="FQ1599" s="1">
        <v>39582</v>
      </c>
      <c r="FT1599" s="1">
        <v>39582</v>
      </c>
      <c r="FW1599" s="1">
        <v>39582</v>
      </c>
      <c r="FZ1599" s="1">
        <v>39582</v>
      </c>
      <c r="GC1599" s="1">
        <v>39582</v>
      </c>
      <c r="GF1599" s="1">
        <v>39582</v>
      </c>
      <c r="GI1599" s="1">
        <v>39582</v>
      </c>
      <c r="GL1599" s="1">
        <v>39582</v>
      </c>
      <c r="GO1599" s="1">
        <v>39582</v>
      </c>
      <c r="GR1599" s="1">
        <v>39582</v>
      </c>
      <c r="GU1599" s="1">
        <v>39582</v>
      </c>
      <c r="GX1599" s="1">
        <v>39582</v>
      </c>
      <c r="HA1599" s="1">
        <v>39582</v>
      </c>
      <c r="HD1599" s="1">
        <v>39582</v>
      </c>
      <c r="HG1599" s="1">
        <v>39582</v>
      </c>
      <c r="HJ1599" s="1">
        <v>39582</v>
      </c>
      <c r="HM1599" s="1">
        <v>39582</v>
      </c>
      <c r="HP1599" s="1">
        <v>39582</v>
      </c>
      <c r="HS1599" s="1">
        <v>39582</v>
      </c>
      <c r="HV1599" s="1">
        <v>39582</v>
      </c>
      <c r="HY1599" s="1">
        <v>39582</v>
      </c>
      <c r="IB1599" s="1">
        <v>39582</v>
      </c>
      <c r="IE1599" s="1">
        <v>39582</v>
      </c>
      <c r="IH1599" s="1">
        <v>39582</v>
      </c>
      <c r="IK1599" s="1">
        <v>39582</v>
      </c>
      <c r="IN1599" s="1">
        <v>39582</v>
      </c>
      <c r="IQ1599" s="1">
        <v>39582</v>
      </c>
      <c r="IT1599" s="1">
        <v>39582</v>
      </c>
      <c r="IW1599" s="1">
        <v>39582</v>
      </c>
      <c r="IZ1599" s="1">
        <v>39582</v>
      </c>
      <c r="JC1599" s="1">
        <v>39582</v>
      </c>
      <c r="JF1599" s="1">
        <v>39582</v>
      </c>
      <c r="JI1599" s="1">
        <v>39582</v>
      </c>
      <c r="JL1599" s="1">
        <v>39582</v>
      </c>
      <c r="JO1599" s="1">
        <v>39582</v>
      </c>
      <c r="JR1599" s="1">
        <v>39582</v>
      </c>
      <c r="JU1599" s="1">
        <v>39582</v>
      </c>
      <c r="JX1599" s="1">
        <v>39582</v>
      </c>
      <c r="KA1599" s="1">
        <v>39582</v>
      </c>
      <c r="KD1599" s="1">
        <v>39582</v>
      </c>
      <c r="KG1599" s="1">
        <v>39582</v>
      </c>
      <c r="KJ1599" s="1">
        <v>39582</v>
      </c>
      <c r="KM1599" s="1">
        <v>39582</v>
      </c>
      <c r="KP1599" s="1">
        <v>39582</v>
      </c>
      <c r="KS1599" s="1">
        <v>39582</v>
      </c>
      <c r="KV1599" s="1">
        <v>39582</v>
      </c>
      <c r="KY1599" s="1">
        <v>39582</v>
      </c>
      <c r="LB1599" s="1">
        <v>39582</v>
      </c>
      <c r="LE1599" s="1">
        <v>39582</v>
      </c>
      <c r="LH1599" s="1">
        <v>39582</v>
      </c>
      <c r="LK1599" s="1">
        <v>39582</v>
      </c>
      <c r="LN1599" s="1">
        <v>39582</v>
      </c>
      <c r="LQ1599" s="1">
        <v>39582</v>
      </c>
      <c r="LT1599" s="1">
        <v>39582</v>
      </c>
      <c r="LW1599" s="1">
        <v>39582</v>
      </c>
      <c r="LZ1599" s="1">
        <v>39582</v>
      </c>
      <c r="MC1599" s="1">
        <v>39582</v>
      </c>
      <c r="MF1599" s="1">
        <v>39582</v>
      </c>
      <c r="MI1599" s="1">
        <v>39582</v>
      </c>
      <c r="ML1599" s="1">
        <v>39582</v>
      </c>
      <c r="MO1599" s="1">
        <v>39582</v>
      </c>
      <c r="MR1599" s="1">
        <v>39582</v>
      </c>
      <c r="MU1599" s="1">
        <v>39582</v>
      </c>
      <c r="MX1599" s="1">
        <v>39582</v>
      </c>
      <c r="NA1599" s="1">
        <v>39582</v>
      </c>
      <c r="ND1599" s="1">
        <v>39582</v>
      </c>
      <c r="NG1599" s="1">
        <v>39582</v>
      </c>
    </row>
    <row r="1600" spans="1:371">
      <c r="A1600" s="1">
        <v>40332</v>
      </c>
      <c r="B1600" s="1">
        <v>39583</v>
      </c>
      <c r="C1600">
        <v>7.1224999999999996</v>
      </c>
      <c r="E1600" s="1">
        <v>39583</v>
      </c>
      <c r="F1600">
        <v>7.1398999999999999</v>
      </c>
      <c r="H1600" s="1">
        <v>39583</v>
      </c>
      <c r="I1600">
        <v>7.1821999999999999</v>
      </c>
      <c r="K1600" s="1">
        <v>39583</v>
      </c>
      <c r="N1600" s="1">
        <v>39583</v>
      </c>
      <c r="O1600">
        <v>7.3338000000000001</v>
      </c>
      <c r="Q1600" s="1">
        <v>39583</v>
      </c>
      <c r="R1600">
        <v>7.5281000000000002</v>
      </c>
      <c r="T1600" s="1">
        <v>39583</v>
      </c>
      <c r="W1600" s="1">
        <v>39583</v>
      </c>
      <c r="Z1600" s="1">
        <v>39583</v>
      </c>
      <c r="AC1600" s="1">
        <v>39583</v>
      </c>
      <c r="AF1600" s="1">
        <v>39583</v>
      </c>
      <c r="AI1600" s="1">
        <v>39583</v>
      </c>
      <c r="AL1600" s="1">
        <v>39583</v>
      </c>
      <c r="AO1600" s="1">
        <v>39583</v>
      </c>
      <c r="AR1600" s="1">
        <v>39583</v>
      </c>
      <c r="AU1600" s="1">
        <v>39583</v>
      </c>
      <c r="AX1600" s="1">
        <v>39583</v>
      </c>
      <c r="BA1600" s="1">
        <v>39583</v>
      </c>
      <c r="BD1600" s="1">
        <v>39583</v>
      </c>
      <c r="BG1600" s="1">
        <v>39583</v>
      </c>
      <c r="BJ1600" s="1">
        <v>39583</v>
      </c>
      <c r="BM1600" s="1">
        <v>39583</v>
      </c>
      <c r="BP1600" s="1">
        <v>39583</v>
      </c>
      <c r="BS1600" s="1">
        <v>39583</v>
      </c>
      <c r="BV1600" s="1">
        <v>39583</v>
      </c>
      <c r="BY1600" s="1">
        <v>39583</v>
      </c>
      <c r="CB1600" s="1">
        <v>39583</v>
      </c>
      <c r="CE1600" s="1">
        <v>39583</v>
      </c>
      <c r="CH1600" s="1">
        <v>39583</v>
      </c>
      <c r="CK1600" s="1">
        <v>39583</v>
      </c>
      <c r="CN1600" s="1">
        <v>39583</v>
      </c>
      <c r="CQ1600" s="1">
        <v>39583</v>
      </c>
      <c r="CT1600" s="1">
        <v>39583</v>
      </c>
      <c r="CW1600" s="1">
        <v>39583</v>
      </c>
      <c r="CZ1600" s="1">
        <v>39583</v>
      </c>
      <c r="DC1600" s="1">
        <v>39583</v>
      </c>
      <c r="DF1600" s="1">
        <v>39583</v>
      </c>
      <c r="DI1600" s="1">
        <v>39583</v>
      </c>
      <c r="DL1600" s="1">
        <v>39583</v>
      </c>
      <c r="DO1600" s="1">
        <v>39583</v>
      </c>
      <c r="DR1600" s="1">
        <v>39583</v>
      </c>
      <c r="DU1600" s="1">
        <v>39583</v>
      </c>
      <c r="DX1600" s="1">
        <v>39583</v>
      </c>
      <c r="EA1600" s="1">
        <v>39583</v>
      </c>
      <c r="ED1600" s="1">
        <v>39583</v>
      </c>
      <c r="EG1600" s="1">
        <v>39583</v>
      </c>
      <c r="EJ1600" s="1">
        <v>39583</v>
      </c>
      <c r="EM1600" s="1">
        <v>39583</v>
      </c>
      <c r="EP1600" s="1">
        <v>39583</v>
      </c>
      <c r="ES1600" s="1">
        <v>39583</v>
      </c>
      <c r="EV1600" s="1">
        <v>39583</v>
      </c>
      <c r="EY1600" s="1">
        <v>39583</v>
      </c>
      <c r="FB1600" s="1">
        <v>39583</v>
      </c>
      <c r="FE1600" s="1">
        <v>39583</v>
      </c>
      <c r="FH1600" s="1">
        <v>39583</v>
      </c>
      <c r="FK1600" s="1">
        <v>39583</v>
      </c>
      <c r="FN1600" s="1">
        <v>39583</v>
      </c>
      <c r="FQ1600" s="1">
        <v>39583</v>
      </c>
      <c r="FT1600" s="1">
        <v>39583</v>
      </c>
      <c r="FW1600" s="1">
        <v>39583</v>
      </c>
      <c r="FZ1600" s="1">
        <v>39583</v>
      </c>
      <c r="GC1600" s="1">
        <v>39583</v>
      </c>
      <c r="GF1600" s="1">
        <v>39583</v>
      </c>
      <c r="GI1600" s="1">
        <v>39583</v>
      </c>
      <c r="GL1600" s="1">
        <v>39583</v>
      </c>
      <c r="GO1600" s="1">
        <v>39583</v>
      </c>
      <c r="GR1600" s="1">
        <v>39583</v>
      </c>
      <c r="GU1600" s="1">
        <v>39583</v>
      </c>
      <c r="GX1600" s="1">
        <v>39583</v>
      </c>
      <c r="HA1600" s="1">
        <v>39583</v>
      </c>
      <c r="HD1600" s="1">
        <v>39583</v>
      </c>
      <c r="HG1600" s="1">
        <v>39583</v>
      </c>
      <c r="HJ1600" s="1">
        <v>39583</v>
      </c>
      <c r="HM1600" s="1">
        <v>39583</v>
      </c>
      <c r="HP1600" s="1">
        <v>39583</v>
      </c>
      <c r="HS1600" s="1">
        <v>39583</v>
      </c>
      <c r="HV1600" s="1">
        <v>39583</v>
      </c>
      <c r="HY1600" s="1">
        <v>39583</v>
      </c>
      <c r="IB1600" s="1">
        <v>39583</v>
      </c>
      <c r="IE1600" s="1">
        <v>39583</v>
      </c>
      <c r="IH1600" s="1">
        <v>39583</v>
      </c>
      <c r="IK1600" s="1">
        <v>39583</v>
      </c>
      <c r="IN1600" s="1">
        <v>39583</v>
      </c>
      <c r="IQ1600" s="1">
        <v>39583</v>
      </c>
      <c r="IT1600" s="1">
        <v>39583</v>
      </c>
      <c r="IW1600" s="1">
        <v>39583</v>
      </c>
      <c r="IZ1600" s="1">
        <v>39583</v>
      </c>
      <c r="JC1600" s="1">
        <v>39583</v>
      </c>
      <c r="JF1600" s="1">
        <v>39583</v>
      </c>
      <c r="JI1600" s="1">
        <v>39583</v>
      </c>
      <c r="JL1600" s="1">
        <v>39583</v>
      </c>
      <c r="JO1600" s="1">
        <v>39583</v>
      </c>
      <c r="JR1600" s="1">
        <v>39583</v>
      </c>
      <c r="JU1600" s="1">
        <v>39583</v>
      </c>
      <c r="JX1600" s="1">
        <v>39583</v>
      </c>
      <c r="KA1600" s="1">
        <v>39583</v>
      </c>
      <c r="KD1600" s="1">
        <v>39583</v>
      </c>
      <c r="KG1600" s="1">
        <v>39583</v>
      </c>
      <c r="KJ1600" s="1">
        <v>39583</v>
      </c>
      <c r="KM1600" s="1">
        <v>39583</v>
      </c>
      <c r="KP1600" s="1">
        <v>39583</v>
      </c>
      <c r="KS1600" s="1">
        <v>39583</v>
      </c>
      <c r="KV1600" s="1">
        <v>39583</v>
      </c>
      <c r="KY1600" s="1">
        <v>39583</v>
      </c>
      <c r="LB1600" s="1">
        <v>39583</v>
      </c>
      <c r="LE1600" s="1">
        <v>39583</v>
      </c>
      <c r="LH1600" s="1">
        <v>39583</v>
      </c>
      <c r="LK1600" s="1">
        <v>39583</v>
      </c>
      <c r="LN1600" s="1">
        <v>39583</v>
      </c>
      <c r="LQ1600" s="1">
        <v>39583</v>
      </c>
      <c r="LT1600" s="1">
        <v>39583</v>
      </c>
      <c r="LW1600" s="1">
        <v>39583</v>
      </c>
      <c r="LZ1600" s="1">
        <v>39583</v>
      </c>
      <c r="MC1600" s="1">
        <v>39583</v>
      </c>
      <c r="MF1600" s="1">
        <v>39583</v>
      </c>
      <c r="MI1600" s="1">
        <v>39583</v>
      </c>
      <c r="ML1600" s="1">
        <v>39583</v>
      </c>
      <c r="MO1600" s="1">
        <v>39583</v>
      </c>
      <c r="MR1600" s="1">
        <v>39583</v>
      </c>
      <c r="MU1600" s="1">
        <v>39583</v>
      </c>
      <c r="MX1600" s="1">
        <v>39583</v>
      </c>
      <c r="NA1600" s="1">
        <v>39583</v>
      </c>
      <c r="ND1600" s="1">
        <v>39583</v>
      </c>
      <c r="NG1600" s="1">
        <v>39583</v>
      </c>
    </row>
    <row r="1601" spans="1:371">
      <c r="A1601" s="1">
        <v>40333</v>
      </c>
      <c r="B1601" s="1">
        <v>39584</v>
      </c>
      <c r="C1601">
        <v>7.1624999999999996</v>
      </c>
      <c r="E1601" s="1">
        <v>39584</v>
      </c>
      <c r="F1601">
        <v>7.1772</v>
      </c>
      <c r="H1601" s="1">
        <v>39584</v>
      </c>
      <c r="I1601">
        <v>7.2129000000000003</v>
      </c>
      <c r="K1601" s="1">
        <v>39584</v>
      </c>
      <c r="N1601" s="1">
        <v>39584</v>
      </c>
      <c r="O1601">
        <v>7.3410000000000002</v>
      </c>
      <c r="Q1601" s="1">
        <v>39584</v>
      </c>
      <c r="R1601">
        <v>7.5414000000000003</v>
      </c>
      <c r="T1601" s="1">
        <v>39584</v>
      </c>
      <c r="W1601" s="1">
        <v>39584</v>
      </c>
      <c r="Z1601" s="1">
        <v>39584</v>
      </c>
      <c r="AC1601" s="1">
        <v>39584</v>
      </c>
      <c r="AF1601" s="1">
        <v>39584</v>
      </c>
      <c r="AI1601" s="1">
        <v>39584</v>
      </c>
      <c r="AL1601" s="1">
        <v>39584</v>
      </c>
      <c r="AO1601" s="1">
        <v>39584</v>
      </c>
      <c r="AR1601" s="1">
        <v>39584</v>
      </c>
      <c r="AU1601" s="1">
        <v>39584</v>
      </c>
      <c r="AX1601" s="1">
        <v>39584</v>
      </c>
      <c r="BA1601" s="1">
        <v>39584</v>
      </c>
      <c r="BD1601" s="1">
        <v>39584</v>
      </c>
      <c r="BG1601" s="1">
        <v>39584</v>
      </c>
      <c r="BJ1601" s="1">
        <v>39584</v>
      </c>
      <c r="BM1601" s="1">
        <v>39584</v>
      </c>
      <c r="BP1601" s="1">
        <v>39584</v>
      </c>
      <c r="BS1601" s="1">
        <v>39584</v>
      </c>
      <c r="BV1601" s="1">
        <v>39584</v>
      </c>
      <c r="BY1601" s="1">
        <v>39584</v>
      </c>
      <c r="CB1601" s="1">
        <v>39584</v>
      </c>
      <c r="CE1601" s="1">
        <v>39584</v>
      </c>
      <c r="CH1601" s="1">
        <v>39584</v>
      </c>
      <c r="CK1601" s="1">
        <v>39584</v>
      </c>
      <c r="CN1601" s="1">
        <v>39584</v>
      </c>
      <c r="CQ1601" s="1">
        <v>39584</v>
      </c>
      <c r="CT1601" s="1">
        <v>39584</v>
      </c>
      <c r="CW1601" s="1">
        <v>39584</v>
      </c>
      <c r="CZ1601" s="1">
        <v>39584</v>
      </c>
      <c r="DC1601" s="1">
        <v>39584</v>
      </c>
      <c r="DF1601" s="1">
        <v>39584</v>
      </c>
      <c r="DI1601" s="1">
        <v>39584</v>
      </c>
      <c r="DL1601" s="1">
        <v>39584</v>
      </c>
      <c r="DO1601" s="1">
        <v>39584</v>
      </c>
      <c r="DR1601" s="1">
        <v>39584</v>
      </c>
      <c r="DU1601" s="1">
        <v>39584</v>
      </c>
      <c r="DX1601" s="1">
        <v>39584</v>
      </c>
      <c r="EA1601" s="1">
        <v>39584</v>
      </c>
      <c r="ED1601" s="1">
        <v>39584</v>
      </c>
      <c r="EG1601" s="1">
        <v>39584</v>
      </c>
      <c r="EJ1601" s="1">
        <v>39584</v>
      </c>
      <c r="EM1601" s="1">
        <v>39584</v>
      </c>
      <c r="EP1601" s="1">
        <v>39584</v>
      </c>
      <c r="ES1601" s="1">
        <v>39584</v>
      </c>
      <c r="EV1601" s="1">
        <v>39584</v>
      </c>
      <c r="EY1601" s="1">
        <v>39584</v>
      </c>
      <c r="FB1601" s="1">
        <v>39584</v>
      </c>
      <c r="FE1601" s="1">
        <v>39584</v>
      </c>
      <c r="FH1601" s="1">
        <v>39584</v>
      </c>
      <c r="FK1601" s="1">
        <v>39584</v>
      </c>
      <c r="FN1601" s="1">
        <v>39584</v>
      </c>
      <c r="FQ1601" s="1">
        <v>39584</v>
      </c>
      <c r="FT1601" s="1">
        <v>39584</v>
      </c>
      <c r="FW1601" s="1">
        <v>39584</v>
      </c>
      <c r="FZ1601" s="1">
        <v>39584</v>
      </c>
      <c r="GC1601" s="1">
        <v>39584</v>
      </c>
      <c r="GF1601" s="1">
        <v>39584</v>
      </c>
      <c r="GI1601" s="1">
        <v>39584</v>
      </c>
      <c r="GL1601" s="1">
        <v>39584</v>
      </c>
      <c r="GO1601" s="1">
        <v>39584</v>
      </c>
      <c r="GR1601" s="1">
        <v>39584</v>
      </c>
      <c r="GU1601" s="1">
        <v>39584</v>
      </c>
      <c r="GX1601" s="1">
        <v>39584</v>
      </c>
      <c r="HA1601" s="1">
        <v>39584</v>
      </c>
      <c r="HD1601" s="1">
        <v>39584</v>
      </c>
      <c r="HG1601" s="1">
        <v>39584</v>
      </c>
      <c r="HJ1601" s="1">
        <v>39584</v>
      </c>
      <c r="HM1601" s="1">
        <v>39584</v>
      </c>
      <c r="HP1601" s="1">
        <v>39584</v>
      </c>
      <c r="HS1601" s="1">
        <v>39584</v>
      </c>
      <c r="HV1601" s="1">
        <v>39584</v>
      </c>
      <c r="HY1601" s="1">
        <v>39584</v>
      </c>
      <c r="IB1601" s="1">
        <v>39584</v>
      </c>
      <c r="IE1601" s="1">
        <v>39584</v>
      </c>
      <c r="IH1601" s="1">
        <v>39584</v>
      </c>
      <c r="IK1601" s="1">
        <v>39584</v>
      </c>
      <c r="IN1601" s="1">
        <v>39584</v>
      </c>
      <c r="IQ1601" s="1">
        <v>39584</v>
      </c>
      <c r="IT1601" s="1">
        <v>39584</v>
      </c>
      <c r="IW1601" s="1">
        <v>39584</v>
      </c>
      <c r="IZ1601" s="1">
        <v>39584</v>
      </c>
      <c r="JC1601" s="1">
        <v>39584</v>
      </c>
      <c r="JF1601" s="1">
        <v>39584</v>
      </c>
      <c r="JI1601" s="1">
        <v>39584</v>
      </c>
      <c r="JL1601" s="1">
        <v>39584</v>
      </c>
      <c r="JO1601" s="1">
        <v>39584</v>
      </c>
      <c r="JR1601" s="1">
        <v>39584</v>
      </c>
      <c r="JU1601" s="1">
        <v>39584</v>
      </c>
      <c r="JX1601" s="1">
        <v>39584</v>
      </c>
      <c r="KA1601" s="1">
        <v>39584</v>
      </c>
      <c r="KD1601" s="1">
        <v>39584</v>
      </c>
      <c r="KG1601" s="1">
        <v>39584</v>
      </c>
      <c r="KJ1601" s="1">
        <v>39584</v>
      </c>
      <c r="KM1601" s="1">
        <v>39584</v>
      </c>
      <c r="KP1601" s="1">
        <v>39584</v>
      </c>
      <c r="KS1601" s="1">
        <v>39584</v>
      </c>
      <c r="KV1601" s="1">
        <v>39584</v>
      </c>
      <c r="KY1601" s="1">
        <v>39584</v>
      </c>
      <c r="LB1601" s="1">
        <v>39584</v>
      </c>
      <c r="LE1601" s="1">
        <v>39584</v>
      </c>
      <c r="LH1601" s="1">
        <v>39584</v>
      </c>
      <c r="LK1601" s="1">
        <v>39584</v>
      </c>
      <c r="LN1601" s="1">
        <v>39584</v>
      </c>
      <c r="LQ1601" s="1">
        <v>39584</v>
      </c>
      <c r="LT1601" s="1">
        <v>39584</v>
      </c>
      <c r="LW1601" s="1">
        <v>39584</v>
      </c>
      <c r="LZ1601" s="1">
        <v>39584</v>
      </c>
      <c r="MC1601" s="1">
        <v>39584</v>
      </c>
      <c r="MF1601" s="1">
        <v>39584</v>
      </c>
      <c r="MI1601" s="1">
        <v>39584</v>
      </c>
      <c r="ML1601" s="1">
        <v>39584</v>
      </c>
      <c r="MO1601" s="1">
        <v>39584</v>
      </c>
      <c r="MR1601" s="1">
        <v>39584</v>
      </c>
      <c r="MU1601" s="1">
        <v>39584</v>
      </c>
      <c r="MX1601" s="1">
        <v>39584</v>
      </c>
      <c r="NA1601" s="1">
        <v>39584</v>
      </c>
      <c r="ND1601" s="1">
        <v>39584</v>
      </c>
      <c r="NG1601" s="1">
        <v>39584</v>
      </c>
    </row>
    <row r="1602" spans="1:371">
      <c r="A1602" s="1">
        <v>40336</v>
      </c>
      <c r="B1602" s="1">
        <v>39585</v>
      </c>
      <c r="C1602">
        <v>7.1624999999999996</v>
      </c>
      <c r="E1602" s="1">
        <v>39585</v>
      </c>
      <c r="F1602">
        <v>7.1772</v>
      </c>
      <c r="H1602" s="1">
        <v>39585</v>
      </c>
      <c r="I1602">
        <v>7.2129000000000003</v>
      </c>
      <c r="K1602" s="1">
        <v>39585</v>
      </c>
      <c r="N1602" s="1">
        <v>39585</v>
      </c>
      <c r="O1602">
        <v>7.3410000000000002</v>
      </c>
      <c r="Q1602" s="1">
        <v>39585</v>
      </c>
      <c r="R1602">
        <v>7.5414000000000003</v>
      </c>
      <c r="T1602" s="1">
        <v>39585</v>
      </c>
      <c r="W1602" s="1">
        <v>39585</v>
      </c>
      <c r="Z1602" s="1">
        <v>39585</v>
      </c>
      <c r="AC1602" s="1">
        <v>39585</v>
      </c>
      <c r="AF1602" s="1">
        <v>39585</v>
      </c>
      <c r="AI1602" s="1">
        <v>39585</v>
      </c>
      <c r="AL1602" s="1">
        <v>39585</v>
      </c>
      <c r="AO1602" s="1">
        <v>39585</v>
      </c>
      <c r="AR1602" s="1">
        <v>39585</v>
      </c>
      <c r="AU1602" s="1">
        <v>39585</v>
      </c>
      <c r="AX1602" s="1">
        <v>39585</v>
      </c>
      <c r="BA1602" s="1">
        <v>39585</v>
      </c>
      <c r="BD1602" s="1">
        <v>39585</v>
      </c>
      <c r="BG1602" s="1">
        <v>39585</v>
      </c>
      <c r="BJ1602" s="1">
        <v>39585</v>
      </c>
      <c r="BM1602" s="1">
        <v>39585</v>
      </c>
      <c r="BP1602" s="1">
        <v>39585</v>
      </c>
      <c r="BS1602" s="1">
        <v>39585</v>
      </c>
      <c r="BV1602" s="1">
        <v>39585</v>
      </c>
      <c r="BY1602" s="1">
        <v>39585</v>
      </c>
      <c r="CB1602" s="1">
        <v>39585</v>
      </c>
      <c r="CE1602" s="1">
        <v>39585</v>
      </c>
      <c r="CH1602" s="1">
        <v>39585</v>
      </c>
      <c r="CK1602" s="1">
        <v>39585</v>
      </c>
      <c r="CN1602" s="1">
        <v>39585</v>
      </c>
      <c r="CQ1602" s="1">
        <v>39585</v>
      </c>
      <c r="CT1602" s="1">
        <v>39585</v>
      </c>
      <c r="CW1602" s="1">
        <v>39585</v>
      </c>
      <c r="CZ1602" s="1">
        <v>39585</v>
      </c>
      <c r="DC1602" s="1">
        <v>39585</v>
      </c>
      <c r="DF1602" s="1">
        <v>39585</v>
      </c>
      <c r="DI1602" s="1">
        <v>39585</v>
      </c>
      <c r="DL1602" s="1">
        <v>39585</v>
      </c>
      <c r="DO1602" s="1">
        <v>39585</v>
      </c>
      <c r="DR1602" s="1">
        <v>39585</v>
      </c>
      <c r="DU1602" s="1">
        <v>39585</v>
      </c>
      <c r="DX1602" s="1">
        <v>39585</v>
      </c>
      <c r="EA1602" s="1">
        <v>39585</v>
      </c>
      <c r="ED1602" s="1">
        <v>39585</v>
      </c>
      <c r="EG1602" s="1">
        <v>39585</v>
      </c>
      <c r="EJ1602" s="1">
        <v>39585</v>
      </c>
      <c r="EM1602" s="1">
        <v>39585</v>
      </c>
      <c r="EP1602" s="1">
        <v>39585</v>
      </c>
      <c r="ES1602" s="1">
        <v>39585</v>
      </c>
      <c r="EV1602" s="1">
        <v>39585</v>
      </c>
      <c r="EY1602" s="1">
        <v>39585</v>
      </c>
      <c r="FB1602" s="1">
        <v>39585</v>
      </c>
      <c r="FE1602" s="1">
        <v>39585</v>
      </c>
      <c r="FH1602" s="1">
        <v>39585</v>
      </c>
      <c r="FK1602" s="1">
        <v>39585</v>
      </c>
      <c r="FN1602" s="1">
        <v>39585</v>
      </c>
      <c r="FQ1602" s="1">
        <v>39585</v>
      </c>
      <c r="FT1602" s="1">
        <v>39585</v>
      </c>
      <c r="FW1602" s="1">
        <v>39585</v>
      </c>
      <c r="FZ1602" s="1">
        <v>39585</v>
      </c>
      <c r="GC1602" s="1">
        <v>39585</v>
      </c>
      <c r="GF1602" s="1">
        <v>39585</v>
      </c>
      <c r="GI1602" s="1">
        <v>39585</v>
      </c>
      <c r="GL1602" s="1">
        <v>39585</v>
      </c>
      <c r="GO1602" s="1">
        <v>39585</v>
      </c>
      <c r="GR1602" s="1">
        <v>39585</v>
      </c>
      <c r="GU1602" s="1">
        <v>39585</v>
      </c>
      <c r="GX1602" s="1">
        <v>39585</v>
      </c>
      <c r="HA1602" s="1">
        <v>39585</v>
      </c>
      <c r="HD1602" s="1">
        <v>39585</v>
      </c>
      <c r="HG1602" s="1">
        <v>39585</v>
      </c>
      <c r="HJ1602" s="1">
        <v>39585</v>
      </c>
      <c r="HM1602" s="1">
        <v>39585</v>
      </c>
      <c r="HP1602" s="1">
        <v>39585</v>
      </c>
      <c r="HS1602" s="1">
        <v>39585</v>
      </c>
      <c r="HV1602" s="1">
        <v>39585</v>
      </c>
      <c r="HY1602" s="1">
        <v>39585</v>
      </c>
      <c r="IB1602" s="1">
        <v>39585</v>
      </c>
      <c r="IE1602" s="1">
        <v>39585</v>
      </c>
      <c r="IH1602" s="1">
        <v>39585</v>
      </c>
      <c r="IK1602" s="1">
        <v>39585</v>
      </c>
      <c r="IN1602" s="1">
        <v>39585</v>
      </c>
      <c r="IQ1602" s="1">
        <v>39585</v>
      </c>
      <c r="IT1602" s="1">
        <v>39585</v>
      </c>
      <c r="IW1602" s="1">
        <v>39585</v>
      </c>
      <c r="IZ1602" s="1">
        <v>39585</v>
      </c>
      <c r="JC1602" s="1">
        <v>39585</v>
      </c>
      <c r="JF1602" s="1">
        <v>39585</v>
      </c>
      <c r="JI1602" s="1">
        <v>39585</v>
      </c>
      <c r="JL1602" s="1">
        <v>39585</v>
      </c>
      <c r="JO1602" s="1">
        <v>39585</v>
      </c>
      <c r="JR1602" s="1">
        <v>39585</v>
      </c>
      <c r="JU1602" s="1">
        <v>39585</v>
      </c>
      <c r="JX1602" s="1">
        <v>39585</v>
      </c>
      <c r="KA1602" s="1">
        <v>39585</v>
      </c>
      <c r="KD1602" s="1">
        <v>39585</v>
      </c>
      <c r="KG1602" s="1">
        <v>39585</v>
      </c>
      <c r="KJ1602" s="1">
        <v>39585</v>
      </c>
      <c r="KM1602" s="1">
        <v>39585</v>
      </c>
      <c r="KP1602" s="1">
        <v>39585</v>
      </c>
      <c r="KS1602" s="1">
        <v>39585</v>
      </c>
      <c r="KV1602" s="1">
        <v>39585</v>
      </c>
      <c r="KY1602" s="1">
        <v>39585</v>
      </c>
      <c r="LB1602" s="1">
        <v>39585</v>
      </c>
      <c r="LE1602" s="1">
        <v>39585</v>
      </c>
      <c r="LH1602" s="1">
        <v>39585</v>
      </c>
      <c r="LK1602" s="1">
        <v>39585</v>
      </c>
      <c r="LN1602" s="1">
        <v>39585</v>
      </c>
      <c r="LQ1602" s="1">
        <v>39585</v>
      </c>
      <c r="LT1602" s="1">
        <v>39585</v>
      </c>
      <c r="LW1602" s="1">
        <v>39585</v>
      </c>
      <c r="LZ1602" s="1">
        <v>39585</v>
      </c>
      <c r="MC1602" s="1">
        <v>39585</v>
      </c>
      <c r="MF1602" s="1">
        <v>39585</v>
      </c>
      <c r="MI1602" s="1">
        <v>39585</v>
      </c>
      <c r="ML1602" s="1">
        <v>39585</v>
      </c>
      <c r="MO1602" s="1">
        <v>39585</v>
      </c>
      <c r="MR1602" s="1">
        <v>39585</v>
      </c>
      <c r="MU1602" s="1">
        <v>39585</v>
      </c>
      <c r="MX1602" s="1">
        <v>39585</v>
      </c>
      <c r="NA1602" s="1">
        <v>39585</v>
      </c>
      <c r="ND1602" s="1">
        <v>39585</v>
      </c>
      <c r="NG1602" s="1">
        <v>39585</v>
      </c>
    </row>
    <row r="1603" spans="1:371">
      <c r="A1603" s="1">
        <v>40337</v>
      </c>
      <c r="B1603" s="1">
        <v>39586</v>
      </c>
      <c r="C1603">
        <v>7.1624999999999996</v>
      </c>
      <c r="E1603" s="1">
        <v>39586</v>
      </c>
      <c r="F1603">
        <v>7.1772</v>
      </c>
      <c r="H1603" s="1">
        <v>39586</v>
      </c>
      <c r="I1603">
        <v>7.2129000000000003</v>
      </c>
      <c r="K1603" s="1">
        <v>39586</v>
      </c>
      <c r="N1603" s="1">
        <v>39586</v>
      </c>
      <c r="O1603">
        <v>7.3410000000000002</v>
      </c>
      <c r="Q1603" s="1">
        <v>39586</v>
      </c>
      <c r="R1603">
        <v>7.5414000000000003</v>
      </c>
      <c r="T1603" s="1">
        <v>39586</v>
      </c>
      <c r="W1603" s="1">
        <v>39586</v>
      </c>
      <c r="Z1603" s="1">
        <v>39586</v>
      </c>
      <c r="AC1603" s="1">
        <v>39586</v>
      </c>
      <c r="AF1603" s="1">
        <v>39586</v>
      </c>
      <c r="AI1603" s="1">
        <v>39586</v>
      </c>
      <c r="AL1603" s="1">
        <v>39586</v>
      </c>
      <c r="AO1603" s="1">
        <v>39586</v>
      </c>
      <c r="AR1603" s="1">
        <v>39586</v>
      </c>
      <c r="AU1603" s="1">
        <v>39586</v>
      </c>
      <c r="AX1603" s="1">
        <v>39586</v>
      </c>
      <c r="BA1603" s="1">
        <v>39586</v>
      </c>
      <c r="BD1603" s="1">
        <v>39586</v>
      </c>
      <c r="BG1603" s="1">
        <v>39586</v>
      </c>
      <c r="BJ1603" s="1">
        <v>39586</v>
      </c>
      <c r="BM1603" s="1">
        <v>39586</v>
      </c>
      <c r="BP1603" s="1">
        <v>39586</v>
      </c>
      <c r="BS1603" s="1">
        <v>39586</v>
      </c>
      <c r="BV1603" s="1">
        <v>39586</v>
      </c>
      <c r="BY1603" s="1">
        <v>39586</v>
      </c>
      <c r="CB1603" s="1">
        <v>39586</v>
      </c>
      <c r="CE1603" s="1">
        <v>39586</v>
      </c>
      <c r="CH1603" s="1">
        <v>39586</v>
      </c>
      <c r="CK1603" s="1">
        <v>39586</v>
      </c>
      <c r="CN1603" s="1">
        <v>39586</v>
      </c>
      <c r="CQ1603" s="1">
        <v>39586</v>
      </c>
      <c r="CT1603" s="1">
        <v>39586</v>
      </c>
      <c r="CW1603" s="1">
        <v>39586</v>
      </c>
      <c r="CZ1603" s="1">
        <v>39586</v>
      </c>
      <c r="DC1603" s="1">
        <v>39586</v>
      </c>
      <c r="DF1603" s="1">
        <v>39586</v>
      </c>
      <c r="DI1603" s="1">
        <v>39586</v>
      </c>
      <c r="DL1603" s="1">
        <v>39586</v>
      </c>
      <c r="DO1603" s="1">
        <v>39586</v>
      </c>
      <c r="DR1603" s="1">
        <v>39586</v>
      </c>
      <c r="DU1603" s="1">
        <v>39586</v>
      </c>
      <c r="DX1603" s="1">
        <v>39586</v>
      </c>
      <c r="EA1603" s="1">
        <v>39586</v>
      </c>
      <c r="ED1603" s="1">
        <v>39586</v>
      </c>
      <c r="EG1603" s="1">
        <v>39586</v>
      </c>
      <c r="EJ1603" s="1">
        <v>39586</v>
      </c>
      <c r="EM1603" s="1">
        <v>39586</v>
      </c>
      <c r="EP1603" s="1">
        <v>39586</v>
      </c>
      <c r="ES1603" s="1">
        <v>39586</v>
      </c>
      <c r="EV1603" s="1">
        <v>39586</v>
      </c>
      <c r="EY1603" s="1">
        <v>39586</v>
      </c>
      <c r="FB1603" s="1">
        <v>39586</v>
      </c>
      <c r="FE1603" s="1">
        <v>39586</v>
      </c>
      <c r="FH1603" s="1">
        <v>39586</v>
      </c>
      <c r="FK1603" s="1">
        <v>39586</v>
      </c>
      <c r="FN1603" s="1">
        <v>39586</v>
      </c>
      <c r="FQ1603" s="1">
        <v>39586</v>
      </c>
      <c r="FT1603" s="1">
        <v>39586</v>
      </c>
      <c r="FW1603" s="1">
        <v>39586</v>
      </c>
      <c r="FZ1603" s="1">
        <v>39586</v>
      </c>
      <c r="GC1603" s="1">
        <v>39586</v>
      </c>
      <c r="GF1603" s="1">
        <v>39586</v>
      </c>
      <c r="GI1603" s="1">
        <v>39586</v>
      </c>
      <c r="GL1603" s="1">
        <v>39586</v>
      </c>
      <c r="GO1603" s="1">
        <v>39586</v>
      </c>
      <c r="GR1603" s="1">
        <v>39586</v>
      </c>
      <c r="GU1603" s="1">
        <v>39586</v>
      </c>
      <c r="GX1603" s="1">
        <v>39586</v>
      </c>
      <c r="HA1603" s="1">
        <v>39586</v>
      </c>
      <c r="HD1603" s="1">
        <v>39586</v>
      </c>
      <c r="HG1603" s="1">
        <v>39586</v>
      </c>
      <c r="HJ1603" s="1">
        <v>39586</v>
      </c>
      <c r="HM1603" s="1">
        <v>39586</v>
      </c>
      <c r="HP1603" s="1">
        <v>39586</v>
      </c>
      <c r="HS1603" s="1">
        <v>39586</v>
      </c>
      <c r="HV1603" s="1">
        <v>39586</v>
      </c>
      <c r="HY1603" s="1">
        <v>39586</v>
      </c>
      <c r="IB1603" s="1">
        <v>39586</v>
      </c>
      <c r="IE1603" s="1">
        <v>39586</v>
      </c>
      <c r="IH1603" s="1">
        <v>39586</v>
      </c>
      <c r="IK1603" s="1">
        <v>39586</v>
      </c>
      <c r="IN1603" s="1">
        <v>39586</v>
      </c>
      <c r="IQ1603" s="1">
        <v>39586</v>
      </c>
      <c r="IT1603" s="1">
        <v>39586</v>
      </c>
      <c r="IW1603" s="1">
        <v>39586</v>
      </c>
      <c r="IZ1603" s="1">
        <v>39586</v>
      </c>
      <c r="JC1603" s="1">
        <v>39586</v>
      </c>
      <c r="JF1603" s="1">
        <v>39586</v>
      </c>
      <c r="JI1603" s="1">
        <v>39586</v>
      </c>
      <c r="JL1603" s="1">
        <v>39586</v>
      </c>
      <c r="JO1603" s="1">
        <v>39586</v>
      </c>
      <c r="JR1603" s="1">
        <v>39586</v>
      </c>
      <c r="JU1603" s="1">
        <v>39586</v>
      </c>
      <c r="JX1603" s="1">
        <v>39586</v>
      </c>
      <c r="KA1603" s="1">
        <v>39586</v>
      </c>
      <c r="KD1603" s="1">
        <v>39586</v>
      </c>
      <c r="KG1603" s="1">
        <v>39586</v>
      </c>
      <c r="KJ1603" s="1">
        <v>39586</v>
      </c>
      <c r="KM1603" s="1">
        <v>39586</v>
      </c>
      <c r="KP1603" s="1">
        <v>39586</v>
      </c>
      <c r="KS1603" s="1">
        <v>39586</v>
      </c>
      <c r="KV1603" s="1">
        <v>39586</v>
      </c>
      <c r="KY1603" s="1">
        <v>39586</v>
      </c>
      <c r="LB1603" s="1">
        <v>39586</v>
      </c>
      <c r="LE1603" s="1">
        <v>39586</v>
      </c>
      <c r="LH1603" s="1">
        <v>39586</v>
      </c>
      <c r="LK1603" s="1">
        <v>39586</v>
      </c>
      <c r="LN1603" s="1">
        <v>39586</v>
      </c>
      <c r="LQ1603" s="1">
        <v>39586</v>
      </c>
      <c r="LT1603" s="1">
        <v>39586</v>
      </c>
      <c r="LW1603" s="1">
        <v>39586</v>
      </c>
      <c r="LZ1603" s="1">
        <v>39586</v>
      </c>
      <c r="MC1603" s="1">
        <v>39586</v>
      </c>
      <c r="MF1603" s="1">
        <v>39586</v>
      </c>
      <c r="MI1603" s="1">
        <v>39586</v>
      </c>
      <c r="ML1603" s="1">
        <v>39586</v>
      </c>
      <c r="MO1603" s="1">
        <v>39586</v>
      </c>
      <c r="MR1603" s="1">
        <v>39586</v>
      </c>
      <c r="MU1603" s="1">
        <v>39586</v>
      </c>
      <c r="MX1603" s="1">
        <v>39586</v>
      </c>
      <c r="NA1603" s="1">
        <v>39586</v>
      </c>
      <c r="ND1603" s="1">
        <v>39586</v>
      </c>
      <c r="NG1603" s="1">
        <v>39586</v>
      </c>
    </row>
    <row r="1604" spans="1:371">
      <c r="A1604" s="1">
        <v>40338</v>
      </c>
      <c r="B1604" s="1">
        <v>39587</v>
      </c>
      <c r="C1604">
        <v>7.1624999999999996</v>
      </c>
      <c r="E1604" s="1">
        <v>39587</v>
      </c>
      <c r="F1604">
        <v>7.1772</v>
      </c>
      <c r="H1604" s="1">
        <v>39587</v>
      </c>
      <c r="I1604">
        <v>7.2129000000000003</v>
      </c>
      <c r="K1604" s="1">
        <v>39587</v>
      </c>
      <c r="N1604" s="1">
        <v>39587</v>
      </c>
      <c r="O1604">
        <v>7.3410000000000002</v>
      </c>
      <c r="Q1604" s="1">
        <v>39587</v>
      </c>
      <c r="R1604">
        <v>7.5414000000000003</v>
      </c>
      <c r="T1604" s="1">
        <v>39587</v>
      </c>
      <c r="W1604" s="1">
        <v>39587</v>
      </c>
      <c r="Z1604" s="1">
        <v>39587</v>
      </c>
      <c r="AC1604" s="1">
        <v>39587</v>
      </c>
      <c r="AF1604" s="1">
        <v>39587</v>
      </c>
      <c r="AI1604" s="1">
        <v>39587</v>
      </c>
      <c r="AL1604" s="1">
        <v>39587</v>
      </c>
      <c r="AO1604" s="1">
        <v>39587</v>
      </c>
      <c r="AR1604" s="1">
        <v>39587</v>
      </c>
      <c r="AU1604" s="1">
        <v>39587</v>
      </c>
      <c r="AX1604" s="1">
        <v>39587</v>
      </c>
      <c r="BA1604" s="1">
        <v>39587</v>
      </c>
      <c r="BD1604" s="1">
        <v>39587</v>
      </c>
      <c r="BG1604" s="1">
        <v>39587</v>
      </c>
      <c r="BJ1604" s="1">
        <v>39587</v>
      </c>
      <c r="BM1604" s="1">
        <v>39587</v>
      </c>
      <c r="BP1604" s="1">
        <v>39587</v>
      </c>
      <c r="BS1604" s="1">
        <v>39587</v>
      </c>
      <c r="BV1604" s="1">
        <v>39587</v>
      </c>
      <c r="BY1604" s="1">
        <v>39587</v>
      </c>
      <c r="CB1604" s="1">
        <v>39587</v>
      </c>
      <c r="CE1604" s="1">
        <v>39587</v>
      </c>
      <c r="CH1604" s="1">
        <v>39587</v>
      </c>
      <c r="CK1604" s="1">
        <v>39587</v>
      </c>
      <c r="CN1604" s="1">
        <v>39587</v>
      </c>
      <c r="CQ1604" s="1">
        <v>39587</v>
      </c>
      <c r="CT1604" s="1">
        <v>39587</v>
      </c>
      <c r="CW1604" s="1">
        <v>39587</v>
      </c>
      <c r="CZ1604" s="1">
        <v>39587</v>
      </c>
      <c r="DC1604" s="1">
        <v>39587</v>
      </c>
      <c r="DF1604" s="1">
        <v>39587</v>
      </c>
      <c r="DI1604" s="1">
        <v>39587</v>
      </c>
      <c r="DL1604" s="1">
        <v>39587</v>
      </c>
      <c r="DO1604" s="1">
        <v>39587</v>
      </c>
      <c r="DR1604" s="1">
        <v>39587</v>
      </c>
      <c r="DU1604" s="1">
        <v>39587</v>
      </c>
      <c r="DX1604" s="1">
        <v>39587</v>
      </c>
      <c r="EA1604" s="1">
        <v>39587</v>
      </c>
      <c r="ED1604" s="1">
        <v>39587</v>
      </c>
      <c r="EG1604" s="1">
        <v>39587</v>
      </c>
      <c r="EJ1604" s="1">
        <v>39587</v>
      </c>
      <c r="EM1604" s="1">
        <v>39587</v>
      </c>
      <c r="EP1604" s="1">
        <v>39587</v>
      </c>
      <c r="ES1604" s="1">
        <v>39587</v>
      </c>
      <c r="EV1604" s="1">
        <v>39587</v>
      </c>
      <c r="EY1604" s="1">
        <v>39587</v>
      </c>
      <c r="FB1604" s="1">
        <v>39587</v>
      </c>
      <c r="FE1604" s="1">
        <v>39587</v>
      </c>
      <c r="FH1604" s="1">
        <v>39587</v>
      </c>
      <c r="FK1604" s="1">
        <v>39587</v>
      </c>
      <c r="FN1604" s="1">
        <v>39587</v>
      </c>
      <c r="FQ1604" s="1">
        <v>39587</v>
      </c>
      <c r="FT1604" s="1">
        <v>39587</v>
      </c>
      <c r="FW1604" s="1">
        <v>39587</v>
      </c>
      <c r="FZ1604" s="1">
        <v>39587</v>
      </c>
      <c r="GC1604" s="1">
        <v>39587</v>
      </c>
      <c r="GF1604" s="1">
        <v>39587</v>
      </c>
      <c r="GI1604" s="1">
        <v>39587</v>
      </c>
      <c r="GL1604" s="1">
        <v>39587</v>
      </c>
      <c r="GO1604" s="1">
        <v>39587</v>
      </c>
      <c r="GR1604" s="1">
        <v>39587</v>
      </c>
      <c r="GU1604" s="1">
        <v>39587</v>
      </c>
      <c r="GX1604" s="1">
        <v>39587</v>
      </c>
      <c r="HA1604" s="1">
        <v>39587</v>
      </c>
      <c r="HD1604" s="1">
        <v>39587</v>
      </c>
      <c r="HG1604" s="1">
        <v>39587</v>
      </c>
      <c r="HJ1604" s="1">
        <v>39587</v>
      </c>
      <c r="HM1604" s="1">
        <v>39587</v>
      </c>
      <c r="HP1604" s="1">
        <v>39587</v>
      </c>
      <c r="HS1604" s="1">
        <v>39587</v>
      </c>
      <c r="HV1604" s="1">
        <v>39587</v>
      </c>
      <c r="HY1604" s="1">
        <v>39587</v>
      </c>
      <c r="IB1604" s="1">
        <v>39587</v>
      </c>
      <c r="IE1604" s="1">
        <v>39587</v>
      </c>
      <c r="IH1604" s="1">
        <v>39587</v>
      </c>
      <c r="IK1604" s="1">
        <v>39587</v>
      </c>
      <c r="IN1604" s="1">
        <v>39587</v>
      </c>
      <c r="IQ1604" s="1">
        <v>39587</v>
      </c>
      <c r="IT1604" s="1">
        <v>39587</v>
      </c>
      <c r="IW1604" s="1">
        <v>39587</v>
      </c>
      <c r="IZ1604" s="1">
        <v>39587</v>
      </c>
      <c r="JC1604" s="1">
        <v>39587</v>
      </c>
      <c r="JF1604" s="1">
        <v>39587</v>
      </c>
      <c r="JI1604" s="1">
        <v>39587</v>
      </c>
      <c r="JL1604" s="1">
        <v>39587</v>
      </c>
      <c r="JO1604" s="1">
        <v>39587</v>
      </c>
      <c r="JR1604" s="1">
        <v>39587</v>
      </c>
      <c r="JU1604" s="1">
        <v>39587</v>
      </c>
      <c r="JX1604" s="1">
        <v>39587</v>
      </c>
      <c r="KA1604" s="1">
        <v>39587</v>
      </c>
      <c r="KD1604" s="1">
        <v>39587</v>
      </c>
      <c r="KG1604" s="1">
        <v>39587</v>
      </c>
      <c r="KJ1604" s="1">
        <v>39587</v>
      </c>
      <c r="KM1604" s="1">
        <v>39587</v>
      </c>
      <c r="KP1604" s="1">
        <v>39587</v>
      </c>
      <c r="KS1604" s="1">
        <v>39587</v>
      </c>
      <c r="KV1604" s="1">
        <v>39587</v>
      </c>
      <c r="KY1604" s="1">
        <v>39587</v>
      </c>
      <c r="LB1604" s="1">
        <v>39587</v>
      </c>
      <c r="LE1604" s="1">
        <v>39587</v>
      </c>
      <c r="LH1604" s="1">
        <v>39587</v>
      </c>
      <c r="LK1604" s="1">
        <v>39587</v>
      </c>
      <c r="LN1604" s="1">
        <v>39587</v>
      </c>
      <c r="LQ1604" s="1">
        <v>39587</v>
      </c>
      <c r="LT1604" s="1">
        <v>39587</v>
      </c>
      <c r="LW1604" s="1">
        <v>39587</v>
      </c>
      <c r="LZ1604" s="1">
        <v>39587</v>
      </c>
      <c r="MC1604" s="1">
        <v>39587</v>
      </c>
      <c r="MF1604" s="1">
        <v>39587</v>
      </c>
      <c r="MI1604" s="1">
        <v>39587</v>
      </c>
      <c r="ML1604" s="1">
        <v>39587</v>
      </c>
      <c r="MO1604" s="1">
        <v>39587</v>
      </c>
      <c r="MR1604" s="1">
        <v>39587</v>
      </c>
      <c r="MU1604" s="1">
        <v>39587</v>
      </c>
      <c r="MX1604" s="1">
        <v>39587</v>
      </c>
      <c r="NA1604" s="1">
        <v>39587</v>
      </c>
      <c r="ND1604" s="1">
        <v>39587</v>
      </c>
      <c r="NG1604" s="1">
        <v>39587</v>
      </c>
    </row>
    <row r="1605" spans="1:371">
      <c r="A1605" s="1">
        <v>40339</v>
      </c>
      <c r="B1605" s="1">
        <v>39588</v>
      </c>
      <c r="C1605">
        <v>7.0179</v>
      </c>
      <c r="E1605" s="1">
        <v>39588</v>
      </c>
      <c r="F1605">
        <v>7.0491000000000001</v>
      </c>
      <c r="H1605" s="1">
        <v>39588</v>
      </c>
      <c r="I1605">
        <v>7.125</v>
      </c>
      <c r="K1605" s="1">
        <v>39588</v>
      </c>
      <c r="N1605" s="1">
        <v>39588</v>
      </c>
      <c r="O1605">
        <v>7.3818999999999999</v>
      </c>
      <c r="Q1605" s="1">
        <v>39588</v>
      </c>
      <c r="R1605">
        <v>7.5042999999999997</v>
      </c>
      <c r="T1605" s="1">
        <v>39588</v>
      </c>
      <c r="W1605" s="1">
        <v>39588</v>
      </c>
      <c r="Z1605" s="1">
        <v>39588</v>
      </c>
      <c r="AC1605" s="1">
        <v>39588</v>
      </c>
      <c r="AF1605" s="1">
        <v>39588</v>
      </c>
      <c r="AI1605" s="1">
        <v>39588</v>
      </c>
      <c r="AL1605" s="1">
        <v>39588</v>
      </c>
      <c r="AO1605" s="1">
        <v>39588</v>
      </c>
      <c r="AR1605" s="1">
        <v>39588</v>
      </c>
      <c r="AU1605" s="1">
        <v>39588</v>
      </c>
      <c r="AX1605" s="1">
        <v>39588</v>
      </c>
      <c r="BA1605" s="1">
        <v>39588</v>
      </c>
      <c r="BD1605" s="1">
        <v>39588</v>
      </c>
      <c r="BG1605" s="1">
        <v>39588</v>
      </c>
      <c r="BJ1605" s="1">
        <v>39588</v>
      </c>
      <c r="BM1605" s="1">
        <v>39588</v>
      </c>
      <c r="BP1605" s="1">
        <v>39588</v>
      </c>
      <c r="BS1605" s="1">
        <v>39588</v>
      </c>
      <c r="BV1605" s="1">
        <v>39588</v>
      </c>
      <c r="BY1605" s="1">
        <v>39588</v>
      </c>
      <c r="CB1605" s="1">
        <v>39588</v>
      </c>
      <c r="CE1605" s="1">
        <v>39588</v>
      </c>
      <c r="CH1605" s="1">
        <v>39588</v>
      </c>
      <c r="CK1605" s="1">
        <v>39588</v>
      </c>
      <c r="CN1605" s="1">
        <v>39588</v>
      </c>
      <c r="CQ1605" s="1">
        <v>39588</v>
      </c>
      <c r="CT1605" s="1">
        <v>39588</v>
      </c>
      <c r="CW1605" s="1">
        <v>39588</v>
      </c>
      <c r="CZ1605" s="1">
        <v>39588</v>
      </c>
      <c r="DC1605" s="1">
        <v>39588</v>
      </c>
      <c r="DF1605" s="1">
        <v>39588</v>
      </c>
      <c r="DI1605" s="1">
        <v>39588</v>
      </c>
      <c r="DL1605" s="1">
        <v>39588</v>
      </c>
      <c r="DO1605" s="1">
        <v>39588</v>
      </c>
      <c r="DR1605" s="1">
        <v>39588</v>
      </c>
      <c r="DU1605" s="1">
        <v>39588</v>
      </c>
      <c r="DX1605" s="1">
        <v>39588</v>
      </c>
      <c r="EA1605" s="1">
        <v>39588</v>
      </c>
      <c r="ED1605" s="1">
        <v>39588</v>
      </c>
      <c r="EG1605" s="1">
        <v>39588</v>
      </c>
      <c r="EJ1605" s="1">
        <v>39588</v>
      </c>
      <c r="EM1605" s="1">
        <v>39588</v>
      </c>
      <c r="EP1605" s="1">
        <v>39588</v>
      </c>
      <c r="ES1605" s="1">
        <v>39588</v>
      </c>
      <c r="EV1605" s="1">
        <v>39588</v>
      </c>
      <c r="EY1605" s="1">
        <v>39588</v>
      </c>
      <c r="FB1605" s="1">
        <v>39588</v>
      </c>
      <c r="FE1605" s="1">
        <v>39588</v>
      </c>
      <c r="FH1605" s="1">
        <v>39588</v>
      </c>
      <c r="FK1605" s="1">
        <v>39588</v>
      </c>
      <c r="FN1605" s="1">
        <v>39588</v>
      </c>
      <c r="FQ1605" s="1">
        <v>39588</v>
      </c>
      <c r="FT1605" s="1">
        <v>39588</v>
      </c>
      <c r="FW1605" s="1">
        <v>39588</v>
      </c>
      <c r="FZ1605" s="1">
        <v>39588</v>
      </c>
      <c r="GC1605" s="1">
        <v>39588</v>
      </c>
      <c r="GF1605" s="1">
        <v>39588</v>
      </c>
      <c r="GI1605" s="1">
        <v>39588</v>
      </c>
      <c r="GL1605" s="1">
        <v>39588</v>
      </c>
      <c r="GO1605" s="1">
        <v>39588</v>
      </c>
      <c r="GR1605" s="1">
        <v>39588</v>
      </c>
      <c r="GU1605" s="1">
        <v>39588</v>
      </c>
      <c r="GX1605" s="1">
        <v>39588</v>
      </c>
      <c r="HA1605" s="1">
        <v>39588</v>
      </c>
      <c r="HD1605" s="1">
        <v>39588</v>
      </c>
      <c r="HG1605" s="1">
        <v>39588</v>
      </c>
      <c r="HJ1605" s="1">
        <v>39588</v>
      </c>
      <c r="HM1605" s="1">
        <v>39588</v>
      </c>
      <c r="HP1605" s="1">
        <v>39588</v>
      </c>
      <c r="HS1605" s="1">
        <v>39588</v>
      </c>
      <c r="HV1605" s="1">
        <v>39588</v>
      </c>
      <c r="HY1605" s="1">
        <v>39588</v>
      </c>
      <c r="IB1605" s="1">
        <v>39588</v>
      </c>
      <c r="IE1605" s="1">
        <v>39588</v>
      </c>
      <c r="IH1605" s="1">
        <v>39588</v>
      </c>
      <c r="IK1605" s="1">
        <v>39588</v>
      </c>
      <c r="IN1605" s="1">
        <v>39588</v>
      </c>
      <c r="IQ1605" s="1">
        <v>39588</v>
      </c>
      <c r="IT1605" s="1">
        <v>39588</v>
      </c>
      <c r="IW1605" s="1">
        <v>39588</v>
      </c>
      <c r="IZ1605" s="1">
        <v>39588</v>
      </c>
      <c r="JC1605" s="1">
        <v>39588</v>
      </c>
      <c r="JF1605" s="1">
        <v>39588</v>
      </c>
      <c r="JI1605" s="1">
        <v>39588</v>
      </c>
      <c r="JL1605" s="1">
        <v>39588</v>
      </c>
      <c r="JO1605" s="1">
        <v>39588</v>
      </c>
      <c r="JR1605" s="1">
        <v>39588</v>
      </c>
      <c r="JU1605" s="1">
        <v>39588</v>
      </c>
      <c r="JX1605" s="1">
        <v>39588</v>
      </c>
      <c r="KA1605" s="1">
        <v>39588</v>
      </c>
      <c r="KD1605" s="1">
        <v>39588</v>
      </c>
      <c r="KG1605" s="1">
        <v>39588</v>
      </c>
      <c r="KJ1605" s="1">
        <v>39588</v>
      </c>
      <c r="KM1605" s="1">
        <v>39588</v>
      </c>
      <c r="KP1605" s="1">
        <v>39588</v>
      </c>
      <c r="KS1605" s="1">
        <v>39588</v>
      </c>
      <c r="KV1605" s="1">
        <v>39588</v>
      </c>
      <c r="KY1605" s="1">
        <v>39588</v>
      </c>
      <c r="LB1605" s="1">
        <v>39588</v>
      </c>
      <c r="LE1605" s="1">
        <v>39588</v>
      </c>
      <c r="LH1605" s="1">
        <v>39588</v>
      </c>
      <c r="LK1605" s="1">
        <v>39588</v>
      </c>
      <c r="LN1605" s="1">
        <v>39588</v>
      </c>
      <c r="LQ1605" s="1">
        <v>39588</v>
      </c>
      <c r="LT1605" s="1">
        <v>39588</v>
      </c>
      <c r="LW1605" s="1">
        <v>39588</v>
      </c>
      <c r="LZ1605" s="1">
        <v>39588</v>
      </c>
      <c r="MC1605" s="1">
        <v>39588</v>
      </c>
      <c r="MF1605" s="1">
        <v>39588</v>
      </c>
      <c r="MI1605" s="1">
        <v>39588</v>
      </c>
      <c r="ML1605" s="1">
        <v>39588</v>
      </c>
      <c r="MO1605" s="1">
        <v>39588</v>
      </c>
      <c r="MR1605" s="1">
        <v>39588</v>
      </c>
      <c r="MU1605" s="1">
        <v>39588</v>
      </c>
      <c r="MX1605" s="1">
        <v>39588</v>
      </c>
      <c r="NA1605" s="1">
        <v>39588</v>
      </c>
      <c r="ND1605" s="1">
        <v>39588</v>
      </c>
      <c r="NG1605" s="1">
        <v>39588</v>
      </c>
    </row>
    <row r="1606" spans="1:371">
      <c r="A1606" s="1">
        <v>40340</v>
      </c>
      <c r="B1606" s="1">
        <v>39589</v>
      </c>
      <c r="C1606">
        <v>6.7335000000000003</v>
      </c>
      <c r="E1606" s="1">
        <v>39589</v>
      </c>
      <c r="F1606">
        <v>6.7911999999999999</v>
      </c>
      <c r="H1606" s="1">
        <v>39589</v>
      </c>
      <c r="I1606">
        <v>6.9314</v>
      </c>
      <c r="K1606" s="1">
        <v>39589</v>
      </c>
      <c r="N1606" s="1">
        <v>39589</v>
      </c>
      <c r="O1606">
        <v>7.3951000000000002</v>
      </c>
      <c r="Q1606" s="1">
        <v>39589</v>
      </c>
      <c r="R1606">
        <v>7.5416999999999996</v>
      </c>
      <c r="T1606" s="1">
        <v>39589</v>
      </c>
      <c r="W1606" s="1">
        <v>39589</v>
      </c>
      <c r="Z1606" s="1">
        <v>39589</v>
      </c>
      <c r="AC1606" s="1">
        <v>39589</v>
      </c>
      <c r="AF1606" s="1">
        <v>39589</v>
      </c>
      <c r="AI1606" s="1">
        <v>39589</v>
      </c>
      <c r="AL1606" s="1">
        <v>39589</v>
      </c>
      <c r="AO1606" s="1">
        <v>39589</v>
      </c>
      <c r="AR1606" s="1">
        <v>39589</v>
      </c>
      <c r="AU1606" s="1">
        <v>39589</v>
      </c>
      <c r="AX1606" s="1">
        <v>39589</v>
      </c>
      <c r="BA1606" s="1">
        <v>39589</v>
      </c>
      <c r="BD1606" s="1">
        <v>39589</v>
      </c>
      <c r="BG1606" s="1">
        <v>39589</v>
      </c>
      <c r="BJ1606" s="1">
        <v>39589</v>
      </c>
      <c r="BM1606" s="1">
        <v>39589</v>
      </c>
      <c r="BP1606" s="1">
        <v>39589</v>
      </c>
      <c r="BS1606" s="1">
        <v>39589</v>
      </c>
      <c r="BV1606" s="1">
        <v>39589</v>
      </c>
      <c r="BY1606" s="1">
        <v>39589</v>
      </c>
      <c r="CB1606" s="1">
        <v>39589</v>
      </c>
      <c r="CE1606" s="1">
        <v>39589</v>
      </c>
      <c r="CH1606" s="1">
        <v>39589</v>
      </c>
      <c r="CK1606" s="1">
        <v>39589</v>
      </c>
      <c r="CN1606" s="1">
        <v>39589</v>
      </c>
      <c r="CQ1606" s="1">
        <v>39589</v>
      </c>
      <c r="CT1606" s="1">
        <v>39589</v>
      </c>
      <c r="CW1606" s="1">
        <v>39589</v>
      </c>
      <c r="CZ1606" s="1">
        <v>39589</v>
      </c>
      <c r="DC1606" s="1">
        <v>39589</v>
      </c>
      <c r="DF1606" s="1">
        <v>39589</v>
      </c>
      <c r="DI1606" s="1">
        <v>39589</v>
      </c>
      <c r="DL1606" s="1">
        <v>39589</v>
      </c>
      <c r="DO1606" s="1">
        <v>39589</v>
      </c>
      <c r="DR1606" s="1">
        <v>39589</v>
      </c>
      <c r="DU1606" s="1">
        <v>39589</v>
      </c>
      <c r="DX1606" s="1">
        <v>39589</v>
      </c>
      <c r="EA1606" s="1">
        <v>39589</v>
      </c>
      <c r="ED1606" s="1">
        <v>39589</v>
      </c>
      <c r="EG1606" s="1">
        <v>39589</v>
      </c>
      <c r="EJ1606" s="1">
        <v>39589</v>
      </c>
      <c r="EM1606" s="1">
        <v>39589</v>
      </c>
      <c r="EP1606" s="1">
        <v>39589</v>
      </c>
      <c r="ES1606" s="1">
        <v>39589</v>
      </c>
      <c r="EV1606" s="1">
        <v>39589</v>
      </c>
      <c r="EY1606" s="1">
        <v>39589</v>
      </c>
      <c r="FB1606" s="1">
        <v>39589</v>
      </c>
      <c r="FE1606" s="1">
        <v>39589</v>
      </c>
      <c r="FH1606" s="1">
        <v>39589</v>
      </c>
      <c r="FK1606" s="1">
        <v>39589</v>
      </c>
      <c r="FN1606" s="1">
        <v>39589</v>
      </c>
      <c r="FQ1606" s="1">
        <v>39589</v>
      </c>
      <c r="FT1606" s="1">
        <v>39589</v>
      </c>
      <c r="FW1606" s="1">
        <v>39589</v>
      </c>
      <c r="FZ1606" s="1">
        <v>39589</v>
      </c>
      <c r="GC1606" s="1">
        <v>39589</v>
      </c>
      <c r="GF1606" s="1">
        <v>39589</v>
      </c>
      <c r="GI1606" s="1">
        <v>39589</v>
      </c>
      <c r="GL1606" s="1">
        <v>39589</v>
      </c>
      <c r="GO1606" s="1">
        <v>39589</v>
      </c>
      <c r="GR1606" s="1">
        <v>39589</v>
      </c>
      <c r="GU1606" s="1">
        <v>39589</v>
      </c>
      <c r="GX1606" s="1">
        <v>39589</v>
      </c>
      <c r="HA1606" s="1">
        <v>39589</v>
      </c>
      <c r="HD1606" s="1">
        <v>39589</v>
      </c>
      <c r="HG1606" s="1">
        <v>39589</v>
      </c>
      <c r="HJ1606" s="1">
        <v>39589</v>
      </c>
      <c r="HM1606" s="1">
        <v>39589</v>
      </c>
      <c r="HP1606" s="1">
        <v>39589</v>
      </c>
      <c r="HS1606" s="1">
        <v>39589</v>
      </c>
      <c r="HV1606" s="1">
        <v>39589</v>
      </c>
      <c r="HY1606" s="1">
        <v>39589</v>
      </c>
      <c r="IB1606" s="1">
        <v>39589</v>
      </c>
      <c r="IE1606" s="1">
        <v>39589</v>
      </c>
      <c r="IH1606" s="1">
        <v>39589</v>
      </c>
      <c r="IK1606" s="1">
        <v>39589</v>
      </c>
      <c r="IN1606" s="1">
        <v>39589</v>
      </c>
      <c r="IQ1606" s="1">
        <v>39589</v>
      </c>
      <c r="IT1606" s="1">
        <v>39589</v>
      </c>
      <c r="IW1606" s="1">
        <v>39589</v>
      </c>
      <c r="IZ1606" s="1">
        <v>39589</v>
      </c>
      <c r="JC1606" s="1">
        <v>39589</v>
      </c>
      <c r="JF1606" s="1">
        <v>39589</v>
      </c>
      <c r="JI1606" s="1">
        <v>39589</v>
      </c>
      <c r="JL1606" s="1">
        <v>39589</v>
      </c>
      <c r="JO1606" s="1">
        <v>39589</v>
      </c>
      <c r="JR1606" s="1">
        <v>39589</v>
      </c>
      <c r="JU1606" s="1">
        <v>39589</v>
      </c>
      <c r="JX1606" s="1">
        <v>39589</v>
      </c>
      <c r="KA1606" s="1">
        <v>39589</v>
      </c>
      <c r="KD1606" s="1">
        <v>39589</v>
      </c>
      <c r="KG1606" s="1">
        <v>39589</v>
      </c>
      <c r="KJ1606" s="1">
        <v>39589</v>
      </c>
      <c r="KM1606" s="1">
        <v>39589</v>
      </c>
      <c r="KP1606" s="1">
        <v>39589</v>
      </c>
      <c r="KS1606" s="1">
        <v>39589</v>
      </c>
      <c r="KV1606" s="1">
        <v>39589</v>
      </c>
      <c r="KY1606" s="1">
        <v>39589</v>
      </c>
      <c r="LB1606" s="1">
        <v>39589</v>
      </c>
      <c r="LE1606" s="1">
        <v>39589</v>
      </c>
      <c r="LH1606" s="1">
        <v>39589</v>
      </c>
      <c r="LK1606" s="1">
        <v>39589</v>
      </c>
      <c r="LN1606" s="1">
        <v>39589</v>
      </c>
      <c r="LQ1606" s="1">
        <v>39589</v>
      </c>
      <c r="LT1606" s="1">
        <v>39589</v>
      </c>
      <c r="LW1606" s="1">
        <v>39589</v>
      </c>
      <c r="LZ1606" s="1">
        <v>39589</v>
      </c>
      <c r="MC1606" s="1">
        <v>39589</v>
      </c>
      <c r="MF1606" s="1">
        <v>39589</v>
      </c>
      <c r="MI1606" s="1">
        <v>39589</v>
      </c>
      <c r="ML1606" s="1">
        <v>39589</v>
      </c>
      <c r="MO1606" s="1">
        <v>39589</v>
      </c>
      <c r="MR1606" s="1">
        <v>39589</v>
      </c>
      <c r="MU1606" s="1">
        <v>39589</v>
      </c>
      <c r="MX1606" s="1">
        <v>39589</v>
      </c>
      <c r="NA1606" s="1">
        <v>39589</v>
      </c>
      <c r="ND1606" s="1">
        <v>39589</v>
      </c>
      <c r="NG1606" s="1">
        <v>39589</v>
      </c>
    </row>
    <row r="1607" spans="1:371">
      <c r="A1607" s="1">
        <v>40343</v>
      </c>
      <c r="B1607" s="1">
        <v>39590</v>
      </c>
      <c r="C1607">
        <v>6.6913999999999998</v>
      </c>
      <c r="E1607" s="1">
        <v>39590</v>
      </c>
      <c r="F1607">
        <v>6.7518000000000002</v>
      </c>
      <c r="H1607" s="1">
        <v>39590</v>
      </c>
      <c r="I1607">
        <v>6.8985000000000003</v>
      </c>
      <c r="K1607" s="1">
        <v>39590</v>
      </c>
      <c r="N1607" s="1">
        <v>39590</v>
      </c>
      <c r="O1607">
        <v>7.4249999999999998</v>
      </c>
      <c r="Q1607" s="1">
        <v>39590</v>
      </c>
      <c r="R1607">
        <v>7.5541999999999998</v>
      </c>
      <c r="T1607" s="1">
        <v>39590</v>
      </c>
      <c r="W1607" s="1">
        <v>39590</v>
      </c>
      <c r="Z1607" s="1">
        <v>39590</v>
      </c>
      <c r="AC1607" s="1">
        <v>39590</v>
      </c>
      <c r="AF1607" s="1">
        <v>39590</v>
      </c>
      <c r="AI1607" s="1">
        <v>39590</v>
      </c>
      <c r="AL1607" s="1">
        <v>39590</v>
      </c>
      <c r="AO1607" s="1">
        <v>39590</v>
      </c>
      <c r="AR1607" s="1">
        <v>39590</v>
      </c>
      <c r="AU1607" s="1">
        <v>39590</v>
      </c>
      <c r="AX1607" s="1">
        <v>39590</v>
      </c>
      <c r="BA1607" s="1">
        <v>39590</v>
      </c>
      <c r="BD1607" s="1">
        <v>39590</v>
      </c>
      <c r="BG1607" s="1">
        <v>39590</v>
      </c>
      <c r="BJ1607" s="1">
        <v>39590</v>
      </c>
      <c r="BM1607" s="1">
        <v>39590</v>
      </c>
      <c r="BP1607" s="1">
        <v>39590</v>
      </c>
      <c r="BS1607" s="1">
        <v>39590</v>
      </c>
      <c r="BV1607" s="1">
        <v>39590</v>
      </c>
      <c r="BY1607" s="1">
        <v>39590</v>
      </c>
      <c r="CB1607" s="1">
        <v>39590</v>
      </c>
      <c r="CE1607" s="1">
        <v>39590</v>
      </c>
      <c r="CH1607" s="1">
        <v>39590</v>
      </c>
      <c r="CK1607" s="1">
        <v>39590</v>
      </c>
      <c r="CN1607" s="1">
        <v>39590</v>
      </c>
      <c r="CQ1607" s="1">
        <v>39590</v>
      </c>
      <c r="CT1607" s="1">
        <v>39590</v>
      </c>
      <c r="CW1607" s="1">
        <v>39590</v>
      </c>
      <c r="CZ1607" s="1">
        <v>39590</v>
      </c>
      <c r="DC1607" s="1">
        <v>39590</v>
      </c>
      <c r="DF1607" s="1">
        <v>39590</v>
      </c>
      <c r="DI1607" s="1">
        <v>39590</v>
      </c>
      <c r="DL1607" s="1">
        <v>39590</v>
      </c>
      <c r="DO1607" s="1">
        <v>39590</v>
      </c>
      <c r="DR1607" s="1">
        <v>39590</v>
      </c>
      <c r="DU1607" s="1">
        <v>39590</v>
      </c>
      <c r="DX1607" s="1">
        <v>39590</v>
      </c>
      <c r="EA1607" s="1">
        <v>39590</v>
      </c>
      <c r="ED1607" s="1">
        <v>39590</v>
      </c>
      <c r="EG1607" s="1">
        <v>39590</v>
      </c>
      <c r="EJ1607" s="1">
        <v>39590</v>
      </c>
      <c r="EM1607" s="1">
        <v>39590</v>
      </c>
      <c r="EP1607" s="1">
        <v>39590</v>
      </c>
      <c r="ES1607" s="1">
        <v>39590</v>
      </c>
      <c r="EV1607" s="1">
        <v>39590</v>
      </c>
      <c r="EY1607" s="1">
        <v>39590</v>
      </c>
      <c r="FB1607" s="1">
        <v>39590</v>
      </c>
      <c r="FE1607" s="1">
        <v>39590</v>
      </c>
      <c r="FH1607" s="1">
        <v>39590</v>
      </c>
      <c r="FK1607" s="1">
        <v>39590</v>
      </c>
      <c r="FN1607" s="1">
        <v>39590</v>
      </c>
      <c r="FQ1607" s="1">
        <v>39590</v>
      </c>
      <c r="FT1607" s="1">
        <v>39590</v>
      </c>
      <c r="FW1607" s="1">
        <v>39590</v>
      </c>
      <c r="FZ1607" s="1">
        <v>39590</v>
      </c>
      <c r="GC1607" s="1">
        <v>39590</v>
      </c>
      <c r="GF1607" s="1">
        <v>39590</v>
      </c>
      <c r="GI1607" s="1">
        <v>39590</v>
      </c>
      <c r="GL1607" s="1">
        <v>39590</v>
      </c>
      <c r="GO1607" s="1">
        <v>39590</v>
      </c>
      <c r="GR1607" s="1">
        <v>39590</v>
      </c>
      <c r="GU1607" s="1">
        <v>39590</v>
      </c>
      <c r="GX1607" s="1">
        <v>39590</v>
      </c>
      <c r="HA1607" s="1">
        <v>39590</v>
      </c>
      <c r="HD1607" s="1">
        <v>39590</v>
      </c>
      <c r="HG1607" s="1">
        <v>39590</v>
      </c>
      <c r="HJ1607" s="1">
        <v>39590</v>
      </c>
      <c r="HM1607" s="1">
        <v>39590</v>
      </c>
      <c r="HP1607" s="1">
        <v>39590</v>
      </c>
      <c r="HS1607" s="1">
        <v>39590</v>
      </c>
      <c r="HV1607" s="1">
        <v>39590</v>
      </c>
      <c r="HY1607" s="1">
        <v>39590</v>
      </c>
      <c r="IB1607" s="1">
        <v>39590</v>
      </c>
      <c r="IE1607" s="1">
        <v>39590</v>
      </c>
      <c r="IH1607" s="1">
        <v>39590</v>
      </c>
      <c r="IK1607" s="1">
        <v>39590</v>
      </c>
      <c r="IN1607" s="1">
        <v>39590</v>
      </c>
      <c r="IQ1607" s="1">
        <v>39590</v>
      </c>
      <c r="IT1607" s="1">
        <v>39590</v>
      </c>
      <c r="IW1607" s="1">
        <v>39590</v>
      </c>
      <c r="IZ1607" s="1">
        <v>39590</v>
      </c>
      <c r="JC1607" s="1">
        <v>39590</v>
      </c>
      <c r="JF1607" s="1">
        <v>39590</v>
      </c>
      <c r="JI1607" s="1">
        <v>39590</v>
      </c>
      <c r="JL1607" s="1">
        <v>39590</v>
      </c>
      <c r="JO1607" s="1">
        <v>39590</v>
      </c>
      <c r="JR1607" s="1">
        <v>39590</v>
      </c>
      <c r="JU1607" s="1">
        <v>39590</v>
      </c>
      <c r="JX1607" s="1">
        <v>39590</v>
      </c>
      <c r="KA1607" s="1">
        <v>39590</v>
      </c>
      <c r="KD1607" s="1">
        <v>39590</v>
      </c>
      <c r="KG1607" s="1">
        <v>39590</v>
      </c>
      <c r="KJ1607" s="1">
        <v>39590</v>
      </c>
      <c r="KM1607" s="1">
        <v>39590</v>
      </c>
      <c r="KP1607" s="1">
        <v>39590</v>
      </c>
      <c r="KS1607" s="1">
        <v>39590</v>
      </c>
      <c r="KV1607" s="1">
        <v>39590</v>
      </c>
      <c r="KY1607" s="1">
        <v>39590</v>
      </c>
      <c r="LB1607" s="1">
        <v>39590</v>
      </c>
      <c r="LE1607" s="1">
        <v>39590</v>
      </c>
      <c r="LH1607" s="1">
        <v>39590</v>
      </c>
      <c r="LK1607" s="1">
        <v>39590</v>
      </c>
      <c r="LN1607" s="1">
        <v>39590</v>
      </c>
      <c r="LQ1607" s="1">
        <v>39590</v>
      </c>
      <c r="LT1607" s="1">
        <v>39590</v>
      </c>
      <c r="LW1607" s="1">
        <v>39590</v>
      </c>
      <c r="LZ1607" s="1">
        <v>39590</v>
      </c>
      <c r="MC1607" s="1">
        <v>39590</v>
      </c>
      <c r="MF1607" s="1">
        <v>39590</v>
      </c>
      <c r="MI1607" s="1">
        <v>39590</v>
      </c>
      <c r="ML1607" s="1">
        <v>39590</v>
      </c>
      <c r="MO1607" s="1">
        <v>39590</v>
      </c>
      <c r="MR1607" s="1">
        <v>39590</v>
      </c>
      <c r="MU1607" s="1">
        <v>39590</v>
      </c>
      <c r="MX1607" s="1">
        <v>39590</v>
      </c>
      <c r="NA1607" s="1">
        <v>39590</v>
      </c>
      <c r="ND1607" s="1">
        <v>39590</v>
      </c>
      <c r="NG1607" s="1">
        <v>39590</v>
      </c>
    </row>
    <row r="1608" spans="1:371">
      <c r="A1608" s="1">
        <v>40344</v>
      </c>
      <c r="B1608" s="1">
        <v>39591</v>
      </c>
      <c r="C1608">
        <v>6.375</v>
      </c>
      <c r="E1608" s="1">
        <v>39591</v>
      </c>
      <c r="F1608">
        <v>6.4615</v>
      </c>
      <c r="H1608" s="1">
        <v>39591</v>
      </c>
      <c r="I1608">
        <v>6.6714000000000002</v>
      </c>
      <c r="K1608" s="1">
        <v>39591</v>
      </c>
      <c r="N1608" s="1">
        <v>39591</v>
      </c>
      <c r="O1608">
        <v>7.4138000000000002</v>
      </c>
      <c r="Q1608" s="1">
        <v>39591</v>
      </c>
      <c r="R1608">
        <v>7.5297999999999998</v>
      </c>
      <c r="T1608" s="1">
        <v>39591</v>
      </c>
      <c r="W1608" s="1">
        <v>39591</v>
      </c>
      <c r="Z1608" s="1">
        <v>39591</v>
      </c>
      <c r="AC1608" s="1">
        <v>39591</v>
      </c>
      <c r="AF1608" s="1">
        <v>39591</v>
      </c>
      <c r="AI1608" s="1">
        <v>39591</v>
      </c>
      <c r="AL1608" s="1">
        <v>39591</v>
      </c>
      <c r="AO1608" s="1">
        <v>39591</v>
      </c>
      <c r="AR1608" s="1">
        <v>39591</v>
      </c>
      <c r="AU1608" s="1">
        <v>39591</v>
      </c>
      <c r="AX1608" s="1">
        <v>39591</v>
      </c>
      <c r="BA1608" s="1">
        <v>39591</v>
      </c>
      <c r="BD1608" s="1">
        <v>39591</v>
      </c>
      <c r="BG1608" s="1">
        <v>39591</v>
      </c>
      <c r="BJ1608" s="1">
        <v>39591</v>
      </c>
      <c r="BM1608" s="1">
        <v>39591</v>
      </c>
      <c r="BP1608" s="1">
        <v>39591</v>
      </c>
      <c r="BS1608" s="1">
        <v>39591</v>
      </c>
      <c r="BV1608" s="1">
        <v>39591</v>
      </c>
      <c r="BY1608" s="1">
        <v>39591</v>
      </c>
      <c r="CB1608" s="1">
        <v>39591</v>
      </c>
      <c r="CE1608" s="1">
        <v>39591</v>
      </c>
      <c r="CH1608" s="1">
        <v>39591</v>
      </c>
      <c r="CK1608" s="1">
        <v>39591</v>
      </c>
      <c r="CN1608" s="1">
        <v>39591</v>
      </c>
      <c r="CQ1608" s="1">
        <v>39591</v>
      </c>
      <c r="CT1608" s="1">
        <v>39591</v>
      </c>
      <c r="CW1608" s="1">
        <v>39591</v>
      </c>
      <c r="CZ1608" s="1">
        <v>39591</v>
      </c>
      <c r="DC1608" s="1">
        <v>39591</v>
      </c>
      <c r="DF1608" s="1">
        <v>39591</v>
      </c>
      <c r="DI1608" s="1">
        <v>39591</v>
      </c>
      <c r="DL1608" s="1">
        <v>39591</v>
      </c>
      <c r="DO1608" s="1">
        <v>39591</v>
      </c>
      <c r="DR1608" s="1">
        <v>39591</v>
      </c>
      <c r="DU1608" s="1">
        <v>39591</v>
      </c>
      <c r="DX1608" s="1">
        <v>39591</v>
      </c>
      <c r="EA1608" s="1">
        <v>39591</v>
      </c>
      <c r="ED1608" s="1">
        <v>39591</v>
      </c>
      <c r="EG1608" s="1">
        <v>39591</v>
      </c>
      <c r="EJ1608" s="1">
        <v>39591</v>
      </c>
      <c r="EM1608" s="1">
        <v>39591</v>
      </c>
      <c r="EP1608" s="1">
        <v>39591</v>
      </c>
      <c r="ES1608" s="1">
        <v>39591</v>
      </c>
      <c r="EV1608" s="1">
        <v>39591</v>
      </c>
      <c r="EY1608" s="1">
        <v>39591</v>
      </c>
      <c r="FB1608" s="1">
        <v>39591</v>
      </c>
      <c r="FE1608" s="1">
        <v>39591</v>
      </c>
      <c r="FH1608" s="1">
        <v>39591</v>
      </c>
      <c r="FK1608" s="1">
        <v>39591</v>
      </c>
      <c r="FN1608" s="1">
        <v>39591</v>
      </c>
      <c r="FQ1608" s="1">
        <v>39591</v>
      </c>
      <c r="FT1608" s="1">
        <v>39591</v>
      </c>
      <c r="FW1608" s="1">
        <v>39591</v>
      </c>
      <c r="FZ1608" s="1">
        <v>39591</v>
      </c>
      <c r="GC1608" s="1">
        <v>39591</v>
      </c>
      <c r="GF1608" s="1">
        <v>39591</v>
      </c>
      <c r="GI1608" s="1">
        <v>39591</v>
      </c>
      <c r="GL1608" s="1">
        <v>39591</v>
      </c>
      <c r="GO1608" s="1">
        <v>39591</v>
      </c>
      <c r="GR1608" s="1">
        <v>39591</v>
      </c>
      <c r="GU1608" s="1">
        <v>39591</v>
      </c>
      <c r="GX1608" s="1">
        <v>39591</v>
      </c>
      <c r="HA1608" s="1">
        <v>39591</v>
      </c>
      <c r="HD1608" s="1">
        <v>39591</v>
      </c>
      <c r="HG1608" s="1">
        <v>39591</v>
      </c>
      <c r="HJ1608" s="1">
        <v>39591</v>
      </c>
      <c r="HM1608" s="1">
        <v>39591</v>
      </c>
      <c r="HP1608" s="1">
        <v>39591</v>
      </c>
      <c r="HS1608" s="1">
        <v>39591</v>
      </c>
      <c r="HV1608" s="1">
        <v>39591</v>
      </c>
      <c r="HY1608" s="1">
        <v>39591</v>
      </c>
      <c r="IB1608" s="1">
        <v>39591</v>
      </c>
      <c r="IE1608" s="1">
        <v>39591</v>
      </c>
      <c r="IH1608" s="1">
        <v>39591</v>
      </c>
      <c r="IK1608" s="1">
        <v>39591</v>
      </c>
      <c r="IN1608" s="1">
        <v>39591</v>
      </c>
      <c r="IQ1608" s="1">
        <v>39591</v>
      </c>
      <c r="IT1608" s="1">
        <v>39591</v>
      </c>
      <c r="IW1608" s="1">
        <v>39591</v>
      </c>
      <c r="IZ1608" s="1">
        <v>39591</v>
      </c>
      <c r="JC1608" s="1">
        <v>39591</v>
      </c>
      <c r="JF1608" s="1">
        <v>39591</v>
      </c>
      <c r="JI1608" s="1">
        <v>39591</v>
      </c>
      <c r="JL1608" s="1">
        <v>39591</v>
      </c>
      <c r="JO1608" s="1">
        <v>39591</v>
      </c>
      <c r="JR1608" s="1">
        <v>39591</v>
      </c>
      <c r="JU1608" s="1">
        <v>39591</v>
      </c>
      <c r="JX1608" s="1">
        <v>39591</v>
      </c>
      <c r="KA1608" s="1">
        <v>39591</v>
      </c>
      <c r="KD1608" s="1">
        <v>39591</v>
      </c>
      <c r="KG1608" s="1">
        <v>39591</v>
      </c>
      <c r="KJ1608" s="1">
        <v>39591</v>
      </c>
      <c r="KM1608" s="1">
        <v>39591</v>
      </c>
      <c r="KP1608" s="1">
        <v>39591</v>
      </c>
      <c r="KS1608" s="1">
        <v>39591</v>
      </c>
      <c r="KV1608" s="1">
        <v>39591</v>
      </c>
      <c r="KY1608" s="1">
        <v>39591</v>
      </c>
      <c r="LB1608" s="1">
        <v>39591</v>
      </c>
      <c r="LE1608" s="1">
        <v>39591</v>
      </c>
      <c r="LH1608" s="1">
        <v>39591</v>
      </c>
      <c r="LK1608" s="1">
        <v>39591</v>
      </c>
      <c r="LN1608" s="1">
        <v>39591</v>
      </c>
      <c r="LQ1608" s="1">
        <v>39591</v>
      </c>
      <c r="LT1608" s="1">
        <v>39591</v>
      </c>
      <c r="LW1608" s="1">
        <v>39591</v>
      </c>
      <c r="LZ1608" s="1">
        <v>39591</v>
      </c>
      <c r="MC1608" s="1">
        <v>39591</v>
      </c>
      <c r="MF1608" s="1">
        <v>39591</v>
      </c>
      <c r="MI1608" s="1">
        <v>39591</v>
      </c>
      <c r="ML1608" s="1">
        <v>39591</v>
      </c>
      <c r="MO1608" s="1">
        <v>39591</v>
      </c>
      <c r="MR1608" s="1">
        <v>39591</v>
      </c>
      <c r="MU1608" s="1">
        <v>39591</v>
      </c>
      <c r="MX1608" s="1">
        <v>39591</v>
      </c>
      <c r="NA1608" s="1">
        <v>39591</v>
      </c>
      <c r="ND1608" s="1">
        <v>39591</v>
      </c>
      <c r="NG1608" s="1">
        <v>39591</v>
      </c>
    </row>
    <row r="1609" spans="1:371">
      <c r="A1609" s="1">
        <v>40345</v>
      </c>
      <c r="B1609" s="1">
        <v>39592</v>
      </c>
      <c r="C1609">
        <v>6.375</v>
      </c>
      <c r="E1609" s="1">
        <v>39592</v>
      </c>
      <c r="F1609">
        <v>6.4615</v>
      </c>
      <c r="H1609" s="1">
        <v>39592</v>
      </c>
      <c r="I1609">
        <v>6.6714000000000002</v>
      </c>
      <c r="K1609" s="1">
        <v>39592</v>
      </c>
      <c r="N1609" s="1">
        <v>39592</v>
      </c>
      <c r="O1609">
        <v>7.4138000000000002</v>
      </c>
      <c r="Q1609" s="1">
        <v>39592</v>
      </c>
      <c r="R1609">
        <v>7.5297999999999998</v>
      </c>
      <c r="T1609" s="1">
        <v>39592</v>
      </c>
      <c r="W1609" s="1">
        <v>39592</v>
      </c>
      <c r="Z1609" s="1">
        <v>39592</v>
      </c>
      <c r="AC1609" s="1">
        <v>39592</v>
      </c>
      <c r="AF1609" s="1">
        <v>39592</v>
      </c>
      <c r="AI1609" s="1">
        <v>39592</v>
      </c>
      <c r="AL1609" s="1">
        <v>39592</v>
      </c>
      <c r="AO1609" s="1">
        <v>39592</v>
      </c>
      <c r="AR1609" s="1">
        <v>39592</v>
      </c>
      <c r="AU1609" s="1">
        <v>39592</v>
      </c>
      <c r="AX1609" s="1">
        <v>39592</v>
      </c>
      <c r="BA1609" s="1">
        <v>39592</v>
      </c>
      <c r="BD1609" s="1">
        <v>39592</v>
      </c>
      <c r="BG1609" s="1">
        <v>39592</v>
      </c>
      <c r="BJ1609" s="1">
        <v>39592</v>
      </c>
      <c r="BM1609" s="1">
        <v>39592</v>
      </c>
      <c r="BP1609" s="1">
        <v>39592</v>
      </c>
      <c r="BS1609" s="1">
        <v>39592</v>
      </c>
      <c r="BV1609" s="1">
        <v>39592</v>
      </c>
      <c r="BY1609" s="1">
        <v>39592</v>
      </c>
      <c r="CB1609" s="1">
        <v>39592</v>
      </c>
      <c r="CE1609" s="1">
        <v>39592</v>
      </c>
      <c r="CH1609" s="1">
        <v>39592</v>
      </c>
      <c r="CK1609" s="1">
        <v>39592</v>
      </c>
      <c r="CN1609" s="1">
        <v>39592</v>
      </c>
      <c r="CQ1609" s="1">
        <v>39592</v>
      </c>
      <c r="CT1609" s="1">
        <v>39592</v>
      </c>
      <c r="CW1609" s="1">
        <v>39592</v>
      </c>
      <c r="CZ1609" s="1">
        <v>39592</v>
      </c>
      <c r="DC1609" s="1">
        <v>39592</v>
      </c>
      <c r="DF1609" s="1">
        <v>39592</v>
      </c>
      <c r="DI1609" s="1">
        <v>39592</v>
      </c>
      <c r="DL1609" s="1">
        <v>39592</v>
      </c>
      <c r="DO1609" s="1">
        <v>39592</v>
      </c>
      <c r="DR1609" s="1">
        <v>39592</v>
      </c>
      <c r="DU1609" s="1">
        <v>39592</v>
      </c>
      <c r="DX1609" s="1">
        <v>39592</v>
      </c>
      <c r="EA1609" s="1">
        <v>39592</v>
      </c>
      <c r="ED1609" s="1">
        <v>39592</v>
      </c>
      <c r="EG1609" s="1">
        <v>39592</v>
      </c>
      <c r="EJ1609" s="1">
        <v>39592</v>
      </c>
      <c r="EM1609" s="1">
        <v>39592</v>
      </c>
      <c r="EP1609" s="1">
        <v>39592</v>
      </c>
      <c r="ES1609" s="1">
        <v>39592</v>
      </c>
      <c r="EV1609" s="1">
        <v>39592</v>
      </c>
      <c r="EY1609" s="1">
        <v>39592</v>
      </c>
      <c r="FB1609" s="1">
        <v>39592</v>
      </c>
      <c r="FE1609" s="1">
        <v>39592</v>
      </c>
      <c r="FH1609" s="1">
        <v>39592</v>
      </c>
      <c r="FK1609" s="1">
        <v>39592</v>
      </c>
      <c r="FN1609" s="1">
        <v>39592</v>
      </c>
      <c r="FQ1609" s="1">
        <v>39592</v>
      </c>
      <c r="FT1609" s="1">
        <v>39592</v>
      </c>
      <c r="FW1609" s="1">
        <v>39592</v>
      </c>
      <c r="FZ1609" s="1">
        <v>39592</v>
      </c>
      <c r="GC1609" s="1">
        <v>39592</v>
      </c>
      <c r="GF1609" s="1">
        <v>39592</v>
      </c>
      <c r="GI1609" s="1">
        <v>39592</v>
      </c>
      <c r="GL1609" s="1">
        <v>39592</v>
      </c>
      <c r="GO1609" s="1">
        <v>39592</v>
      </c>
      <c r="GR1609" s="1">
        <v>39592</v>
      </c>
      <c r="GU1609" s="1">
        <v>39592</v>
      </c>
      <c r="GX1609" s="1">
        <v>39592</v>
      </c>
      <c r="HA1609" s="1">
        <v>39592</v>
      </c>
      <c r="HD1609" s="1">
        <v>39592</v>
      </c>
      <c r="HG1609" s="1">
        <v>39592</v>
      </c>
      <c r="HJ1609" s="1">
        <v>39592</v>
      </c>
      <c r="HM1609" s="1">
        <v>39592</v>
      </c>
      <c r="HP1609" s="1">
        <v>39592</v>
      </c>
      <c r="HS1609" s="1">
        <v>39592</v>
      </c>
      <c r="HV1609" s="1">
        <v>39592</v>
      </c>
      <c r="HY1609" s="1">
        <v>39592</v>
      </c>
      <c r="IB1609" s="1">
        <v>39592</v>
      </c>
      <c r="IE1609" s="1">
        <v>39592</v>
      </c>
      <c r="IH1609" s="1">
        <v>39592</v>
      </c>
      <c r="IK1609" s="1">
        <v>39592</v>
      </c>
      <c r="IN1609" s="1">
        <v>39592</v>
      </c>
      <c r="IQ1609" s="1">
        <v>39592</v>
      </c>
      <c r="IT1609" s="1">
        <v>39592</v>
      </c>
      <c r="IW1609" s="1">
        <v>39592</v>
      </c>
      <c r="IZ1609" s="1">
        <v>39592</v>
      </c>
      <c r="JC1609" s="1">
        <v>39592</v>
      </c>
      <c r="JF1609" s="1">
        <v>39592</v>
      </c>
      <c r="JI1609" s="1">
        <v>39592</v>
      </c>
      <c r="JL1609" s="1">
        <v>39592</v>
      </c>
      <c r="JO1609" s="1">
        <v>39592</v>
      </c>
      <c r="JR1609" s="1">
        <v>39592</v>
      </c>
      <c r="JU1609" s="1">
        <v>39592</v>
      </c>
      <c r="JX1609" s="1">
        <v>39592</v>
      </c>
      <c r="KA1609" s="1">
        <v>39592</v>
      </c>
      <c r="KD1609" s="1">
        <v>39592</v>
      </c>
      <c r="KG1609" s="1">
        <v>39592</v>
      </c>
      <c r="KJ1609" s="1">
        <v>39592</v>
      </c>
      <c r="KM1609" s="1">
        <v>39592</v>
      </c>
      <c r="KP1609" s="1">
        <v>39592</v>
      </c>
      <c r="KS1609" s="1">
        <v>39592</v>
      </c>
      <c r="KV1609" s="1">
        <v>39592</v>
      </c>
      <c r="KY1609" s="1">
        <v>39592</v>
      </c>
      <c r="LB1609" s="1">
        <v>39592</v>
      </c>
      <c r="LE1609" s="1">
        <v>39592</v>
      </c>
      <c r="LH1609" s="1">
        <v>39592</v>
      </c>
      <c r="LK1609" s="1">
        <v>39592</v>
      </c>
      <c r="LN1609" s="1">
        <v>39592</v>
      </c>
      <c r="LQ1609" s="1">
        <v>39592</v>
      </c>
      <c r="LT1609" s="1">
        <v>39592</v>
      </c>
      <c r="LW1609" s="1">
        <v>39592</v>
      </c>
      <c r="LZ1609" s="1">
        <v>39592</v>
      </c>
      <c r="MC1609" s="1">
        <v>39592</v>
      </c>
      <c r="MF1609" s="1">
        <v>39592</v>
      </c>
      <c r="MI1609" s="1">
        <v>39592</v>
      </c>
      <c r="ML1609" s="1">
        <v>39592</v>
      </c>
      <c r="MO1609" s="1">
        <v>39592</v>
      </c>
      <c r="MR1609" s="1">
        <v>39592</v>
      </c>
      <c r="MU1609" s="1">
        <v>39592</v>
      </c>
      <c r="MX1609" s="1">
        <v>39592</v>
      </c>
      <c r="NA1609" s="1">
        <v>39592</v>
      </c>
      <c r="ND1609" s="1">
        <v>39592</v>
      </c>
      <c r="NG1609" s="1">
        <v>39592</v>
      </c>
    </row>
    <row r="1610" spans="1:371">
      <c r="A1610" s="1">
        <v>40346</v>
      </c>
      <c r="B1610" s="1">
        <v>39593</v>
      </c>
      <c r="C1610">
        <v>6.375</v>
      </c>
      <c r="E1610" s="1">
        <v>39593</v>
      </c>
      <c r="F1610">
        <v>6.4615</v>
      </c>
      <c r="H1610" s="1">
        <v>39593</v>
      </c>
      <c r="I1610">
        <v>6.6714000000000002</v>
      </c>
      <c r="K1610" s="1">
        <v>39593</v>
      </c>
      <c r="N1610" s="1">
        <v>39593</v>
      </c>
      <c r="O1610">
        <v>7.4138000000000002</v>
      </c>
      <c r="Q1610" s="1">
        <v>39593</v>
      </c>
      <c r="R1610">
        <v>7.5297999999999998</v>
      </c>
      <c r="T1610" s="1">
        <v>39593</v>
      </c>
      <c r="W1610" s="1">
        <v>39593</v>
      </c>
      <c r="Z1610" s="1">
        <v>39593</v>
      </c>
      <c r="AC1610" s="1">
        <v>39593</v>
      </c>
      <c r="AF1610" s="1">
        <v>39593</v>
      </c>
      <c r="AI1610" s="1">
        <v>39593</v>
      </c>
      <c r="AL1610" s="1">
        <v>39593</v>
      </c>
      <c r="AO1610" s="1">
        <v>39593</v>
      </c>
      <c r="AR1610" s="1">
        <v>39593</v>
      </c>
      <c r="AU1610" s="1">
        <v>39593</v>
      </c>
      <c r="AX1610" s="1">
        <v>39593</v>
      </c>
      <c r="BA1610" s="1">
        <v>39593</v>
      </c>
      <c r="BD1610" s="1">
        <v>39593</v>
      </c>
      <c r="BG1610" s="1">
        <v>39593</v>
      </c>
      <c r="BJ1610" s="1">
        <v>39593</v>
      </c>
      <c r="BM1610" s="1">
        <v>39593</v>
      </c>
      <c r="BP1610" s="1">
        <v>39593</v>
      </c>
      <c r="BS1610" s="1">
        <v>39593</v>
      </c>
      <c r="BV1610" s="1">
        <v>39593</v>
      </c>
      <c r="BY1610" s="1">
        <v>39593</v>
      </c>
      <c r="CB1610" s="1">
        <v>39593</v>
      </c>
      <c r="CE1610" s="1">
        <v>39593</v>
      </c>
      <c r="CH1610" s="1">
        <v>39593</v>
      </c>
      <c r="CK1610" s="1">
        <v>39593</v>
      </c>
      <c r="CN1610" s="1">
        <v>39593</v>
      </c>
      <c r="CQ1610" s="1">
        <v>39593</v>
      </c>
      <c r="CT1610" s="1">
        <v>39593</v>
      </c>
      <c r="CW1610" s="1">
        <v>39593</v>
      </c>
      <c r="CZ1610" s="1">
        <v>39593</v>
      </c>
      <c r="DC1610" s="1">
        <v>39593</v>
      </c>
      <c r="DF1610" s="1">
        <v>39593</v>
      </c>
      <c r="DI1610" s="1">
        <v>39593</v>
      </c>
      <c r="DL1610" s="1">
        <v>39593</v>
      </c>
      <c r="DO1610" s="1">
        <v>39593</v>
      </c>
      <c r="DR1610" s="1">
        <v>39593</v>
      </c>
      <c r="DU1610" s="1">
        <v>39593</v>
      </c>
      <c r="DX1610" s="1">
        <v>39593</v>
      </c>
      <c r="EA1610" s="1">
        <v>39593</v>
      </c>
      <c r="ED1610" s="1">
        <v>39593</v>
      </c>
      <c r="EG1610" s="1">
        <v>39593</v>
      </c>
      <c r="EJ1610" s="1">
        <v>39593</v>
      </c>
      <c r="EM1610" s="1">
        <v>39593</v>
      </c>
      <c r="EP1610" s="1">
        <v>39593</v>
      </c>
      <c r="ES1610" s="1">
        <v>39593</v>
      </c>
      <c r="EV1610" s="1">
        <v>39593</v>
      </c>
      <c r="EY1610" s="1">
        <v>39593</v>
      </c>
      <c r="FB1610" s="1">
        <v>39593</v>
      </c>
      <c r="FE1610" s="1">
        <v>39593</v>
      </c>
      <c r="FH1610" s="1">
        <v>39593</v>
      </c>
      <c r="FK1610" s="1">
        <v>39593</v>
      </c>
      <c r="FN1610" s="1">
        <v>39593</v>
      </c>
      <c r="FQ1610" s="1">
        <v>39593</v>
      </c>
      <c r="FT1610" s="1">
        <v>39593</v>
      </c>
      <c r="FW1610" s="1">
        <v>39593</v>
      </c>
      <c r="FZ1610" s="1">
        <v>39593</v>
      </c>
      <c r="GC1610" s="1">
        <v>39593</v>
      </c>
      <c r="GF1610" s="1">
        <v>39593</v>
      </c>
      <c r="GI1610" s="1">
        <v>39593</v>
      </c>
      <c r="GL1610" s="1">
        <v>39593</v>
      </c>
      <c r="GO1610" s="1">
        <v>39593</v>
      </c>
      <c r="GR1610" s="1">
        <v>39593</v>
      </c>
      <c r="GU1610" s="1">
        <v>39593</v>
      </c>
      <c r="GX1610" s="1">
        <v>39593</v>
      </c>
      <c r="HA1610" s="1">
        <v>39593</v>
      </c>
      <c r="HD1610" s="1">
        <v>39593</v>
      </c>
      <c r="HG1610" s="1">
        <v>39593</v>
      </c>
      <c r="HJ1610" s="1">
        <v>39593</v>
      </c>
      <c r="HM1610" s="1">
        <v>39593</v>
      </c>
      <c r="HP1610" s="1">
        <v>39593</v>
      </c>
      <c r="HS1610" s="1">
        <v>39593</v>
      </c>
      <c r="HV1610" s="1">
        <v>39593</v>
      </c>
      <c r="HY1610" s="1">
        <v>39593</v>
      </c>
      <c r="IB1610" s="1">
        <v>39593</v>
      </c>
      <c r="IE1610" s="1">
        <v>39593</v>
      </c>
      <c r="IH1610" s="1">
        <v>39593</v>
      </c>
      <c r="IK1610" s="1">
        <v>39593</v>
      </c>
      <c r="IN1610" s="1">
        <v>39593</v>
      </c>
      <c r="IQ1610" s="1">
        <v>39593</v>
      </c>
      <c r="IT1610" s="1">
        <v>39593</v>
      </c>
      <c r="IW1610" s="1">
        <v>39593</v>
      </c>
      <c r="IZ1610" s="1">
        <v>39593</v>
      </c>
      <c r="JC1610" s="1">
        <v>39593</v>
      </c>
      <c r="JF1610" s="1">
        <v>39593</v>
      </c>
      <c r="JI1610" s="1">
        <v>39593</v>
      </c>
      <c r="JL1610" s="1">
        <v>39593</v>
      </c>
      <c r="JO1610" s="1">
        <v>39593</v>
      </c>
      <c r="JR1610" s="1">
        <v>39593</v>
      </c>
      <c r="JU1610" s="1">
        <v>39593</v>
      </c>
      <c r="JX1610" s="1">
        <v>39593</v>
      </c>
      <c r="KA1610" s="1">
        <v>39593</v>
      </c>
      <c r="KD1610" s="1">
        <v>39593</v>
      </c>
      <c r="KG1610" s="1">
        <v>39593</v>
      </c>
      <c r="KJ1610" s="1">
        <v>39593</v>
      </c>
      <c r="KM1610" s="1">
        <v>39593</v>
      </c>
      <c r="KP1610" s="1">
        <v>39593</v>
      </c>
      <c r="KS1610" s="1">
        <v>39593</v>
      </c>
      <c r="KV1610" s="1">
        <v>39593</v>
      </c>
      <c r="KY1610" s="1">
        <v>39593</v>
      </c>
      <c r="LB1610" s="1">
        <v>39593</v>
      </c>
      <c r="LE1610" s="1">
        <v>39593</v>
      </c>
      <c r="LH1610" s="1">
        <v>39593</v>
      </c>
      <c r="LK1610" s="1">
        <v>39593</v>
      </c>
      <c r="LN1610" s="1">
        <v>39593</v>
      </c>
      <c r="LQ1610" s="1">
        <v>39593</v>
      </c>
      <c r="LT1610" s="1">
        <v>39593</v>
      </c>
      <c r="LW1610" s="1">
        <v>39593</v>
      </c>
      <c r="LZ1610" s="1">
        <v>39593</v>
      </c>
      <c r="MC1610" s="1">
        <v>39593</v>
      </c>
      <c r="MF1610" s="1">
        <v>39593</v>
      </c>
      <c r="MI1610" s="1">
        <v>39593</v>
      </c>
      <c r="ML1610" s="1">
        <v>39593</v>
      </c>
      <c r="MO1610" s="1">
        <v>39593</v>
      </c>
      <c r="MR1610" s="1">
        <v>39593</v>
      </c>
      <c r="MU1610" s="1">
        <v>39593</v>
      </c>
      <c r="MX1610" s="1">
        <v>39593</v>
      </c>
      <c r="NA1610" s="1">
        <v>39593</v>
      </c>
      <c r="ND1610" s="1">
        <v>39593</v>
      </c>
      <c r="NG1610" s="1">
        <v>39593</v>
      </c>
    </row>
    <row r="1611" spans="1:371">
      <c r="A1611" s="1">
        <v>40347</v>
      </c>
      <c r="B1611" s="1">
        <v>39594</v>
      </c>
      <c r="C1611">
        <v>6.8951000000000002</v>
      </c>
      <c r="E1611" s="1">
        <v>39594</v>
      </c>
      <c r="F1611">
        <v>6.9420000000000002</v>
      </c>
      <c r="H1611" s="1">
        <v>39594</v>
      </c>
      <c r="I1611">
        <v>7.0557999999999996</v>
      </c>
      <c r="K1611" s="1">
        <v>39594</v>
      </c>
      <c r="N1611" s="1">
        <v>39594</v>
      </c>
      <c r="O1611">
        <v>7.4424000000000001</v>
      </c>
      <c r="Q1611" s="1">
        <v>39594</v>
      </c>
      <c r="R1611">
        <v>7.5461999999999998</v>
      </c>
      <c r="T1611" s="1">
        <v>39594</v>
      </c>
      <c r="W1611" s="1">
        <v>39594</v>
      </c>
      <c r="Z1611" s="1">
        <v>39594</v>
      </c>
      <c r="AC1611" s="1">
        <v>39594</v>
      </c>
      <c r="AF1611" s="1">
        <v>39594</v>
      </c>
      <c r="AI1611" s="1">
        <v>39594</v>
      </c>
      <c r="AL1611" s="1">
        <v>39594</v>
      </c>
      <c r="AO1611" s="1">
        <v>39594</v>
      </c>
      <c r="AR1611" s="1">
        <v>39594</v>
      </c>
      <c r="AU1611" s="1">
        <v>39594</v>
      </c>
      <c r="AX1611" s="1">
        <v>39594</v>
      </c>
      <c r="BA1611" s="1">
        <v>39594</v>
      </c>
      <c r="BD1611" s="1">
        <v>39594</v>
      </c>
      <c r="BG1611" s="1">
        <v>39594</v>
      </c>
      <c r="BJ1611" s="1">
        <v>39594</v>
      </c>
      <c r="BM1611" s="1">
        <v>39594</v>
      </c>
      <c r="BP1611" s="1">
        <v>39594</v>
      </c>
      <c r="BS1611" s="1">
        <v>39594</v>
      </c>
      <c r="BV1611" s="1">
        <v>39594</v>
      </c>
      <c r="BY1611" s="1">
        <v>39594</v>
      </c>
      <c r="CB1611" s="1">
        <v>39594</v>
      </c>
      <c r="CE1611" s="1">
        <v>39594</v>
      </c>
      <c r="CH1611" s="1">
        <v>39594</v>
      </c>
      <c r="CK1611" s="1">
        <v>39594</v>
      </c>
      <c r="CN1611" s="1">
        <v>39594</v>
      </c>
      <c r="CQ1611" s="1">
        <v>39594</v>
      </c>
      <c r="CT1611" s="1">
        <v>39594</v>
      </c>
      <c r="CW1611" s="1">
        <v>39594</v>
      </c>
      <c r="CZ1611" s="1">
        <v>39594</v>
      </c>
      <c r="DC1611" s="1">
        <v>39594</v>
      </c>
      <c r="DF1611" s="1">
        <v>39594</v>
      </c>
      <c r="DI1611" s="1">
        <v>39594</v>
      </c>
      <c r="DL1611" s="1">
        <v>39594</v>
      </c>
      <c r="DO1611" s="1">
        <v>39594</v>
      </c>
      <c r="DR1611" s="1">
        <v>39594</v>
      </c>
      <c r="DU1611" s="1">
        <v>39594</v>
      </c>
      <c r="DX1611" s="1">
        <v>39594</v>
      </c>
      <c r="EA1611" s="1">
        <v>39594</v>
      </c>
      <c r="ED1611" s="1">
        <v>39594</v>
      </c>
      <c r="EG1611" s="1">
        <v>39594</v>
      </c>
      <c r="EJ1611" s="1">
        <v>39594</v>
      </c>
      <c r="EM1611" s="1">
        <v>39594</v>
      </c>
      <c r="EP1611" s="1">
        <v>39594</v>
      </c>
      <c r="ES1611" s="1">
        <v>39594</v>
      </c>
      <c r="EV1611" s="1">
        <v>39594</v>
      </c>
      <c r="EY1611" s="1">
        <v>39594</v>
      </c>
      <c r="FB1611" s="1">
        <v>39594</v>
      </c>
      <c r="FE1611" s="1">
        <v>39594</v>
      </c>
      <c r="FH1611" s="1">
        <v>39594</v>
      </c>
      <c r="FK1611" s="1">
        <v>39594</v>
      </c>
      <c r="FN1611" s="1">
        <v>39594</v>
      </c>
      <c r="FQ1611" s="1">
        <v>39594</v>
      </c>
      <c r="FT1611" s="1">
        <v>39594</v>
      </c>
      <c r="FW1611" s="1">
        <v>39594</v>
      </c>
      <c r="FZ1611" s="1">
        <v>39594</v>
      </c>
      <c r="GC1611" s="1">
        <v>39594</v>
      </c>
      <c r="GF1611" s="1">
        <v>39594</v>
      </c>
      <c r="GI1611" s="1">
        <v>39594</v>
      </c>
      <c r="GL1611" s="1">
        <v>39594</v>
      </c>
      <c r="GO1611" s="1">
        <v>39594</v>
      </c>
      <c r="GR1611" s="1">
        <v>39594</v>
      </c>
      <c r="GU1611" s="1">
        <v>39594</v>
      </c>
      <c r="GX1611" s="1">
        <v>39594</v>
      </c>
      <c r="HA1611" s="1">
        <v>39594</v>
      </c>
      <c r="HD1611" s="1">
        <v>39594</v>
      </c>
      <c r="HG1611" s="1">
        <v>39594</v>
      </c>
      <c r="HJ1611" s="1">
        <v>39594</v>
      </c>
      <c r="HM1611" s="1">
        <v>39594</v>
      </c>
      <c r="HP1611" s="1">
        <v>39594</v>
      </c>
      <c r="HS1611" s="1">
        <v>39594</v>
      </c>
      <c r="HV1611" s="1">
        <v>39594</v>
      </c>
      <c r="HY1611" s="1">
        <v>39594</v>
      </c>
      <c r="IB1611" s="1">
        <v>39594</v>
      </c>
      <c r="IE1611" s="1">
        <v>39594</v>
      </c>
      <c r="IH1611" s="1">
        <v>39594</v>
      </c>
      <c r="IK1611" s="1">
        <v>39594</v>
      </c>
      <c r="IN1611" s="1">
        <v>39594</v>
      </c>
      <c r="IQ1611" s="1">
        <v>39594</v>
      </c>
      <c r="IT1611" s="1">
        <v>39594</v>
      </c>
      <c r="IW1611" s="1">
        <v>39594</v>
      </c>
      <c r="IZ1611" s="1">
        <v>39594</v>
      </c>
      <c r="JC1611" s="1">
        <v>39594</v>
      </c>
      <c r="JF1611" s="1">
        <v>39594</v>
      </c>
      <c r="JI1611" s="1">
        <v>39594</v>
      </c>
      <c r="JL1611" s="1">
        <v>39594</v>
      </c>
      <c r="JO1611" s="1">
        <v>39594</v>
      </c>
      <c r="JR1611" s="1">
        <v>39594</v>
      </c>
      <c r="JU1611" s="1">
        <v>39594</v>
      </c>
      <c r="JX1611" s="1">
        <v>39594</v>
      </c>
      <c r="KA1611" s="1">
        <v>39594</v>
      </c>
      <c r="KD1611" s="1">
        <v>39594</v>
      </c>
      <c r="KG1611" s="1">
        <v>39594</v>
      </c>
      <c r="KJ1611" s="1">
        <v>39594</v>
      </c>
      <c r="KM1611" s="1">
        <v>39594</v>
      </c>
      <c r="KP1611" s="1">
        <v>39594</v>
      </c>
      <c r="KS1611" s="1">
        <v>39594</v>
      </c>
      <c r="KV1611" s="1">
        <v>39594</v>
      </c>
      <c r="KY1611" s="1">
        <v>39594</v>
      </c>
      <c r="LB1611" s="1">
        <v>39594</v>
      </c>
      <c r="LE1611" s="1">
        <v>39594</v>
      </c>
      <c r="LH1611" s="1">
        <v>39594</v>
      </c>
      <c r="LK1611" s="1">
        <v>39594</v>
      </c>
      <c r="LN1611" s="1">
        <v>39594</v>
      </c>
      <c r="LQ1611" s="1">
        <v>39594</v>
      </c>
      <c r="LT1611" s="1">
        <v>39594</v>
      </c>
      <c r="LW1611" s="1">
        <v>39594</v>
      </c>
      <c r="LZ1611" s="1">
        <v>39594</v>
      </c>
      <c r="MC1611" s="1">
        <v>39594</v>
      </c>
      <c r="MF1611" s="1">
        <v>39594</v>
      </c>
      <c r="MI1611" s="1">
        <v>39594</v>
      </c>
      <c r="ML1611" s="1">
        <v>39594</v>
      </c>
      <c r="MO1611" s="1">
        <v>39594</v>
      </c>
      <c r="MR1611" s="1">
        <v>39594</v>
      </c>
      <c r="MU1611" s="1">
        <v>39594</v>
      </c>
      <c r="MX1611" s="1">
        <v>39594</v>
      </c>
      <c r="NA1611" s="1">
        <v>39594</v>
      </c>
      <c r="ND1611" s="1">
        <v>39594</v>
      </c>
      <c r="NG1611" s="1">
        <v>39594</v>
      </c>
    </row>
    <row r="1612" spans="1:371">
      <c r="A1612" s="1">
        <v>40350</v>
      </c>
      <c r="B1612" s="1">
        <v>39595</v>
      </c>
      <c r="C1612">
        <v>6.9042000000000003</v>
      </c>
      <c r="E1612" s="1">
        <v>39595</v>
      </c>
      <c r="F1612">
        <v>6.9508000000000001</v>
      </c>
      <c r="H1612" s="1">
        <v>39595</v>
      </c>
      <c r="I1612">
        <v>7.0641999999999996</v>
      </c>
      <c r="K1612" s="1">
        <v>39595</v>
      </c>
      <c r="N1612" s="1">
        <v>39595</v>
      </c>
      <c r="O1612">
        <v>7.4442000000000004</v>
      </c>
      <c r="Q1612" s="1">
        <v>39595</v>
      </c>
      <c r="R1612">
        <v>7.5556000000000001</v>
      </c>
      <c r="T1612" s="1">
        <v>39595</v>
      </c>
      <c r="W1612" s="1">
        <v>39595</v>
      </c>
      <c r="Z1612" s="1">
        <v>39595</v>
      </c>
      <c r="AC1612" s="1">
        <v>39595</v>
      </c>
      <c r="AF1612" s="1">
        <v>39595</v>
      </c>
      <c r="AI1612" s="1">
        <v>39595</v>
      </c>
      <c r="AL1612" s="1">
        <v>39595</v>
      </c>
      <c r="AO1612" s="1">
        <v>39595</v>
      </c>
      <c r="AR1612" s="1">
        <v>39595</v>
      </c>
      <c r="AU1612" s="1">
        <v>39595</v>
      </c>
      <c r="AX1612" s="1">
        <v>39595</v>
      </c>
      <c r="BA1612" s="1">
        <v>39595</v>
      </c>
      <c r="BD1612" s="1">
        <v>39595</v>
      </c>
      <c r="BG1612" s="1">
        <v>39595</v>
      </c>
      <c r="BJ1612" s="1">
        <v>39595</v>
      </c>
      <c r="BM1612" s="1">
        <v>39595</v>
      </c>
      <c r="BP1612" s="1">
        <v>39595</v>
      </c>
      <c r="BS1612" s="1">
        <v>39595</v>
      </c>
      <c r="BV1612" s="1">
        <v>39595</v>
      </c>
      <c r="BY1612" s="1">
        <v>39595</v>
      </c>
      <c r="CB1612" s="1">
        <v>39595</v>
      </c>
      <c r="CE1612" s="1">
        <v>39595</v>
      </c>
      <c r="CH1612" s="1">
        <v>39595</v>
      </c>
      <c r="CK1612" s="1">
        <v>39595</v>
      </c>
      <c r="CN1612" s="1">
        <v>39595</v>
      </c>
      <c r="CQ1612" s="1">
        <v>39595</v>
      </c>
      <c r="CT1612" s="1">
        <v>39595</v>
      </c>
      <c r="CW1612" s="1">
        <v>39595</v>
      </c>
      <c r="CZ1612" s="1">
        <v>39595</v>
      </c>
      <c r="DC1612" s="1">
        <v>39595</v>
      </c>
      <c r="DF1612" s="1">
        <v>39595</v>
      </c>
      <c r="DI1612" s="1">
        <v>39595</v>
      </c>
      <c r="DL1612" s="1">
        <v>39595</v>
      </c>
      <c r="DO1612" s="1">
        <v>39595</v>
      </c>
      <c r="DR1612" s="1">
        <v>39595</v>
      </c>
      <c r="DU1612" s="1">
        <v>39595</v>
      </c>
      <c r="DX1612" s="1">
        <v>39595</v>
      </c>
      <c r="EA1612" s="1">
        <v>39595</v>
      </c>
      <c r="ED1612" s="1">
        <v>39595</v>
      </c>
      <c r="EG1612" s="1">
        <v>39595</v>
      </c>
      <c r="EJ1612" s="1">
        <v>39595</v>
      </c>
      <c r="EM1612" s="1">
        <v>39595</v>
      </c>
      <c r="EP1612" s="1">
        <v>39595</v>
      </c>
      <c r="ES1612" s="1">
        <v>39595</v>
      </c>
      <c r="EV1612" s="1">
        <v>39595</v>
      </c>
      <c r="EY1612" s="1">
        <v>39595</v>
      </c>
      <c r="FB1612" s="1">
        <v>39595</v>
      </c>
      <c r="FE1612" s="1">
        <v>39595</v>
      </c>
      <c r="FH1612" s="1">
        <v>39595</v>
      </c>
      <c r="FK1612" s="1">
        <v>39595</v>
      </c>
      <c r="FN1612" s="1">
        <v>39595</v>
      </c>
      <c r="FQ1612" s="1">
        <v>39595</v>
      </c>
      <c r="FT1612" s="1">
        <v>39595</v>
      </c>
      <c r="FW1612" s="1">
        <v>39595</v>
      </c>
      <c r="FZ1612" s="1">
        <v>39595</v>
      </c>
      <c r="GC1612" s="1">
        <v>39595</v>
      </c>
      <c r="GF1612" s="1">
        <v>39595</v>
      </c>
      <c r="GI1612" s="1">
        <v>39595</v>
      </c>
      <c r="GL1612" s="1">
        <v>39595</v>
      </c>
      <c r="GO1612" s="1">
        <v>39595</v>
      </c>
      <c r="GR1612" s="1">
        <v>39595</v>
      </c>
      <c r="GU1612" s="1">
        <v>39595</v>
      </c>
      <c r="GX1612" s="1">
        <v>39595</v>
      </c>
      <c r="HA1612" s="1">
        <v>39595</v>
      </c>
      <c r="HD1612" s="1">
        <v>39595</v>
      </c>
      <c r="HG1612" s="1">
        <v>39595</v>
      </c>
      <c r="HJ1612" s="1">
        <v>39595</v>
      </c>
      <c r="HM1612" s="1">
        <v>39595</v>
      </c>
      <c r="HP1612" s="1">
        <v>39595</v>
      </c>
      <c r="HS1612" s="1">
        <v>39595</v>
      </c>
      <c r="HV1612" s="1">
        <v>39595</v>
      </c>
      <c r="HY1612" s="1">
        <v>39595</v>
      </c>
      <c r="IB1612" s="1">
        <v>39595</v>
      </c>
      <c r="IE1612" s="1">
        <v>39595</v>
      </c>
      <c r="IH1612" s="1">
        <v>39595</v>
      </c>
      <c r="IK1612" s="1">
        <v>39595</v>
      </c>
      <c r="IN1612" s="1">
        <v>39595</v>
      </c>
      <c r="IQ1612" s="1">
        <v>39595</v>
      </c>
      <c r="IT1612" s="1">
        <v>39595</v>
      </c>
      <c r="IW1612" s="1">
        <v>39595</v>
      </c>
      <c r="IZ1612" s="1">
        <v>39595</v>
      </c>
      <c r="JC1612" s="1">
        <v>39595</v>
      </c>
      <c r="JF1612" s="1">
        <v>39595</v>
      </c>
      <c r="JI1612" s="1">
        <v>39595</v>
      </c>
      <c r="JL1612" s="1">
        <v>39595</v>
      </c>
      <c r="JO1612" s="1">
        <v>39595</v>
      </c>
      <c r="JR1612" s="1">
        <v>39595</v>
      </c>
      <c r="JU1612" s="1">
        <v>39595</v>
      </c>
      <c r="JX1612" s="1">
        <v>39595</v>
      </c>
      <c r="KA1612" s="1">
        <v>39595</v>
      </c>
      <c r="KD1612" s="1">
        <v>39595</v>
      </c>
      <c r="KG1612" s="1">
        <v>39595</v>
      </c>
      <c r="KJ1612" s="1">
        <v>39595</v>
      </c>
      <c r="KM1612" s="1">
        <v>39595</v>
      </c>
      <c r="KP1612" s="1">
        <v>39595</v>
      </c>
      <c r="KS1612" s="1">
        <v>39595</v>
      </c>
      <c r="KV1612" s="1">
        <v>39595</v>
      </c>
      <c r="KY1612" s="1">
        <v>39595</v>
      </c>
      <c r="LB1612" s="1">
        <v>39595</v>
      </c>
      <c r="LE1612" s="1">
        <v>39595</v>
      </c>
      <c r="LH1612" s="1">
        <v>39595</v>
      </c>
      <c r="LK1612" s="1">
        <v>39595</v>
      </c>
      <c r="LN1612" s="1">
        <v>39595</v>
      </c>
      <c r="LQ1612" s="1">
        <v>39595</v>
      </c>
      <c r="LT1612" s="1">
        <v>39595</v>
      </c>
      <c r="LW1612" s="1">
        <v>39595</v>
      </c>
      <c r="LZ1612" s="1">
        <v>39595</v>
      </c>
      <c r="MC1612" s="1">
        <v>39595</v>
      </c>
      <c r="MF1612" s="1">
        <v>39595</v>
      </c>
      <c r="MI1612" s="1">
        <v>39595</v>
      </c>
      <c r="ML1612" s="1">
        <v>39595</v>
      </c>
      <c r="MO1612" s="1">
        <v>39595</v>
      </c>
      <c r="MR1612" s="1">
        <v>39595</v>
      </c>
      <c r="MU1612" s="1">
        <v>39595</v>
      </c>
      <c r="MX1612" s="1">
        <v>39595</v>
      </c>
      <c r="NA1612" s="1">
        <v>39595</v>
      </c>
      <c r="ND1612" s="1">
        <v>39595</v>
      </c>
      <c r="NG1612" s="1">
        <v>39595</v>
      </c>
    </row>
    <row r="1613" spans="1:371">
      <c r="A1613" s="1">
        <v>40351</v>
      </c>
      <c r="B1613" s="1">
        <v>39596</v>
      </c>
      <c r="C1613">
        <v>7.4253999999999998</v>
      </c>
      <c r="E1613" s="1">
        <v>39596</v>
      </c>
      <c r="F1613">
        <v>7.4260999999999999</v>
      </c>
      <c r="H1613" s="1">
        <v>39596</v>
      </c>
      <c r="I1613">
        <v>7.4276</v>
      </c>
      <c r="K1613" s="1">
        <v>39596</v>
      </c>
      <c r="N1613" s="1">
        <v>39596</v>
      </c>
      <c r="O1613">
        <v>7.4409000000000001</v>
      </c>
      <c r="Q1613" s="1">
        <v>39596</v>
      </c>
      <c r="R1613">
        <v>7.5563000000000002</v>
      </c>
      <c r="T1613" s="1">
        <v>39596</v>
      </c>
      <c r="W1613" s="1">
        <v>39596</v>
      </c>
      <c r="Z1613" s="1">
        <v>39596</v>
      </c>
      <c r="AC1613" s="1">
        <v>39596</v>
      </c>
      <c r="AF1613" s="1">
        <v>39596</v>
      </c>
      <c r="AI1613" s="1">
        <v>39596</v>
      </c>
      <c r="AL1613" s="1">
        <v>39596</v>
      </c>
      <c r="AO1613" s="1">
        <v>39596</v>
      </c>
      <c r="AR1613" s="1">
        <v>39596</v>
      </c>
      <c r="AU1613" s="1">
        <v>39596</v>
      </c>
      <c r="AX1613" s="1">
        <v>39596</v>
      </c>
      <c r="BA1613" s="1">
        <v>39596</v>
      </c>
      <c r="BD1613" s="1">
        <v>39596</v>
      </c>
      <c r="BG1613" s="1">
        <v>39596</v>
      </c>
      <c r="BJ1613" s="1">
        <v>39596</v>
      </c>
      <c r="BM1613" s="1">
        <v>39596</v>
      </c>
      <c r="BP1613" s="1">
        <v>39596</v>
      </c>
      <c r="BS1613" s="1">
        <v>39596</v>
      </c>
      <c r="BV1613" s="1">
        <v>39596</v>
      </c>
      <c r="BY1613" s="1">
        <v>39596</v>
      </c>
      <c r="CB1613" s="1">
        <v>39596</v>
      </c>
      <c r="CE1613" s="1">
        <v>39596</v>
      </c>
      <c r="CH1613" s="1">
        <v>39596</v>
      </c>
      <c r="CK1613" s="1">
        <v>39596</v>
      </c>
      <c r="CN1613" s="1">
        <v>39596</v>
      </c>
      <c r="CQ1613" s="1">
        <v>39596</v>
      </c>
      <c r="CT1613" s="1">
        <v>39596</v>
      </c>
      <c r="CW1613" s="1">
        <v>39596</v>
      </c>
      <c r="CZ1613" s="1">
        <v>39596</v>
      </c>
      <c r="DC1613" s="1">
        <v>39596</v>
      </c>
      <c r="DF1613" s="1">
        <v>39596</v>
      </c>
      <c r="DI1613" s="1">
        <v>39596</v>
      </c>
      <c r="DL1613" s="1">
        <v>39596</v>
      </c>
      <c r="DO1613" s="1">
        <v>39596</v>
      </c>
      <c r="DR1613" s="1">
        <v>39596</v>
      </c>
      <c r="DU1613" s="1">
        <v>39596</v>
      </c>
      <c r="DX1613" s="1">
        <v>39596</v>
      </c>
      <c r="EA1613" s="1">
        <v>39596</v>
      </c>
      <c r="ED1613" s="1">
        <v>39596</v>
      </c>
      <c r="EG1613" s="1">
        <v>39596</v>
      </c>
      <c r="EJ1613" s="1">
        <v>39596</v>
      </c>
      <c r="EM1613" s="1">
        <v>39596</v>
      </c>
      <c r="EP1613" s="1">
        <v>39596</v>
      </c>
      <c r="ES1613" s="1">
        <v>39596</v>
      </c>
      <c r="EV1613" s="1">
        <v>39596</v>
      </c>
      <c r="EY1613" s="1">
        <v>39596</v>
      </c>
      <c r="FB1613" s="1">
        <v>39596</v>
      </c>
      <c r="FE1613" s="1">
        <v>39596</v>
      </c>
      <c r="FH1613" s="1">
        <v>39596</v>
      </c>
      <c r="FK1613" s="1">
        <v>39596</v>
      </c>
      <c r="FN1613" s="1">
        <v>39596</v>
      </c>
      <c r="FQ1613" s="1">
        <v>39596</v>
      </c>
      <c r="FT1613" s="1">
        <v>39596</v>
      </c>
      <c r="FW1613" s="1">
        <v>39596</v>
      </c>
      <c r="FZ1613" s="1">
        <v>39596</v>
      </c>
      <c r="GC1613" s="1">
        <v>39596</v>
      </c>
      <c r="GF1613" s="1">
        <v>39596</v>
      </c>
      <c r="GI1613" s="1">
        <v>39596</v>
      </c>
      <c r="GL1613" s="1">
        <v>39596</v>
      </c>
      <c r="GO1613" s="1">
        <v>39596</v>
      </c>
      <c r="GR1613" s="1">
        <v>39596</v>
      </c>
      <c r="GU1613" s="1">
        <v>39596</v>
      </c>
      <c r="GX1613" s="1">
        <v>39596</v>
      </c>
      <c r="HA1613" s="1">
        <v>39596</v>
      </c>
      <c r="HD1613" s="1">
        <v>39596</v>
      </c>
      <c r="HG1613" s="1">
        <v>39596</v>
      </c>
      <c r="HJ1613" s="1">
        <v>39596</v>
      </c>
      <c r="HM1613" s="1">
        <v>39596</v>
      </c>
      <c r="HP1613" s="1">
        <v>39596</v>
      </c>
      <c r="HS1613" s="1">
        <v>39596</v>
      </c>
      <c r="HV1613" s="1">
        <v>39596</v>
      </c>
      <c r="HY1613" s="1">
        <v>39596</v>
      </c>
      <c r="IB1613" s="1">
        <v>39596</v>
      </c>
      <c r="IE1613" s="1">
        <v>39596</v>
      </c>
      <c r="IH1613" s="1">
        <v>39596</v>
      </c>
      <c r="IK1613" s="1">
        <v>39596</v>
      </c>
      <c r="IN1613" s="1">
        <v>39596</v>
      </c>
      <c r="IQ1613" s="1">
        <v>39596</v>
      </c>
      <c r="IT1613" s="1">
        <v>39596</v>
      </c>
      <c r="IW1613" s="1">
        <v>39596</v>
      </c>
      <c r="IZ1613" s="1">
        <v>39596</v>
      </c>
      <c r="JC1613" s="1">
        <v>39596</v>
      </c>
      <c r="JF1613" s="1">
        <v>39596</v>
      </c>
      <c r="JI1613" s="1">
        <v>39596</v>
      </c>
      <c r="JL1613" s="1">
        <v>39596</v>
      </c>
      <c r="JO1613" s="1">
        <v>39596</v>
      </c>
      <c r="JR1613" s="1">
        <v>39596</v>
      </c>
      <c r="JU1613" s="1">
        <v>39596</v>
      </c>
      <c r="JX1613" s="1">
        <v>39596</v>
      </c>
      <c r="KA1613" s="1">
        <v>39596</v>
      </c>
      <c r="KD1613" s="1">
        <v>39596</v>
      </c>
      <c r="KG1613" s="1">
        <v>39596</v>
      </c>
      <c r="KJ1613" s="1">
        <v>39596</v>
      </c>
      <c r="KM1613" s="1">
        <v>39596</v>
      </c>
      <c r="KP1613" s="1">
        <v>39596</v>
      </c>
      <c r="KS1613" s="1">
        <v>39596</v>
      </c>
      <c r="KV1613" s="1">
        <v>39596</v>
      </c>
      <c r="KY1613" s="1">
        <v>39596</v>
      </c>
      <c r="LB1613" s="1">
        <v>39596</v>
      </c>
      <c r="LE1613" s="1">
        <v>39596</v>
      </c>
      <c r="LH1613" s="1">
        <v>39596</v>
      </c>
      <c r="LK1613" s="1">
        <v>39596</v>
      </c>
      <c r="LN1613" s="1">
        <v>39596</v>
      </c>
      <c r="LQ1613" s="1">
        <v>39596</v>
      </c>
      <c r="LT1613" s="1">
        <v>39596</v>
      </c>
      <c r="LW1613" s="1">
        <v>39596</v>
      </c>
      <c r="LZ1613" s="1">
        <v>39596</v>
      </c>
      <c r="MC1613" s="1">
        <v>39596</v>
      </c>
      <c r="MF1613" s="1">
        <v>39596</v>
      </c>
      <c r="MI1613" s="1">
        <v>39596</v>
      </c>
      <c r="ML1613" s="1">
        <v>39596</v>
      </c>
      <c r="MO1613" s="1">
        <v>39596</v>
      </c>
      <c r="MR1613" s="1">
        <v>39596</v>
      </c>
      <c r="MU1613" s="1">
        <v>39596</v>
      </c>
      <c r="MX1613" s="1">
        <v>39596</v>
      </c>
      <c r="NA1613" s="1">
        <v>39596</v>
      </c>
      <c r="ND1613" s="1">
        <v>39596</v>
      </c>
      <c r="NG1613" s="1">
        <v>39596</v>
      </c>
    </row>
    <row r="1614" spans="1:371">
      <c r="A1614" s="1">
        <v>40352</v>
      </c>
      <c r="B1614" s="1">
        <v>39597</v>
      </c>
      <c r="C1614">
        <v>7.5007000000000001</v>
      </c>
      <c r="E1614" s="1">
        <v>39597</v>
      </c>
      <c r="F1614">
        <v>7.4958999999999998</v>
      </c>
      <c r="H1614" s="1">
        <v>39597</v>
      </c>
      <c r="I1614">
        <v>7.4843000000000002</v>
      </c>
      <c r="K1614" s="1">
        <v>39597</v>
      </c>
      <c r="N1614" s="1">
        <v>39597</v>
      </c>
      <c r="O1614">
        <v>7.4424999999999999</v>
      </c>
      <c r="Q1614" s="1">
        <v>39597</v>
      </c>
      <c r="R1614">
        <v>7.5504999999999995</v>
      </c>
      <c r="T1614" s="1">
        <v>39597</v>
      </c>
      <c r="W1614" s="1">
        <v>39597</v>
      </c>
      <c r="Z1614" s="1">
        <v>39597</v>
      </c>
      <c r="AC1614" s="1">
        <v>39597</v>
      </c>
      <c r="AF1614" s="1">
        <v>39597</v>
      </c>
      <c r="AI1614" s="1">
        <v>39597</v>
      </c>
      <c r="AL1614" s="1">
        <v>39597</v>
      </c>
      <c r="AO1614" s="1">
        <v>39597</v>
      </c>
      <c r="AR1614" s="1">
        <v>39597</v>
      </c>
      <c r="AU1614" s="1">
        <v>39597</v>
      </c>
      <c r="AX1614" s="1">
        <v>39597</v>
      </c>
      <c r="BA1614" s="1">
        <v>39597</v>
      </c>
      <c r="BD1614" s="1">
        <v>39597</v>
      </c>
      <c r="BG1614" s="1">
        <v>39597</v>
      </c>
      <c r="BJ1614" s="1">
        <v>39597</v>
      </c>
      <c r="BM1614" s="1">
        <v>39597</v>
      </c>
      <c r="BP1614" s="1">
        <v>39597</v>
      </c>
      <c r="BS1614" s="1">
        <v>39597</v>
      </c>
      <c r="BV1614" s="1">
        <v>39597</v>
      </c>
      <c r="BY1614" s="1">
        <v>39597</v>
      </c>
      <c r="CB1614" s="1">
        <v>39597</v>
      </c>
      <c r="CE1614" s="1">
        <v>39597</v>
      </c>
      <c r="CH1614" s="1">
        <v>39597</v>
      </c>
      <c r="CK1614" s="1">
        <v>39597</v>
      </c>
      <c r="CN1614" s="1">
        <v>39597</v>
      </c>
      <c r="CQ1614" s="1">
        <v>39597</v>
      </c>
      <c r="CT1614" s="1">
        <v>39597</v>
      </c>
      <c r="CW1614" s="1">
        <v>39597</v>
      </c>
      <c r="CZ1614" s="1">
        <v>39597</v>
      </c>
      <c r="DC1614" s="1">
        <v>39597</v>
      </c>
      <c r="DF1614" s="1">
        <v>39597</v>
      </c>
      <c r="DI1614" s="1">
        <v>39597</v>
      </c>
      <c r="DL1614" s="1">
        <v>39597</v>
      </c>
      <c r="DO1614" s="1">
        <v>39597</v>
      </c>
      <c r="DR1614" s="1">
        <v>39597</v>
      </c>
      <c r="DU1614" s="1">
        <v>39597</v>
      </c>
      <c r="DX1614" s="1">
        <v>39597</v>
      </c>
      <c r="EA1614" s="1">
        <v>39597</v>
      </c>
      <c r="ED1614" s="1">
        <v>39597</v>
      </c>
      <c r="EG1614" s="1">
        <v>39597</v>
      </c>
      <c r="EJ1614" s="1">
        <v>39597</v>
      </c>
      <c r="EM1614" s="1">
        <v>39597</v>
      </c>
      <c r="EP1614" s="1">
        <v>39597</v>
      </c>
      <c r="ES1614" s="1">
        <v>39597</v>
      </c>
      <c r="EV1614" s="1">
        <v>39597</v>
      </c>
      <c r="EY1614" s="1">
        <v>39597</v>
      </c>
      <c r="FB1614" s="1">
        <v>39597</v>
      </c>
      <c r="FE1614" s="1">
        <v>39597</v>
      </c>
      <c r="FH1614" s="1">
        <v>39597</v>
      </c>
      <c r="FK1614" s="1">
        <v>39597</v>
      </c>
      <c r="FN1614" s="1">
        <v>39597</v>
      </c>
      <c r="FQ1614" s="1">
        <v>39597</v>
      </c>
      <c r="FT1614" s="1">
        <v>39597</v>
      </c>
      <c r="FW1614" s="1">
        <v>39597</v>
      </c>
      <c r="FZ1614" s="1">
        <v>39597</v>
      </c>
      <c r="GC1614" s="1">
        <v>39597</v>
      </c>
      <c r="GF1614" s="1">
        <v>39597</v>
      </c>
      <c r="GI1614" s="1">
        <v>39597</v>
      </c>
      <c r="GL1614" s="1">
        <v>39597</v>
      </c>
      <c r="GO1614" s="1">
        <v>39597</v>
      </c>
      <c r="GR1614" s="1">
        <v>39597</v>
      </c>
      <c r="GU1614" s="1">
        <v>39597</v>
      </c>
      <c r="GX1614" s="1">
        <v>39597</v>
      </c>
      <c r="HA1614" s="1">
        <v>39597</v>
      </c>
      <c r="HD1614" s="1">
        <v>39597</v>
      </c>
      <c r="HG1614" s="1">
        <v>39597</v>
      </c>
      <c r="HJ1614" s="1">
        <v>39597</v>
      </c>
      <c r="HM1614" s="1">
        <v>39597</v>
      </c>
      <c r="HP1614" s="1">
        <v>39597</v>
      </c>
      <c r="HS1614" s="1">
        <v>39597</v>
      </c>
      <c r="HV1614" s="1">
        <v>39597</v>
      </c>
      <c r="HY1614" s="1">
        <v>39597</v>
      </c>
      <c r="IB1614" s="1">
        <v>39597</v>
      </c>
      <c r="IE1614" s="1">
        <v>39597</v>
      </c>
      <c r="IH1614" s="1">
        <v>39597</v>
      </c>
      <c r="IK1614" s="1">
        <v>39597</v>
      </c>
      <c r="IN1614" s="1">
        <v>39597</v>
      </c>
      <c r="IQ1614" s="1">
        <v>39597</v>
      </c>
      <c r="IT1614" s="1">
        <v>39597</v>
      </c>
      <c r="IW1614" s="1">
        <v>39597</v>
      </c>
      <c r="IZ1614" s="1">
        <v>39597</v>
      </c>
      <c r="JC1614" s="1">
        <v>39597</v>
      </c>
      <c r="JF1614" s="1">
        <v>39597</v>
      </c>
      <c r="JI1614" s="1">
        <v>39597</v>
      </c>
      <c r="JL1614" s="1">
        <v>39597</v>
      </c>
      <c r="JO1614" s="1">
        <v>39597</v>
      </c>
      <c r="JR1614" s="1">
        <v>39597</v>
      </c>
      <c r="JU1614" s="1">
        <v>39597</v>
      </c>
      <c r="JX1614" s="1">
        <v>39597</v>
      </c>
      <c r="KA1614" s="1">
        <v>39597</v>
      </c>
      <c r="KD1614" s="1">
        <v>39597</v>
      </c>
      <c r="KG1614" s="1">
        <v>39597</v>
      </c>
      <c r="KJ1614" s="1">
        <v>39597</v>
      </c>
      <c r="KM1614" s="1">
        <v>39597</v>
      </c>
      <c r="KP1614" s="1">
        <v>39597</v>
      </c>
      <c r="KS1614" s="1">
        <v>39597</v>
      </c>
      <c r="KV1614" s="1">
        <v>39597</v>
      </c>
      <c r="KY1614" s="1">
        <v>39597</v>
      </c>
      <c r="LB1614" s="1">
        <v>39597</v>
      </c>
      <c r="LE1614" s="1">
        <v>39597</v>
      </c>
      <c r="LH1614" s="1">
        <v>39597</v>
      </c>
      <c r="LK1614" s="1">
        <v>39597</v>
      </c>
      <c r="LN1614" s="1">
        <v>39597</v>
      </c>
      <c r="LQ1614" s="1">
        <v>39597</v>
      </c>
      <c r="LT1614" s="1">
        <v>39597</v>
      </c>
      <c r="LW1614" s="1">
        <v>39597</v>
      </c>
      <c r="LZ1614" s="1">
        <v>39597</v>
      </c>
      <c r="MC1614" s="1">
        <v>39597</v>
      </c>
      <c r="MF1614" s="1">
        <v>39597</v>
      </c>
      <c r="MI1614" s="1">
        <v>39597</v>
      </c>
      <c r="ML1614" s="1">
        <v>39597</v>
      </c>
      <c r="MO1614" s="1">
        <v>39597</v>
      </c>
      <c r="MR1614" s="1">
        <v>39597</v>
      </c>
      <c r="MU1614" s="1">
        <v>39597</v>
      </c>
      <c r="MX1614" s="1">
        <v>39597</v>
      </c>
      <c r="NA1614" s="1">
        <v>39597</v>
      </c>
      <c r="ND1614" s="1">
        <v>39597</v>
      </c>
      <c r="NG1614" s="1">
        <v>39597</v>
      </c>
    </row>
    <row r="1615" spans="1:371">
      <c r="A1615" s="1">
        <v>40353</v>
      </c>
      <c r="B1615" s="1">
        <v>39598</v>
      </c>
      <c r="C1615">
        <v>7.5</v>
      </c>
      <c r="E1615" s="1">
        <v>39598</v>
      </c>
      <c r="F1615">
        <v>7.4942000000000002</v>
      </c>
      <c r="H1615" s="1">
        <v>39598</v>
      </c>
      <c r="I1615">
        <v>7.48</v>
      </c>
      <c r="K1615" s="1">
        <v>39598</v>
      </c>
      <c r="N1615" s="1">
        <v>39598</v>
      </c>
      <c r="O1615">
        <v>7.431</v>
      </c>
      <c r="Q1615" s="1">
        <v>39598</v>
      </c>
      <c r="R1615">
        <v>7.5260999999999996</v>
      </c>
      <c r="T1615" s="1">
        <v>39598</v>
      </c>
      <c r="W1615" s="1">
        <v>39598</v>
      </c>
      <c r="Z1615" s="1">
        <v>39598</v>
      </c>
      <c r="AC1615" s="1">
        <v>39598</v>
      </c>
      <c r="AF1615" s="1">
        <v>39598</v>
      </c>
      <c r="AI1615" s="1">
        <v>39598</v>
      </c>
      <c r="AL1615" s="1">
        <v>39598</v>
      </c>
      <c r="AO1615" s="1">
        <v>39598</v>
      </c>
      <c r="AR1615" s="1">
        <v>39598</v>
      </c>
      <c r="AU1615" s="1">
        <v>39598</v>
      </c>
      <c r="AX1615" s="1">
        <v>39598</v>
      </c>
      <c r="BA1615" s="1">
        <v>39598</v>
      </c>
      <c r="BD1615" s="1">
        <v>39598</v>
      </c>
      <c r="BG1615" s="1">
        <v>39598</v>
      </c>
      <c r="BJ1615" s="1">
        <v>39598</v>
      </c>
      <c r="BM1615" s="1">
        <v>39598</v>
      </c>
      <c r="BP1615" s="1">
        <v>39598</v>
      </c>
      <c r="BS1615" s="1">
        <v>39598</v>
      </c>
      <c r="BV1615" s="1">
        <v>39598</v>
      </c>
      <c r="BY1615" s="1">
        <v>39598</v>
      </c>
      <c r="CB1615" s="1">
        <v>39598</v>
      </c>
      <c r="CE1615" s="1">
        <v>39598</v>
      </c>
      <c r="CH1615" s="1">
        <v>39598</v>
      </c>
      <c r="CK1615" s="1">
        <v>39598</v>
      </c>
      <c r="CN1615" s="1">
        <v>39598</v>
      </c>
      <c r="CQ1615" s="1">
        <v>39598</v>
      </c>
      <c r="CT1615" s="1">
        <v>39598</v>
      </c>
      <c r="CW1615" s="1">
        <v>39598</v>
      </c>
      <c r="CZ1615" s="1">
        <v>39598</v>
      </c>
      <c r="DC1615" s="1">
        <v>39598</v>
      </c>
      <c r="DF1615" s="1">
        <v>39598</v>
      </c>
      <c r="DI1615" s="1">
        <v>39598</v>
      </c>
      <c r="DL1615" s="1">
        <v>39598</v>
      </c>
      <c r="DO1615" s="1">
        <v>39598</v>
      </c>
      <c r="DR1615" s="1">
        <v>39598</v>
      </c>
      <c r="DU1615" s="1">
        <v>39598</v>
      </c>
      <c r="DX1615" s="1">
        <v>39598</v>
      </c>
      <c r="EA1615" s="1">
        <v>39598</v>
      </c>
      <c r="ED1615" s="1">
        <v>39598</v>
      </c>
      <c r="EG1615" s="1">
        <v>39598</v>
      </c>
      <c r="EJ1615" s="1">
        <v>39598</v>
      </c>
      <c r="EM1615" s="1">
        <v>39598</v>
      </c>
      <c r="EP1615" s="1">
        <v>39598</v>
      </c>
      <c r="ES1615" s="1">
        <v>39598</v>
      </c>
      <c r="EV1615" s="1">
        <v>39598</v>
      </c>
      <c r="EY1615" s="1">
        <v>39598</v>
      </c>
      <c r="FB1615" s="1">
        <v>39598</v>
      </c>
      <c r="FE1615" s="1">
        <v>39598</v>
      </c>
      <c r="FH1615" s="1">
        <v>39598</v>
      </c>
      <c r="FK1615" s="1">
        <v>39598</v>
      </c>
      <c r="FN1615" s="1">
        <v>39598</v>
      </c>
      <c r="FQ1615" s="1">
        <v>39598</v>
      </c>
      <c r="FT1615" s="1">
        <v>39598</v>
      </c>
      <c r="FW1615" s="1">
        <v>39598</v>
      </c>
      <c r="FZ1615" s="1">
        <v>39598</v>
      </c>
      <c r="GC1615" s="1">
        <v>39598</v>
      </c>
      <c r="GF1615" s="1">
        <v>39598</v>
      </c>
      <c r="GI1615" s="1">
        <v>39598</v>
      </c>
      <c r="GL1615" s="1">
        <v>39598</v>
      </c>
      <c r="GO1615" s="1">
        <v>39598</v>
      </c>
      <c r="GR1615" s="1">
        <v>39598</v>
      </c>
      <c r="GU1615" s="1">
        <v>39598</v>
      </c>
      <c r="GX1615" s="1">
        <v>39598</v>
      </c>
      <c r="HA1615" s="1">
        <v>39598</v>
      </c>
      <c r="HD1615" s="1">
        <v>39598</v>
      </c>
      <c r="HG1615" s="1">
        <v>39598</v>
      </c>
      <c r="HJ1615" s="1">
        <v>39598</v>
      </c>
      <c r="HM1615" s="1">
        <v>39598</v>
      </c>
      <c r="HP1615" s="1">
        <v>39598</v>
      </c>
      <c r="HS1615" s="1">
        <v>39598</v>
      </c>
      <c r="HV1615" s="1">
        <v>39598</v>
      </c>
      <c r="HY1615" s="1">
        <v>39598</v>
      </c>
      <c r="IB1615" s="1">
        <v>39598</v>
      </c>
      <c r="IE1615" s="1">
        <v>39598</v>
      </c>
      <c r="IH1615" s="1">
        <v>39598</v>
      </c>
      <c r="IK1615" s="1">
        <v>39598</v>
      </c>
      <c r="IN1615" s="1">
        <v>39598</v>
      </c>
      <c r="IQ1615" s="1">
        <v>39598</v>
      </c>
      <c r="IT1615" s="1">
        <v>39598</v>
      </c>
      <c r="IW1615" s="1">
        <v>39598</v>
      </c>
      <c r="IZ1615" s="1">
        <v>39598</v>
      </c>
      <c r="JC1615" s="1">
        <v>39598</v>
      </c>
      <c r="JF1615" s="1">
        <v>39598</v>
      </c>
      <c r="JI1615" s="1">
        <v>39598</v>
      </c>
      <c r="JL1615" s="1">
        <v>39598</v>
      </c>
      <c r="JO1615" s="1">
        <v>39598</v>
      </c>
      <c r="JR1615" s="1">
        <v>39598</v>
      </c>
      <c r="JU1615" s="1">
        <v>39598</v>
      </c>
      <c r="JX1615" s="1">
        <v>39598</v>
      </c>
      <c r="KA1615" s="1">
        <v>39598</v>
      </c>
      <c r="KD1615" s="1">
        <v>39598</v>
      </c>
      <c r="KG1615" s="1">
        <v>39598</v>
      </c>
      <c r="KJ1615" s="1">
        <v>39598</v>
      </c>
      <c r="KM1615" s="1">
        <v>39598</v>
      </c>
      <c r="KP1615" s="1">
        <v>39598</v>
      </c>
      <c r="KS1615" s="1">
        <v>39598</v>
      </c>
      <c r="KV1615" s="1">
        <v>39598</v>
      </c>
      <c r="KY1615" s="1">
        <v>39598</v>
      </c>
      <c r="LB1615" s="1">
        <v>39598</v>
      </c>
      <c r="LE1615" s="1">
        <v>39598</v>
      </c>
      <c r="LH1615" s="1">
        <v>39598</v>
      </c>
      <c r="LK1615" s="1">
        <v>39598</v>
      </c>
      <c r="LN1615" s="1">
        <v>39598</v>
      </c>
      <c r="LQ1615" s="1">
        <v>39598</v>
      </c>
      <c r="LT1615" s="1">
        <v>39598</v>
      </c>
      <c r="LW1615" s="1">
        <v>39598</v>
      </c>
      <c r="LZ1615" s="1">
        <v>39598</v>
      </c>
      <c r="MC1615" s="1">
        <v>39598</v>
      </c>
      <c r="MF1615" s="1">
        <v>39598</v>
      </c>
      <c r="MI1615" s="1">
        <v>39598</v>
      </c>
      <c r="ML1615" s="1">
        <v>39598</v>
      </c>
      <c r="MO1615" s="1">
        <v>39598</v>
      </c>
      <c r="MR1615" s="1">
        <v>39598</v>
      </c>
      <c r="MU1615" s="1">
        <v>39598</v>
      </c>
      <c r="MX1615" s="1">
        <v>39598</v>
      </c>
      <c r="NA1615" s="1">
        <v>39598</v>
      </c>
      <c r="ND1615" s="1">
        <v>39598</v>
      </c>
      <c r="NG1615" s="1">
        <v>39598</v>
      </c>
    </row>
    <row r="1616" spans="1:371">
      <c r="A1616" s="1">
        <v>40354</v>
      </c>
      <c r="B1616" s="1">
        <v>39599</v>
      </c>
      <c r="C1616">
        <v>7.5</v>
      </c>
      <c r="E1616" s="1">
        <v>39599</v>
      </c>
      <c r="F1616">
        <v>7.4942000000000002</v>
      </c>
      <c r="H1616" s="1">
        <v>39599</v>
      </c>
      <c r="I1616">
        <v>7.48</v>
      </c>
      <c r="K1616" s="1">
        <v>39599</v>
      </c>
      <c r="N1616" s="1">
        <v>39599</v>
      </c>
      <c r="O1616">
        <v>7.431</v>
      </c>
      <c r="Q1616" s="1">
        <v>39599</v>
      </c>
      <c r="R1616">
        <v>7.5260999999999996</v>
      </c>
      <c r="T1616" s="1">
        <v>39599</v>
      </c>
      <c r="W1616" s="1">
        <v>39599</v>
      </c>
      <c r="Z1616" s="1">
        <v>39599</v>
      </c>
      <c r="AC1616" s="1">
        <v>39599</v>
      </c>
      <c r="AF1616" s="1">
        <v>39599</v>
      </c>
      <c r="AI1616" s="1">
        <v>39599</v>
      </c>
      <c r="AL1616" s="1">
        <v>39599</v>
      </c>
      <c r="AO1616" s="1">
        <v>39599</v>
      </c>
      <c r="AR1616" s="1">
        <v>39599</v>
      </c>
      <c r="AU1616" s="1">
        <v>39599</v>
      </c>
      <c r="AX1616" s="1">
        <v>39599</v>
      </c>
      <c r="BA1616" s="1">
        <v>39599</v>
      </c>
      <c r="BD1616" s="1">
        <v>39599</v>
      </c>
      <c r="BG1616" s="1">
        <v>39599</v>
      </c>
      <c r="BJ1616" s="1">
        <v>39599</v>
      </c>
      <c r="BM1616" s="1">
        <v>39599</v>
      </c>
      <c r="BP1616" s="1">
        <v>39599</v>
      </c>
      <c r="BS1616" s="1">
        <v>39599</v>
      </c>
      <c r="BV1616" s="1">
        <v>39599</v>
      </c>
      <c r="BY1616" s="1">
        <v>39599</v>
      </c>
      <c r="CB1616" s="1">
        <v>39599</v>
      </c>
      <c r="CE1616" s="1">
        <v>39599</v>
      </c>
      <c r="CH1616" s="1">
        <v>39599</v>
      </c>
      <c r="CK1616" s="1">
        <v>39599</v>
      </c>
      <c r="CN1616" s="1">
        <v>39599</v>
      </c>
      <c r="CQ1616" s="1">
        <v>39599</v>
      </c>
      <c r="CT1616" s="1">
        <v>39599</v>
      </c>
      <c r="CW1616" s="1">
        <v>39599</v>
      </c>
      <c r="CZ1616" s="1">
        <v>39599</v>
      </c>
      <c r="DC1616" s="1">
        <v>39599</v>
      </c>
      <c r="DF1616" s="1">
        <v>39599</v>
      </c>
      <c r="DI1616" s="1">
        <v>39599</v>
      </c>
      <c r="DL1616" s="1">
        <v>39599</v>
      </c>
      <c r="DO1616" s="1">
        <v>39599</v>
      </c>
      <c r="DR1616" s="1">
        <v>39599</v>
      </c>
      <c r="DU1616" s="1">
        <v>39599</v>
      </c>
      <c r="DX1616" s="1">
        <v>39599</v>
      </c>
      <c r="EA1616" s="1">
        <v>39599</v>
      </c>
      <c r="ED1616" s="1">
        <v>39599</v>
      </c>
      <c r="EG1616" s="1">
        <v>39599</v>
      </c>
      <c r="EJ1616" s="1">
        <v>39599</v>
      </c>
      <c r="EM1616" s="1">
        <v>39599</v>
      </c>
      <c r="EP1616" s="1">
        <v>39599</v>
      </c>
      <c r="ES1616" s="1">
        <v>39599</v>
      </c>
      <c r="EV1616" s="1">
        <v>39599</v>
      </c>
      <c r="EY1616" s="1">
        <v>39599</v>
      </c>
      <c r="FB1616" s="1">
        <v>39599</v>
      </c>
      <c r="FE1616" s="1">
        <v>39599</v>
      </c>
      <c r="FH1616" s="1">
        <v>39599</v>
      </c>
      <c r="FK1616" s="1">
        <v>39599</v>
      </c>
      <c r="FN1616" s="1">
        <v>39599</v>
      </c>
      <c r="FQ1616" s="1">
        <v>39599</v>
      </c>
      <c r="FT1616" s="1">
        <v>39599</v>
      </c>
      <c r="FW1616" s="1">
        <v>39599</v>
      </c>
      <c r="FZ1616" s="1">
        <v>39599</v>
      </c>
      <c r="GC1616" s="1">
        <v>39599</v>
      </c>
      <c r="GF1616" s="1">
        <v>39599</v>
      </c>
      <c r="GI1616" s="1">
        <v>39599</v>
      </c>
      <c r="GL1616" s="1">
        <v>39599</v>
      </c>
      <c r="GO1616" s="1">
        <v>39599</v>
      </c>
      <c r="GR1616" s="1">
        <v>39599</v>
      </c>
      <c r="GU1616" s="1">
        <v>39599</v>
      </c>
      <c r="GX1616" s="1">
        <v>39599</v>
      </c>
      <c r="HA1616" s="1">
        <v>39599</v>
      </c>
      <c r="HD1616" s="1">
        <v>39599</v>
      </c>
      <c r="HG1616" s="1">
        <v>39599</v>
      </c>
      <c r="HJ1616" s="1">
        <v>39599</v>
      </c>
      <c r="HM1616" s="1">
        <v>39599</v>
      </c>
      <c r="HP1616" s="1">
        <v>39599</v>
      </c>
      <c r="HS1616" s="1">
        <v>39599</v>
      </c>
      <c r="HV1616" s="1">
        <v>39599</v>
      </c>
      <c r="HY1616" s="1">
        <v>39599</v>
      </c>
      <c r="IB1616" s="1">
        <v>39599</v>
      </c>
      <c r="IE1616" s="1">
        <v>39599</v>
      </c>
      <c r="IH1616" s="1">
        <v>39599</v>
      </c>
      <c r="IK1616" s="1">
        <v>39599</v>
      </c>
      <c r="IN1616" s="1">
        <v>39599</v>
      </c>
      <c r="IQ1616" s="1">
        <v>39599</v>
      </c>
      <c r="IT1616" s="1">
        <v>39599</v>
      </c>
      <c r="IW1616" s="1">
        <v>39599</v>
      </c>
      <c r="IZ1616" s="1">
        <v>39599</v>
      </c>
      <c r="JC1616" s="1">
        <v>39599</v>
      </c>
      <c r="JF1616" s="1">
        <v>39599</v>
      </c>
      <c r="JI1616" s="1">
        <v>39599</v>
      </c>
      <c r="JL1616" s="1">
        <v>39599</v>
      </c>
      <c r="JO1616" s="1">
        <v>39599</v>
      </c>
      <c r="JR1616" s="1">
        <v>39599</v>
      </c>
      <c r="JU1616" s="1">
        <v>39599</v>
      </c>
      <c r="JX1616" s="1">
        <v>39599</v>
      </c>
      <c r="KA1616" s="1">
        <v>39599</v>
      </c>
      <c r="KD1616" s="1">
        <v>39599</v>
      </c>
      <c r="KG1616" s="1">
        <v>39599</v>
      </c>
      <c r="KJ1616" s="1">
        <v>39599</v>
      </c>
      <c r="KM1616" s="1">
        <v>39599</v>
      </c>
      <c r="KP1616" s="1">
        <v>39599</v>
      </c>
      <c r="KS1616" s="1">
        <v>39599</v>
      </c>
      <c r="KV1616" s="1">
        <v>39599</v>
      </c>
      <c r="KY1616" s="1">
        <v>39599</v>
      </c>
      <c r="LB1616" s="1">
        <v>39599</v>
      </c>
      <c r="LE1616" s="1">
        <v>39599</v>
      </c>
      <c r="LH1616" s="1">
        <v>39599</v>
      </c>
      <c r="LK1616" s="1">
        <v>39599</v>
      </c>
      <c r="LN1616" s="1">
        <v>39599</v>
      </c>
      <c r="LQ1616" s="1">
        <v>39599</v>
      </c>
      <c r="LT1616" s="1">
        <v>39599</v>
      </c>
      <c r="LW1616" s="1">
        <v>39599</v>
      </c>
      <c r="LZ1616" s="1">
        <v>39599</v>
      </c>
      <c r="MC1616" s="1">
        <v>39599</v>
      </c>
      <c r="MF1616" s="1">
        <v>39599</v>
      </c>
      <c r="MI1616" s="1">
        <v>39599</v>
      </c>
      <c r="ML1616" s="1">
        <v>39599</v>
      </c>
      <c r="MO1616" s="1">
        <v>39599</v>
      </c>
      <c r="MR1616" s="1">
        <v>39599</v>
      </c>
      <c r="MU1616" s="1">
        <v>39599</v>
      </c>
      <c r="MX1616" s="1">
        <v>39599</v>
      </c>
      <c r="NA1616" s="1">
        <v>39599</v>
      </c>
      <c r="ND1616" s="1">
        <v>39599</v>
      </c>
      <c r="NG1616" s="1">
        <v>39599</v>
      </c>
    </row>
    <row r="1617" spans="1:371">
      <c r="A1617" s="1">
        <v>40357</v>
      </c>
      <c r="B1617" s="1">
        <v>39600</v>
      </c>
      <c r="C1617">
        <v>7.5</v>
      </c>
      <c r="E1617" s="1">
        <v>39600</v>
      </c>
      <c r="F1617">
        <v>7.4942000000000002</v>
      </c>
      <c r="H1617" s="1">
        <v>39600</v>
      </c>
      <c r="I1617">
        <v>7.48</v>
      </c>
      <c r="K1617" s="1">
        <v>39600</v>
      </c>
      <c r="N1617" s="1">
        <v>39600</v>
      </c>
      <c r="O1617">
        <v>7.431</v>
      </c>
      <c r="Q1617" s="1">
        <v>39600</v>
      </c>
      <c r="R1617">
        <v>7.5260999999999996</v>
      </c>
      <c r="T1617" s="1">
        <v>39600</v>
      </c>
      <c r="W1617" s="1">
        <v>39600</v>
      </c>
      <c r="Z1617" s="1">
        <v>39600</v>
      </c>
      <c r="AC1617" s="1">
        <v>39600</v>
      </c>
      <c r="AF1617" s="1">
        <v>39600</v>
      </c>
      <c r="AI1617" s="1">
        <v>39600</v>
      </c>
      <c r="AL1617" s="1">
        <v>39600</v>
      </c>
      <c r="AO1617" s="1">
        <v>39600</v>
      </c>
      <c r="AR1617" s="1">
        <v>39600</v>
      </c>
      <c r="AU1617" s="1">
        <v>39600</v>
      </c>
      <c r="AX1617" s="1">
        <v>39600</v>
      </c>
      <c r="BA1617" s="1">
        <v>39600</v>
      </c>
      <c r="BD1617" s="1">
        <v>39600</v>
      </c>
      <c r="BG1617" s="1">
        <v>39600</v>
      </c>
      <c r="BJ1617" s="1">
        <v>39600</v>
      </c>
      <c r="BM1617" s="1">
        <v>39600</v>
      </c>
      <c r="BP1617" s="1">
        <v>39600</v>
      </c>
      <c r="BS1617" s="1">
        <v>39600</v>
      </c>
      <c r="BV1617" s="1">
        <v>39600</v>
      </c>
      <c r="BY1617" s="1">
        <v>39600</v>
      </c>
      <c r="CB1617" s="1">
        <v>39600</v>
      </c>
      <c r="CE1617" s="1">
        <v>39600</v>
      </c>
      <c r="CH1617" s="1">
        <v>39600</v>
      </c>
      <c r="CK1617" s="1">
        <v>39600</v>
      </c>
      <c r="CN1617" s="1">
        <v>39600</v>
      </c>
      <c r="CQ1617" s="1">
        <v>39600</v>
      </c>
      <c r="CT1617" s="1">
        <v>39600</v>
      </c>
      <c r="CW1617" s="1">
        <v>39600</v>
      </c>
      <c r="CZ1617" s="1">
        <v>39600</v>
      </c>
      <c r="DC1617" s="1">
        <v>39600</v>
      </c>
      <c r="DF1617" s="1">
        <v>39600</v>
      </c>
      <c r="DI1617" s="1">
        <v>39600</v>
      </c>
      <c r="DL1617" s="1">
        <v>39600</v>
      </c>
      <c r="DO1617" s="1">
        <v>39600</v>
      </c>
      <c r="DR1617" s="1">
        <v>39600</v>
      </c>
      <c r="DU1617" s="1">
        <v>39600</v>
      </c>
      <c r="DX1617" s="1">
        <v>39600</v>
      </c>
      <c r="EA1617" s="1">
        <v>39600</v>
      </c>
      <c r="ED1617" s="1">
        <v>39600</v>
      </c>
      <c r="EG1617" s="1">
        <v>39600</v>
      </c>
      <c r="EJ1617" s="1">
        <v>39600</v>
      </c>
      <c r="EM1617" s="1">
        <v>39600</v>
      </c>
      <c r="EP1617" s="1">
        <v>39600</v>
      </c>
      <c r="ES1617" s="1">
        <v>39600</v>
      </c>
      <c r="EV1617" s="1">
        <v>39600</v>
      </c>
      <c r="EY1617" s="1">
        <v>39600</v>
      </c>
      <c r="FB1617" s="1">
        <v>39600</v>
      </c>
      <c r="FE1617" s="1">
        <v>39600</v>
      </c>
      <c r="FH1617" s="1">
        <v>39600</v>
      </c>
      <c r="FK1617" s="1">
        <v>39600</v>
      </c>
      <c r="FN1617" s="1">
        <v>39600</v>
      </c>
      <c r="FQ1617" s="1">
        <v>39600</v>
      </c>
      <c r="FT1617" s="1">
        <v>39600</v>
      </c>
      <c r="FW1617" s="1">
        <v>39600</v>
      </c>
      <c r="FZ1617" s="1">
        <v>39600</v>
      </c>
      <c r="GC1617" s="1">
        <v>39600</v>
      </c>
      <c r="GF1617" s="1">
        <v>39600</v>
      </c>
      <c r="GI1617" s="1">
        <v>39600</v>
      </c>
      <c r="GL1617" s="1">
        <v>39600</v>
      </c>
      <c r="GO1617" s="1">
        <v>39600</v>
      </c>
      <c r="GR1617" s="1">
        <v>39600</v>
      </c>
      <c r="GU1617" s="1">
        <v>39600</v>
      </c>
      <c r="GX1617" s="1">
        <v>39600</v>
      </c>
      <c r="HA1617" s="1">
        <v>39600</v>
      </c>
      <c r="HD1617" s="1">
        <v>39600</v>
      </c>
      <c r="HG1617" s="1">
        <v>39600</v>
      </c>
      <c r="HJ1617" s="1">
        <v>39600</v>
      </c>
      <c r="HM1617" s="1">
        <v>39600</v>
      </c>
      <c r="HP1617" s="1">
        <v>39600</v>
      </c>
      <c r="HS1617" s="1">
        <v>39600</v>
      </c>
      <c r="HV1617" s="1">
        <v>39600</v>
      </c>
      <c r="HY1617" s="1">
        <v>39600</v>
      </c>
      <c r="IB1617" s="1">
        <v>39600</v>
      </c>
      <c r="IE1617" s="1">
        <v>39600</v>
      </c>
      <c r="IH1617" s="1">
        <v>39600</v>
      </c>
      <c r="IK1617" s="1">
        <v>39600</v>
      </c>
      <c r="IN1617" s="1">
        <v>39600</v>
      </c>
      <c r="IQ1617" s="1">
        <v>39600</v>
      </c>
      <c r="IT1617" s="1">
        <v>39600</v>
      </c>
      <c r="IW1617" s="1">
        <v>39600</v>
      </c>
      <c r="IZ1617" s="1">
        <v>39600</v>
      </c>
      <c r="JC1617" s="1">
        <v>39600</v>
      </c>
      <c r="JF1617" s="1">
        <v>39600</v>
      </c>
      <c r="JI1617" s="1">
        <v>39600</v>
      </c>
      <c r="JL1617" s="1">
        <v>39600</v>
      </c>
      <c r="JO1617" s="1">
        <v>39600</v>
      </c>
      <c r="JR1617" s="1">
        <v>39600</v>
      </c>
      <c r="JU1617" s="1">
        <v>39600</v>
      </c>
      <c r="JX1617" s="1">
        <v>39600</v>
      </c>
      <c r="KA1617" s="1">
        <v>39600</v>
      </c>
      <c r="KD1617" s="1">
        <v>39600</v>
      </c>
      <c r="KG1617" s="1">
        <v>39600</v>
      </c>
      <c r="KJ1617" s="1">
        <v>39600</v>
      </c>
      <c r="KM1617" s="1">
        <v>39600</v>
      </c>
      <c r="KP1617" s="1">
        <v>39600</v>
      </c>
      <c r="KS1617" s="1">
        <v>39600</v>
      </c>
      <c r="KV1617" s="1">
        <v>39600</v>
      </c>
      <c r="KY1617" s="1">
        <v>39600</v>
      </c>
      <c r="LB1617" s="1">
        <v>39600</v>
      </c>
      <c r="LE1617" s="1">
        <v>39600</v>
      </c>
      <c r="LH1617" s="1">
        <v>39600</v>
      </c>
      <c r="LK1617" s="1">
        <v>39600</v>
      </c>
      <c r="LN1617" s="1">
        <v>39600</v>
      </c>
      <c r="LQ1617" s="1">
        <v>39600</v>
      </c>
      <c r="LT1617" s="1">
        <v>39600</v>
      </c>
      <c r="LW1617" s="1">
        <v>39600</v>
      </c>
      <c r="LZ1617" s="1">
        <v>39600</v>
      </c>
      <c r="MC1617" s="1">
        <v>39600</v>
      </c>
      <c r="MF1617" s="1">
        <v>39600</v>
      </c>
      <c r="MI1617" s="1">
        <v>39600</v>
      </c>
      <c r="ML1617" s="1">
        <v>39600</v>
      </c>
      <c r="MO1617" s="1">
        <v>39600</v>
      </c>
      <c r="MR1617" s="1">
        <v>39600</v>
      </c>
      <c r="MU1617" s="1">
        <v>39600</v>
      </c>
      <c r="MX1617" s="1">
        <v>39600</v>
      </c>
      <c r="NA1617" s="1">
        <v>39600</v>
      </c>
      <c r="ND1617" s="1">
        <v>39600</v>
      </c>
      <c r="NG1617" s="1">
        <v>39600</v>
      </c>
    </row>
    <row r="1618" spans="1:371">
      <c r="A1618" s="1">
        <v>40358</v>
      </c>
      <c r="B1618" s="1">
        <v>39601</v>
      </c>
      <c r="C1618">
        <v>7.1342999999999996</v>
      </c>
      <c r="E1618" s="1">
        <v>39601</v>
      </c>
      <c r="F1618">
        <v>7.1559999999999997</v>
      </c>
      <c r="H1618" s="1">
        <v>39601</v>
      </c>
      <c r="I1618">
        <v>7.2054999999999998</v>
      </c>
      <c r="K1618" s="1">
        <v>39601</v>
      </c>
      <c r="N1618" s="1">
        <v>39601</v>
      </c>
      <c r="O1618">
        <v>7.3906000000000001</v>
      </c>
      <c r="Q1618" s="1">
        <v>39601</v>
      </c>
      <c r="R1618">
        <v>7.5138999999999996</v>
      </c>
      <c r="T1618" s="1">
        <v>39601</v>
      </c>
      <c r="W1618" s="1">
        <v>39601</v>
      </c>
      <c r="Z1618" s="1">
        <v>39601</v>
      </c>
      <c r="AC1618" s="1">
        <v>39601</v>
      </c>
      <c r="AF1618" s="1">
        <v>39601</v>
      </c>
      <c r="AI1618" s="1">
        <v>39601</v>
      </c>
      <c r="AL1618" s="1">
        <v>39601</v>
      </c>
      <c r="AO1618" s="1">
        <v>39601</v>
      </c>
      <c r="AR1618" s="1">
        <v>39601</v>
      </c>
      <c r="AU1618" s="1">
        <v>39601</v>
      </c>
      <c r="AX1618" s="1">
        <v>39601</v>
      </c>
      <c r="BA1618" s="1">
        <v>39601</v>
      </c>
      <c r="BD1618" s="1">
        <v>39601</v>
      </c>
      <c r="BG1618" s="1">
        <v>39601</v>
      </c>
      <c r="BJ1618" s="1">
        <v>39601</v>
      </c>
      <c r="BM1618" s="1">
        <v>39601</v>
      </c>
      <c r="BP1618" s="1">
        <v>39601</v>
      </c>
      <c r="BS1618" s="1">
        <v>39601</v>
      </c>
      <c r="BV1618" s="1">
        <v>39601</v>
      </c>
      <c r="BY1618" s="1">
        <v>39601</v>
      </c>
      <c r="CB1618" s="1">
        <v>39601</v>
      </c>
      <c r="CE1618" s="1">
        <v>39601</v>
      </c>
      <c r="CH1618" s="1">
        <v>39601</v>
      </c>
      <c r="CK1618" s="1">
        <v>39601</v>
      </c>
      <c r="CN1618" s="1">
        <v>39601</v>
      </c>
      <c r="CQ1618" s="1">
        <v>39601</v>
      </c>
      <c r="CT1618" s="1">
        <v>39601</v>
      </c>
      <c r="CW1618" s="1">
        <v>39601</v>
      </c>
      <c r="CZ1618" s="1">
        <v>39601</v>
      </c>
      <c r="DC1618" s="1">
        <v>39601</v>
      </c>
      <c r="DF1618" s="1">
        <v>39601</v>
      </c>
      <c r="DI1618" s="1">
        <v>39601</v>
      </c>
      <c r="DL1618" s="1">
        <v>39601</v>
      </c>
      <c r="DO1618" s="1">
        <v>39601</v>
      </c>
      <c r="DR1618" s="1">
        <v>39601</v>
      </c>
      <c r="DU1618" s="1">
        <v>39601</v>
      </c>
      <c r="DX1618" s="1">
        <v>39601</v>
      </c>
      <c r="EA1618" s="1">
        <v>39601</v>
      </c>
      <c r="ED1618" s="1">
        <v>39601</v>
      </c>
      <c r="EG1618" s="1">
        <v>39601</v>
      </c>
      <c r="EJ1618" s="1">
        <v>39601</v>
      </c>
      <c r="EM1618" s="1">
        <v>39601</v>
      </c>
      <c r="EP1618" s="1">
        <v>39601</v>
      </c>
      <c r="ES1618" s="1">
        <v>39601</v>
      </c>
      <c r="EV1618" s="1">
        <v>39601</v>
      </c>
      <c r="EY1618" s="1">
        <v>39601</v>
      </c>
      <c r="FB1618" s="1">
        <v>39601</v>
      </c>
      <c r="FE1618" s="1">
        <v>39601</v>
      </c>
      <c r="FH1618" s="1">
        <v>39601</v>
      </c>
      <c r="FK1618" s="1">
        <v>39601</v>
      </c>
      <c r="FN1618" s="1">
        <v>39601</v>
      </c>
      <c r="FQ1618" s="1">
        <v>39601</v>
      </c>
      <c r="FT1618" s="1">
        <v>39601</v>
      </c>
      <c r="FW1618" s="1">
        <v>39601</v>
      </c>
      <c r="FZ1618" s="1">
        <v>39601</v>
      </c>
      <c r="GC1618" s="1">
        <v>39601</v>
      </c>
      <c r="GF1618" s="1">
        <v>39601</v>
      </c>
      <c r="GI1618" s="1">
        <v>39601</v>
      </c>
      <c r="GL1618" s="1">
        <v>39601</v>
      </c>
      <c r="GO1618" s="1">
        <v>39601</v>
      </c>
      <c r="GR1618" s="1">
        <v>39601</v>
      </c>
      <c r="GU1618" s="1">
        <v>39601</v>
      </c>
      <c r="GX1618" s="1">
        <v>39601</v>
      </c>
      <c r="HA1618" s="1">
        <v>39601</v>
      </c>
      <c r="HD1618" s="1">
        <v>39601</v>
      </c>
      <c r="HG1618" s="1">
        <v>39601</v>
      </c>
      <c r="HJ1618" s="1">
        <v>39601</v>
      </c>
      <c r="HM1618" s="1">
        <v>39601</v>
      </c>
      <c r="HP1618" s="1">
        <v>39601</v>
      </c>
      <c r="HS1618" s="1">
        <v>39601</v>
      </c>
      <c r="HV1618" s="1">
        <v>39601</v>
      </c>
      <c r="HY1618" s="1">
        <v>39601</v>
      </c>
      <c r="IB1618" s="1">
        <v>39601</v>
      </c>
      <c r="IE1618" s="1">
        <v>39601</v>
      </c>
      <c r="IH1618" s="1">
        <v>39601</v>
      </c>
      <c r="IK1618" s="1">
        <v>39601</v>
      </c>
      <c r="IN1618" s="1">
        <v>39601</v>
      </c>
      <c r="IQ1618" s="1">
        <v>39601</v>
      </c>
      <c r="IT1618" s="1">
        <v>39601</v>
      </c>
      <c r="IW1618" s="1">
        <v>39601</v>
      </c>
      <c r="IZ1618" s="1">
        <v>39601</v>
      </c>
      <c r="JC1618" s="1">
        <v>39601</v>
      </c>
      <c r="JF1618" s="1">
        <v>39601</v>
      </c>
      <c r="JI1618" s="1">
        <v>39601</v>
      </c>
      <c r="JL1618" s="1">
        <v>39601</v>
      </c>
      <c r="JO1618" s="1">
        <v>39601</v>
      </c>
      <c r="JR1618" s="1">
        <v>39601</v>
      </c>
      <c r="JU1618" s="1">
        <v>39601</v>
      </c>
      <c r="JX1618" s="1">
        <v>39601</v>
      </c>
      <c r="KA1618" s="1">
        <v>39601</v>
      </c>
      <c r="KD1618" s="1">
        <v>39601</v>
      </c>
      <c r="KG1618" s="1">
        <v>39601</v>
      </c>
      <c r="KJ1618" s="1">
        <v>39601</v>
      </c>
      <c r="KM1618" s="1">
        <v>39601</v>
      </c>
      <c r="KP1618" s="1">
        <v>39601</v>
      </c>
      <c r="KS1618" s="1">
        <v>39601</v>
      </c>
      <c r="KV1618" s="1">
        <v>39601</v>
      </c>
      <c r="KY1618" s="1">
        <v>39601</v>
      </c>
      <c r="LB1618" s="1">
        <v>39601</v>
      </c>
      <c r="LE1618" s="1">
        <v>39601</v>
      </c>
      <c r="LH1618" s="1">
        <v>39601</v>
      </c>
      <c r="LK1618" s="1">
        <v>39601</v>
      </c>
      <c r="LN1618" s="1">
        <v>39601</v>
      </c>
      <c r="LQ1618" s="1">
        <v>39601</v>
      </c>
      <c r="LT1618" s="1">
        <v>39601</v>
      </c>
      <c r="LW1618" s="1">
        <v>39601</v>
      </c>
      <c r="LZ1618" s="1">
        <v>39601</v>
      </c>
      <c r="MC1618" s="1">
        <v>39601</v>
      </c>
      <c r="MF1618" s="1">
        <v>39601</v>
      </c>
      <c r="MI1618" s="1">
        <v>39601</v>
      </c>
      <c r="ML1618" s="1">
        <v>39601</v>
      </c>
      <c r="MO1618" s="1">
        <v>39601</v>
      </c>
      <c r="MR1618" s="1">
        <v>39601</v>
      </c>
      <c r="MU1618" s="1">
        <v>39601</v>
      </c>
      <c r="MX1618" s="1">
        <v>39601</v>
      </c>
      <c r="NA1618" s="1">
        <v>39601</v>
      </c>
      <c r="ND1618" s="1">
        <v>39601</v>
      </c>
      <c r="NG1618" s="1">
        <v>39601</v>
      </c>
    </row>
    <row r="1619" spans="1:371">
      <c r="A1619" s="1">
        <v>40359</v>
      </c>
      <c r="B1619" s="1">
        <v>39602</v>
      </c>
      <c r="C1619">
        <v>6.4226000000000001</v>
      </c>
      <c r="E1619" s="1">
        <v>39602</v>
      </c>
      <c r="F1619">
        <v>6.5060000000000002</v>
      </c>
      <c r="H1619" s="1">
        <v>39602</v>
      </c>
      <c r="I1619">
        <v>6.6963999999999997</v>
      </c>
      <c r="K1619" s="1">
        <v>39602</v>
      </c>
      <c r="N1619" s="1">
        <v>39602</v>
      </c>
      <c r="O1619">
        <v>7.3804999999999996</v>
      </c>
      <c r="Q1619" s="1">
        <v>39602</v>
      </c>
      <c r="R1619">
        <v>7.4779</v>
      </c>
      <c r="T1619" s="1">
        <v>39602</v>
      </c>
      <c r="W1619" s="1">
        <v>39602</v>
      </c>
      <c r="Z1619" s="1">
        <v>39602</v>
      </c>
      <c r="AC1619" s="1">
        <v>39602</v>
      </c>
      <c r="AF1619" s="1">
        <v>39602</v>
      </c>
      <c r="AI1619" s="1">
        <v>39602</v>
      </c>
      <c r="AL1619" s="1">
        <v>39602</v>
      </c>
      <c r="AO1619" s="1">
        <v>39602</v>
      </c>
      <c r="AR1619" s="1">
        <v>39602</v>
      </c>
      <c r="AU1619" s="1">
        <v>39602</v>
      </c>
      <c r="AX1619" s="1">
        <v>39602</v>
      </c>
      <c r="BA1619" s="1">
        <v>39602</v>
      </c>
      <c r="BD1619" s="1">
        <v>39602</v>
      </c>
      <c r="BG1619" s="1">
        <v>39602</v>
      </c>
      <c r="BJ1619" s="1">
        <v>39602</v>
      </c>
      <c r="BM1619" s="1">
        <v>39602</v>
      </c>
      <c r="BP1619" s="1">
        <v>39602</v>
      </c>
      <c r="BS1619" s="1">
        <v>39602</v>
      </c>
      <c r="BV1619" s="1">
        <v>39602</v>
      </c>
      <c r="BY1619" s="1">
        <v>39602</v>
      </c>
      <c r="CB1619" s="1">
        <v>39602</v>
      </c>
      <c r="CE1619" s="1">
        <v>39602</v>
      </c>
      <c r="CH1619" s="1">
        <v>39602</v>
      </c>
      <c r="CK1619" s="1">
        <v>39602</v>
      </c>
      <c r="CN1619" s="1">
        <v>39602</v>
      </c>
      <c r="CQ1619" s="1">
        <v>39602</v>
      </c>
      <c r="CT1619" s="1">
        <v>39602</v>
      </c>
      <c r="CW1619" s="1">
        <v>39602</v>
      </c>
      <c r="CZ1619" s="1">
        <v>39602</v>
      </c>
      <c r="DC1619" s="1">
        <v>39602</v>
      </c>
      <c r="DF1619" s="1">
        <v>39602</v>
      </c>
      <c r="DI1619" s="1">
        <v>39602</v>
      </c>
      <c r="DL1619" s="1">
        <v>39602</v>
      </c>
      <c r="DO1619" s="1">
        <v>39602</v>
      </c>
      <c r="DR1619" s="1">
        <v>39602</v>
      </c>
      <c r="DU1619" s="1">
        <v>39602</v>
      </c>
      <c r="DX1619" s="1">
        <v>39602</v>
      </c>
      <c r="EA1619" s="1">
        <v>39602</v>
      </c>
      <c r="ED1619" s="1">
        <v>39602</v>
      </c>
      <c r="EG1619" s="1">
        <v>39602</v>
      </c>
      <c r="EJ1619" s="1">
        <v>39602</v>
      </c>
      <c r="EM1619" s="1">
        <v>39602</v>
      </c>
      <c r="EP1619" s="1">
        <v>39602</v>
      </c>
      <c r="ES1619" s="1">
        <v>39602</v>
      </c>
      <c r="EV1619" s="1">
        <v>39602</v>
      </c>
      <c r="EY1619" s="1">
        <v>39602</v>
      </c>
      <c r="FB1619" s="1">
        <v>39602</v>
      </c>
      <c r="FE1619" s="1">
        <v>39602</v>
      </c>
      <c r="FH1619" s="1">
        <v>39602</v>
      </c>
      <c r="FK1619" s="1">
        <v>39602</v>
      </c>
      <c r="FN1619" s="1">
        <v>39602</v>
      </c>
      <c r="FQ1619" s="1">
        <v>39602</v>
      </c>
      <c r="FT1619" s="1">
        <v>39602</v>
      </c>
      <c r="FW1619" s="1">
        <v>39602</v>
      </c>
      <c r="FZ1619" s="1">
        <v>39602</v>
      </c>
      <c r="GC1619" s="1">
        <v>39602</v>
      </c>
      <c r="GF1619" s="1">
        <v>39602</v>
      </c>
      <c r="GI1619" s="1">
        <v>39602</v>
      </c>
      <c r="GL1619" s="1">
        <v>39602</v>
      </c>
      <c r="GO1619" s="1">
        <v>39602</v>
      </c>
      <c r="GR1619" s="1">
        <v>39602</v>
      </c>
      <c r="GU1619" s="1">
        <v>39602</v>
      </c>
      <c r="GX1619" s="1">
        <v>39602</v>
      </c>
      <c r="HA1619" s="1">
        <v>39602</v>
      </c>
      <c r="HD1619" s="1">
        <v>39602</v>
      </c>
      <c r="HG1619" s="1">
        <v>39602</v>
      </c>
      <c r="HJ1619" s="1">
        <v>39602</v>
      </c>
      <c r="HM1619" s="1">
        <v>39602</v>
      </c>
      <c r="HP1619" s="1">
        <v>39602</v>
      </c>
      <c r="HS1619" s="1">
        <v>39602</v>
      </c>
      <c r="HV1619" s="1">
        <v>39602</v>
      </c>
      <c r="HY1619" s="1">
        <v>39602</v>
      </c>
      <c r="IB1619" s="1">
        <v>39602</v>
      </c>
      <c r="IE1619" s="1">
        <v>39602</v>
      </c>
      <c r="IH1619" s="1">
        <v>39602</v>
      </c>
      <c r="IK1619" s="1">
        <v>39602</v>
      </c>
      <c r="IN1619" s="1">
        <v>39602</v>
      </c>
      <c r="IQ1619" s="1">
        <v>39602</v>
      </c>
      <c r="IT1619" s="1">
        <v>39602</v>
      </c>
      <c r="IW1619" s="1">
        <v>39602</v>
      </c>
      <c r="IZ1619" s="1">
        <v>39602</v>
      </c>
      <c r="JC1619" s="1">
        <v>39602</v>
      </c>
      <c r="JF1619" s="1">
        <v>39602</v>
      </c>
      <c r="JI1619" s="1">
        <v>39602</v>
      </c>
      <c r="JL1619" s="1">
        <v>39602</v>
      </c>
      <c r="JO1619" s="1">
        <v>39602</v>
      </c>
      <c r="JR1619" s="1">
        <v>39602</v>
      </c>
      <c r="JU1619" s="1">
        <v>39602</v>
      </c>
      <c r="JX1619" s="1">
        <v>39602</v>
      </c>
      <c r="KA1619" s="1">
        <v>39602</v>
      </c>
      <c r="KD1619" s="1">
        <v>39602</v>
      </c>
      <c r="KG1619" s="1">
        <v>39602</v>
      </c>
      <c r="KJ1619" s="1">
        <v>39602</v>
      </c>
      <c r="KM1619" s="1">
        <v>39602</v>
      </c>
      <c r="KP1619" s="1">
        <v>39602</v>
      </c>
      <c r="KS1619" s="1">
        <v>39602</v>
      </c>
      <c r="KV1619" s="1">
        <v>39602</v>
      </c>
      <c r="KY1619" s="1">
        <v>39602</v>
      </c>
      <c r="LB1619" s="1">
        <v>39602</v>
      </c>
      <c r="LE1619" s="1">
        <v>39602</v>
      </c>
      <c r="LH1619" s="1">
        <v>39602</v>
      </c>
      <c r="LK1619" s="1">
        <v>39602</v>
      </c>
      <c r="LN1619" s="1">
        <v>39602</v>
      </c>
      <c r="LQ1619" s="1">
        <v>39602</v>
      </c>
      <c r="LT1619" s="1">
        <v>39602</v>
      </c>
      <c r="LW1619" s="1">
        <v>39602</v>
      </c>
      <c r="LZ1619" s="1">
        <v>39602</v>
      </c>
      <c r="MC1619" s="1">
        <v>39602</v>
      </c>
      <c r="MF1619" s="1">
        <v>39602</v>
      </c>
      <c r="MI1619" s="1">
        <v>39602</v>
      </c>
      <c r="ML1619" s="1">
        <v>39602</v>
      </c>
      <c r="MO1619" s="1">
        <v>39602</v>
      </c>
      <c r="MR1619" s="1">
        <v>39602</v>
      </c>
      <c r="MU1619" s="1">
        <v>39602</v>
      </c>
      <c r="MX1619" s="1">
        <v>39602</v>
      </c>
      <c r="NA1619" s="1">
        <v>39602</v>
      </c>
      <c r="ND1619" s="1">
        <v>39602</v>
      </c>
      <c r="NG1619" s="1">
        <v>39602</v>
      </c>
    </row>
    <row r="1620" spans="1:371">
      <c r="A1620" s="1">
        <v>40360</v>
      </c>
      <c r="B1620" s="1">
        <v>39603</v>
      </c>
      <c r="C1620">
        <v>6.4375</v>
      </c>
      <c r="E1620" s="1">
        <v>39603</v>
      </c>
      <c r="F1620">
        <v>6.5250000000000004</v>
      </c>
      <c r="H1620" s="1">
        <v>39603</v>
      </c>
      <c r="I1620">
        <v>6.7249999999999996</v>
      </c>
      <c r="K1620" s="1">
        <v>39603</v>
      </c>
      <c r="N1620" s="1">
        <v>39603</v>
      </c>
      <c r="O1620">
        <v>7.4298999999999999</v>
      </c>
      <c r="Q1620" s="1">
        <v>39603</v>
      </c>
      <c r="R1620">
        <v>7.5034000000000001</v>
      </c>
      <c r="T1620" s="1">
        <v>39603</v>
      </c>
      <c r="W1620" s="1">
        <v>39603</v>
      </c>
      <c r="Z1620" s="1">
        <v>39603</v>
      </c>
      <c r="AC1620" s="1">
        <v>39603</v>
      </c>
      <c r="AF1620" s="1">
        <v>39603</v>
      </c>
      <c r="AI1620" s="1">
        <v>39603</v>
      </c>
      <c r="AL1620" s="1">
        <v>39603</v>
      </c>
      <c r="AO1620" s="1">
        <v>39603</v>
      </c>
      <c r="AR1620" s="1">
        <v>39603</v>
      </c>
      <c r="AU1620" s="1">
        <v>39603</v>
      </c>
      <c r="AX1620" s="1">
        <v>39603</v>
      </c>
      <c r="BA1620" s="1">
        <v>39603</v>
      </c>
      <c r="BD1620" s="1">
        <v>39603</v>
      </c>
      <c r="BG1620" s="1">
        <v>39603</v>
      </c>
      <c r="BJ1620" s="1">
        <v>39603</v>
      </c>
      <c r="BM1620" s="1">
        <v>39603</v>
      </c>
      <c r="BP1620" s="1">
        <v>39603</v>
      </c>
      <c r="BS1620" s="1">
        <v>39603</v>
      </c>
      <c r="BV1620" s="1">
        <v>39603</v>
      </c>
      <c r="BY1620" s="1">
        <v>39603</v>
      </c>
      <c r="CB1620" s="1">
        <v>39603</v>
      </c>
      <c r="CE1620" s="1">
        <v>39603</v>
      </c>
      <c r="CH1620" s="1">
        <v>39603</v>
      </c>
      <c r="CK1620" s="1">
        <v>39603</v>
      </c>
      <c r="CN1620" s="1">
        <v>39603</v>
      </c>
      <c r="CQ1620" s="1">
        <v>39603</v>
      </c>
      <c r="CT1620" s="1">
        <v>39603</v>
      </c>
      <c r="CW1620" s="1">
        <v>39603</v>
      </c>
      <c r="CZ1620" s="1">
        <v>39603</v>
      </c>
      <c r="DC1620" s="1">
        <v>39603</v>
      </c>
      <c r="DF1620" s="1">
        <v>39603</v>
      </c>
      <c r="DI1620" s="1">
        <v>39603</v>
      </c>
      <c r="DL1620" s="1">
        <v>39603</v>
      </c>
      <c r="DO1620" s="1">
        <v>39603</v>
      </c>
      <c r="DR1620" s="1">
        <v>39603</v>
      </c>
      <c r="DU1620" s="1">
        <v>39603</v>
      </c>
      <c r="DX1620" s="1">
        <v>39603</v>
      </c>
      <c r="EA1620" s="1">
        <v>39603</v>
      </c>
      <c r="ED1620" s="1">
        <v>39603</v>
      </c>
      <c r="EG1620" s="1">
        <v>39603</v>
      </c>
      <c r="EJ1620" s="1">
        <v>39603</v>
      </c>
      <c r="EM1620" s="1">
        <v>39603</v>
      </c>
      <c r="EP1620" s="1">
        <v>39603</v>
      </c>
      <c r="ES1620" s="1">
        <v>39603</v>
      </c>
      <c r="EV1620" s="1">
        <v>39603</v>
      </c>
      <c r="EY1620" s="1">
        <v>39603</v>
      </c>
      <c r="FB1620" s="1">
        <v>39603</v>
      </c>
      <c r="FE1620" s="1">
        <v>39603</v>
      </c>
      <c r="FH1620" s="1">
        <v>39603</v>
      </c>
      <c r="FK1620" s="1">
        <v>39603</v>
      </c>
      <c r="FN1620" s="1">
        <v>39603</v>
      </c>
      <c r="FQ1620" s="1">
        <v>39603</v>
      </c>
      <c r="FT1620" s="1">
        <v>39603</v>
      </c>
      <c r="FW1620" s="1">
        <v>39603</v>
      </c>
      <c r="FZ1620" s="1">
        <v>39603</v>
      </c>
      <c r="GC1620" s="1">
        <v>39603</v>
      </c>
      <c r="GF1620" s="1">
        <v>39603</v>
      </c>
      <c r="GI1620" s="1">
        <v>39603</v>
      </c>
      <c r="GL1620" s="1">
        <v>39603</v>
      </c>
      <c r="GO1620" s="1">
        <v>39603</v>
      </c>
      <c r="GR1620" s="1">
        <v>39603</v>
      </c>
      <c r="GU1620" s="1">
        <v>39603</v>
      </c>
      <c r="GX1620" s="1">
        <v>39603</v>
      </c>
      <c r="HA1620" s="1">
        <v>39603</v>
      </c>
      <c r="HD1620" s="1">
        <v>39603</v>
      </c>
      <c r="HG1620" s="1">
        <v>39603</v>
      </c>
      <c r="HJ1620" s="1">
        <v>39603</v>
      </c>
      <c r="HM1620" s="1">
        <v>39603</v>
      </c>
      <c r="HP1620" s="1">
        <v>39603</v>
      </c>
      <c r="HS1620" s="1">
        <v>39603</v>
      </c>
      <c r="HV1620" s="1">
        <v>39603</v>
      </c>
      <c r="HY1620" s="1">
        <v>39603</v>
      </c>
      <c r="IB1620" s="1">
        <v>39603</v>
      </c>
      <c r="IE1620" s="1">
        <v>39603</v>
      </c>
      <c r="IH1620" s="1">
        <v>39603</v>
      </c>
      <c r="IK1620" s="1">
        <v>39603</v>
      </c>
      <c r="IN1620" s="1">
        <v>39603</v>
      </c>
      <c r="IQ1620" s="1">
        <v>39603</v>
      </c>
      <c r="IT1620" s="1">
        <v>39603</v>
      </c>
      <c r="IW1620" s="1">
        <v>39603</v>
      </c>
      <c r="IZ1620" s="1">
        <v>39603</v>
      </c>
      <c r="JC1620" s="1">
        <v>39603</v>
      </c>
      <c r="JF1620" s="1">
        <v>39603</v>
      </c>
      <c r="JI1620" s="1">
        <v>39603</v>
      </c>
      <c r="JL1620" s="1">
        <v>39603</v>
      </c>
      <c r="JO1620" s="1">
        <v>39603</v>
      </c>
      <c r="JR1620" s="1">
        <v>39603</v>
      </c>
      <c r="JU1620" s="1">
        <v>39603</v>
      </c>
      <c r="JX1620" s="1">
        <v>39603</v>
      </c>
      <c r="KA1620" s="1">
        <v>39603</v>
      </c>
      <c r="KD1620" s="1">
        <v>39603</v>
      </c>
      <c r="KG1620" s="1">
        <v>39603</v>
      </c>
      <c r="KJ1620" s="1">
        <v>39603</v>
      </c>
      <c r="KM1620" s="1">
        <v>39603</v>
      </c>
      <c r="KP1620" s="1">
        <v>39603</v>
      </c>
      <c r="KS1620" s="1">
        <v>39603</v>
      </c>
      <c r="KV1620" s="1">
        <v>39603</v>
      </c>
      <c r="KY1620" s="1">
        <v>39603</v>
      </c>
      <c r="LB1620" s="1">
        <v>39603</v>
      </c>
      <c r="LE1620" s="1">
        <v>39603</v>
      </c>
      <c r="LH1620" s="1">
        <v>39603</v>
      </c>
      <c r="LK1620" s="1">
        <v>39603</v>
      </c>
      <c r="LN1620" s="1">
        <v>39603</v>
      </c>
      <c r="LQ1620" s="1">
        <v>39603</v>
      </c>
      <c r="LT1620" s="1">
        <v>39603</v>
      </c>
      <c r="LW1620" s="1">
        <v>39603</v>
      </c>
      <c r="LZ1620" s="1">
        <v>39603</v>
      </c>
      <c r="MC1620" s="1">
        <v>39603</v>
      </c>
      <c r="MF1620" s="1">
        <v>39603</v>
      </c>
      <c r="MI1620" s="1">
        <v>39603</v>
      </c>
      <c r="ML1620" s="1">
        <v>39603</v>
      </c>
      <c r="MO1620" s="1">
        <v>39603</v>
      </c>
      <c r="MR1620" s="1">
        <v>39603</v>
      </c>
      <c r="MU1620" s="1">
        <v>39603</v>
      </c>
      <c r="MX1620" s="1">
        <v>39603</v>
      </c>
      <c r="NA1620" s="1">
        <v>39603</v>
      </c>
      <c r="ND1620" s="1">
        <v>39603</v>
      </c>
      <c r="NG1620" s="1">
        <v>39603</v>
      </c>
    </row>
    <row r="1621" spans="1:371">
      <c r="A1621" s="1">
        <v>40361</v>
      </c>
      <c r="B1621" s="1">
        <v>39604</v>
      </c>
      <c r="C1621">
        <v>6.5083000000000002</v>
      </c>
      <c r="E1621" s="1">
        <v>39604</v>
      </c>
      <c r="F1621">
        <v>6.59</v>
      </c>
      <c r="H1621" s="1">
        <v>39604</v>
      </c>
      <c r="I1621">
        <v>6.7766999999999999</v>
      </c>
      <c r="K1621" s="1">
        <v>39604</v>
      </c>
      <c r="N1621" s="1">
        <v>39604</v>
      </c>
      <c r="O1621">
        <v>7.5</v>
      </c>
      <c r="Q1621" s="1">
        <v>39604</v>
      </c>
      <c r="R1621">
        <v>7.5826000000000002</v>
      </c>
      <c r="T1621" s="1">
        <v>39604</v>
      </c>
      <c r="W1621" s="1">
        <v>39604</v>
      </c>
      <c r="Z1621" s="1">
        <v>39604</v>
      </c>
      <c r="AC1621" s="1">
        <v>39604</v>
      </c>
      <c r="AF1621" s="1">
        <v>39604</v>
      </c>
      <c r="AI1621" s="1">
        <v>39604</v>
      </c>
      <c r="AL1621" s="1">
        <v>39604</v>
      </c>
      <c r="AO1621" s="1">
        <v>39604</v>
      </c>
      <c r="AR1621" s="1">
        <v>39604</v>
      </c>
      <c r="AU1621" s="1">
        <v>39604</v>
      </c>
      <c r="AX1621" s="1">
        <v>39604</v>
      </c>
      <c r="BA1621" s="1">
        <v>39604</v>
      </c>
      <c r="BD1621" s="1">
        <v>39604</v>
      </c>
      <c r="BG1621" s="1">
        <v>39604</v>
      </c>
      <c r="BJ1621" s="1">
        <v>39604</v>
      </c>
      <c r="BM1621" s="1">
        <v>39604</v>
      </c>
      <c r="BP1621" s="1">
        <v>39604</v>
      </c>
      <c r="BS1621" s="1">
        <v>39604</v>
      </c>
      <c r="BV1621" s="1">
        <v>39604</v>
      </c>
      <c r="BY1621" s="1">
        <v>39604</v>
      </c>
      <c r="CB1621" s="1">
        <v>39604</v>
      </c>
      <c r="CE1621" s="1">
        <v>39604</v>
      </c>
      <c r="CH1621" s="1">
        <v>39604</v>
      </c>
      <c r="CK1621" s="1">
        <v>39604</v>
      </c>
      <c r="CN1621" s="1">
        <v>39604</v>
      </c>
      <c r="CQ1621" s="1">
        <v>39604</v>
      </c>
      <c r="CT1621" s="1">
        <v>39604</v>
      </c>
      <c r="CW1621" s="1">
        <v>39604</v>
      </c>
      <c r="CZ1621" s="1">
        <v>39604</v>
      </c>
      <c r="DC1621" s="1">
        <v>39604</v>
      </c>
      <c r="DF1621" s="1">
        <v>39604</v>
      </c>
      <c r="DI1621" s="1">
        <v>39604</v>
      </c>
      <c r="DL1621" s="1">
        <v>39604</v>
      </c>
      <c r="DO1621" s="1">
        <v>39604</v>
      </c>
      <c r="DR1621" s="1">
        <v>39604</v>
      </c>
      <c r="DU1621" s="1">
        <v>39604</v>
      </c>
      <c r="DX1621" s="1">
        <v>39604</v>
      </c>
      <c r="EA1621" s="1">
        <v>39604</v>
      </c>
      <c r="ED1621" s="1">
        <v>39604</v>
      </c>
      <c r="EG1621" s="1">
        <v>39604</v>
      </c>
      <c r="EJ1621" s="1">
        <v>39604</v>
      </c>
      <c r="EM1621" s="1">
        <v>39604</v>
      </c>
      <c r="EP1621" s="1">
        <v>39604</v>
      </c>
      <c r="ES1621" s="1">
        <v>39604</v>
      </c>
      <c r="EV1621" s="1">
        <v>39604</v>
      </c>
      <c r="EY1621" s="1">
        <v>39604</v>
      </c>
      <c r="FB1621" s="1">
        <v>39604</v>
      </c>
      <c r="FE1621" s="1">
        <v>39604</v>
      </c>
      <c r="FH1621" s="1">
        <v>39604</v>
      </c>
      <c r="FK1621" s="1">
        <v>39604</v>
      </c>
      <c r="FN1621" s="1">
        <v>39604</v>
      </c>
      <c r="FQ1621" s="1">
        <v>39604</v>
      </c>
      <c r="FT1621" s="1">
        <v>39604</v>
      </c>
      <c r="FW1621" s="1">
        <v>39604</v>
      </c>
      <c r="FZ1621" s="1">
        <v>39604</v>
      </c>
      <c r="GC1621" s="1">
        <v>39604</v>
      </c>
      <c r="GF1621" s="1">
        <v>39604</v>
      </c>
      <c r="GI1621" s="1">
        <v>39604</v>
      </c>
      <c r="GL1621" s="1">
        <v>39604</v>
      </c>
      <c r="GO1621" s="1">
        <v>39604</v>
      </c>
      <c r="GR1621" s="1">
        <v>39604</v>
      </c>
      <c r="GU1621" s="1">
        <v>39604</v>
      </c>
      <c r="GX1621" s="1">
        <v>39604</v>
      </c>
      <c r="HA1621" s="1">
        <v>39604</v>
      </c>
      <c r="HD1621" s="1">
        <v>39604</v>
      </c>
      <c r="HG1621" s="1">
        <v>39604</v>
      </c>
      <c r="HJ1621" s="1">
        <v>39604</v>
      </c>
      <c r="HM1621" s="1">
        <v>39604</v>
      </c>
      <c r="HP1621" s="1">
        <v>39604</v>
      </c>
      <c r="HS1621" s="1">
        <v>39604</v>
      </c>
      <c r="HV1621" s="1">
        <v>39604</v>
      </c>
      <c r="HY1621" s="1">
        <v>39604</v>
      </c>
      <c r="IB1621" s="1">
        <v>39604</v>
      </c>
      <c r="IE1621" s="1">
        <v>39604</v>
      </c>
      <c r="IH1621" s="1">
        <v>39604</v>
      </c>
      <c r="IK1621" s="1">
        <v>39604</v>
      </c>
      <c r="IN1621" s="1">
        <v>39604</v>
      </c>
      <c r="IQ1621" s="1">
        <v>39604</v>
      </c>
      <c r="IT1621" s="1">
        <v>39604</v>
      </c>
      <c r="IW1621" s="1">
        <v>39604</v>
      </c>
      <c r="IZ1621" s="1">
        <v>39604</v>
      </c>
      <c r="JC1621" s="1">
        <v>39604</v>
      </c>
      <c r="JF1621" s="1">
        <v>39604</v>
      </c>
      <c r="JI1621" s="1">
        <v>39604</v>
      </c>
      <c r="JL1621" s="1">
        <v>39604</v>
      </c>
      <c r="JO1621" s="1">
        <v>39604</v>
      </c>
      <c r="JR1621" s="1">
        <v>39604</v>
      </c>
      <c r="JU1621" s="1">
        <v>39604</v>
      </c>
      <c r="JX1621" s="1">
        <v>39604</v>
      </c>
      <c r="KA1621" s="1">
        <v>39604</v>
      </c>
      <c r="KD1621" s="1">
        <v>39604</v>
      </c>
      <c r="KG1621" s="1">
        <v>39604</v>
      </c>
      <c r="KJ1621" s="1">
        <v>39604</v>
      </c>
      <c r="KM1621" s="1">
        <v>39604</v>
      </c>
      <c r="KP1621" s="1">
        <v>39604</v>
      </c>
      <c r="KS1621" s="1">
        <v>39604</v>
      </c>
      <c r="KV1621" s="1">
        <v>39604</v>
      </c>
      <c r="KY1621" s="1">
        <v>39604</v>
      </c>
      <c r="LB1621" s="1">
        <v>39604</v>
      </c>
      <c r="LE1621" s="1">
        <v>39604</v>
      </c>
      <c r="LH1621" s="1">
        <v>39604</v>
      </c>
      <c r="LK1621" s="1">
        <v>39604</v>
      </c>
      <c r="LN1621" s="1">
        <v>39604</v>
      </c>
      <c r="LQ1621" s="1">
        <v>39604</v>
      </c>
      <c r="LT1621" s="1">
        <v>39604</v>
      </c>
      <c r="LW1621" s="1">
        <v>39604</v>
      </c>
      <c r="LZ1621" s="1">
        <v>39604</v>
      </c>
      <c r="MC1621" s="1">
        <v>39604</v>
      </c>
      <c r="MF1621" s="1">
        <v>39604</v>
      </c>
      <c r="MI1621" s="1">
        <v>39604</v>
      </c>
      <c r="ML1621" s="1">
        <v>39604</v>
      </c>
      <c r="MO1621" s="1">
        <v>39604</v>
      </c>
      <c r="MR1621" s="1">
        <v>39604</v>
      </c>
      <c r="MU1621" s="1">
        <v>39604</v>
      </c>
      <c r="MX1621" s="1">
        <v>39604</v>
      </c>
      <c r="NA1621" s="1">
        <v>39604</v>
      </c>
      <c r="ND1621" s="1">
        <v>39604</v>
      </c>
      <c r="NG1621" s="1">
        <v>39604</v>
      </c>
    </row>
    <row r="1622" spans="1:371">
      <c r="A1622" s="1">
        <v>40364</v>
      </c>
      <c r="B1622" s="1">
        <v>39605</v>
      </c>
      <c r="C1622">
        <v>6.85</v>
      </c>
      <c r="E1622" s="1">
        <v>39605</v>
      </c>
      <c r="F1622">
        <v>6.9</v>
      </c>
      <c r="H1622" s="1">
        <v>39605</v>
      </c>
      <c r="I1622">
        <v>7.0143000000000004</v>
      </c>
      <c r="K1622" s="1">
        <v>39605</v>
      </c>
      <c r="N1622" s="1">
        <v>39605</v>
      </c>
      <c r="O1622">
        <v>7.4511000000000003</v>
      </c>
      <c r="Q1622" s="1">
        <v>39605</v>
      </c>
      <c r="R1622">
        <v>7.5494000000000003</v>
      </c>
      <c r="T1622" s="1">
        <v>39605</v>
      </c>
      <c r="W1622" s="1">
        <v>39605</v>
      </c>
      <c r="Z1622" s="1">
        <v>39605</v>
      </c>
      <c r="AC1622" s="1">
        <v>39605</v>
      </c>
      <c r="AF1622" s="1">
        <v>39605</v>
      </c>
      <c r="AI1622" s="1">
        <v>39605</v>
      </c>
      <c r="AL1622" s="1">
        <v>39605</v>
      </c>
      <c r="AO1622" s="1">
        <v>39605</v>
      </c>
      <c r="AR1622" s="1">
        <v>39605</v>
      </c>
      <c r="AU1622" s="1">
        <v>39605</v>
      </c>
      <c r="AX1622" s="1">
        <v>39605</v>
      </c>
      <c r="BA1622" s="1">
        <v>39605</v>
      </c>
      <c r="BD1622" s="1">
        <v>39605</v>
      </c>
      <c r="BG1622" s="1">
        <v>39605</v>
      </c>
      <c r="BJ1622" s="1">
        <v>39605</v>
      </c>
      <c r="BM1622" s="1">
        <v>39605</v>
      </c>
      <c r="BP1622" s="1">
        <v>39605</v>
      </c>
      <c r="BS1622" s="1">
        <v>39605</v>
      </c>
      <c r="BV1622" s="1">
        <v>39605</v>
      </c>
      <c r="BY1622" s="1">
        <v>39605</v>
      </c>
      <c r="CB1622" s="1">
        <v>39605</v>
      </c>
      <c r="CE1622" s="1">
        <v>39605</v>
      </c>
      <c r="CH1622" s="1">
        <v>39605</v>
      </c>
      <c r="CK1622" s="1">
        <v>39605</v>
      </c>
      <c r="CN1622" s="1">
        <v>39605</v>
      </c>
      <c r="CQ1622" s="1">
        <v>39605</v>
      </c>
      <c r="CT1622" s="1">
        <v>39605</v>
      </c>
      <c r="CW1622" s="1">
        <v>39605</v>
      </c>
      <c r="CZ1622" s="1">
        <v>39605</v>
      </c>
      <c r="DC1622" s="1">
        <v>39605</v>
      </c>
      <c r="DF1622" s="1">
        <v>39605</v>
      </c>
      <c r="DI1622" s="1">
        <v>39605</v>
      </c>
      <c r="DL1622" s="1">
        <v>39605</v>
      </c>
      <c r="DO1622" s="1">
        <v>39605</v>
      </c>
      <c r="DR1622" s="1">
        <v>39605</v>
      </c>
      <c r="DU1622" s="1">
        <v>39605</v>
      </c>
      <c r="DX1622" s="1">
        <v>39605</v>
      </c>
      <c r="EA1622" s="1">
        <v>39605</v>
      </c>
      <c r="ED1622" s="1">
        <v>39605</v>
      </c>
      <c r="EG1622" s="1">
        <v>39605</v>
      </c>
      <c r="EJ1622" s="1">
        <v>39605</v>
      </c>
      <c r="EM1622" s="1">
        <v>39605</v>
      </c>
      <c r="EP1622" s="1">
        <v>39605</v>
      </c>
      <c r="ES1622" s="1">
        <v>39605</v>
      </c>
      <c r="EV1622" s="1">
        <v>39605</v>
      </c>
      <c r="EY1622" s="1">
        <v>39605</v>
      </c>
      <c r="FB1622" s="1">
        <v>39605</v>
      </c>
      <c r="FE1622" s="1">
        <v>39605</v>
      </c>
      <c r="FH1622" s="1">
        <v>39605</v>
      </c>
      <c r="FK1622" s="1">
        <v>39605</v>
      </c>
      <c r="FN1622" s="1">
        <v>39605</v>
      </c>
      <c r="FQ1622" s="1">
        <v>39605</v>
      </c>
      <c r="FT1622" s="1">
        <v>39605</v>
      </c>
      <c r="FW1622" s="1">
        <v>39605</v>
      </c>
      <c r="FZ1622" s="1">
        <v>39605</v>
      </c>
      <c r="GC1622" s="1">
        <v>39605</v>
      </c>
      <c r="GF1622" s="1">
        <v>39605</v>
      </c>
      <c r="GI1622" s="1">
        <v>39605</v>
      </c>
      <c r="GL1622" s="1">
        <v>39605</v>
      </c>
      <c r="GO1622" s="1">
        <v>39605</v>
      </c>
      <c r="GR1622" s="1">
        <v>39605</v>
      </c>
      <c r="GU1622" s="1">
        <v>39605</v>
      </c>
      <c r="GX1622" s="1">
        <v>39605</v>
      </c>
      <c r="HA1622" s="1">
        <v>39605</v>
      </c>
      <c r="HD1622" s="1">
        <v>39605</v>
      </c>
      <c r="HG1622" s="1">
        <v>39605</v>
      </c>
      <c r="HJ1622" s="1">
        <v>39605</v>
      </c>
      <c r="HM1622" s="1">
        <v>39605</v>
      </c>
      <c r="HP1622" s="1">
        <v>39605</v>
      </c>
      <c r="HS1622" s="1">
        <v>39605</v>
      </c>
      <c r="HV1622" s="1">
        <v>39605</v>
      </c>
      <c r="HY1622" s="1">
        <v>39605</v>
      </c>
      <c r="IB1622" s="1">
        <v>39605</v>
      </c>
      <c r="IE1622" s="1">
        <v>39605</v>
      </c>
      <c r="IH1622" s="1">
        <v>39605</v>
      </c>
      <c r="IK1622" s="1">
        <v>39605</v>
      </c>
      <c r="IN1622" s="1">
        <v>39605</v>
      </c>
      <c r="IQ1622" s="1">
        <v>39605</v>
      </c>
      <c r="IT1622" s="1">
        <v>39605</v>
      </c>
      <c r="IW1622" s="1">
        <v>39605</v>
      </c>
      <c r="IZ1622" s="1">
        <v>39605</v>
      </c>
      <c r="JC1622" s="1">
        <v>39605</v>
      </c>
      <c r="JF1622" s="1">
        <v>39605</v>
      </c>
      <c r="JI1622" s="1">
        <v>39605</v>
      </c>
      <c r="JL1622" s="1">
        <v>39605</v>
      </c>
      <c r="JO1622" s="1">
        <v>39605</v>
      </c>
      <c r="JR1622" s="1">
        <v>39605</v>
      </c>
      <c r="JU1622" s="1">
        <v>39605</v>
      </c>
      <c r="JX1622" s="1">
        <v>39605</v>
      </c>
      <c r="KA1622" s="1">
        <v>39605</v>
      </c>
      <c r="KD1622" s="1">
        <v>39605</v>
      </c>
      <c r="KG1622" s="1">
        <v>39605</v>
      </c>
      <c r="KJ1622" s="1">
        <v>39605</v>
      </c>
      <c r="KM1622" s="1">
        <v>39605</v>
      </c>
      <c r="KP1622" s="1">
        <v>39605</v>
      </c>
      <c r="KS1622" s="1">
        <v>39605</v>
      </c>
      <c r="KV1622" s="1">
        <v>39605</v>
      </c>
      <c r="KY1622" s="1">
        <v>39605</v>
      </c>
      <c r="LB1622" s="1">
        <v>39605</v>
      </c>
      <c r="LE1622" s="1">
        <v>39605</v>
      </c>
      <c r="LH1622" s="1">
        <v>39605</v>
      </c>
      <c r="LK1622" s="1">
        <v>39605</v>
      </c>
      <c r="LN1622" s="1">
        <v>39605</v>
      </c>
      <c r="LQ1622" s="1">
        <v>39605</v>
      </c>
      <c r="LT1622" s="1">
        <v>39605</v>
      </c>
      <c r="LW1622" s="1">
        <v>39605</v>
      </c>
      <c r="LZ1622" s="1">
        <v>39605</v>
      </c>
      <c r="MC1622" s="1">
        <v>39605</v>
      </c>
      <c r="MF1622" s="1">
        <v>39605</v>
      </c>
      <c r="MI1622" s="1">
        <v>39605</v>
      </c>
      <c r="ML1622" s="1">
        <v>39605</v>
      </c>
      <c r="MO1622" s="1">
        <v>39605</v>
      </c>
      <c r="MR1622" s="1">
        <v>39605</v>
      </c>
      <c r="MU1622" s="1">
        <v>39605</v>
      </c>
      <c r="MX1622" s="1">
        <v>39605</v>
      </c>
      <c r="NA1622" s="1">
        <v>39605</v>
      </c>
      <c r="ND1622" s="1">
        <v>39605</v>
      </c>
      <c r="NG1622" s="1">
        <v>39605</v>
      </c>
    </row>
    <row r="1623" spans="1:371">
      <c r="A1623" s="1">
        <v>40365</v>
      </c>
      <c r="B1623" s="1">
        <v>39606</v>
      </c>
      <c r="C1623">
        <v>6.85</v>
      </c>
      <c r="E1623" s="1">
        <v>39606</v>
      </c>
      <c r="F1623">
        <v>6.9</v>
      </c>
      <c r="H1623" s="1">
        <v>39606</v>
      </c>
      <c r="I1623">
        <v>7.0143000000000004</v>
      </c>
      <c r="K1623" s="1">
        <v>39606</v>
      </c>
      <c r="N1623" s="1">
        <v>39606</v>
      </c>
      <c r="O1623">
        <v>7.4511000000000003</v>
      </c>
      <c r="Q1623" s="1">
        <v>39606</v>
      </c>
      <c r="R1623">
        <v>7.5494000000000003</v>
      </c>
      <c r="T1623" s="1">
        <v>39606</v>
      </c>
      <c r="W1623" s="1">
        <v>39606</v>
      </c>
      <c r="Z1623" s="1">
        <v>39606</v>
      </c>
      <c r="AC1623" s="1">
        <v>39606</v>
      </c>
      <c r="AF1623" s="1">
        <v>39606</v>
      </c>
      <c r="AI1623" s="1">
        <v>39606</v>
      </c>
      <c r="AL1623" s="1">
        <v>39606</v>
      </c>
      <c r="AO1623" s="1">
        <v>39606</v>
      </c>
      <c r="AR1623" s="1">
        <v>39606</v>
      </c>
      <c r="AU1623" s="1">
        <v>39606</v>
      </c>
      <c r="AX1623" s="1">
        <v>39606</v>
      </c>
      <c r="BA1623" s="1">
        <v>39606</v>
      </c>
      <c r="BD1623" s="1">
        <v>39606</v>
      </c>
      <c r="BG1623" s="1">
        <v>39606</v>
      </c>
      <c r="BJ1623" s="1">
        <v>39606</v>
      </c>
      <c r="BM1623" s="1">
        <v>39606</v>
      </c>
      <c r="BP1623" s="1">
        <v>39606</v>
      </c>
      <c r="BS1623" s="1">
        <v>39606</v>
      </c>
      <c r="BV1623" s="1">
        <v>39606</v>
      </c>
      <c r="BY1623" s="1">
        <v>39606</v>
      </c>
      <c r="CB1623" s="1">
        <v>39606</v>
      </c>
      <c r="CE1623" s="1">
        <v>39606</v>
      </c>
      <c r="CH1623" s="1">
        <v>39606</v>
      </c>
      <c r="CK1623" s="1">
        <v>39606</v>
      </c>
      <c r="CN1623" s="1">
        <v>39606</v>
      </c>
      <c r="CQ1623" s="1">
        <v>39606</v>
      </c>
      <c r="CT1623" s="1">
        <v>39606</v>
      </c>
      <c r="CW1623" s="1">
        <v>39606</v>
      </c>
      <c r="CZ1623" s="1">
        <v>39606</v>
      </c>
      <c r="DC1623" s="1">
        <v>39606</v>
      </c>
      <c r="DF1623" s="1">
        <v>39606</v>
      </c>
      <c r="DI1623" s="1">
        <v>39606</v>
      </c>
      <c r="DL1623" s="1">
        <v>39606</v>
      </c>
      <c r="DO1623" s="1">
        <v>39606</v>
      </c>
      <c r="DR1623" s="1">
        <v>39606</v>
      </c>
      <c r="DU1623" s="1">
        <v>39606</v>
      </c>
      <c r="DX1623" s="1">
        <v>39606</v>
      </c>
      <c r="EA1623" s="1">
        <v>39606</v>
      </c>
      <c r="ED1623" s="1">
        <v>39606</v>
      </c>
      <c r="EG1623" s="1">
        <v>39606</v>
      </c>
      <c r="EJ1623" s="1">
        <v>39606</v>
      </c>
      <c r="EM1623" s="1">
        <v>39606</v>
      </c>
      <c r="EP1623" s="1">
        <v>39606</v>
      </c>
      <c r="ES1623" s="1">
        <v>39606</v>
      </c>
      <c r="EV1623" s="1">
        <v>39606</v>
      </c>
      <c r="EY1623" s="1">
        <v>39606</v>
      </c>
      <c r="FB1623" s="1">
        <v>39606</v>
      </c>
      <c r="FE1623" s="1">
        <v>39606</v>
      </c>
      <c r="FH1623" s="1">
        <v>39606</v>
      </c>
      <c r="FK1623" s="1">
        <v>39606</v>
      </c>
      <c r="FN1623" s="1">
        <v>39606</v>
      </c>
      <c r="FQ1623" s="1">
        <v>39606</v>
      </c>
      <c r="FT1623" s="1">
        <v>39606</v>
      </c>
      <c r="FW1623" s="1">
        <v>39606</v>
      </c>
      <c r="FZ1623" s="1">
        <v>39606</v>
      </c>
      <c r="GC1623" s="1">
        <v>39606</v>
      </c>
      <c r="GF1623" s="1">
        <v>39606</v>
      </c>
      <c r="GI1623" s="1">
        <v>39606</v>
      </c>
      <c r="GL1623" s="1">
        <v>39606</v>
      </c>
      <c r="GO1623" s="1">
        <v>39606</v>
      </c>
      <c r="GR1623" s="1">
        <v>39606</v>
      </c>
      <c r="GU1623" s="1">
        <v>39606</v>
      </c>
      <c r="GX1623" s="1">
        <v>39606</v>
      </c>
      <c r="HA1623" s="1">
        <v>39606</v>
      </c>
      <c r="HD1623" s="1">
        <v>39606</v>
      </c>
      <c r="HG1623" s="1">
        <v>39606</v>
      </c>
      <c r="HJ1623" s="1">
        <v>39606</v>
      </c>
      <c r="HM1623" s="1">
        <v>39606</v>
      </c>
      <c r="HP1623" s="1">
        <v>39606</v>
      </c>
      <c r="HS1623" s="1">
        <v>39606</v>
      </c>
      <c r="HV1623" s="1">
        <v>39606</v>
      </c>
      <c r="HY1623" s="1">
        <v>39606</v>
      </c>
      <c r="IB1623" s="1">
        <v>39606</v>
      </c>
      <c r="IE1623" s="1">
        <v>39606</v>
      </c>
      <c r="IH1623" s="1">
        <v>39606</v>
      </c>
      <c r="IK1623" s="1">
        <v>39606</v>
      </c>
      <c r="IN1623" s="1">
        <v>39606</v>
      </c>
      <c r="IQ1623" s="1">
        <v>39606</v>
      </c>
      <c r="IT1623" s="1">
        <v>39606</v>
      </c>
      <c r="IW1623" s="1">
        <v>39606</v>
      </c>
      <c r="IZ1623" s="1">
        <v>39606</v>
      </c>
      <c r="JC1623" s="1">
        <v>39606</v>
      </c>
      <c r="JF1623" s="1">
        <v>39606</v>
      </c>
      <c r="JI1623" s="1">
        <v>39606</v>
      </c>
      <c r="JL1623" s="1">
        <v>39606</v>
      </c>
      <c r="JO1623" s="1">
        <v>39606</v>
      </c>
      <c r="JR1623" s="1">
        <v>39606</v>
      </c>
      <c r="JU1623" s="1">
        <v>39606</v>
      </c>
      <c r="JX1623" s="1">
        <v>39606</v>
      </c>
      <c r="KA1623" s="1">
        <v>39606</v>
      </c>
      <c r="KD1623" s="1">
        <v>39606</v>
      </c>
      <c r="KG1623" s="1">
        <v>39606</v>
      </c>
      <c r="KJ1623" s="1">
        <v>39606</v>
      </c>
      <c r="KM1623" s="1">
        <v>39606</v>
      </c>
      <c r="KP1623" s="1">
        <v>39606</v>
      </c>
      <c r="KS1623" s="1">
        <v>39606</v>
      </c>
      <c r="KV1623" s="1">
        <v>39606</v>
      </c>
      <c r="KY1623" s="1">
        <v>39606</v>
      </c>
      <c r="LB1623" s="1">
        <v>39606</v>
      </c>
      <c r="LE1623" s="1">
        <v>39606</v>
      </c>
      <c r="LH1623" s="1">
        <v>39606</v>
      </c>
      <c r="LK1623" s="1">
        <v>39606</v>
      </c>
      <c r="LN1623" s="1">
        <v>39606</v>
      </c>
      <c r="LQ1623" s="1">
        <v>39606</v>
      </c>
      <c r="LT1623" s="1">
        <v>39606</v>
      </c>
      <c r="LW1623" s="1">
        <v>39606</v>
      </c>
      <c r="LZ1623" s="1">
        <v>39606</v>
      </c>
      <c r="MC1623" s="1">
        <v>39606</v>
      </c>
      <c r="MF1623" s="1">
        <v>39606</v>
      </c>
      <c r="MI1623" s="1">
        <v>39606</v>
      </c>
      <c r="ML1623" s="1">
        <v>39606</v>
      </c>
      <c r="MO1623" s="1">
        <v>39606</v>
      </c>
      <c r="MR1623" s="1">
        <v>39606</v>
      </c>
      <c r="MU1623" s="1">
        <v>39606</v>
      </c>
      <c r="MX1623" s="1">
        <v>39606</v>
      </c>
      <c r="NA1623" s="1">
        <v>39606</v>
      </c>
      <c r="ND1623" s="1">
        <v>39606</v>
      </c>
      <c r="NG1623" s="1">
        <v>39606</v>
      </c>
    </row>
    <row r="1624" spans="1:371">
      <c r="A1624" s="1">
        <v>40366</v>
      </c>
      <c r="B1624" s="1">
        <v>39607</v>
      </c>
      <c r="C1624">
        <v>6.85</v>
      </c>
      <c r="E1624" s="1">
        <v>39607</v>
      </c>
      <c r="F1624">
        <v>6.9</v>
      </c>
      <c r="H1624" s="1">
        <v>39607</v>
      </c>
      <c r="I1624">
        <v>7.0143000000000004</v>
      </c>
      <c r="K1624" s="1">
        <v>39607</v>
      </c>
      <c r="N1624" s="1">
        <v>39607</v>
      </c>
      <c r="O1624">
        <v>7.4511000000000003</v>
      </c>
      <c r="Q1624" s="1">
        <v>39607</v>
      </c>
      <c r="R1624">
        <v>7.5494000000000003</v>
      </c>
      <c r="T1624" s="1">
        <v>39607</v>
      </c>
      <c r="W1624" s="1">
        <v>39607</v>
      </c>
      <c r="Z1624" s="1">
        <v>39607</v>
      </c>
      <c r="AC1624" s="1">
        <v>39607</v>
      </c>
      <c r="AF1624" s="1">
        <v>39607</v>
      </c>
      <c r="AI1624" s="1">
        <v>39607</v>
      </c>
      <c r="AL1624" s="1">
        <v>39607</v>
      </c>
      <c r="AO1624" s="1">
        <v>39607</v>
      </c>
      <c r="AR1624" s="1">
        <v>39607</v>
      </c>
      <c r="AU1624" s="1">
        <v>39607</v>
      </c>
      <c r="AX1624" s="1">
        <v>39607</v>
      </c>
      <c r="BA1624" s="1">
        <v>39607</v>
      </c>
      <c r="BD1624" s="1">
        <v>39607</v>
      </c>
      <c r="BG1624" s="1">
        <v>39607</v>
      </c>
      <c r="BJ1624" s="1">
        <v>39607</v>
      </c>
      <c r="BM1624" s="1">
        <v>39607</v>
      </c>
      <c r="BP1624" s="1">
        <v>39607</v>
      </c>
      <c r="BS1624" s="1">
        <v>39607</v>
      </c>
      <c r="BV1624" s="1">
        <v>39607</v>
      </c>
      <c r="BY1624" s="1">
        <v>39607</v>
      </c>
      <c r="CB1624" s="1">
        <v>39607</v>
      </c>
      <c r="CE1624" s="1">
        <v>39607</v>
      </c>
      <c r="CH1624" s="1">
        <v>39607</v>
      </c>
      <c r="CK1624" s="1">
        <v>39607</v>
      </c>
      <c r="CN1624" s="1">
        <v>39607</v>
      </c>
      <c r="CQ1624" s="1">
        <v>39607</v>
      </c>
      <c r="CT1624" s="1">
        <v>39607</v>
      </c>
      <c r="CW1624" s="1">
        <v>39607</v>
      </c>
      <c r="CZ1624" s="1">
        <v>39607</v>
      </c>
      <c r="DC1624" s="1">
        <v>39607</v>
      </c>
      <c r="DF1624" s="1">
        <v>39607</v>
      </c>
      <c r="DI1624" s="1">
        <v>39607</v>
      </c>
      <c r="DL1624" s="1">
        <v>39607</v>
      </c>
      <c r="DO1624" s="1">
        <v>39607</v>
      </c>
      <c r="DR1624" s="1">
        <v>39607</v>
      </c>
      <c r="DU1624" s="1">
        <v>39607</v>
      </c>
      <c r="DX1624" s="1">
        <v>39607</v>
      </c>
      <c r="EA1624" s="1">
        <v>39607</v>
      </c>
      <c r="ED1624" s="1">
        <v>39607</v>
      </c>
      <c r="EG1624" s="1">
        <v>39607</v>
      </c>
      <c r="EJ1624" s="1">
        <v>39607</v>
      </c>
      <c r="EM1624" s="1">
        <v>39607</v>
      </c>
      <c r="EP1624" s="1">
        <v>39607</v>
      </c>
      <c r="ES1624" s="1">
        <v>39607</v>
      </c>
      <c r="EV1624" s="1">
        <v>39607</v>
      </c>
      <c r="EY1624" s="1">
        <v>39607</v>
      </c>
      <c r="FB1624" s="1">
        <v>39607</v>
      </c>
      <c r="FE1624" s="1">
        <v>39607</v>
      </c>
      <c r="FH1624" s="1">
        <v>39607</v>
      </c>
      <c r="FK1624" s="1">
        <v>39607</v>
      </c>
      <c r="FN1624" s="1">
        <v>39607</v>
      </c>
      <c r="FQ1624" s="1">
        <v>39607</v>
      </c>
      <c r="FT1624" s="1">
        <v>39607</v>
      </c>
      <c r="FW1624" s="1">
        <v>39607</v>
      </c>
      <c r="FZ1624" s="1">
        <v>39607</v>
      </c>
      <c r="GC1624" s="1">
        <v>39607</v>
      </c>
      <c r="GF1624" s="1">
        <v>39607</v>
      </c>
      <c r="GI1624" s="1">
        <v>39607</v>
      </c>
      <c r="GL1624" s="1">
        <v>39607</v>
      </c>
      <c r="GO1624" s="1">
        <v>39607</v>
      </c>
      <c r="GR1624" s="1">
        <v>39607</v>
      </c>
      <c r="GU1624" s="1">
        <v>39607</v>
      </c>
      <c r="GX1624" s="1">
        <v>39607</v>
      </c>
      <c r="HA1624" s="1">
        <v>39607</v>
      </c>
      <c r="HD1624" s="1">
        <v>39607</v>
      </c>
      <c r="HG1624" s="1">
        <v>39607</v>
      </c>
      <c r="HJ1624" s="1">
        <v>39607</v>
      </c>
      <c r="HM1624" s="1">
        <v>39607</v>
      </c>
      <c r="HP1624" s="1">
        <v>39607</v>
      </c>
      <c r="HS1624" s="1">
        <v>39607</v>
      </c>
      <c r="HV1624" s="1">
        <v>39607</v>
      </c>
      <c r="HY1624" s="1">
        <v>39607</v>
      </c>
      <c r="IB1624" s="1">
        <v>39607</v>
      </c>
      <c r="IE1624" s="1">
        <v>39607</v>
      </c>
      <c r="IH1624" s="1">
        <v>39607</v>
      </c>
      <c r="IK1624" s="1">
        <v>39607</v>
      </c>
      <c r="IN1624" s="1">
        <v>39607</v>
      </c>
      <c r="IQ1624" s="1">
        <v>39607</v>
      </c>
      <c r="IT1624" s="1">
        <v>39607</v>
      </c>
      <c r="IW1624" s="1">
        <v>39607</v>
      </c>
      <c r="IZ1624" s="1">
        <v>39607</v>
      </c>
      <c r="JC1624" s="1">
        <v>39607</v>
      </c>
      <c r="JF1624" s="1">
        <v>39607</v>
      </c>
      <c r="JI1624" s="1">
        <v>39607</v>
      </c>
      <c r="JL1624" s="1">
        <v>39607</v>
      </c>
      <c r="JO1624" s="1">
        <v>39607</v>
      </c>
      <c r="JR1624" s="1">
        <v>39607</v>
      </c>
      <c r="JU1624" s="1">
        <v>39607</v>
      </c>
      <c r="JX1624" s="1">
        <v>39607</v>
      </c>
      <c r="KA1624" s="1">
        <v>39607</v>
      </c>
      <c r="KD1624" s="1">
        <v>39607</v>
      </c>
      <c r="KG1624" s="1">
        <v>39607</v>
      </c>
      <c r="KJ1624" s="1">
        <v>39607</v>
      </c>
      <c r="KM1624" s="1">
        <v>39607</v>
      </c>
      <c r="KP1624" s="1">
        <v>39607</v>
      </c>
      <c r="KS1624" s="1">
        <v>39607</v>
      </c>
      <c r="KV1624" s="1">
        <v>39607</v>
      </c>
      <c r="KY1624" s="1">
        <v>39607</v>
      </c>
      <c r="LB1624" s="1">
        <v>39607</v>
      </c>
      <c r="LE1624" s="1">
        <v>39607</v>
      </c>
      <c r="LH1624" s="1">
        <v>39607</v>
      </c>
      <c r="LK1624" s="1">
        <v>39607</v>
      </c>
      <c r="LN1624" s="1">
        <v>39607</v>
      </c>
      <c r="LQ1624" s="1">
        <v>39607</v>
      </c>
      <c r="LT1624" s="1">
        <v>39607</v>
      </c>
      <c r="LW1624" s="1">
        <v>39607</v>
      </c>
      <c r="LZ1624" s="1">
        <v>39607</v>
      </c>
      <c r="MC1624" s="1">
        <v>39607</v>
      </c>
      <c r="MF1624" s="1">
        <v>39607</v>
      </c>
      <c r="MI1624" s="1">
        <v>39607</v>
      </c>
      <c r="ML1624" s="1">
        <v>39607</v>
      </c>
      <c r="MO1624" s="1">
        <v>39607</v>
      </c>
      <c r="MR1624" s="1">
        <v>39607</v>
      </c>
      <c r="MU1624" s="1">
        <v>39607</v>
      </c>
      <c r="MX1624" s="1">
        <v>39607</v>
      </c>
      <c r="NA1624" s="1">
        <v>39607</v>
      </c>
      <c r="ND1624" s="1">
        <v>39607</v>
      </c>
      <c r="NG1624" s="1">
        <v>39607</v>
      </c>
    </row>
    <row r="1625" spans="1:371">
      <c r="A1625" s="1">
        <v>40367</v>
      </c>
      <c r="B1625" s="1">
        <v>39608</v>
      </c>
      <c r="C1625">
        <v>7.1150000000000002</v>
      </c>
      <c r="E1625" s="1">
        <v>39608</v>
      </c>
      <c r="F1625">
        <v>7.15</v>
      </c>
      <c r="H1625" s="1">
        <v>39608</v>
      </c>
      <c r="I1625">
        <v>7.23</v>
      </c>
      <c r="K1625" s="1">
        <v>39608</v>
      </c>
      <c r="N1625" s="1">
        <v>39608</v>
      </c>
      <c r="O1625">
        <v>7.5237999999999996</v>
      </c>
      <c r="Q1625" s="1">
        <v>39608</v>
      </c>
      <c r="R1625">
        <v>7.6044</v>
      </c>
      <c r="T1625" s="1">
        <v>39608</v>
      </c>
      <c r="W1625" s="1">
        <v>39608</v>
      </c>
      <c r="Z1625" s="1">
        <v>39608</v>
      </c>
      <c r="AC1625" s="1">
        <v>39608</v>
      </c>
      <c r="AF1625" s="1">
        <v>39608</v>
      </c>
      <c r="AI1625" s="1">
        <v>39608</v>
      </c>
      <c r="AL1625" s="1">
        <v>39608</v>
      </c>
      <c r="AO1625" s="1">
        <v>39608</v>
      </c>
      <c r="AR1625" s="1">
        <v>39608</v>
      </c>
      <c r="AU1625" s="1">
        <v>39608</v>
      </c>
      <c r="AX1625" s="1">
        <v>39608</v>
      </c>
      <c r="BA1625" s="1">
        <v>39608</v>
      </c>
      <c r="BD1625" s="1">
        <v>39608</v>
      </c>
      <c r="BG1625" s="1">
        <v>39608</v>
      </c>
      <c r="BJ1625" s="1">
        <v>39608</v>
      </c>
      <c r="BM1625" s="1">
        <v>39608</v>
      </c>
      <c r="BP1625" s="1">
        <v>39608</v>
      </c>
      <c r="BS1625" s="1">
        <v>39608</v>
      </c>
      <c r="BV1625" s="1">
        <v>39608</v>
      </c>
      <c r="BY1625" s="1">
        <v>39608</v>
      </c>
      <c r="CB1625" s="1">
        <v>39608</v>
      </c>
      <c r="CE1625" s="1">
        <v>39608</v>
      </c>
      <c r="CH1625" s="1">
        <v>39608</v>
      </c>
      <c r="CK1625" s="1">
        <v>39608</v>
      </c>
      <c r="CN1625" s="1">
        <v>39608</v>
      </c>
      <c r="CQ1625" s="1">
        <v>39608</v>
      </c>
      <c r="CT1625" s="1">
        <v>39608</v>
      </c>
      <c r="CW1625" s="1">
        <v>39608</v>
      </c>
      <c r="CZ1625" s="1">
        <v>39608</v>
      </c>
      <c r="DC1625" s="1">
        <v>39608</v>
      </c>
      <c r="DF1625" s="1">
        <v>39608</v>
      </c>
      <c r="DI1625" s="1">
        <v>39608</v>
      </c>
      <c r="DL1625" s="1">
        <v>39608</v>
      </c>
      <c r="DO1625" s="1">
        <v>39608</v>
      </c>
      <c r="DR1625" s="1">
        <v>39608</v>
      </c>
      <c r="DU1625" s="1">
        <v>39608</v>
      </c>
      <c r="DX1625" s="1">
        <v>39608</v>
      </c>
      <c r="EA1625" s="1">
        <v>39608</v>
      </c>
      <c r="ED1625" s="1">
        <v>39608</v>
      </c>
      <c r="EG1625" s="1">
        <v>39608</v>
      </c>
      <c r="EJ1625" s="1">
        <v>39608</v>
      </c>
      <c r="EM1625" s="1">
        <v>39608</v>
      </c>
      <c r="EP1625" s="1">
        <v>39608</v>
      </c>
      <c r="ES1625" s="1">
        <v>39608</v>
      </c>
      <c r="EV1625" s="1">
        <v>39608</v>
      </c>
      <c r="EY1625" s="1">
        <v>39608</v>
      </c>
      <c r="FB1625" s="1">
        <v>39608</v>
      </c>
      <c r="FE1625" s="1">
        <v>39608</v>
      </c>
      <c r="FH1625" s="1">
        <v>39608</v>
      </c>
      <c r="FK1625" s="1">
        <v>39608</v>
      </c>
      <c r="FN1625" s="1">
        <v>39608</v>
      </c>
      <c r="FQ1625" s="1">
        <v>39608</v>
      </c>
      <c r="FT1625" s="1">
        <v>39608</v>
      </c>
      <c r="FW1625" s="1">
        <v>39608</v>
      </c>
      <c r="FZ1625" s="1">
        <v>39608</v>
      </c>
      <c r="GC1625" s="1">
        <v>39608</v>
      </c>
      <c r="GF1625" s="1">
        <v>39608</v>
      </c>
      <c r="GI1625" s="1">
        <v>39608</v>
      </c>
      <c r="GL1625" s="1">
        <v>39608</v>
      </c>
      <c r="GO1625" s="1">
        <v>39608</v>
      </c>
      <c r="GR1625" s="1">
        <v>39608</v>
      </c>
      <c r="GU1625" s="1">
        <v>39608</v>
      </c>
      <c r="GX1625" s="1">
        <v>39608</v>
      </c>
      <c r="HA1625" s="1">
        <v>39608</v>
      </c>
      <c r="HD1625" s="1">
        <v>39608</v>
      </c>
      <c r="HG1625" s="1">
        <v>39608</v>
      </c>
      <c r="HJ1625" s="1">
        <v>39608</v>
      </c>
      <c r="HM1625" s="1">
        <v>39608</v>
      </c>
      <c r="HP1625" s="1">
        <v>39608</v>
      </c>
      <c r="HS1625" s="1">
        <v>39608</v>
      </c>
      <c r="HV1625" s="1">
        <v>39608</v>
      </c>
      <c r="HY1625" s="1">
        <v>39608</v>
      </c>
      <c r="IB1625" s="1">
        <v>39608</v>
      </c>
      <c r="IE1625" s="1">
        <v>39608</v>
      </c>
      <c r="IH1625" s="1">
        <v>39608</v>
      </c>
      <c r="IK1625" s="1">
        <v>39608</v>
      </c>
      <c r="IN1625" s="1">
        <v>39608</v>
      </c>
      <c r="IQ1625" s="1">
        <v>39608</v>
      </c>
      <c r="IT1625" s="1">
        <v>39608</v>
      </c>
      <c r="IW1625" s="1">
        <v>39608</v>
      </c>
      <c r="IZ1625" s="1">
        <v>39608</v>
      </c>
      <c r="JC1625" s="1">
        <v>39608</v>
      </c>
      <c r="JF1625" s="1">
        <v>39608</v>
      </c>
      <c r="JI1625" s="1">
        <v>39608</v>
      </c>
      <c r="JL1625" s="1">
        <v>39608</v>
      </c>
      <c r="JO1625" s="1">
        <v>39608</v>
      </c>
      <c r="JR1625" s="1">
        <v>39608</v>
      </c>
      <c r="JU1625" s="1">
        <v>39608</v>
      </c>
      <c r="JX1625" s="1">
        <v>39608</v>
      </c>
      <c r="KA1625" s="1">
        <v>39608</v>
      </c>
      <c r="KD1625" s="1">
        <v>39608</v>
      </c>
      <c r="KG1625" s="1">
        <v>39608</v>
      </c>
      <c r="KJ1625" s="1">
        <v>39608</v>
      </c>
      <c r="KM1625" s="1">
        <v>39608</v>
      </c>
      <c r="KP1625" s="1">
        <v>39608</v>
      </c>
      <c r="KS1625" s="1">
        <v>39608</v>
      </c>
      <c r="KV1625" s="1">
        <v>39608</v>
      </c>
      <c r="KY1625" s="1">
        <v>39608</v>
      </c>
      <c r="LB1625" s="1">
        <v>39608</v>
      </c>
      <c r="LE1625" s="1">
        <v>39608</v>
      </c>
      <c r="LH1625" s="1">
        <v>39608</v>
      </c>
      <c r="LK1625" s="1">
        <v>39608</v>
      </c>
      <c r="LN1625" s="1">
        <v>39608</v>
      </c>
      <c r="LQ1625" s="1">
        <v>39608</v>
      </c>
      <c r="LT1625" s="1">
        <v>39608</v>
      </c>
      <c r="LW1625" s="1">
        <v>39608</v>
      </c>
      <c r="LZ1625" s="1">
        <v>39608</v>
      </c>
      <c r="MC1625" s="1">
        <v>39608</v>
      </c>
      <c r="MF1625" s="1">
        <v>39608</v>
      </c>
      <c r="MI1625" s="1">
        <v>39608</v>
      </c>
      <c r="ML1625" s="1">
        <v>39608</v>
      </c>
      <c r="MO1625" s="1">
        <v>39608</v>
      </c>
      <c r="MR1625" s="1">
        <v>39608</v>
      </c>
      <c r="MU1625" s="1">
        <v>39608</v>
      </c>
      <c r="MX1625" s="1">
        <v>39608</v>
      </c>
      <c r="NA1625" s="1">
        <v>39608</v>
      </c>
      <c r="ND1625" s="1">
        <v>39608</v>
      </c>
      <c r="NG1625" s="1">
        <v>39608</v>
      </c>
    </row>
    <row r="1626" spans="1:371">
      <c r="A1626" s="1">
        <v>40368</v>
      </c>
      <c r="B1626" s="1">
        <v>39609</v>
      </c>
      <c r="C1626">
        <v>7.1680000000000001</v>
      </c>
      <c r="E1626" s="1">
        <v>39609</v>
      </c>
      <c r="F1626">
        <v>7.1993999999999998</v>
      </c>
      <c r="H1626" s="1">
        <v>39609</v>
      </c>
      <c r="I1626">
        <v>7.2713000000000001</v>
      </c>
      <c r="K1626" s="1">
        <v>39609</v>
      </c>
      <c r="N1626" s="1">
        <v>39609</v>
      </c>
      <c r="O1626">
        <v>7.5318000000000005</v>
      </c>
      <c r="Q1626" s="1">
        <v>39609</v>
      </c>
      <c r="R1626">
        <v>7.6044</v>
      </c>
      <c r="T1626" s="1">
        <v>39609</v>
      </c>
      <c r="W1626" s="1">
        <v>39609</v>
      </c>
      <c r="Z1626" s="1">
        <v>39609</v>
      </c>
      <c r="AC1626" s="1">
        <v>39609</v>
      </c>
      <c r="AF1626" s="1">
        <v>39609</v>
      </c>
      <c r="AI1626" s="1">
        <v>39609</v>
      </c>
      <c r="AL1626" s="1">
        <v>39609</v>
      </c>
      <c r="AO1626" s="1">
        <v>39609</v>
      </c>
      <c r="AR1626" s="1">
        <v>39609</v>
      </c>
      <c r="AU1626" s="1">
        <v>39609</v>
      </c>
      <c r="AX1626" s="1">
        <v>39609</v>
      </c>
      <c r="BA1626" s="1">
        <v>39609</v>
      </c>
      <c r="BD1626" s="1">
        <v>39609</v>
      </c>
      <c r="BG1626" s="1">
        <v>39609</v>
      </c>
      <c r="BJ1626" s="1">
        <v>39609</v>
      </c>
      <c r="BM1626" s="1">
        <v>39609</v>
      </c>
      <c r="BP1626" s="1">
        <v>39609</v>
      </c>
      <c r="BS1626" s="1">
        <v>39609</v>
      </c>
      <c r="BV1626" s="1">
        <v>39609</v>
      </c>
      <c r="BY1626" s="1">
        <v>39609</v>
      </c>
      <c r="CB1626" s="1">
        <v>39609</v>
      </c>
      <c r="CE1626" s="1">
        <v>39609</v>
      </c>
      <c r="CH1626" s="1">
        <v>39609</v>
      </c>
      <c r="CK1626" s="1">
        <v>39609</v>
      </c>
      <c r="CN1626" s="1">
        <v>39609</v>
      </c>
      <c r="CQ1626" s="1">
        <v>39609</v>
      </c>
      <c r="CT1626" s="1">
        <v>39609</v>
      </c>
      <c r="CW1626" s="1">
        <v>39609</v>
      </c>
      <c r="CZ1626" s="1">
        <v>39609</v>
      </c>
      <c r="DC1626" s="1">
        <v>39609</v>
      </c>
      <c r="DF1626" s="1">
        <v>39609</v>
      </c>
      <c r="DI1626" s="1">
        <v>39609</v>
      </c>
      <c r="DL1626" s="1">
        <v>39609</v>
      </c>
      <c r="DO1626" s="1">
        <v>39609</v>
      </c>
      <c r="DR1626" s="1">
        <v>39609</v>
      </c>
      <c r="DU1626" s="1">
        <v>39609</v>
      </c>
      <c r="DX1626" s="1">
        <v>39609</v>
      </c>
      <c r="EA1626" s="1">
        <v>39609</v>
      </c>
      <c r="ED1626" s="1">
        <v>39609</v>
      </c>
      <c r="EG1626" s="1">
        <v>39609</v>
      </c>
      <c r="EJ1626" s="1">
        <v>39609</v>
      </c>
      <c r="EM1626" s="1">
        <v>39609</v>
      </c>
      <c r="EP1626" s="1">
        <v>39609</v>
      </c>
      <c r="ES1626" s="1">
        <v>39609</v>
      </c>
      <c r="EV1626" s="1">
        <v>39609</v>
      </c>
      <c r="EY1626" s="1">
        <v>39609</v>
      </c>
      <c r="FB1626" s="1">
        <v>39609</v>
      </c>
      <c r="FE1626" s="1">
        <v>39609</v>
      </c>
      <c r="FH1626" s="1">
        <v>39609</v>
      </c>
      <c r="FK1626" s="1">
        <v>39609</v>
      </c>
      <c r="FN1626" s="1">
        <v>39609</v>
      </c>
      <c r="FQ1626" s="1">
        <v>39609</v>
      </c>
      <c r="FT1626" s="1">
        <v>39609</v>
      </c>
      <c r="FW1626" s="1">
        <v>39609</v>
      </c>
      <c r="FZ1626" s="1">
        <v>39609</v>
      </c>
      <c r="GC1626" s="1">
        <v>39609</v>
      </c>
      <c r="GF1626" s="1">
        <v>39609</v>
      </c>
      <c r="GI1626" s="1">
        <v>39609</v>
      </c>
      <c r="GL1626" s="1">
        <v>39609</v>
      </c>
      <c r="GO1626" s="1">
        <v>39609</v>
      </c>
      <c r="GR1626" s="1">
        <v>39609</v>
      </c>
      <c r="GU1626" s="1">
        <v>39609</v>
      </c>
      <c r="GX1626" s="1">
        <v>39609</v>
      </c>
      <c r="HA1626" s="1">
        <v>39609</v>
      </c>
      <c r="HD1626" s="1">
        <v>39609</v>
      </c>
      <c r="HG1626" s="1">
        <v>39609</v>
      </c>
      <c r="HJ1626" s="1">
        <v>39609</v>
      </c>
      <c r="HM1626" s="1">
        <v>39609</v>
      </c>
      <c r="HP1626" s="1">
        <v>39609</v>
      </c>
      <c r="HS1626" s="1">
        <v>39609</v>
      </c>
      <c r="HV1626" s="1">
        <v>39609</v>
      </c>
      <c r="HY1626" s="1">
        <v>39609</v>
      </c>
      <c r="IB1626" s="1">
        <v>39609</v>
      </c>
      <c r="IE1626" s="1">
        <v>39609</v>
      </c>
      <c r="IH1626" s="1">
        <v>39609</v>
      </c>
      <c r="IK1626" s="1">
        <v>39609</v>
      </c>
      <c r="IN1626" s="1">
        <v>39609</v>
      </c>
      <c r="IQ1626" s="1">
        <v>39609</v>
      </c>
      <c r="IT1626" s="1">
        <v>39609</v>
      </c>
      <c r="IW1626" s="1">
        <v>39609</v>
      </c>
      <c r="IZ1626" s="1">
        <v>39609</v>
      </c>
      <c r="JC1626" s="1">
        <v>39609</v>
      </c>
      <c r="JF1626" s="1">
        <v>39609</v>
      </c>
      <c r="JI1626" s="1">
        <v>39609</v>
      </c>
      <c r="JL1626" s="1">
        <v>39609</v>
      </c>
      <c r="JO1626" s="1">
        <v>39609</v>
      </c>
      <c r="JR1626" s="1">
        <v>39609</v>
      </c>
      <c r="JU1626" s="1">
        <v>39609</v>
      </c>
      <c r="JX1626" s="1">
        <v>39609</v>
      </c>
      <c r="KA1626" s="1">
        <v>39609</v>
      </c>
      <c r="KD1626" s="1">
        <v>39609</v>
      </c>
      <c r="KG1626" s="1">
        <v>39609</v>
      </c>
      <c r="KJ1626" s="1">
        <v>39609</v>
      </c>
      <c r="KM1626" s="1">
        <v>39609</v>
      </c>
      <c r="KP1626" s="1">
        <v>39609</v>
      </c>
      <c r="KS1626" s="1">
        <v>39609</v>
      </c>
      <c r="KV1626" s="1">
        <v>39609</v>
      </c>
      <c r="KY1626" s="1">
        <v>39609</v>
      </c>
      <c r="LB1626" s="1">
        <v>39609</v>
      </c>
      <c r="LE1626" s="1">
        <v>39609</v>
      </c>
      <c r="LH1626" s="1">
        <v>39609</v>
      </c>
      <c r="LK1626" s="1">
        <v>39609</v>
      </c>
      <c r="LN1626" s="1">
        <v>39609</v>
      </c>
      <c r="LQ1626" s="1">
        <v>39609</v>
      </c>
      <c r="LT1626" s="1">
        <v>39609</v>
      </c>
      <c r="LW1626" s="1">
        <v>39609</v>
      </c>
      <c r="LZ1626" s="1">
        <v>39609</v>
      </c>
      <c r="MC1626" s="1">
        <v>39609</v>
      </c>
      <c r="MF1626" s="1">
        <v>39609</v>
      </c>
      <c r="MI1626" s="1">
        <v>39609</v>
      </c>
      <c r="ML1626" s="1">
        <v>39609</v>
      </c>
      <c r="MO1626" s="1">
        <v>39609</v>
      </c>
      <c r="MR1626" s="1">
        <v>39609</v>
      </c>
      <c r="MU1626" s="1">
        <v>39609</v>
      </c>
      <c r="MX1626" s="1">
        <v>39609</v>
      </c>
      <c r="NA1626" s="1">
        <v>39609</v>
      </c>
      <c r="ND1626" s="1">
        <v>39609</v>
      </c>
      <c r="NG1626" s="1">
        <v>39609</v>
      </c>
    </row>
    <row r="1627" spans="1:371">
      <c r="A1627" s="1">
        <v>40371</v>
      </c>
      <c r="B1627" s="1">
        <v>39610</v>
      </c>
      <c r="C1627">
        <v>7.1550000000000002</v>
      </c>
      <c r="E1627" s="1">
        <v>39610</v>
      </c>
      <c r="F1627">
        <v>7.19</v>
      </c>
      <c r="H1627" s="1">
        <v>39610</v>
      </c>
      <c r="I1627">
        <v>7.27</v>
      </c>
      <c r="K1627" s="1">
        <v>39610</v>
      </c>
      <c r="N1627" s="1">
        <v>39610</v>
      </c>
      <c r="O1627">
        <v>7.5571000000000002</v>
      </c>
      <c r="Q1627" s="1">
        <v>39610</v>
      </c>
      <c r="R1627">
        <v>7.6551999999999998</v>
      </c>
      <c r="T1627" s="1">
        <v>39610</v>
      </c>
      <c r="W1627" s="1">
        <v>39610</v>
      </c>
      <c r="Z1627" s="1">
        <v>39610</v>
      </c>
      <c r="AC1627" s="1">
        <v>39610</v>
      </c>
      <c r="AF1627" s="1">
        <v>39610</v>
      </c>
      <c r="AI1627" s="1">
        <v>39610</v>
      </c>
      <c r="AL1627" s="1">
        <v>39610</v>
      </c>
      <c r="AO1627" s="1">
        <v>39610</v>
      </c>
      <c r="AR1627" s="1">
        <v>39610</v>
      </c>
      <c r="AU1627" s="1">
        <v>39610</v>
      </c>
      <c r="AX1627" s="1">
        <v>39610</v>
      </c>
      <c r="BA1627" s="1">
        <v>39610</v>
      </c>
      <c r="BD1627" s="1">
        <v>39610</v>
      </c>
      <c r="BG1627" s="1">
        <v>39610</v>
      </c>
      <c r="BJ1627" s="1">
        <v>39610</v>
      </c>
      <c r="BM1627" s="1">
        <v>39610</v>
      </c>
      <c r="BP1627" s="1">
        <v>39610</v>
      </c>
      <c r="BS1627" s="1">
        <v>39610</v>
      </c>
      <c r="BV1627" s="1">
        <v>39610</v>
      </c>
      <c r="BY1627" s="1">
        <v>39610</v>
      </c>
      <c r="CB1627" s="1">
        <v>39610</v>
      </c>
      <c r="CE1627" s="1">
        <v>39610</v>
      </c>
      <c r="CH1627" s="1">
        <v>39610</v>
      </c>
      <c r="CK1627" s="1">
        <v>39610</v>
      </c>
      <c r="CN1627" s="1">
        <v>39610</v>
      </c>
      <c r="CQ1627" s="1">
        <v>39610</v>
      </c>
      <c r="CT1627" s="1">
        <v>39610</v>
      </c>
      <c r="CW1627" s="1">
        <v>39610</v>
      </c>
      <c r="CZ1627" s="1">
        <v>39610</v>
      </c>
      <c r="DC1627" s="1">
        <v>39610</v>
      </c>
      <c r="DF1627" s="1">
        <v>39610</v>
      </c>
      <c r="DI1627" s="1">
        <v>39610</v>
      </c>
      <c r="DL1627" s="1">
        <v>39610</v>
      </c>
      <c r="DO1627" s="1">
        <v>39610</v>
      </c>
      <c r="DR1627" s="1">
        <v>39610</v>
      </c>
      <c r="DU1627" s="1">
        <v>39610</v>
      </c>
      <c r="DX1627" s="1">
        <v>39610</v>
      </c>
      <c r="EA1627" s="1">
        <v>39610</v>
      </c>
      <c r="ED1627" s="1">
        <v>39610</v>
      </c>
      <c r="EG1627" s="1">
        <v>39610</v>
      </c>
      <c r="EJ1627" s="1">
        <v>39610</v>
      </c>
      <c r="EM1627" s="1">
        <v>39610</v>
      </c>
      <c r="EP1627" s="1">
        <v>39610</v>
      </c>
      <c r="ES1627" s="1">
        <v>39610</v>
      </c>
      <c r="EV1627" s="1">
        <v>39610</v>
      </c>
      <c r="EY1627" s="1">
        <v>39610</v>
      </c>
      <c r="FB1627" s="1">
        <v>39610</v>
      </c>
      <c r="FE1627" s="1">
        <v>39610</v>
      </c>
      <c r="FH1627" s="1">
        <v>39610</v>
      </c>
      <c r="FK1627" s="1">
        <v>39610</v>
      </c>
      <c r="FN1627" s="1">
        <v>39610</v>
      </c>
      <c r="FQ1627" s="1">
        <v>39610</v>
      </c>
      <c r="FT1627" s="1">
        <v>39610</v>
      </c>
      <c r="FW1627" s="1">
        <v>39610</v>
      </c>
      <c r="FZ1627" s="1">
        <v>39610</v>
      </c>
      <c r="GC1627" s="1">
        <v>39610</v>
      </c>
      <c r="GF1627" s="1">
        <v>39610</v>
      </c>
      <c r="GI1627" s="1">
        <v>39610</v>
      </c>
      <c r="GL1627" s="1">
        <v>39610</v>
      </c>
      <c r="GO1627" s="1">
        <v>39610</v>
      </c>
      <c r="GR1627" s="1">
        <v>39610</v>
      </c>
      <c r="GU1627" s="1">
        <v>39610</v>
      </c>
      <c r="GX1627" s="1">
        <v>39610</v>
      </c>
      <c r="HA1627" s="1">
        <v>39610</v>
      </c>
      <c r="HD1627" s="1">
        <v>39610</v>
      </c>
      <c r="HG1627" s="1">
        <v>39610</v>
      </c>
      <c r="HJ1627" s="1">
        <v>39610</v>
      </c>
      <c r="HM1627" s="1">
        <v>39610</v>
      </c>
      <c r="HP1627" s="1">
        <v>39610</v>
      </c>
      <c r="HS1627" s="1">
        <v>39610</v>
      </c>
      <c r="HV1627" s="1">
        <v>39610</v>
      </c>
      <c r="HY1627" s="1">
        <v>39610</v>
      </c>
      <c r="IB1627" s="1">
        <v>39610</v>
      </c>
      <c r="IE1627" s="1">
        <v>39610</v>
      </c>
      <c r="IH1627" s="1">
        <v>39610</v>
      </c>
      <c r="IK1627" s="1">
        <v>39610</v>
      </c>
      <c r="IN1627" s="1">
        <v>39610</v>
      </c>
      <c r="IQ1627" s="1">
        <v>39610</v>
      </c>
      <c r="IT1627" s="1">
        <v>39610</v>
      </c>
      <c r="IW1627" s="1">
        <v>39610</v>
      </c>
      <c r="IZ1627" s="1">
        <v>39610</v>
      </c>
      <c r="JC1627" s="1">
        <v>39610</v>
      </c>
      <c r="JF1627" s="1">
        <v>39610</v>
      </c>
      <c r="JI1627" s="1">
        <v>39610</v>
      </c>
      <c r="JL1627" s="1">
        <v>39610</v>
      </c>
      <c r="JO1627" s="1">
        <v>39610</v>
      </c>
      <c r="JR1627" s="1">
        <v>39610</v>
      </c>
      <c r="JU1627" s="1">
        <v>39610</v>
      </c>
      <c r="JX1627" s="1">
        <v>39610</v>
      </c>
      <c r="KA1627" s="1">
        <v>39610</v>
      </c>
      <c r="KD1627" s="1">
        <v>39610</v>
      </c>
      <c r="KG1627" s="1">
        <v>39610</v>
      </c>
      <c r="KJ1627" s="1">
        <v>39610</v>
      </c>
      <c r="KM1627" s="1">
        <v>39610</v>
      </c>
      <c r="KP1627" s="1">
        <v>39610</v>
      </c>
      <c r="KS1627" s="1">
        <v>39610</v>
      </c>
      <c r="KV1627" s="1">
        <v>39610</v>
      </c>
      <c r="KY1627" s="1">
        <v>39610</v>
      </c>
      <c r="LB1627" s="1">
        <v>39610</v>
      </c>
      <c r="LE1627" s="1">
        <v>39610</v>
      </c>
      <c r="LH1627" s="1">
        <v>39610</v>
      </c>
      <c r="LK1627" s="1">
        <v>39610</v>
      </c>
      <c r="LN1627" s="1">
        <v>39610</v>
      </c>
      <c r="LQ1627" s="1">
        <v>39610</v>
      </c>
      <c r="LT1627" s="1">
        <v>39610</v>
      </c>
      <c r="LW1627" s="1">
        <v>39610</v>
      </c>
      <c r="LZ1627" s="1">
        <v>39610</v>
      </c>
      <c r="MC1627" s="1">
        <v>39610</v>
      </c>
      <c r="MF1627" s="1">
        <v>39610</v>
      </c>
      <c r="MI1627" s="1">
        <v>39610</v>
      </c>
      <c r="ML1627" s="1">
        <v>39610</v>
      </c>
      <c r="MO1627" s="1">
        <v>39610</v>
      </c>
      <c r="MR1627" s="1">
        <v>39610</v>
      </c>
      <c r="MU1627" s="1">
        <v>39610</v>
      </c>
      <c r="MX1627" s="1">
        <v>39610</v>
      </c>
      <c r="NA1627" s="1">
        <v>39610</v>
      </c>
      <c r="ND1627" s="1">
        <v>39610</v>
      </c>
      <c r="NG1627" s="1">
        <v>39610</v>
      </c>
    </row>
    <row r="1628" spans="1:371">
      <c r="A1628" s="1">
        <v>40372</v>
      </c>
      <c r="B1628" s="1">
        <v>39611</v>
      </c>
      <c r="C1628">
        <v>7.8048999999999999</v>
      </c>
      <c r="E1628" s="1">
        <v>39611</v>
      </c>
      <c r="F1628">
        <v>7.7963000000000005</v>
      </c>
      <c r="H1628" s="1">
        <v>39611</v>
      </c>
      <c r="I1628">
        <v>7.7765000000000004</v>
      </c>
      <c r="K1628" s="1">
        <v>39611</v>
      </c>
      <c r="N1628" s="1">
        <v>39611</v>
      </c>
      <c r="O1628">
        <v>7.7</v>
      </c>
      <c r="Q1628" s="1">
        <v>39611</v>
      </c>
      <c r="R1628">
        <v>7.8</v>
      </c>
      <c r="T1628" s="1">
        <v>39611</v>
      </c>
      <c r="W1628" s="1">
        <v>39611</v>
      </c>
      <c r="Z1628" s="1">
        <v>39611</v>
      </c>
      <c r="AC1628" s="1">
        <v>39611</v>
      </c>
      <c r="AF1628" s="1">
        <v>39611</v>
      </c>
      <c r="AI1628" s="1">
        <v>39611</v>
      </c>
      <c r="AL1628" s="1">
        <v>39611</v>
      </c>
      <c r="AO1628" s="1">
        <v>39611</v>
      </c>
      <c r="AR1628" s="1">
        <v>39611</v>
      </c>
      <c r="AU1628" s="1">
        <v>39611</v>
      </c>
      <c r="AX1628" s="1">
        <v>39611</v>
      </c>
      <c r="BA1628" s="1">
        <v>39611</v>
      </c>
      <c r="BD1628" s="1">
        <v>39611</v>
      </c>
      <c r="BG1628" s="1">
        <v>39611</v>
      </c>
      <c r="BJ1628" s="1">
        <v>39611</v>
      </c>
      <c r="BM1628" s="1">
        <v>39611</v>
      </c>
      <c r="BP1628" s="1">
        <v>39611</v>
      </c>
      <c r="BS1628" s="1">
        <v>39611</v>
      </c>
      <c r="BV1628" s="1">
        <v>39611</v>
      </c>
      <c r="BY1628" s="1">
        <v>39611</v>
      </c>
      <c r="CB1628" s="1">
        <v>39611</v>
      </c>
      <c r="CE1628" s="1">
        <v>39611</v>
      </c>
      <c r="CH1628" s="1">
        <v>39611</v>
      </c>
      <c r="CK1628" s="1">
        <v>39611</v>
      </c>
      <c r="CN1628" s="1">
        <v>39611</v>
      </c>
      <c r="CQ1628" s="1">
        <v>39611</v>
      </c>
      <c r="CT1628" s="1">
        <v>39611</v>
      </c>
      <c r="CW1628" s="1">
        <v>39611</v>
      </c>
      <c r="CZ1628" s="1">
        <v>39611</v>
      </c>
      <c r="DC1628" s="1">
        <v>39611</v>
      </c>
      <c r="DF1628" s="1">
        <v>39611</v>
      </c>
      <c r="DI1628" s="1">
        <v>39611</v>
      </c>
      <c r="DL1628" s="1">
        <v>39611</v>
      </c>
      <c r="DO1628" s="1">
        <v>39611</v>
      </c>
      <c r="DR1628" s="1">
        <v>39611</v>
      </c>
      <c r="DU1628" s="1">
        <v>39611</v>
      </c>
      <c r="DX1628" s="1">
        <v>39611</v>
      </c>
      <c r="EA1628" s="1">
        <v>39611</v>
      </c>
      <c r="ED1628" s="1">
        <v>39611</v>
      </c>
      <c r="EG1628" s="1">
        <v>39611</v>
      </c>
      <c r="EJ1628" s="1">
        <v>39611</v>
      </c>
      <c r="EM1628" s="1">
        <v>39611</v>
      </c>
      <c r="EP1628" s="1">
        <v>39611</v>
      </c>
      <c r="ES1628" s="1">
        <v>39611</v>
      </c>
      <c r="EV1628" s="1">
        <v>39611</v>
      </c>
      <c r="EY1628" s="1">
        <v>39611</v>
      </c>
      <c r="FB1628" s="1">
        <v>39611</v>
      </c>
      <c r="FE1628" s="1">
        <v>39611</v>
      </c>
      <c r="FH1628" s="1">
        <v>39611</v>
      </c>
      <c r="FK1628" s="1">
        <v>39611</v>
      </c>
      <c r="FN1628" s="1">
        <v>39611</v>
      </c>
      <c r="FQ1628" s="1">
        <v>39611</v>
      </c>
      <c r="FT1628" s="1">
        <v>39611</v>
      </c>
      <c r="FW1628" s="1">
        <v>39611</v>
      </c>
      <c r="FZ1628" s="1">
        <v>39611</v>
      </c>
      <c r="GC1628" s="1">
        <v>39611</v>
      </c>
      <c r="GF1628" s="1">
        <v>39611</v>
      </c>
      <c r="GI1628" s="1">
        <v>39611</v>
      </c>
      <c r="GL1628" s="1">
        <v>39611</v>
      </c>
      <c r="GO1628" s="1">
        <v>39611</v>
      </c>
      <c r="GR1628" s="1">
        <v>39611</v>
      </c>
      <c r="GU1628" s="1">
        <v>39611</v>
      </c>
      <c r="GX1628" s="1">
        <v>39611</v>
      </c>
      <c r="HA1628" s="1">
        <v>39611</v>
      </c>
      <c r="HD1628" s="1">
        <v>39611</v>
      </c>
      <c r="HG1628" s="1">
        <v>39611</v>
      </c>
      <c r="HJ1628" s="1">
        <v>39611</v>
      </c>
      <c r="HM1628" s="1">
        <v>39611</v>
      </c>
      <c r="HP1628" s="1">
        <v>39611</v>
      </c>
      <c r="HS1628" s="1">
        <v>39611</v>
      </c>
      <c r="HV1628" s="1">
        <v>39611</v>
      </c>
      <c r="HY1628" s="1">
        <v>39611</v>
      </c>
      <c r="IB1628" s="1">
        <v>39611</v>
      </c>
      <c r="IE1628" s="1">
        <v>39611</v>
      </c>
      <c r="IH1628" s="1">
        <v>39611</v>
      </c>
      <c r="IK1628" s="1">
        <v>39611</v>
      </c>
      <c r="IN1628" s="1">
        <v>39611</v>
      </c>
      <c r="IQ1628" s="1">
        <v>39611</v>
      </c>
      <c r="IT1628" s="1">
        <v>39611</v>
      </c>
      <c r="IW1628" s="1">
        <v>39611</v>
      </c>
      <c r="IZ1628" s="1">
        <v>39611</v>
      </c>
      <c r="JC1628" s="1">
        <v>39611</v>
      </c>
      <c r="JF1628" s="1">
        <v>39611</v>
      </c>
      <c r="JI1628" s="1">
        <v>39611</v>
      </c>
      <c r="JL1628" s="1">
        <v>39611</v>
      </c>
      <c r="JO1628" s="1">
        <v>39611</v>
      </c>
      <c r="JR1628" s="1">
        <v>39611</v>
      </c>
      <c r="JU1628" s="1">
        <v>39611</v>
      </c>
      <c r="JX1628" s="1">
        <v>39611</v>
      </c>
      <c r="KA1628" s="1">
        <v>39611</v>
      </c>
      <c r="KD1628" s="1">
        <v>39611</v>
      </c>
      <c r="KG1628" s="1">
        <v>39611</v>
      </c>
      <c r="KJ1628" s="1">
        <v>39611</v>
      </c>
      <c r="KM1628" s="1">
        <v>39611</v>
      </c>
      <c r="KP1628" s="1">
        <v>39611</v>
      </c>
      <c r="KS1628" s="1">
        <v>39611</v>
      </c>
      <c r="KV1628" s="1">
        <v>39611</v>
      </c>
      <c r="KY1628" s="1">
        <v>39611</v>
      </c>
      <c r="LB1628" s="1">
        <v>39611</v>
      </c>
      <c r="LE1628" s="1">
        <v>39611</v>
      </c>
      <c r="LH1628" s="1">
        <v>39611</v>
      </c>
      <c r="LK1628" s="1">
        <v>39611</v>
      </c>
      <c r="LN1628" s="1">
        <v>39611</v>
      </c>
      <c r="LQ1628" s="1">
        <v>39611</v>
      </c>
      <c r="LT1628" s="1">
        <v>39611</v>
      </c>
      <c r="LW1628" s="1">
        <v>39611</v>
      </c>
      <c r="LZ1628" s="1">
        <v>39611</v>
      </c>
      <c r="MC1628" s="1">
        <v>39611</v>
      </c>
      <c r="MF1628" s="1">
        <v>39611</v>
      </c>
      <c r="MI1628" s="1">
        <v>39611</v>
      </c>
      <c r="ML1628" s="1">
        <v>39611</v>
      </c>
      <c r="MO1628" s="1">
        <v>39611</v>
      </c>
      <c r="MR1628" s="1">
        <v>39611</v>
      </c>
      <c r="MU1628" s="1">
        <v>39611</v>
      </c>
      <c r="MX1628" s="1">
        <v>39611</v>
      </c>
      <c r="NA1628" s="1">
        <v>39611</v>
      </c>
      <c r="ND1628" s="1">
        <v>39611</v>
      </c>
      <c r="NG1628" s="1">
        <v>39611</v>
      </c>
    </row>
    <row r="1629" spans="1:371">
      <c r="A1629" s="1">
        <v>40373</v>
      </c>
      <c r="B1629" s="1">
        <v>39612</v>
      </c>
      <c r="C1629">
        <v>8.0055999999999994</v>
      </c>
      <c r="E1629" s="1">
        <v>39612</v>
      </c>
      <c r="F1629">
        <v>7.9926000000000004</v>
      </c>
      <c r="H1629" s="1">
        <v>39612</v>
      </c>
      <c r="I1629">
        <v>7.9630000000000001</v>
      </c>
      <c r="K1629" s="1">
        <v>39612</v>
      </c>
      <c r="N1629" s="1">
        <v>39612</v>
      </c>
      <c r="O1629">
        <v>7.8510999999999997</v>
      </c>
      <c r="Q1629" s="1">
        <v>39612</v>
      </c>
      <c r="R1629">
        <v>7.9505999999999997</v>
      </c>
      <c r="T1629" s="1">
        <v>39612</v>
      </c>
      <c r="W1629" s="1">
        <v>39612</v>
      </c>
      <c r="Z1629" s="1">
        <v>39612</v>
      </c>
      <c r="AC1629" s="1">
        <v>39612</v>
      </c>
      <c r="AF1629" s="1">
        <v>39612</v>
      </c>
      <c r="AI1629" s="1">
        <v>39612</v>
      </c>
      <c r="AL1629" s="1">
        <v>39612</v>
      </c>
      <c r="AO1629" s="1">
        <v>39612</v>
      </c>
      <c r="AR1629" s="1">
        <v>39612</v>
      </c>
      <c r="AU1629" s="1">
        <v>39612</v>
      </c>
      <c r="AX1629" s="1">
        <v>39612</v>
      </c>
      <c r="BA1629" s="1">
        <v>39612</v>
      </c>
      <c r="BD1629" s="1">
        <v>39612</v>
      </c>
      <c r="BG1629" s="1">
        <v>39612</v>
      </c>
      <c r="BJ1629" s="1">
        <v>39612</v>
      </c>
      <c r="BM1629" s="1">
        <v>39612</v>
      </c>
      <c r="BP1629" s="1">
        <v>39612</v>
      </c>
      <c r="BS1629" s="1">
        <v>39612</v>
      </c>
      <c r="BV1629" s="1">
        <v>39612</v>
      </c>
      <c r="BY1629" s="1">
        <v>39612</v>
      </c>
      <c r="CB1629" s="1">
        <v>39612</v>
      </c>
      <c r="CE1629" s="1">
        <v>39612</v>
      </c>
      <c r="CH1629" s="1">
        <v>39612</v>
      </c>
      <c r="CK1629" s="1">
        <v>39612</v>
      </c>
      <c r="CN1629" s="1">
        <v>39612</v>
      </c>
      <c r="CQ1629" s="1">
        <v>39612</v>
      </c>
      <c r="CT1629" s="1">
        <v>39612</v>
      </c>
      <c r="CW1629" s="1">
        <v>39612</v>
      </c>
      <c r="CZ1629" s="1">
        <v>39612</v>
      </c>
      <c r="DC1629" s="1">
        <v>39612</v>
      </c>
      <c r="DF1629" s="1">
        <v>39612</v>
      </c>
      <c r="DI1629" s="1">
        <v>39612</v>
      </c>
      <c r="DL1629" s="1">
        <v>39612</v>
      </c>
      <c r="DO1629" s="1">
        <v>39612</v>
      </c>
      <c r="DR1629" s="1">
        <v>39612</v>
      </c>
      <c r="DU1629" s="1">
        <v>39612</v>
      </c>
      <c r="DX1629" s="1">
        <v>39612</v>
      </c>
      <c r="EA1629" s="1">
        <v>39612</v>
      </c>
      <c r="ED1629" s="1">
        <v>39612</v>
      </c>
      <c r="EG1629" s="1">
        <v>39612</v>
      </c>
      <c r="EJ1629" s="1">
        <v>39612</v>
      </c>
      <c r="EM1629" s="1">
        <v>39612</v>
      </c>
      <c r="EP1629" s="1">
        <v>39612</v>
      </c>
      <c r="ES1629" s="1">
        <v>39612</v>
      </c>
      <c r="EV1629" s="1">
        <v>39612</v>
      </c>
      <c r="EY1629" s="1">
        <v>39612</v>
      </c>
      <c r="FB1629" s="1">
        <v>39612</v>
      </c>
      <c r="FE1629" s="1">
        <v>39612</v>
      </c>
      <c r="FH1629" s="1">
        <v>39612</v>
      </c>
      <c r="FK1629" s="1">
        <v>39612</v>
      </c>
      <c r="FN1629" s="1">
        <v>39612</v>
      </c>
      <c r="FQ1629" s="1">
        <v>39612</v>
      </c>
      <c r="FT1629" s="1">
        <v>39612</v>
      </c>
      <c r="FW1629" s="1">
        <v>39612</v>
      </c>
      <c r="FZ1629" s="1">
        <v>39612</v>
      </c>
      <c r="GC1629" s="1">
        <v>39612</v>
      </c>
      <c r="GF1629" s="1">
        <v>39612</v>
      </c>
      <c r="GI1629" s="1">
        <v>39612</v>
      </c>
      <c r="GL1629" s="1">
        <v>39612</v>
      </c>
      <c r="GO1629" s="1">
        <v>39612</v>
      </c>
      <c r="GR1629" s="1">
        <v>39612</v>
      </c>
      <c r="GU1629" s="1">
        <v>39612</v>
      </c>
      <c r="GX1629" s="1">
        <v>39612</v>
      </c>
      <c r="HA1629" s="1">
        <v>39612</v>
      </c>
      <c r="HD1629" s="1">
        <v>39612</v>
      </c>
      <c r="HG1629" s="1">
        <v>39612</v>
      </c>
      <c r="HJ1629" s="1">
        <v>39612</v>
      </c>
      <c r="HM1629" s="1">
        <v>39612</v>
      </c>
      <c r="HP1629" s="1">
        <v>39612</v>
      </c>
      <c r="HS1629" s="1">
        <v>39612</v>
      </c>
      <c r="HV1629" s="1">
        <v>39612</v>
      </c>
      <c r="HY1629" s="1">
        <v>39612</v>
      </c>
      <c r="IB1629" s="1">
        <v>39612</v>
      </c>
      <c r="IE1629" s="1">
        <v>39612</v>
      </c>
      <c r="IH1629" s="1">
        <v>39612</v>
      </c>
      <c r="IK1629" s="1">
        <v>39612</v>
      </c>
      <c r="IN1629" s="1">
        <v>39612</v>
      </c>
      <c r="IQ1629" s="1">
        <v>39612</v>
      </c>
      <c r="IT1629" s="1">
        <v>39612</v>
      </c>
      <c r="IW1629" s="1">
        <v>39612</v>
      </c>
      <c r="IZ1629" s="1">
        <v>39612</v>
      </c>
      <c r="JC1629" s="1">
        <v>39612</v>
      </c>
      <c r="JF1629" s="1">
        <v>39612</v>
      </c>
      <c r="JI1629" s="1">
        <v>39612</v>
      </c>
      <c r="JL1629" s="1">
        <v>39612</v>
      </c>
      <c r="JO1629" s="1">
        <v>39612</v>
      </c>
      <c r="JR1629" s="1">
        <v>39612</v>
      </c>
      <c r="JU1629" s="1">
        <v>39612</v>
      </c>
      <c r="JX1629" s="1">
        <v>39612</v>
      </c>
      <c r="KA1629" s="1">
        <v>39612</v>
      </c>
      <c r="KD1629" s="1">
        <v>39612</v>
      </c>
      <c r="KG1629" s="1">
        <v>39612</v>
      </c>
      <c r="KJ1629" s="1">
        <v>39612</v>
      </c>
      <c r="KM1629" s="1">
        <v>39612</v>
      </c>
      <c r="KP1629" s="1">
        <v>39612</v>
      </c>
      <c r="KS1629" s="1">
        <v>39612</v>
      </c>
      <c r="KV1629" s="1">
        <v>39612</v>
      </c>
      <c r="KY1629" s="1">
        <v>39612</v>
      </c>
      <c r="LB1629" s="1">
        <v>39612</v>
      </c>
      <c r="LE1629" s="1">
        <v>39612</v>
      </c>
      <c r="LH1629" s="1">
        <v>39612</v>
      </c>
      <c r="LK1629" s="1">
        <v>39612</v>
      </c>
      <c r="LN1629" s="1">
        <v>39612</v>
      </c>
      <c r="LQ1629" s="1">
        <v>39612</v>
      </c>
      <c r="LT1629" s="1">
        <v>39612</v>
      </c>
      <c r="LW1629" s="1">
        <v>39612</v>
      </c>
      <c r="LZ1629" s="1">
        <v>39612</v>
      </c>
      <c r="MC1629" s="1">
        <v>39612</v>
      </c>
      <c r="MF1629" s="1">
        <v>39612</v>
      </c>
      <c r="MI1629" s="1">
        <v>39612</v>
      </c>
      <c r="ML1629" s="1">
        <v>39612</v>
      </c>
      <c r="MO1629" s="1">
        <v>39612</v>
      </c>
      <c r="MR1629" s="1">
        <v>39612</v>
      </c>
      <c r="MU1629" s="1">
        <v>39612</v>
      </c>
      <c r="MX1629" s="1">
        <v>39612</v>
      </c>
      <c r="NA1629" s="1">
        <v>39612</v>
      </c>
      <c r="ND1629" s="1">
        <v>39612</v>
      </c>
      <c r="NG1629" s="1">
        <v>39612</v>
      </c>
    </row>
    <row r="1630" spans="1:371">
      <c r="A1630" s="1">
        <v>40374</v>
      </c>
      <c r="B1630" s="1">
        <v>39613</v>
      </c>
      <c r="C1630">
        <v>8.0055999999999994</v>
      </c>
      <c r="E1630" s="1">
        <v>39613</v>
      </c>
      <c r="F1630">
        <v>7.9926000000000004</v>
      </c>
      <c r="H1630" s="1">
        <v>39613</v>
      </c>
      <c r="I1630">
        <v>7.9630000000000001</v>
      </c>
      <c r="K1630" s="1">
        <v>39613</v>
      </c>
      <c r="N1630" s="1">
        <v>39613</v>
      </c>
      <c r="O1630">
        <v>7.8510999999999997</v>
      </c>
      <c r="Q1630" s="1">
        <v>39613</v>
      </c>
      <c r="R1630">
        <v>7.9505999999999997</v>
      </c>
      <c r="T1630" s="1">
        <v>39613</v>
      </c>
      <c r="W1630" s="1">
        <v>39613</v>
      </c>
      <c r="Z1630" s="1">
        <v>39613</v>
      </c>
      <c r="AC1630" s="1">
        <v>39613</v>
      </c>
      <c r="AF1630" s="1">
        <v>39613</v>
      </c>
      <c r="AI1630" s="1">
        <v>39613</v>
      </c>
      <c r="AL1630" s="1">
        <v>39613</v>
      </c>
      <c r="AO1630" s="1">
        <v>39613</v>
      </c>
      <c r="AR1630" s="1">
        <v>39613</v>
      </c>
      <c r="AU1630" s="1">
        <v>39613</v>
      </c>
      <c r="AX1630" s="1">
        <v>39613</v>
      </c>
      <c r="BA1630" s="1">
        <v>39613</v>
      </c>
      <c r="BD1630" s="1">
        <v>39613</v>
      </c>
      <c r="BG1630" s="1">
        <v>39613</v>
      </c>
      <c r="BJ1630" s="1">
        <v>39613</v>
      </c>
      <c r="BM1630" s="1">
        <v>39613</v>
      </c>
      <c r="BP1630" s="1">
        <v>39613</v>
      </c>
      <c r="BS1630" s="1">
        <v>39613</v>
      </c>
      <c r="BV1630" s="1">
        <v>39613</v>
      </c>
      <c r="BY1630" s="1">
        <v>39613</v>
      </c>
      <c r="CB1630" s="1">
        <v>39613</v>
      </c>
      <c r="CE1630" s="1">
        <v>39613</v>
      </c>
      <c r="CH1630" s="1">
        <v>39613</v>
      </c>
      <c r="CK1630" s="1">
        <v>39613</v>
      </c>
      <c r="CN1630" s="1">
        <v>39613</v>
      </c>
      <c r="CQ1630" s="1">
        <v>39613</v>
      </c>
      <c r="CT1630" s="1">
        <v>39613</v>
      </c>
      <c r="CW1630" s="1">
        <v>39613</v>
      </c>
      <c r="CZ1630" s="1">
        <v>39613</v>
      </c>
      <c r="DC1630" s="1">
        <v>39613</v>
      </c>
      <c r="DF1630" s="1">
        <v>39613</v>
      </c>
      <c r="DI1630" s="1">
        <v>39613</v>
      </c>
      <c r="DL1630" s="1">
        <v>39613</v>
      </c>
      <c r="DO1630" s="1">
        <v>39613</v>
      </c>
      <c r="DR1630" s="1">
        <v>39613</v>
      </c>
      <c r="DU1630" s="1">
        <v>39613</v>
      </c>
      <c r="DX1630" s="1">
        <v>39613</v>
      </c>
      <c r="EA1630" s="1">
        <v>39613</v>
      </c>
      <c r="ED1630" s="1">
        <v>39613</v>
      </c>
      <c r="EG1630" s="1">
        <v>39613</v>
      </c>
      <c r="EJ1630" s="1">
        <v>39613</v>
      </c>
      <c r="EM1630" s="1">
        <v>39613</v>
      </c>
      <c r="EP1630" s="1">
        <v>39613</v>
      </c>
      <c r="ES1630" s="1">
        <v>39613</v>
      </c>
      <c r="EV1630" s="1">
        <v>39613</v>
      </c>
      <c r="EY1630" s="1">
        <v>39613</v>
      </c>
      <c r="FB1630" s="1">
        <v>39613</v>
      </c>
      <c r="FE1630" s="1">
        <v>39613</v>
      </c>
      <c r="FH1630" s="1">
        <v>39613</v>
      </c>
      <c r="FK1630" s="1">
        <v>39613</v>
      </c>
      <c r="FN1630" s="1">
        <v>39613</v>
      </c>
      <c r="FQ1630" s="1">
        <v>39613</v>
      </c>
      <c r="FT1630" s="1">
        <v>39613</v>
      </c>
      <c r="FW1630" s="1">
        <v>39613</v>
      </c>
      <c r="FZ1630" s="1">
        <v>39613</v>
      </c>
      <c r="GC1630" s="1">
        <v>39613</v>
      </c>
      <c r="GF1630" s="1">
        <v>39613</v>
      </c>
      <c r="GI1630" s="1">
        <v>39613</v>
      </c>
      <c r="GL1630" s="1">
        <v>39613</v>
      </c>
      <c r="GO1630" s="1">
        <v>39613</v>
      </c>
      <c r="GR1630" s="1">
        <v>39613</v>
      </c>
      <c r="GU1630" s="1">
        <v>39613</v>
      </c>
      <c r="GX1630" s="1">
        <v>39613</v>
      </c>
      <c r="HA1630" s="1">
        <v>39613</v>
      </c>
      <c r="HD1630" s="1">
        <v>39613</v>
      </c>
      <c r="HG1630" s="1">
        <v>39613</v>
      </c>
      <c r="HJ1630" s="1">
        <v>39613</v>
      </c>
      <c r="HM1630" s="1">
        <v>39613</v>
      </c>
      <c r="HP1630" s="1">
        <v>39613</v>
      </c>
      <c r="HS1630" s="1">
        <v>39613</v>
      </c>
      <c r="HV1630" s="1">
        <v>39613</v>
      </c>
      <c r="HY1630" s="1">
        <v>39613</v>
      </c>
      <c r="IB1630" s="1">
        <v>39613</v>
      </c>
      <c r="IE1630" s="1">
        <v>39613</v>
      </c>
      <c r="IH1630" s="1">
        <v>39613</v>
      </c>
      <c r="IK1630" s="1">
        <v>39613</v>
      </c>
      <c r="IN1630" s="1">
        <v>39613</v>
      </c>
      <c r="IQ1630" s="1">
        <v>39613</v>
      </c>
      <c r="IT1630" s="1">
        <v>39613</v>
      </c>
      <c r="IW1630" s="1">
        <v>39613</v>
      </c>
      <c r="IZ1630" s="1">
        <v>39613</v>
      </c>
      <c r="JC1630" s="1">
        <v>39613</v>
      </c>
      <c r="JF1630" s="1">
        <v>39613</v>
      </c>
      <c r="JI1630" s="1">
        <v>39613</v>
      </c>
      <c r="JL1630" s="1">
        <v>39613</v>
      </c>
      <c r="JO1630" s="1">
        <v>39613</v>
      </c>
      <c r="JR1630" s="1">
        <v>39613</v>
      </c>
      <c r="JU1630" s="1">
        <v>39613</v>
      </c>
      <c r="JX1630" s="1">
        <v>39613</v>
      </c>
      <c r="KA1630" s="1">
        <v>39613</v>
      </c>
      <c r="KD1630" s="1">
        <v>39613</v>
      </c>
      <c r="KG1630" s="1">
        <v>39613</v>
      </c>
      <c r="KJ1630" s="1">
        <v>39613</v>
      </c>
      <c r="KM1630" s="1">
        <v>39613</v>
      </c>
      <c r="KP1630" s="1">
        <v>39613</v>
      </c>
      <c r="KS1630" s="1">
        <v>39613</v>
      </c>
      <c r="KV1630" s="1">
        <v>39613</v>
      </c>
      <c r="KY1630" s="1">
        <v>39613</v>
      </c>
      <c r="LB1630" s="1">
        <v>39613</v>
      </c>
      <c r="LE1630" s="1">
        <v>39613</v>
      </c>
      <c r="LH1630" s="1">
        <v>39613</v>
      </c>
      <c r="LK1630" s="1">
        <v>39613</v>
      </c>
      <c r="LN1630" s="1">
        <v>39613</v>
      </c>
      <c r="LQ1630" s="1">
        <v>39613</v>
      </c>
      <c r="LT1630" s="1">
        <v>39613</v>
      </c>
      <c r="LW1630" s="1">
        <v>39613</v>
      </c>
      <c r="LZ1630" s="1">
        <v>39613</v>
      </c>
      <c r="MC1630" s="1">
        <v>39613</v>
      </c>
      <c r="MF1630" s="1">
        <v>39613</v>
      </c>
      <c r="MI1630" s="1">
        <v>39613</v>
      </c>
      <c r="ML1630" s="1">
        <v>39613</v>
      </c>
      <c r="MO1630" s="1">
        <v>39613</v>
      </c>
      <c r="MR1630" s="1">
        <v>39613</v>
      </c>
      <c r="MU1630" s="1">
        <v>39613</v>
      </c>
      <c r="MX1630" s="1">
        <v>39613</v>
      </c>
      <c r="NA1630" s="1">
        <v>39613</v>
      </c>
      <c r="ND1630" s="1">
        <v>39613</v>
      </c>
      <c r="NG1630" s="1">
        <v>39613</v>
      </c>
    </row>
    <row r="1631" spans="1:371">
      <c r="A1631" s="1">
        <v>40375</v>
      </c>
      <c r="B1631" s="1">
        <v>39614</v>
      </c>
      <c r="C1631">
        <v>8.0055999999999994</v>
      </c>
      <c r="E1631" s="1">
        <v>39614</v>
      </c>
      <c r="F1631">
        <v>7.9926000000000004</v>
      </c>
      <c r="H1631" s="1">
        <v>39614</v>
      </c>
      <c r="I1631">
        <v>7.9630000000000001</v>
      </c>
      <c r="K1631" s="1">
        <v>39614</v>
      </c>
      <c r="N1631" s="1">
        <v>39614</v>
      </c>
      <c r="O1631">
        <v>7.8510999999999997</v>
      </c>
      <c r="Q1631" s="1">
        <v>39614</v>
      </c>
      <c r="R1631">
        <v>7.9505999999999997</v>
      </c>
      <c r="T1631" s="1">
        <v>39614</v>
      </c>
      <c r="W1631" s="1">
        <v>39614</v>
      </c>
      <c r="Z1631" s="1">
        <v>39614</v>
      </c>
      <c r="AC1631" s="1">
        <v>39614</v>
      </c>
      <c r="AF1631" s="1">
        <v>39614</v>
      </c>
      <c r="AI1631" s="1">
        <v>39614</v>
      </c>
      <c r="AL1631" s="1">
        <v>39614</v>
      </c>
      <c r="AO1631" s="1">
        <v>39614</v>
      </c>
      <c r="AR1631" s="1">
        <v>39614</v>
      </c>
      <c r="AU1631" s="1">
        <v>39614</v>
      </c>
      <c r="AX1631" s="1">
        <v>39614</v>
      </c>
      <c r="BA1631" s="1">
        <v>39614</v>
      </c>
      <c r="BD1631" s="1">
        <v>39614</v>
      </c>
      <c r="BG1631" s="1">
        <v>39614</v>
      </c>
      <c r="BJ1631" s="1">
        <v>39614</v>
      </c>
      <c r="BM1631" s="1">
        <v>39614</v>
      </c>
      <c r="BP1631" s="1">
        <v>39614</v>
      </c>
      <c r="BS1631" s="1">
        <v>39614</v>
      </c>
      <c r="BV1631" s="1">
        <v>39614</v>
      </c>
      <c r="BY1631" s="1">
        <v>39614</v>
      </c>
      <c r="CB1631" s="1">
        <v>39614</v>
      </c>
      <c r="CE1631" s="1">
        <v>39614</v>
      </c>
      <c r="CH1631" s="1">
        <v>39614</v>
      </c>
      <c r="CK1631" s="1">
        <v>39614</v>
      </c>
      <c r="CN1631" s="1">
        <v>39614</v>
      </c>
      <c r="CQ1631" s="1">
        <v>39614</v>
      </c>
      <c r="CT1631" s="1">
        <v>39614</v>
      </c>
      <c r="CW1631" s="1">
        <v>39614</v>
      </c>
      <c r="CZ1631" s="1">
        <v>39614</v>
      </c>
      <c r="DC1631" s="1">
        <v>39614</v>
      </c>
      <c r="DF1631" s="1">
        <v>39614</v>
      </c>
      <c r="DI1631" s="1">
        <v>39614</v>
      </c>
      <c r="DL1631" s="1">
        <v>39614</v>
      </c>
      <c r="DO1631" s="1">
        <v>39614</v>
      </c>
      <c r="DR1631" s="1">
        <v>39614</v>
      </c>
      <c r="DU1631" s="1">
        <v>39614</v>
      </c>
      <c r="DX1631" s="1">
        <v>39614</v>
      </c>
      <c r="EA1631" s="1">
        <v>39614</v>
      </c>
      <c r="ED1631" s="1">
        <v>39614</v>
      </c>
      <c r="EG1631" s="1">
        <v>39614</v>
      </c>
      <c r="EJ1631" s="1">
        <v>39614</v>
      </c>
      <c r="EM1631" s="1">
        <v>39614</v>
      </c>
      <c r="EP1631" s="1">
        <v>39614</v>
      </c>
      <c r="ES1631" s="1">
        <v>39614</v>
      </c>
      <c r="EV1631" s="1">
        <v>39614</v>
      </c>
      <c r="EY1631" s="1">
        <v>39614</v>
      </c>
      <c r="FB1631" s="1">
        <v>39614</v>
      </c>
      <c r="FE1631" s="1">
        <v>39614</v>
      </c>
      <c r="FH1631" s="1">
        <v>39614</v>
      </c>
      <c r="FK1631" s="1">
        <v>39614</v>
      </c>
      <c r="FN1631" s="1">
        <v>39614</v>
      </c>
      <c r="FQ1631" s="1">
        <v>39614</v>
      </c>
      <c r="FT1631" s="1">
        <v>39614</v>
      </c>
      <c r="FW1631" s="1">
        <v>39614</v>
      </c>
      <c r="FZ1631" s="1">
        <v>39614</v>
      </c>
      <c r="GC1631" s="1">
        <v>39614</v>
      </c>
      <c r="GF1631" s="1">
        <v>39614</v>
      </c>
      <c r="GI1631" s="1">
        <v>39614</v>
      </c>
      <c r="GL1631" s="1">
        <v>39614</v>
      </c>
      <c r="GO1631" s="1">
        <v>39614</v>
      </c>
      <c r="GR1631" s="1">
        <v>39614</v>
      </c>
      <c r="GU1631" s="1">
        <v>39614</v>
      </c>
      <c r="GX1631" s="1">
        <v>39614</v>
      </c>
      <c r="HA1631" s="1">
        <v>39614</v>
      </c>
      <c r="HD1631" s="1">
        <v>39614</v>
      </c>
      <c r="HG1631" s="1">
        <v>39614</v>
      </c>
      <c r="HJ1631" s="1">
        <v>39614</v>
      </c>
      <c r="HM1631" s="1">
        <v>39614</v>
      </c>
      <c r="HP1631" s="1">
        <v>39614</v>
      </c>
      <c r="HS1631" s="1">
        <v>39614</v>
      </c>
      <c r="HV1631" s="1">
        <v>39614</v>
      </c>
      <c r="HY1631" s="1">
        <v>39614</v>
      </c>
      <c r="IB1631" s="1">
        <v>39614</v>
      </c>
      <c r="IE1631" s="1">
        <v>39614</v>
      </c>
      <c r="IH1631" s="1">
        <v>39614</v>
      </c>
      <c r="IK1631" s="1">
        <v>39614</v>
      </c>
      <c r="IN1631" s="1">
        <v>39614</v>
      </c>
      <c r="IQ1631" s="1">
        <v>39614</v>
      </c>
      <c r="IT1631" s="1">
        <v>39614</v>
      </c>
      <c r="IW1631" s="1">
        <v>39614</v>
      </c>
      <c r="IZ1631" s="1">
        <v>39614</v>
      </c>
      <c r="JC1631" s="1">
        <v>39614</v>
      </c>
      <c r="JF1631" s="1">
        <v>39614</v>
      </c>
      <c r="JI1631" s="1">
        <v>39614</v>
      </c>
      <c r="JL1631" s="1">
        <v>39614</v>
      </c>
      <c r="JO1631" s="1">
        <v>39614</v>
      </c>
      <c r="JR1631" s="1">
        <v>39614</v>
      </c>
      <c r="JU1631" s="1">
        <v>39614</v>
      </c>
      <c r="JX1631" s="1">
        <v>39614</v>
      </c>
      <c r="KA1631" s="1">
        <v>39614</v>
      </c>
      <c r="KD1631" s="1">
        <v>39614</v>
      </c>
      <c r="KG1631" s="1">
        <v>39614</v>
      </c>
      <c r="KJ1631" s="1">
        <v>39614</v>
      </c>
      <c r="KM1631" s="1">
        <v>39614</v>
      </c>
      <c r="KP1631" s="1">
        <v>39614</v>
      </c>
      <c r="KS1631" s="1">
        <v>39614</v>
      </c>
      <c r="KV1631" s="1">
        <v>39614</v>
      </c>
      <c r="KY1631" s="1">
        <v>39614</v>
      </c>
      <c r="LB1631" s="1">
        <v>39614</v>
      </c>
      <c r="LE1631" s="1">
        <v>39614</v>
      </c>
      <c r="LH1631" s="1">
        <v>39614</v>
      </c>
      <c r="LK1631" s="1">
        <v>39614</v>
      </c>
      <c r="LN1631" s="1">
        <v>39614</v>
      </c>
      <c r="LQ1631" s="1">
        <v>39614</v>
      </c>
      <c r="LT1631" s="1">
        <v>39614</v>
      </c>
      <c r="LW1631" s="1">
        <v>39614</v>
      </c>
      <c r="LZ1631" s="1">
        <v>39614</v>
      </c>
      <c r="MC1631" s="1">
        <v>39614</v>
      </c>
      <c r="MF1631" s="1">
        <v>39614</v>
      </c>
      <c r="MI1631" s="1">
        <v>39614</v>
      </c>
      <c r="ML1631" s="1">
        <v>39614</v>
      </c>
      <c r="MO1631" s="1">
        <v>39614</v>
      </c>
      <c r="MR1631" s="1">
        <v>39614</v>
      </c>
      <c r="MU1631" s="1">
        <v>39614</v>
      </c>
      <c r="MX1631" s="1">
        <v>39614</v>
      </c>
      <c r="NA1631" s="1">
        <v>39614</v>
      </c>
      <c r="ND1631" s="1">
        <v>39614</v>
      </c>
      <c r="NG1631" s="1">
        <v>39614</v>
      </c>
    </row>
    <row r="1632" spans="1:371">
      <c r="A1632" s="1">
        <v>40378</v>
      </c>
      <c r="B1632" s="1">
        <v>39615</v>
      </c>
      <c r="C1632">
        <v>8.15</v>
      </c>
      <c r="E1632" s="1">
        <v>39615</v>
      </c>
      <c r="F1632">
        <v>8.1219000000000001</v>
      </c>
      <c r="H1632" s="1">
        <v>39615</v>
      </c>
      <c r="I1632">
        <v>8.0577000000000005</v>
      </c>
      <c r="K1632" s="1">
        <v>39615</v>
      </c>
      <c r="N1632" s="1">
        <v>39615</v>
      </c>
      <c r="O1632">
        <v>7.8283000000000005</v>
      </c>
      <c r="Q1632" s="1">
        <v>39615</v>
      </c>
      <c r="R1632">
        <v>7.9033999999999995</v>
      </c>
      <c r="T1632" s="1">
        <v>39615</v>
      </c>
      <c r="W1632" s="1">
        <v>39615</v>
      </c>
      <c r="Z1632" s="1">
        <v>39615</v>
      </c>
      <c r="AC1632" s="1">
        <v>39615</v>
      </c>
      <c r="AF1632" s="1">
        <v>39615</v>
      </c>
      <c r="AI1632" s="1">
        <v>39615</v>
      </c>
      <c r="AL1632" s="1">
        <v>39615</v>
      </c>
      <c r="AO1632" s="1">
        <v>39615</v>
      </c>
      <c r="AR1632" s="1">
        <v>39615</v>
      </c>
      <c r="AU1632" s="1">
        <v>39615</v>
      </c>
      <c r="AX1632" s="1">
        <v>39615</v>
      </c>
      <c r="BA1632" s="1">
        <v>39615</v>
      </c>
      <c r="BD1632" s="1">
        <v>39615</v>
      </c>
      <c r="BG1632" s="1">
        <v>39615</v>
      </c>
      <c r="BJ1632" s="1">
        <v>39615</v>
      </c>
      <c r="BM1632" s="1">
        <v>39615</v>
      </c>
      <c r="BP1632" s="1">
        <v>39615</v>
      </c>
      <c r="BS1632" s="1">
        <v>39615</v>
      </c>
      <c r="BV1632" s="1">
        <v>39615</v>
      </c>
      <c r="BY1632" s="1">
        <v>39615</v>
      </c>
      <c r="CB1632" s="1">
        <v>39615</v>
      </c>
      <c r="CE1632" s="1">
        <v>39615</v>
      </c>
      <c r="CH1632" s="1">
        <v>39615</v>
      </c>
      <c r="CK1632" s="1">
        <v>39615</v>
      </c>
      <c r="CN1632" s="1">
        <v>39615</v>
      </c>
      <c r="CQ1632" s="1">
        <v>39615</v>
      </c>
      <c r="CT1632" s="1">
        <v>39615</v>
      </c>
      <c r="CW1632" s="1">
        <v>39615</v>
      </c>
      <c r="CZ1632" s="1">
        <v>39615</v>
      </c>
      <c r="DC1632" s="1">
        <v>39615</v>
      </c>
      <c r="DF1632" s="1">
        <v>39615</v>
      </c>
      <c r="DI1632" s="1">
        <v>39615</v>
      </c>
      <c r="DL1632" s="1">
        <v>39615</v>
      </c>
      <c r="DO1632" s="1">
        <v>39615</v>
      </c>
      <c r="DR1632" s="1">
        <v>39615</v>
      </c>
      <c r="DU1632" s="1">
        <v>39615</v>
      </c>
      <c r="DX1632" s="1">
        <v>39615</v>
      </c>
      <c r="EA1632" s="1">
        <v>39615</v>
      </c>
      <c r="ED1632" s="1">
        <v>39615</v>
      </c>
      <c r="EG1632" s="1">
        <v>39615</v>
      </c>
      <c r="EJ1632" s="1">
        <v>39615</v>
      </c>
      <c r="EM1632" s="1">
        <v>39615</v>
      </c>
      <c r="EP1632" s="1">
        <v>39615</v>
      </c>
      <c r="ES1632" s="1">
        <v>39615</v>
      </c>
      <c r="EV1632" s="1">
        <v>39615</v>
      </c>
      <c r="EY1632" s="1">
        <v>39615</v>
      </c>
      <c r="FB1632" s="1">
        <v>39615</v>
      </c>
      <c r="FE1632" s="1">
        <v>39615</v>
      </c>
      <c r="FH1632" s="1">
        <v>39615</v>
      </c>
      <c r="FK1632" s="1">
        <v>39615</v>
      </c>
      <c r="FN1632" s="1">
        <v>39615</v>
      </c>
      <c r="FQ1632" s="1">
        <v>39615</v>
      </c>
      <c r="FT1632" s="1">
        <v>39615</v>
      </c>
      <c r="FW1632" s="1">
        <v>39615</v>
      </c>
      <c r="FZ1632" s="1">
        <v>39615</v>
      </c>
      <c r="GC1632" s="1">
        <v>39615</v>
      </c>
      <c r="GF1632" s="1">
        <v>39615</v>
      </c>
      <c r="GI1632" s="1">
        <v>39615</v>
      </c>
      <c r="GL1632" s="1">
        <v>39615</v>
      </c>
      <c r="GO1632" s="1">
        <v>39615</v>
      </c>
      <c r="GR1632" s="1">
        <v>39615</v>
      </c>
      <c r="GU1632" s="1">
        <v>39615</v>
      </c>
      <c r="GX1632" s="1">
        <v>39615</v>
      </c>
      <c r="HA1632" s="1">
        <v>39615</v>
      </c>
      <c r="HD1632" s="1">
        <v>39615</v>
      </c>
      <c r="HG1632" s="1">
        <v>39615</v>
      </c>
      <c r="HJ1632" s="1">
        <v>39615</v>
      </c>
      <c r="HM1632" s="1">
        <v>39615</v>
      </c>
      <c r="HP1632" s="1">
        <v>39615</v>
      </c>
      <c r="HS1632" s="1">
        <v>39615</v>
      </c>
      <c r="HV1632" s="1">
        <v>39615</v>
      </c>
      <c r="HY1632" s="1">
        <v>39615</v>
      </c>
      <c r="IB1632" s="1">
        <v>39615</v>
      </c>
      <c r="IE1632" s="1">
        <v>39615</v>
      </c>
      <c r="IH1632" s="1">
        <v>39615</v>
      </c>
      <c r="IK1632" s="1">
        <v>39615</v>
      </c>
      <c r="IN1632" s="1">
        <v>39615</v>
      </c>
      <c r="IQ1632" s="1">
        <v>39615</v>
      </c>
      <c r="IT1632" s="1">
        <v>39615</v>
      </c>
      <c r="IW1632" s="1">
        <v>39615</v>
      </c>
      <c r="IZ1632" s="1">
        <v>39615</v>
      </c>
      <c r="JC1632" s="1">
        <v>39615</v>
      </c>
      <c r="JF1632" s="1">
        <v>39615</v>
      </c>
      <c r="JI1632" s="1">
        <v>39615</v>
      </c>
      <c r="JL1632" s="1">
        <v>39615</v>
      </c>
      <c r="JO1632" s="1">
        <v>39615</v>
      </c>
      <c r="JR1632" s="1">
        <v>39615</v>
      </c>
      <c r="JU1632" s="1">
        <v>39615</v>
      </c>
      <c r="JX1632" s="1">
        <v>39615</v>
      </c>
      <c r="KA1632" s="1">
        <v>39615</v>
      </c>
      <c r="KD1632" s="1">
        <v>39615</v>
      </c>
      <c r="KG1632" s="1">
        <v>39615</v>
      </c>
      <c r="KJ1632" s="1">
        <v>39615</v>
      </c>
      <c r="KM1632" s="1">
        <v>39615</v>
      </c>
      <c r="KP1632" s="1">
        <v>39615</v>
      </c>
      <c r="KS1632" s="1">
        <v>39615</v>
      </c>
      <c r="KV1632" s="1">
        <v>39615</v>
      </c>
      <c r="KY1632" s="1">
        <v>39615</v>
      </c>
      <c r="LB1632" s="1">
        <v>39615</v>
      </c>
      <c r="LE1632" s="1">
        <v>39615</v>
      </c>
      <c r="LH1632" s="1">
        <v>39615</v>
      </c>
      <c r="LK1632" s="1">
        <v>39615</v>
      </c>
      <c r="LN1632" s="1">
        <v>39615</v>
      </c>
      <c r="LQ1632" s="1">
        <v>39615</v>
      </c>
      <c r="LT1632" s="1">
        <v>39615</v>
      </c>
      <c r="LW1632" s="1">
        <v>39615</v>
      </c>
      <c r="LZ1632" s="1">
        <v>39615</v>
      </c>
      <c r="MC1632" s="1">
        <v>39615</v>
      </c>
      <c r="MF1632" s="1">
        <v>39615</v>
      </c>
      <c r="MI1632" s="1">
        <v>39615</v>
      </c>
      <c r="ML1632" s="1">
        <v>39615</v>
      </c>
      <c r="MO1632" s="1">
        <v>39615</v>
      </c>
      <c r="MR1632" s="1">
        <v>39615</v>
      </c>
      <c r="MU1632" s="1">
        <v>39615</v>
      </c>
      <c r="MX1632" s="1">
        <v>39615</v>
      </c>
      <c r="NA1632" s="1">
        <v>39615</v>
      </c>
      <c r="ND1632" s="1">
        <v>39615</v>
      </c>
      <c r="NG1632" s="1">
        <v>39615</v>
      </c>
    </row>
    <row r="1633" spans="1:371">
      <c r="A1633" s="1">
        <v>40379</v>
      </c>
      <c r="B1633" s="1">
        <v>39616</v>
      </c>
      <c r="C1633">
        <v>8.0105000000000004</v>
      </c>
      <c r="E1633" s="1">
        <v>39616</v>
      </c>
      <c r="F1633">
        <v>7.9965000000000002</v>
      </c>
      <c r="H1633" s="1">
        <v>39616</v>
      </c>
      <c r="I1633">
        <v>7.9644000000000004</v>
      </c>
      <c r="K1633" s="1">
        <v>39616</v>
      </c>
      <c r="N1633" s="1">
        <v>39616</v>
      </c>
      <c r="O1633">
        <v>7.8555000000000001</v>
      </c>
      <c r="Q1633" s="1">
        <v>39616</v>
      </c>
      <c r="R1633">
        <v>7.9528999999999996</v>
      </c>
      <c r="T1633" s="1">
        <v>39616</v>
      </c>
      <c r="W1633" s="1">
        <v>39616</v>
      </c>
      <c r="Z1633" s="1">
        <v>39616</v>
      </c>
      <c r="AC1633" s="1">
        <v>39616</v>
      </c>
      <c r="AF1633" s="1">
        <v>39616</v>
      </c>
      <c r="AI1633" s="1">
        <v>39616</v>
      </c>
      <c r="AL1633" s="1">
        <v>39616</v>
      </c>
      <c r="AO1633" s="1">
        <v>39616</v>
      </c>
      <c r="AR1633" s="1">
        <v>39616</v>
      </c>
      <c r="AU1633" s="1">
        <v>39616</v>
      </c>
      <c r="AX1633" s="1">
        <v>39616</v>
      </c>
      <c r="BA1633" s="1">
        <v>39616</v>
      </c>
      <c r="BD1633" s="1">
        <v>39616</v>
      </c>
      <c r="BG1633" s="1">
        <v>39616</v>
      </c>
      <c r="BJ1633" s="1">
        <v>39616</v>
      </c>
      <c r="BM1633" s="1">
        <v>39616</v>
      </c>
      <c r="BP1633" s="1">
        <v>39616</v>
      </c>
      <c r="BS1633" s="1">
        <v>39616</v>
      </c>
      <c r="BV1633" s="1">
        <v>39616</v>
      </c>
      <c r="BY1633" s="1">
        <v>39616</v>
      </c>
      <c r="CB1633" s="1">
        <v>39616</v>
      </c>
      <c r="CE1633" s="1">
        <v>39616</v>
      </c>
      <c r="CH1633" s="1">
        <v>39616</v>
      </c>
      <c r="CK1633" s="1">
        <v>39616</v>
      </c>
      <c r="CN1633" s="1">
        <v>39616</v>
      </c>
      <c r="CQ1633" s="1">
        <v>39616</v>
      </c>
      <c r="CT1633" s="1">
        <v>39616</v>
      </c>
      <c r="CW1633" s="1">
        <v>39616</v>
      </c>
      <c r="CZ1633" s="1">
        <v>39616</v>
      </c>
      <c r="DC1633" s="1">
        <v>39616</v>
      </c>
      <c r="DF1633" s="1">
        <v>39616</v>
      </c>
      <c r="DI1633" s="1">
        <v>39616</v>
      </c>
      <c r="DL1633" s="1">
        <v>39616</v>
      </c>
      <c r="DO1633" s="1">
        <v>39616</v>
      </c>
      <c r="DR1633" s="1">
        <v>39616</v>
      </c>
      <c r="DU1633" s="1">
        <v>39616</v>
      </c>
      <c r="DX1633" s="1">
        <v>39616</v>
      </c>
      <c r="EA1633" s="1">
        <v>39616</v>
      </c>
      <c r="ED1633" s="1">
        <v>39616</v>
      </c>
      <c r="EG1633" s="1">
        <v>39616</v>
      </c>
      <c r="EJ1633" s="1">
        <v>39616</v>
      </c>
      <c r="EM1633" s="1">
        <v>39616</v>
      </c>
      <c r="EP1633" s="1">
        <v>39616</v>
      </c>
      <c r="ES1633" s="1">
        <v>39616</v>
      </c>
      <c r="EV1633" s="1">
        <v>39616</v>
      </c>
      <c r="EY1633" s="1">
        <v>39616</v>
      </c>
      <c r="FB1633" s="1">
        <v>39616</v>
      </c>
      <c r="FE1633" s="1">
        <v>39616</v>
      </c>
      <c r="FH1633" s="1">
        <v>39616</v>
      </c>
      <c r="FK1633" s="1">
        <v>39616</v>
      </c>
      <c r="FN1633" s="1">
        <v>39616</v>
      </c>
      <c r="FQ1633" s="1">
        <v>39616</v>
      </c>
      <c r="FT1633" s="1">
        <v>39616</v>
      </c>
      <c r="FW1633" s="1">
        <v>39616</v>
      </c>
      <c r="FZ1633" s="1">
        <v>39616</v>
      </c>
      <c r="GC1633" s="1">
        <v>39616</v>
      </c>
      <c r="GF1633" s="1">
        <v>39616</v>
      </c>
      <c r="GI1633" s="1">
        <v>39616</v>
      </c>
      <c r="GL1633" s="1">
        <v>39616</v>
      </c>
      <c r="GO1633" s="1">
        <v>39616</v>
      </c>
      <c r="GR1633" s="1">
        <v>39616</v>
      </c>
      <c r="GU1633" s="1">
        <v>39616</v>
      </c>
      <c r="GX1633" s="1">
        <v>39616</v>
      </c>
      <c r="HA1633" s="1">
        <v>39616</v>
      </c>
      <c r="HD1633" s="1">
        <v>39616</v>
      </c>
      <c r="HG1633" s="1">
        <v>39616</v>
      </c>
      <c r="HJ1633" s="1">
        <v>39616</v>
      </c>
      <c r="HM1633" s="1">
        <v>39616</v>
      </c>
      <c r="HP1633" s="1">
        <v>39616</v>
      </c>
      <c r="HS1633" s="1">
        <v>39616</v>
      </c>
      <c r="HV1633" s="1">
        <v>39616</v>
      </c>
      <c r="HY1633" s="1">
        <v>39616</v>
      </c>
      <c r="IB1633" s="1">
        <v>39616</v>
      </c>
      <c r="IE1633" s="1">
        <v>39616</v>
      </c>
      <c r="IH1633" s="1">
        <v>39616</v>
      </c>
      <c r="IK1633" s="1">
        <v>39616</v>
      </c>
      <c r="IN1633" s="1">
        <v>39616</v>
      </c>
      <c r="IQ1633" s="1">
        <v>39616</v>
      </c>
      <c r="IT1633" s="1">
        <v>39616</v>
      </c>
      <c r="IW1633" s="1">
        <v>39616</v>
      </c>
      <c r="IZ1633" s="1">
        <v>39616</v>
      </c>
      <c r="JC1633" s="1">
        <v>39616</v>
      </c>
      <c r="JF1633" s="1">
        <v>39616</v>
      </c>
      <c r="JI1633" s="1">
        <v>39616</v>
      </c>
      <c r="JL1633" s="1">
        <v>39616</v>
      </c>
      <c r="JO1633" s="1">
        <v>39616</v>
      </c>
      <c r="JR1633" s="1">
        <v>39616</v>
      </c>
      <c r="JU1633" s="1">
        <v>39616</v>
      </c>
      <c r="JX1633" s="1">
        <v>39616</v>
      </c>
      <c r="KA1633" s="1">
        <v>39616</v>
      </c>
      <c r="KD1633" s="1">
        <v>39616</v>
      </c>
      <c r="KG1633" s="1">
        <v>39616</v>
      </c>
      <c r="KJ1633" s="1">
        <v>39616</v>
      </c>
      <c r="KM1633" s="1">
        <v>39616</v>
      </c>
      <c r="KP1633" s="1">
        <v>39616</v>
      </c>
      <c r="KS1633" s="1">
        <v>39616</v>
      </c>
      <c r="KV1633" s="1">
        <v>39616</v>
      </c>
      <c r="KY1633" s="1">
        <v>39616</v>
      </c>
      <c r="LB1633" s="1">
        <v>39616</v>
      </c>
      <c r="LE1633" s="1">
        <v>39616</v>
      </c>
      <c r="LH1633" s="1">
        <v>39616</v>
      </c>
      <c r="LK1633" s="1">
        <v>39616</v>
      </c>
      <c r="LN1633" s="1">
        <v>39616</v>
      </c>
      <c r="LQ1633" s="1">
        <v>39616</v>
      </c>
      <c r="LT1633" s="1">
        <v>39616</v>
      </c>
      <c r="LW1633" s="1">
        <v>39616</v>
      </c>
      <c r="LZ1633" s="1">
        <v>39616</v>
      </c>
      <c r="MC1633" s="1">
        <v>39616</v>
      </c>
      <c r="MF1633" s="1">
        <v>39616</v>
      </c>
      <c r="MI1633" s="1">
        <v>39616</v>
      </c>
      <c r="ML1633" s="1">
        <v>39616</v>
      </c>
      <c r="MO1633" s="1">
        <v>39616</v>
      </c>
      <c r="MR1633" s="1">
        <v>39616</v>
      </c>
      <c r="MU1633" s="1">
        <v>39616</v>
      </c>
      <c r="MX1633" s="1">
        <v>39616</v>
      </c>
      <c r="NA1633" s="1">
        <v>39616</v>
      </c>
      <c r="ND1633" s="1">
        <v>39616</v>
      </c>
      <c r="NG1633" s="1">
        <v>39616</v>
      </c>
    </row>
    <row r="1634" spans="1:371">
      <c r="A1634" s="1">
        <v>40380</v>
      </c>
      <c r="B1634" s="1">
        <v>39617</v>
      </c>
      <c r="C1634">
        <v>7.95</v>
      </c>
      <c r="E1634" s="1">
        <v>39617</v>
      </c>
      <c r="F1634">
        <v>7.95</v>
      </c>
      <c r="H1634" s="1">
        <v>39617</v>
      </c>
      <c r="I1634">
        <v>7.95</v>
      </c>
      <c r="K1634" s="1">
        <v>39617</v>
      </c>
      <c r="N1634" s="1">
        <v>39617</v>
      </c>
      <c r="O1634">
        <v>7.9565999999999999</v>
      </c>
      <c r="Q1634" s="1">
        <v>39617</v>
      </c>
      <c r="R1634">
        <v>8.0526</v>
      </c>
      <c r="T1634" s="1">
        <v>39617</v>
      </c>
      <c r="W1634" s="1">
        <v>39617</v>
      </c>
      <c r="Z1634" s="1">
        <v>39617</v>
      </c>
      <c r="AC1634" s="1">
        <v>39617</v>
      </c>
      <c r="AF1634" s="1">
        <v>39617</v>
      </c>
      <c r="AI1634" s="1">
        <v>39617</v>
      </c>
      <c r="AL1634" s="1">
        <v>39617</v>
      </c>
      <c r="AO1634" s="1">
        <v>39617</v>
      </c>
      <c r="AR1634" s="1">
        <v>39617</v>
      </c>
      <c r="AU1634" s="1">
        <v>39617</v>
      </c>
      <c r="AX1634" s="1">
        <v>39617</v>
      </c>
      <c r="BA1634" s="1">
        <v>39617</v>
      </c>
      <c r="BD1634" s="1">
        <v>39617</v>
      </c>
      <c r="BG1634" s="1">
        <v>39617</v>
      </c>
      <c r="BJ1634" s="1">
        <v>39617</v>
      </c>
      <c r="BM1634" s="1">
        <v>39617</v>
      </c>
      <c r="BP1634" s="1">
        <v>39617</v>
      </c>
      <c r="BS1634" s="1">
        <v>39617</v>
      </c>
      <c r="BV1634" s="1">
        <v>39617</v>
      </c>
      <c r="BY1634" s="1">
        <v>39617</v>
      </c>
      <c r="CB1634" s="1">
        <v>39617</v>
      </c>
      <c r="CE1634" s="1">
        <v>39617</v>
      </c>
      <c r="CH1634" s="1">
        <v>39617</v>
      </c>
      <c r="CK1634" s="1">
        <v>39617</v>
      </c>
      <c r="CN1634" s="1">
        <v>39617</v>
      </c>
      <c r="CQ1634" s="1">
        <v>39617</v>
      </c>
      <c r="CT1634" s="1">
        <v>39617</v>
      </c>
      <c r="CW1634" s="1">
        <v>39617</v>
      </c>
      <c r="CZ1634" s="1">
        <v>39617</v>
      </c>
      <c r="DC1634" s="1">
        <v>39617</v>
      </c>
      <c r="DF1634" s="1">
        <v>39617</v>
      </c>
      <c r="DI1634" s="1">
        <v>39617</v>
      </c>
      <c r="DL1634" s="1">
        <v>39617</v>
      </c>
      <c r="DO1634" s="1">
        <v>39617</v>
      </c>
      <c r="DR1634" s="1">
        <v>39617</v>
      </c>
      <c r="DU1634" s="1">
        <v>39617</v>
      </c>
      <c r="DX1634" s="1">
        <v>39617</v>
      </c>
      <c r="EA1634" s="1">
        <v>39617</v>
      </c>
      <c r="ED1634" s="1">
        <v>39617</v>
      </c>
      <c r="EG1634" s="1">
        <v>39617</v>
      </c>
      <c r="EJ1634" s="1">
        <v>39617</v>
      </c>
      <c r="EM1634" s="1">
        <v>39617</v>
      </c>
      <c r="EP1634" s="1">
        <v>39617</v>
      </c>
      <c r="ES1634" s="1">
        <v>39617</v>
      </c>
      <c r="EV1634" s="1">
        <v>39617</v>
      </c>
      <c r="EY1634" s="1">
        <v>39617</v>
      </c>
      <c r="FB1634" s="1">
        <v>39617</v>
      </c>
      <c r="FE1634" s="1">
        <v>39617</v>
      </c>
      <c r="FH1634" s="1">
        <v>39617</v>
      </c>
      <c r="FK1634" s="1">
        <v>39617</v>
      </c>
      <c r="FN1634" s="1">
        <v>39617</v>
      </c>
      <c r="FQ1634" s="1">
        <v>39617</v>
      </c>
      <c r="FT1634" s="1">
        <v>39617</v>
      </c>
      <c r="FW1634" s="1">
        <v>39617</v>
      </c>
      <c r="FZ1634" s="1">
        <v>39617</v>
      </c>
      <c r="GC1634" s="1">
        <v>39617</v>
      </c>
      <c r="GF1634" s="1">
        <v>39617</v>
      </c>
      <c r="GI1634" s="1">
        <v>39617</v>
      </c>
      <c r="GL1634" s="1">
        <v>39617</v>
      </c>
      <c r="GO1634" s="1">
        <v>39617</v>
      </c>
      <c r="GR1634" s="1">
        <v>39617</v>
      </c>
      <c r="GU1634" s="1">
        <v>39617</v>
      </c>
      <c r="GX1634" s="1">
        <v>39617</v>
      </c>
      <c r="HA1634" s="1">
        <v>39617</v>
      </c>
      <c r="HD1634" s="1">
        <v>39617</v>
      </c>
      <c r="HG1634" s="1">
        <v>39617</v>
      </c>
      <c r="HJ1634" s="1">
        <v>39617</v>
      </c>
      <c r="HM1634" s="1">
        <v>39617</v>
      </c>
      <c r="HP1634" s="1">
        <v>39617</v>
      </c>
      <c r="HS1634" s="1">
        <v>39617</v>
      </c>
      <c r="HV1634" s="1">
        <v>39617</v>
      </c>
      <c r="HY1634" s="1">
        <v>39617</v>
      </c>
      <c r="IB1634" s="1">
        <v>39617</v>
      </c>
      <c r="IE1634" s="1">
        <v>39617</v>
      </c>
      <c r="IH1634" s="1">
        <v>39617</v>
      </c>
      <c r="IK1634" s="1">
        <v>39617</v>
      </c>
      <c r="IN1634" s="1">
        <v>39617</v>
      </c>
      <c r="IQ1634" s="1">
        <v>39617</v>
      </c>
      <c r="IT1634" s="1">
        <v>39617</v>
      </c>
      <c r="IW1634" s="1">
        <v>39617</v>
      </c>
      <c r="IZ1634" s="1">
        <v>39617</v>
      </c>
      <c r="JC1634" s="1">
        <v>39617</v>
      </c>
      <c r="JF1634" s="1">
        <v>39617</v>
      </c>
      <c r="JI1634" s="1">
        <v>39617</v>
      </c>
      <c r="JL1634" s="1">
        <v>39617</v>
      </c>
      <c r="JO1634" s="1">
        <v>39617</v>
      </c>
      <c r="JR1634" s="1">
        <v>39617</v>
      </c>
      <c r="JU1634" s="1">
        <v>39617</v>
      </c>
      <c r="JX1634" s="1">
        <v>39617</v>
      </c>
      <c r="KA1634" s="1">
        <v>39617</v>
      </c>
      <c r="KD1634" s="1">
        <v>39617</v>
      </c>
      <c r="KG1634" s="1">
        <v>39617</v>
      </c>
      <c r="KJ1634" s="1">
        <v>39617</v>
      </c>
      <c r="KM1634" s="1">
        <v>39617</v>
      </c>
      <c r="KP1634" s="1">
        <v>39617</v>
      </c>
      <c r="KS1634" s="1">
        <v>39617</v>
      </c>
      <c r="KV1634" s="1">
        <v>39617</v>
      </c>
      <c r="KY1634" s="1">
        <v>39617</v>
      </c>
      <c r="LB1634" s="1">
        <v>39617</v>
      </c>
      <c r="LE1634" s="1">
        <v>39617</v>
      </c>
      <c r="LH1634" s="1">
        <v>39617</v>
      </c>
      <c r="LK1634" s="1">
        <v>39617</v>
      </c>
      <c r="LN1634" s="1">
        <v>39617</v>
      </c>
      <c r="LQ1634" s="1">
        <v>39617</v>
      </c>
      <c r="LT1634" s="1">
        <v>39617</v>
      </c>
      <c r="LW1634" s="1">
        <v>39617</v>
      </c>
      <c r="LZ1634" s="1">
        <v>39617</v>
      </c>
      <c r="MC1634" s="1">
        <v>39617</v>
      </c>
      <c r="MF1634" s="1">
        <v>39617</v>
      </c>
      <c r="MI1634" s="1">
        <v>39617</v>
      </c>
      <c r="ML1634" s="1">
        <v>39617</v>
      </c>
      <c r="MO1634" s="1">
        <v>39617</v>
      </c>
      <c r="MR1634" s="1">
        <v>39617</v>
      </c>
      <c r="MU1634" s="1">
        <v>39617</v>
      </c>
      <c r="MX1634" s="1">
        <v>39617</v>
      </c>
      <c r="NA1634" s="1">
        <v>39617</v>
      </c>
      <c r="ND1634" s="1">
        <v>39617</v>
      </c>
      <c r="NG1634" s="1">
        <v>39617</v>
      </c>
    </row>
    <row r="1635" spans="1:371">
      <c r="A1635" s="1">
        <v>40381</v>
      </c>
      <c r="B1635" s="1">
        <v>39618</v>
      </c>
      <c r="C1635">
        <v>7.9240000000000004</v>
      </c>
      <c r="E1635" s="1">
        <v>39618</v>
      </c>
      <c r="F1635">
        <v>7.9313000000000002</v>
      </c>
      <c r="H1635" s="1">
        <v>39618</v>
      </c>
      <c r="I1635">
        <v>7.9478999999999997</v>
      </c>
      <c r="K1635" s="1">
        <v>39618</v>
      </c>
      <c r="N1635" s="1">
        <v>39618</v>
      </c>
      <c r="O1635">
        <v>8.0124999999999993</v>
      </c>
      <c r="Q1635" s="1">
        <v>39618</v>
      </c>
      <c r="R1635">
        <v>8.0768000000000004</v>
      </c>
      <c r="T1635" s="1">
        <v>39618</v>
      </c>
      <c r="W1635" s="1">
        <v>39618</v>
      </c>
      <c r="Z1635" s="1">
        <v>39618</v>
      </c>
      <c r="AC1635" s="1">
        <v>39618</v>
      </c>
      <c r="AF1635" s="1">
        <v>39618</v>
      </c>
      <c r="AI1635" s="1">
        <v>39618</v>
      </c>
      <c r="AL1635" s="1">
        <v>39618</v>
      </c>
      <c r="AO1635" s="1">
        <v>39618</v>
      </c>
      <c r="AR1635" s="1">
        <v>39618</v>
      </c>
      <c r="AU1635" s="1">
        <v>39618</v>
      </c>
      <c r="AX1635" s="1">
        <v>39618</v>
      </c>
      <c r="BA1635" s="1">
        <v>39618</v>
      </c>
      <c r="BD1635" s="1">
        <v>39618</v>
      </c>
      <c r="BG1635" s="1">
        <v>39618</v>
      </c>
      <c r="BJ1635" s="1">
        <v>39618</v>
      </c>
      <c r="BM1635" s="1">
        <v>39618</v>
      </c>
      <c r="BP1635" s="1">
        <v>39618</v>
      </c>
      <c r="BS1635" s="1">
        <v>39618</v>
      </c>
      <c r="BV1635" s="1">
        <v>39618</v>
      </c>
      <c r="BY1635" s="1">
        <v>39618</v>
      </c>
      <c r="CB1635" s="1">
        <v>39618</v>
      </c>
      <c r="CE1635" s="1">
        <v>39618</v>
      </c>
      <c r="CH1635" s="1">
        <v>39618</v>
      </c>
      <c r="CK1635" s="1">
        <v>39618</v>
      </c>
      <c r="CN1635" s="1">
        <v>39618</v>
      </c>
      <c r="CQ1635" s="1">
        <v>39618</v>
      </c>
      <c r="CT1635" s="1">
        <v>39618</v>
      </c>
      <c r="CW1635" s="1">
        <v>39618</v>
      </c>
      <c r="CZ1635" s="1">
        <v>39618</v>
      </c>
      <c r="DC1635" s="1">
        <v>39618</v>
      </c>
      <c r="DF1635" s="1">
        <v>39618</v>
      </c>
      <c r="DI1635" s="1">
        <v>39618</v>
      </c>
      <c r="DL1635" s="1">
        <v>39618</v>
      </c>
      <c r="DO1635" s="1">
        <v>39618</v>
      </c>
      <c r="DR1635" s="1">
        <v>39618</v>
      </c>
      <c r="DU1635" s="1">
        <v>39618</v>
      </c>
      <c r="DX1635" s="1">
        <v>39618</v>
      </c>
      <c r="EA1635" s="1">
        <v>39618</v>
      </c>
      <c r="ED1635" s="1">
        <v>39618</v>
      </c>
      <c r="EG1635" s="1">
        <v>39618</v>
      </c>
      <c r="EJ1635" s="1">
        <v>39618</v>
      </c>
      <c r="EM1635" s="1">
        <v>39618</v>
      </c>
      <c r="EP1635" s="1">
        <v>39618</v>
      </c>
      <c r="ES1635" s="1">
        <v>39618</v>
      </c>
      <c r="EV1635" s="1">
        <v>39618</v>
      </c>
      <c r="EY1635" s="1">
        <v>39618</v>
      </c>
      <c r="FB1635" s="1">
        <v>39618</v>
      </c>
      <c r="FE1635" s="1">
        <v>39618</v>
      </c>
      <c r="FH1635" s="1">
        <v>39618</v>
      </c>
      <c r="FK1635" s="1">
        <v>39618</v>
      </c>
      <c r="FN1635" s="1">
        <v>39618</v>
      </c>
      <c r="FQ1635" s="1">
        <v>39618</v>
      </c>
      <c r="FT1635" s="1">
        <v>39618</v>
      </c>
      <c r="FW1635" s="1">
        <v>39618</v>
      </c>
      <c r="FZ1635" s="1">
        <v>39618</v>
      </c>
      <c r="GC1635" s="1">
        <v>39618</v>
      </c>
      <c r="GF1635" s="1">
        <v>39618</v>
      </c>
      <c r="GI1635" s="1">
        <v>39618</v>
      </c>
      <c r="GL1635" s="1">
        <v>39618</v>
      </c>
      <c r="GO1635" s="1">
        <v>39618</v>
      </c>
      <c r="GR1635" s="1">
        <v>39618</v>
      </c>
      <c r="GU1635" s="1">
        <v>39618</v>
      </c>
      <c r="GX1635" s="1">
        <v>39618</v>
      </c>
      <c r="HA1635" s="1">
        <v>39618</v>
      </c>
      <c r="HD1635" s="1">
        <v>39618</v>
      </c>
      <c r="HG1635" s="1">
        <v>39618</v>
      </c>
      <c r="HJ1635" s="1">
        <v>39618</v>
      </c>
      <c r="HM1635" s="1">
        <v>39618</v>
      </c>
      <c r="HP1635" s="1">
        <v>39618</v>
      </c>
      <c r="HS1635" s="1">
        <v>39618</v>
      </c>
      <c r="HV1635" s="1">
        <v>39618</v>
      </c>
      <c r="HY1635" s="1">
        <v>39618</v>
      </c>
      <c r="IB1635" s="1">
        <v>39618</v>
      </c>
      <c r="IE1635" s="1">
        <v>39618</v>
      </c>
      <c r="IH1635" s="1">
        <v>39618</v>
      </c>
      <c r="IK1635" s="1">
        <v>39618</v>
      </c>
      <c r="IN1635" s="1">
        <v>39618</v>
      </c>
      <c r="IQ1635" s="1">
        <v>39618</v>
      </c>
      <c r="IT1635" s="1">
        <v>39618</v>
      </c>
      <c r="IW1635" s="1">
        <v>39618</v>
      </c>
      <c r="IZ1635" s="1">
        <v>39618</v>
      </c>
      <c r="JC1635" s="1">
        <v>39618</v>
      </c>
      <c r="JF1635" s="1">
        <v>39618</v>
      </c>
      <c r="JI1635" s="1">
        <v>39618</v>
      </c>
      <c r="JL1635" s="1">
        <v>39618</v>
      </c>
      <c r="JO1635" s="1">
        <v>39618</v>
      </c>
      <c r="JR1635" s="1">
        <v>39618</v>
      </c>
      <c r="JU1635" s="1">
        <v>39618</v>
      </c>
      <c r="JX1635" s="1">
        <v>39618</v>
      </c>
      <c r="KA1635" s="1">
        <v>39618</v>
      </c>
      <c r="KD1635" s="1">
        <v>39618</v>
      </c>
      <c r="KG1635" s="1">
        <v>39618</v>
      </c>
      <c r="KJ1635" s="1">
        <v>39618</v>
      </c>
      <c r="KM1635" s="1">
        <v>39618</v>
      </c>
      <c r="KP1635" s="1">
        <v>39618</v>
      </c>
      <c r="KS1635" s="1">
        <v>39618</v>
      </c>
      <c r="KV1635" s="1">
        <v>39618</v>
      </c>
      <c r="KY1635" s="1">
        <v>39618</v>
      </c>
      <c r="LB1635" s="1">
        <v>39618</v>
      </c>
      <c r="LE1635" s="1">
        <v>39618</v>
      </c>
      <c r="LH1635" s="1">
        <v>39618</v>
      </c>
      <c r="LK1635" s="1">
        <v>39618</v>
      </c>
      <c r="LN1635" s="1">
        <v>39618</v>
      </c>
      <c r="LQ1635" s="1">
        <v>39618</v>
      </c>
      <c r="LT1635" s="1">
        <v>39618</v>
      </c>
      <c r="LW1635" s="1">
        <v>39618</v>
      </c>
      <c r="LZ1635" s="1">
        <v>39618</v>
      </c>
      <c r="MC1635" s="1">
        <v>39618</v>
      </c>
      <c r="MF1635" s="1">
        <v>39618</v>
      </c>
      <c r="MI1635" s="1">
        <v>39618</v>
      </c>
      <c r="ML1635" s="1">
        <v>39618</v>
      </c>
      <c r="MO1635" s="1">
        <v>39618</v>
      </c>
      <c r="MR1635" s="1">
        <v>39618</v>
      </c>
      <c r="MU1635" s="1">
        <v>39618</v>
      </c>
      <c r="MX1635" s="1">
        <v>39618</v>
      </c>
      <c r="NA1635" s="1">
        <v>39618</v>
      </c>
      <c r="ND1635" s="1">
        <v>39618</v>
      </c>
      <c r="NG1635" s="1">
        <v>39618</v>
      </c>
    </row>
    <row r="1636" spans="1:371">
      <c r="A1636" s="1">
        <v>40382</v>
      </c>
      <c r="B1636" s="1">
        <v>39619</v>
      </c>
      <c r="C1636">
        <v>8.2750000000000004</v>
      </c>
      <c r="E1636" s="1">
        <v>39619</v>
      </c>
      <c r="F1636">
        <v>8.2604000000000006</v>
      </c>
      <c r="H1636" s="1">
        <v>39619</v>
      </c>
      <c r="I1636">
        <v>8.2271000000000001</v>
      </c>
      <c r="K1636" s="1">
        <v>39619</v>
      </c>
      <c r="N1636" s="1">
        <v>39619</v>
      </c>
      <c r="O1636">
        <v>8.1006</v>
      </c>
      <c r="Q1636" s="1">
        <v>39619</v>
      </c>
      <c r="R1636">
        <v>8.1541999999999994</v>
      </c>
      <c r="T1636" s="1">
        <v>39619</v>
      </c>
      <c r="W1636" s="1">
        <v>39619</v>
      </c>
      <c r="Z1636" s="1">
        <v>39619</v>
      </c>
      <c r="AC1636" s="1">
        <v>39619</v>
      </c>
      <c r="AF1636" s="1">
        <v>39619</v>
      </c>
      <c r="AI1636" s="1">
        <v>39619</v>
      </c>
      <c r="AL1636" s="1">
        <v>39619</v>
      </c>
      <c r="AO1636" s="1">
        <v>39619</v>
      </c>
      <c r="AR1636" s="1">
        <v>39619</v>
      </c>
      <c r="AU1636" s="1">
        <v>39619</v>
      </c>
      <c r="AX1636" s="1">
        <v>39619</v>
      </c>
      <c r="BA1636" s="1">
        <v>39619</v>
      </c>
      <c r="BD1636" s="1">
        <v>39619</v>
      </c>
      <c r="BG1636" s="1">
        <v>39619</v>
      </c>
      <c r="BJ1636" s="1">
        <v>39619</v>
      </c>
      <c r="BM1636" s="1">
        <v>39619</v>
      </c>
      <c r="BP1636" s="1">
        <v>39619</v>
      </c>
      <c r="BS1636" s="1">
        <v>39619</v>
      </c>
      <c r="BV1636" s="1">
        <v>39619</v>
      </c>
      <c r="BY1636" s="1">
        <v>39619</v>
      </c>
      <c r="CB1636" s="1">
        <v>39619</v>
      </c>
      <c r="CE1636" s="1">
        <v>39619</v>
      </c>
      <c r="CH1636" s="1">
        <v>39619</v>
      </c>
      <c r="CK1636" s="1">
        <v>39619</v>
      </c>
      <c r="CN1636" s="1">
        <v>39619</v>
      </c>
      <c r="CQ1636" s="1">
        <v>39619</v>
      </c>
      <c r="CT1636" s="1">
        <v>39619</v>
      </c>
      <c r="CW1636" s="1">
        <v>39619</v>
      </c>
      <c r="CZ1636" s="1">
        <v>39619</v>
      </c>
      <c r="DC1636" s="1">
        <v>39619</v>
      </c>
      <c r="DF1636" s="1">
        <v>39619</v>
      </c>
      <c r="DI1636" s="1">
        <v>39619</v>
      </c>
      <c r="DL1636" s="1">
        <v>39619</v>
      </c>
      <c r="DO1636" s="1">
        <v>39619</v>
      </c>
      <c r="DR1636" s="1">
        <v>39619</v>
      </c>
      <c r="DU1636" s="1">
        <v>39619</v>
      </c>
      <c r="DX1636" s="1">
        <v>39619</v>
      </c>
      <c r="EA1636" s="1">
        <v>39619</v>
      </c>
      <c r="ED1636" s="1">
        <v>39619</v>
      </c>
      <c r="EG1636" s="1">
        <v>39619</v>
      </c>
      <c r="EJ1636" s="1">
        <v>39619</v>
      </c>
      <c r="EM1636" s="1">
        <v>39619</v>
      </c>
      <c r="EP1636" s="1">
        <v>39619</v>
      </c>
      <c r="ES1636" s="1">
        <v>39619</v>
      </c>
      <c r="EV1636" s="1">
        <v>39619</v>
      </c>
      <c r="EY1636" s="1">
        <v>39619</v>
      </c>
      <c r="FB1636" s="1">
        <v>39619</v>
      </c>
      <c r="FE1636" s="1">
        <v>39619</v>
      </c>
      <c r="FH1636" s="1">
        <v>39619</v>
      </c>
      <c r="FK1636" s="1">
        <v>39619</v>
      </c>
      <c r="FN1636" s="1">
        <v>39619</v>
      </c>
      <c r="FQ1636" s="1">
        <v>39619</v>
      </c>
      <c r="FT1636" s="1">
        <v>39619</v>
      </c>
      <c r="FW1636" s="1">
        <v>39619</v>
      </c>
      <c r="FZ1636" s="1">
        <v>39619</v>
      </c>
      <c r="GC1636" s="1">
        <v>39619</v>
      </c>
      <c r="GF1636" s="1">
        <v>39619</v>
      </c>
      <c r="GI1636" s="1">
        <v>39619</v>
      </c>
      <c r="GL1636" s="1">
        <v>39619</v>
      </c>
      <c r="GO1636" s="1">
        <v>39619</v>
      </c>
      <c r="GR1636" s="1">
        <v>39619</v>
      </c>
      <c r="GU1636" s="1">
        <v>39619</v>
      </c>
      <c r="GX1636" s="1">
        <v>39619</v>
      </c>
      <c r="HA1636" s="1">
        <v>39619</v>
      </c>
      <c r="HD1636" s="1">
        <v>39619</v>
      </c>
      <c r="HG1636" s="1">
        <v>39619</v>
      </c>
      <c r="HJ1636" s="1">
        <v>39619</v>
      </c>
      <c r="HM1636" s="1">
        <v>39619</v>
      </c>
      <c r="HP1636" s="1">
        <v>39619</v>
      </c>
      <c r="HS1636" s="1">
        <v>39619</v>
      </c>
      <c r="HV1636" s="1">
        <v>39619</v>
      </c>
      <c r="HY1636" s="1">
        <v>39619</v>
      </c>
      <c r="IB1636" s="1">
        <v>39619</v>
      </c>
      <c r="IE1636" s="1">
        <v>39619</v>
      </c>
      <c r="IH1636" s="1">
        <v>39619</v>
      </c>
      <c r="IK1636" s="1">
        <v>39619</v>
      </c>
      <c r="IN1636" s="1">
        <v>39619</v>
      </c>
      <c r="IQ1636" s="1">
        <v>39619</v>
      </c>
      <c r="IT1636" s="1">
        <v>39619</v>
      </c>
      <c r="IW1636" s="1">
        <v>39619</v>
      </c>
      <c r="IZ1636" s="1">
        <v>39619</v>
      </c>
      <c r="JC1636" s="1">
        <v>39619</v>
      </c>
      <c r="JF1636" s="1">
        <v>39619</v>
      </c>
      <c r="JI1636" s="1">
        <v>39619</v>
      </c>
      <c r="JL1636" s="1">
        <v>39619</v>
      </c>
      <c r="JO1636" s="1">
        <v>39619</v>
      </c>
      <c r="JR1636" s="1">
        <v>39619</v>
      </c>
      <c r="JU1636" s="1">
        <v>39619</v>
      </c>
      <c r="JX1636" s="1">
        <v>39619</v>
      </c>
      <c r="KA1636" s="1">
        <v>39619</v>
      </c>
      <c r="KD1636" s="1">
        <v>39619</v>
      </c>
      <c r="KG1636" s="1">
        <v>39619</v>
      </c>
      <c r="KJ1636" s="1">
        <v>39619</v>
      </c>
      <c r="KM1636" s="1">
        <v>39619</v>
      </c>
      <c r="KP1636" s="1">
        <v>39619</v>
      </c>
      <c r="KS1636" s="1">
        <v>39619</v>
      </c>
      <c r="KV1636" s="1">
        <v>39619</v>
      </c>
      <c r="KY1636" s="1">
        <v>39619</v>
      </c>
      <c r="LB1636" s="1">
        <v>39619</v>
      </c>
      <c r="LE1636" s="1">
        <v>39619</v>
      </c>
      <c r="LH1636" s="1">
        <v>39619</v>
      </c>
      <c r="LK1636" s="1">
        <v>39619</v>
      </c>
      <c r="LN1636" s="1">
        <v>39619</v>
      </c>
      <c r="LQ1636" s="1">
        <v>39619</v>
      </c>
      <c r="LT1636" s="1">
        <v>39619</v>
      </c>
      <c r="LW1636" s="1">
        <v>39619</v>
      </c>
      <c r="LZ1636" s="1">
        <v>39619</v>
      </c>
      <c r="MC1636" s="1">
        <v>39619</v>
      </c>
      <c r="MF1636" s="1">
        <v>39619</v>
      </c>
      <c r="MI1636" s="1">
        <v>39619</v>
      </c>
      <c r="ML1636" s="1">
        <v>39619</v>
      </c>
      <c r="MO1636" s="1">
        <v>39619</v>
      </c>
      <c r="MR1636" s="1">
        <v>39619</v>
      </c>
      <c r="MU1636" s="1">
        <v>39619</v>
      </c>
      <c r="MX1636" s="1">
        <v>39619</v>
      </c>
      <c r="NA1636" s="1">
        <v>39619</v>
      </c>
      <c r="ND1636" s="1">
        <v>39619</v>
      </c>
      <c r="NG1636" s="1">
        <v>39619</v>
      </c>
    </row>
    <row r="1637" spans="1:371">
      <c r="A1637" s="1">
        <v>40385</v>
      </c>
      <c r="B1637" s="1">
        <v>39620</v>
      </c>
      <c r="C1637">
        <v>8.2750000000000004</v>
      </c>
      <c r="E1637" s="1">
        <v>39620</v>
      </c>
      <c r="F1637">
        <v>8.2604000000000006</v>
      </c>
      <c r="H1637" s="1">
        <v>39620</v>
      </c>
      <c r="I1637">
        <v>8.2271000000000001</v>
      </c>
      <c r="K1637" s="1">
        <v>39620</v>
      </c>
      <c r="N1637" s="1">
        <v>39620</v>
      </c>
      <c r="O1637">
        <v>8.1006</v>
      </c>
      <c r="Q1637" s="1">
        <v>39620</v>
      </c>
      <c r="R1637">
        <v>8.1541999999999994</v>
      </c>
      <c r="T1637" s="1">
        <v>39620</v>
      </c>
      <c r="W1637" s="1">
        <v>39620</v>
      </c>
      <c r="Z1637" s="1">
        <v>39620</v>
      </c>
      <c r="AC1637" s="1">
        <v>39620</v>
      </c>
      <c r="AF1637" s="1">
        <v>39620</v>
      </c>
      <c r="AI1637" s="1">
        <v>39620</v>
      </c>
      <c r="AL1637" s="1">
        <v>39620</v>
      </c>
      <c r="AO1637" s="1">
        <v>39620</v>
      </c>
      <c r="AR1637" s="1">
        <v>39620</v>
      </c>
      <c r="AU1637" s="1">
        <v>39620</v>
      </c>
      <c r="AX1637" s="1">
        <v>39620</v>
      </c>
      <c r="BA1637" s="1">
        <v>39620</v>
      </c>
      <c r="BD1637" s="1">
        <v>39620</v>
      </c>
      <c r="BG1637" s="1">
        <v>39620</v>
      </c>
      <c r="BJ1637" s="1">
        <v>39620</v>
      </c>
      <c r="BM1637" s="1">
        <v>39620</v>
      </c>
      <c r="BP1637" s="1">
        <v>39620</v>
      </c>
      <c r="BS1637" s="1">
        <v>39620</v>
      </c>
      <c r="BV1637" s="1">
        <v>39620</v>
      </c>
      <c r="BY1637" s="1">
        <v>39620</v>
      </c>
      <c r="CB1637" s="1">
        <v>39620</v>
      </c>
      <c r="CE1637" s="1">
        <v>39620</v>
      </c>
      <c r="CH1637" s="1">
        <v>39620</v>
      </c>
      <c r="CK1637" s="1">
        <v>39620</v>
      </c>
      <c r="CN1637" s="1">
        <v>39620</v>
      </c>
      <c r="CQ1637" s="1">
        <v>39620</v>
      </c>
      <c r="CT1637" s="1">
        <v>39620</v>
      </c>
      <c r="CW1637" s="1">
        <v>39620</v>
      </c>
      <c r="CZ1637" s="1">
        <v>39620</v>
      </c>
      <c r="DC1637" s="1">
        <v>39620</v>
      </c>
      <c r="DF1637" s="1">
        <v>39620</v>
      </c>
      <c r="DI1637" s="1">
        <v>39620</v>
      </c>
      <c r="DL1637" s="1">
        <v>39620</v>
      </c>
      <c r="DO1637" s="1">
        <v>39620</v>
      </c>
      <c r="DR1637" s="1">
        <v>39620</v>
      </c>
      <c r="DU1637" s="1">
        <v>39620</v>
      </c>
      <c r="DX1637" s="1">
        <v>39620</v>
      </c>
      <c r="EA1637" s="1">
        <v>39620</v>
      </c>
      <c r="ED1637" s="1">
        <v>39620</v>
      </c>
      <c r="EG1637" s="1">
        <v>39620</v>
      </c>
      <c r="EJ1637" s="1">
        <v>39620</v>
      </c>
      <c r="EM1637" s="1">
        <v>39620</v>
      </c>
      <c r="EP1637" s="1">
        <v>39620</v>
      </c>
      <c r="ES1637" s="1">
        <v>39620</v>
      </c>
      <c r="EV1637" s="1">
        <v>39620</v>
      </c>
      <c r="EY1637" s="1">
        <v>39620</v>
      </c>
      <c r="FB1637" s="1">
        <v>39620</v>
      </c>
      <c r="FE1637" s="1">
        <v>39620</v>
      </c>
      <c r="FH1637" s="1">
        <v>39620</v>
      </c>
      <c r="FK1637" s="1">
        <v>39620</v>
      </c>
      <c r="FN1637" s="1">
        <v>39620</v>
      </c>
      <c r="FQ1637" s="1">
        <v>39620</v>
      </c>
      <c r="FT1637" s="1">
        <v>39620</v>
      </c>
      <c r="FW1637" s="1">
        <v>39620</v>
      </c>
      <c r="FZ1637" s="1">
        <v>39620</v>
      </c>
      <c r="GC1637" s="1">
        <v>39620</v>
      </c>
      <c r="GF1637" s="1">
        <v>39620</v>
      </c>
      <c r="GI1637" s="1">
        <v>39620</v>
      </c>
      <c r="GL1637" s="1">
        <v>39620</v>
      </c>
      <c r="GO1637" s="1">
        <v>39620</v>
      </c>
      <c r="GR1637" s="1">
        <v>39620</v>
      </c>
      <c r="GU1637" s="1">
        <v>39620</v>
      </c>
      <c r="GX1637" s="1">
        <v>39620</v>
      </c>
      <c r="HA1637" s="1">
        <v>39620</v>
      </c>
      <c r="HD1637" s="1">
        <v>39620</v>
      </c>
      <c r="HG1637" s="1">
        <v>39620</v>
      </c>
      <c r="HJ1637" s="1">
        <v>39620</v>
      </c>
      <c r="HM1637" s="1">
        <v>39620</v>
      </c>
      <c r="HP1637" s="1">
        <v>39620</v>
      </c>
      <c r="HS1637" s="1">
        <v>39620</v>
      </c>
      <c r="HV1637" s="1">
        <v>39620</v>
      </c>
      <c r="HY1637" s="1">
        <v>39620</v>
      </c>
      <c r="IB1637" s="1">
        <v>39620</v>
      </c>
      <c r="IE1637" s="1">
        <v>39620</v>
      </c>
      <c r="IH1637" s="1">
        <v>39620</v>
      </c>
      <c r="IK1637" s="1">
        <v>39620</v>
      </c>
      <c r="IN1637" s="1">
        <v>39620</v>
      </c>
      <c r="IQ1637" s="1">
        <v>39620</v>
      </c>
      <c r="IT1637" s="1">
        <v>39620</v>
      </c>
      <c r="IW1637" s="1">
        <v>39620</v>
      </c>
      <c r="IZ1637" s="1">
        <v>39620</v>
      </c>
      <c r="JC1637" s="1">
        <v>39620</v>
      </c>
      <c r="JF1637" s="1">
        <v>39620</v>
      </c>
      <c r="JI1637" s="1">
        <v>39620</v>
      </c>
      <c r="JL1637" s="1">
        <v>39620</v>
      </c>
      <c r="JO1637" s="1">
        <v>39620</v>
      </c>
      <c r="JR1637" s="1">
        <v>39620</v>
      </c>
      <c r="JU1637" s="1">
        <v>39620</v>
      </c>
      <c r="JX1637" s="1">
        <v>39620</v>
      </c>
      <c r="KA1637" s="1">
        <v>39620</v>
      </c>
      <c r="KD1637" s="1">
        <v>39620</v>
      </c>
      <c r="KG1637" s="1">
        <v>39620</v>
      </c>
      <c r="KJ1637" s="1">
        <v>39620</v>
      </c>
      <c r="KM1637" s="1">
        <v>39620</v>
      </c>
      <c r="KP1637" s="1">
        <v>39620</v>
      </c>
      <c r="KS1637" s="1">
        <v>39620</v>
      </c>
      <c r="KV1637" s="1">
        <v>39620</v>
      </c>
      <c r="KY1637" s="1">
        <v>39620</v>
      </c>
      <c r="LB1637" s="1">
        <v>39620</v>
      </c>
      <c r="LE1637" s="1">
        <v>39620</v>
      </c>
      <c r="LH1637" s="1">
        <v>39620</v>
      </c>
      <c r="LK1637" s="1">
        <v>39620</v>
      </c>
      <c r="LN1637" s="1">
        <v>39620</v>
      </c>
      <c r="LQ1637" s="1">
        <v>39620</v>
      </c>
      <c r="LT1637" s="1">
        <v>39620</v>
      </c>
      <c r="LW1637" s="1">
        <v>39620</v>
      </c>
      <c r="LZ1637" s="1">
        <v>39620</v>
      </c>
      <c r="MC1637" s="1">
        <v>39620</v>
      </c>
      <c r="MF1637" s="1">
        <v>39620</v>
      </c>
      <c r="MI1637" s="1">
        <v>39620</v>
      </c>
      <c r="ML1637" s="1">
        <v>39620</v>
      </c>
      <c r="MO1637" s="1">
        <v>39620</v>
      </c>
      <c r="MR1637" s="1">
        <v>39620</v>
      </c>
      <c r="MU1637" s="1">
        <v>39620</v>
      </c>
      <c r="MX1637" s="1">
        <v>39620</v>
      </c>
      <c r="NA1637" s="1">
        <v>39620</v>
      </c>
      <c r="ND1637" s="1">
        <v>39620</v>
      </c>
      <c r="NG1637" s="1">
        <v>39620</v>
      </c>
    </row>
    <row r="1638" spans="1:371">
      <c r="A1638" s="1">
        <v>40386</v>
      </c>
      <c r="B1638" s="1">
        <v>39621</v>
      </c>
      <c r="C1638">
        <v>8.2750000000000004</v>
      </c>
      <c r="E1638" s="1">
        <v>39621</v>
      </c>
      <c r="F1638">
        <v>8.2604000000000006</v>
      </c>
      <c r="H1638" s="1">
        <v>39621</v>
      </c>
      <c r="I1638">
        <v>8.2271000000000001</v>
      </c>
      <c r="K1638" s="1">
        <v>39621</v>
      </c>
      <c r="N1638" s="1">
        <v>39621</v>
      </c>
      <c r="O1638">
        <v>8.1006</v>
      </c>
      <c r="Q1638" s="1">
        <v>39621</v>
      </c>
      <c r="R1638">
        <v>8.1541999999999994</v>
      </c>
      <c r="T1638" s="1">
        <v>39621</v>
      </c>
      <c r="W1638" s="1">
        <v>39621</v>
      </c>
      <c r="Z1638" s="1">
        <v>39621</v>
      </c>
      <c r="AC1638" s="1">
        <v>39621</v>
      </c>
      <c r="AF1638" s="1">
        <v>39621</v>
      </c>
      <c r="AI1638" s="1">
        <v>39621</v>
      </c>
      <c r="AL1638" s="1">
        <v>39621</v>
      </c>
      <c r="AO1638" s="1">
        <v>39621</v>
      </c>
      <c r="AR1638" s="1">
        <v>39621</v>
      </c>
      <c r="AU1638" s="1">
        <v>39621</v>
      </c>
      <c r="AX1638" s="1">
        <v>39621</v>
      </c>
      <c r="BA1638" s="1">
        <v>39621</v>
      </c>
      <c r="BD1638" s="1">
        <v>39621</v>
      </c>
      <c r="BG1638" s="1">
        <v>39621</v>
      </c>
      <c r="BJ1638" s="1">
        <v>39621</v>
      </c>
      <c r="BM1638" s="1">
        <v>39621</v>
      </c>
      <c r="BP1638" s="1">
        <v>39621</v>
      </c>
      <c r="BS1638" s="1">
        <v>39621</v>
      </c>
      <c r="BV1638" s="1">
        <v>39621</v>
      </c>
      <c r="BY1638" s="1">
        <v>39621</v>
      </c>
      <c r="CB1638" s="1">
        <v>39621</v>
      </c>
      <c r="CE1638" s="1">
        <v>39621</v>
      </c>
      <c r="CH1638" s="1">
        <v>39621</v>
      </c>
      <c r="CK1638" s="1">
        <v>39621</v>
      </c>
      <c r="CN1638" s="1">
        <v>39621</v>
      </c>
      <c r="CQ1638" s="1">
        <v>39621</v>
      </c>
      <c r="CT1638" s="1">
        <v>39621</v>
      </c>
      <c r="CW1638" s="1">
        <v>39621</v>
      </c>
      <c r="CZ1638" s="1">
        <v>39621</v>
      </c>
      <c r="DC1638" s="1">
        <v>39621</v>
      </c>
      <c r="DF1638" s="1">
        <v>39621</v>
      </c>
      <c r="DI1638" s="1">
        <v>39621</v>
      </c>
      <c r="DL1638" s="1">
        <v>39621</v>
      </c>
      <c r="DO1638" s="1">
        <v>39621</v>
      </c>
      <c r="DR1638" s="1">
        <v>39621</v>
      </c>
      <c r="DU1638" s="1">
        <v>39621</v>
      </c>
      <c r="DX1638" s="1">
        <v>39621</v>
      </c>
      <c r="EA1638" s="1">
        <v>39621</v>
      </c>
      <c r="ED1638" s="1">
        <v>39621</v>
      </c>
      <c r="EG1638" s="1">
        <v>39621</v>
      </c>
      <c r="EJ1638" s="1">
        <v>39621</v>
      </c>
      <c r="EM1638" s="1">
        <v>39621</v>
      </c>
      <c r="EP1638" s="1">
        <v>39621</v>
      </c>
      <c r="ES1638" s="1">
        <v>39621</v>
      </c>
      <c r="EV1638" s="1">
        <v>39621</v>
      </c>
      <c r="EY1638" s="1">
        <v>39621</v>
      </c>
      <c r="FB1638" s="1">
        <v>39621</v>
      </c>
      <c r="FE1638" s="1">
        <v>39621</v>
      </c>
      <c r="FH1638" s="1">
        <v>39621</v>
      </c>
      <c r="FK1638" s="1">
        <v>39621</v>
      </c>
      <c r="FN1638" s="1">
        <v>39621</v>
      </c>
      <c r="FQ1638" s="1">
        <v>39621</v>
      </c>
      <c r="FT1638" s="1">
        <v>39621</v>
      </c>
      <c r="FW1638" s="1">
        <v>39621</v>
      </c>
      <c r="FZ1638" s="1">
        <v>39621</v>
      </c>
      <c r="GC1638" s="1">
        <v>39621</v>
      </c>
      <c r="GF1638" s="1">
        <v>39621</v>
      </c>
      <c r="GI1638" s="1">
        <v>39621</v>
      </c>
      <c r="GL1638" s="1">
        <v>39621</v>
      </c>
      <c r="GO1638" s="1">
        <v>39621</v>
      </c>
      <c r="GR1638" s="1">
        <v>39621</v>
      </c>
      <c r="GU1638" s="1">
        <v>39621</v>
      </c>
      <c r="GX1638" s="1">
        <v>39621</v>
      </c>
      <c r="HA1638" s="1">
        <v>39621</v>
      </c>
      <c r="HD1638" s="1">
        <v>39621</v>
      </c>
      <c r="HG1638" s="1">
        <v>39621</v>
      </c>
      <c r="HJ1638" s="1">
        <v>39621</v>
      </c>
      <c r="HM1638" s="1">
        <v>39621</v>
      </c>
      <c r="HP1638" s="1">
        <v>39621</v>
      </c>
      <c r="HS1638" s="1">
        <v>39621</v>
      </c>
      <c r="HV1638" s="1">
        <v>39621</v>
      </c>
      <c r="HY1638" s="1">
        <v>39621</v>
      </c>
      <c r="IB1638" s="1">
        <v>39621</v>
      </c>
      <c r="IE1638" s="1">
        <v>39621</v>
      </c>
      <c r="IH1638" s="1">
        <v>39621</v>
      </c>
      <c r="IK1638" s="1">
        <v>39621</v>
      </c>
      <c r="IN1638" s="1">
        <v>39621</v>
      </c>
      <c r="IQ1638" s="1">
        <v>39621</v>
      </c>
      <c r="IT1638" s="1">
        <v>39621</v>
      </c>
      <c r="IW1638" s="1">
        <v>39621</v>
      </c>
      <c r="IZ1638" s="1">
        <v>39621</v>
      </c>
      <c r="JC1638" s="1">
        <v>39621</v>
      </c>
      <c r="JF1638" s="1">
        <v>39621</v>
      </c>
      <c r="JI1638" s="1">
        <v>39621</v>
      </c>
      <c r="JL1638" s="1">
        <v>39621</v>
      </c>
      <c r="JO1638" s="1">
        <v>39621</v>
      </c>
      <c r="JR1638" s="1">
        <v>39621</v>
      </c>
      <c r="JU1638" s="1">
        <v>39621</v>
      </c>
      <c r="JX1638" s="1">
        <v>39621</v>
      </c>
      <c r="KA1638" s="1">
        <v>39621</v>
      </c>
      <c r="KD1638" s="1">
        <v>39621</v>
      </c>
      <c r="KG1638" s="1">
        <v>39621</v>
      </c>
      <c r="KJ1638" s="1">
        <v>39621</v>
      </c>
      <c r="KM1638" s="1">
        <v>39621</v>
      </c>
      <c r="KP1638" s="1">
        <v>39621</v>
      </c>
      <c r="KS1638" s="1">
        <v>39621</v>
      </c>
      <c r="KV1638" s="1">
        <v>39621</v>
      </c>
      <c r="KY1638" s="1">
        <v>39621</v>
      </c>
      <c r="LB1638" s="1">
        <v>39621</v>
      </c>
      <c r="LE1638" s="1">
        <v>39621</v>
      </c>
      <c r="LH1638" s="1">
        <v>39621</v>
      </c>
      <c r="LK1638" s="1">
        <v>39621</v>
      </c>
      <c r="LN1638" s="1">
        <v>39621</v>
      </c>
      <c r="LQ1638" s="1">
        <v>39621</v>
      </c>
      <c r="LT1638" s="1">
        <v>39621</v>
      </c>
      <c r="LW1638" s="1">
        <v>39621</v>
      </c>
      <c r="LZ1638" s="1">
        <v>39621</v>
      </c>
      <c r="MC1638" s="1">
        <v>39621</v>
      </c>
      <c r="MF1638" s="1">
        <v>39621</v>
      </c>
      <c r="MI1638" s="1">
        <v>39621</v>
      </c>
      <c r="ML1638" s="1">
        <v>39621</v>
      </c>
      <c r="MO1638" s="1">
        <v>39621</v>
      </c>
      <c r="MR1638" s="1">
        <v>39621</v>
      </c>
      <c r="MU1638" s="1">
        <v>39621</v>
      </c>
      <c r="MX1638" s="1">
        <v>39621</v>
      </c>
      <c r="NA1638" s="1">
        <v>39621</v>
      </c>
      <c r="ND1638" s="1">
        <v>39621</v>
      </c>
      <c r="NG1638" s="1">
        <v>39621</v>
      </c>
    </row>
    <row r="1639" spans="1:371">
      <c r="A1639" s="1">
        <v>40387</v>
      </c>
      <c r="B1639" s="1">
        <v>39622</v>
      </c>
      <c r="C1639">
        <v>8.3012999999999995</v>
      </c>
      <c r="E1639" s="1">
        <v>39622</v>
      </c>
      <c r="F1639">
        <v>8.3045000000000009</v>
      </c>
      <c r="H1639" s="1">
        <v>39622</v>
      </c>
      <c r="I1639">
        <v>8.3116000000000003</v>
      </c>
      <c r="K1639" s="1">
        <v>39622</v>
      </c>
      <c r="N1639" s="1">
        <v>39622</v>
      </c>
      <c r="O1639">
        <v>8.3452000000000002</v>
      </c>
      <c r="Q1639" s="1">
        <v>39622</v>
      </c>
      <c r="R1639">
        <v>8.5086999999999993</v>
      </c>
      <c r="T1639" s="1">
        <v>39622</v>
      </c>
      <c r="W1639" s="1">
        <v>39622</v>
      </c>
      <c r="Z1639" s="1">
        <v>39622</v>
      </c>
      <c r="AC1639" s="1">
        <v>39622</v>
      </c>
      <c r="AF1639" s="1">
        <v>39622</v>
      </c>
      <c r="AI1639" s="1">
        <v>39622</v>
      </c>
      <c r="AL1639" s="1">
        <v>39622</v>
      </c>
      <c r="AO1639" s="1">
        <v>39622</v>
      </c>
      <c r="AR1639" s="1">
        <v>39622</v>
      </c>
      <c r="AU1639" s="1">
        <v>39622</v>
      </c>
      <c r="AX1639" s="1">
        <v>39622</v>
      </c>
      <c r="BA1639" s="1">
        <v>39622</v>
      </c>
      <c r="BD1639" s="1">
        <v>39622</v>
      </c>
      <c r="BG1639" s="1">
        <v>39622</v>
      </c>
      <c r="BJ1639" s="1">
        <v>39622</v>
      </c>
      <c r="BM1639" s="1">
        <v>39622</v>
      </c>
      <c r="BP1639" s="1">
        <v>39622</v>
      </c>
      <c r="BS1639" s="1">
        <v>39622</v>
      </c>
      <c r="BV1639" s="1">
        <v>39622</v>
      </c>
      <c r="BY1639" s="1">
        <v>39622</v>
      </c>
      <c r="CB1639" s="1">
        <v>39622</v>
      </c>
      <c r="CE1639" s="1">
        <v>39622</v>
      </c>
      <c r="CH1639" s="1">
        <v>39622</v>
      </c>
      <c r="CK1639" s="1">
        <v>39622</v>
      </c>
      <c r="CN1639" s="1">
        <v>39622</v>
      </c>
      <c r="CQ1639" s="1">
        <v>39622</v>
      </c>
      <c r="CT1639" s="1">
        <v>39622</v>
      </c>
      <c r="CW1639" s="1">
        <v>39622</v>
      </c>
      <c r="CZ1639" s="1">
        <v>39622</v>
      </c>
      <c r="DC1639" s="1">
        <v>39622</v>
      </c>
      <c r="DF1639" s="1">
        <v>39622</v>
      </c>
      <c r="DI1639" s="1">
        <v>39622</v>
      </c>
      <c r="DL1639" s="1">
        <v>39622</v>
      </c>
      <c r="DO1639" s="1">
        <v>39622</v>
      </c>
      <c r="DR1639" s="1">
        <v>39622</v>
      </c>
      <c r="DU1639" s="1">
        <v>39622</v>
      </c>
      <c r="DX1639" s="1">
        <v>39622</v>
      </c>
      <c r="EA1639" s="1">
        <v>39622</v>
      </c>
      <c r="ED1639" s="1">
        <v>39622</v>
      </c>
      <c r="EG1639" s="1">
        <v>39622</v>
      </c>
      <c r="EJ1639" s="1">
        <v>39622</v>
      </c>
      <c r="EM1639" s="1">
        <v>39622</v>
      </c>
      <c r="EP1639" s="1">
        <v>39622</v>
      </c>
      <c r="ES1639" s="1">
        <v>39622</v>
      </c>
      <c r="EV1639" s="1">
        <v>39622</v>
      </c>
      <c r="EY1639" s="1">
        <v>39622</v>
      </c>
      <c r="FB1639" s="1">
        <v>39622</v>
      </c>
      <c r="FE1639" s="1">
        <v>39622</v>
      </c>
      <c r="FH1639" s="1">
        <v>39622</v>
      </c>
      <c r="FK1639" s="1">
        <v>39622</v>
      </c>
      <c r="FN1639" s="1">
        <v>39622</v>
      </c>
      <c r="FQ1639" s="1">
        <v>39622</v>
      </c>
      <c r="FT1639" s="1">
        <v>39622</v>
      </c>
      <c r="FW1639" s="1">
        <v>39622</v>
      </c>
      <c r="FZ1639" s="1">
        <v>39622</v>
      </c>
      <c r="GC1639" s="1">
        <v>39622</v>
      </c>
      <c r="GF1639" s="1">
        <v>39622</v>
      </c>
      <c r="GI1639" s="1">
        <v>39622</v>
      </c>
      <c r="GL1639" s="1">
        <v>39622</v>
      </c>
      <c r="GO1639" s="1">
        <v>39622</v>
      </c>
      <c r="GR1639" s="1">
        <v>39622</v>
      </c>
      <c r="GU1639" s="1">
        <v>39622</v>
      </c>
      <c r="GX1639" s="1">
        <v>39622</v>
      </c>
      <c r="HA1639" s="1">
        <v>39622</v>
      </c>
      <c r="HD1639" s="1">
        <v>39622</v>
      </c>
      <c r="HG1639" s="1">
        <v>39622</v>
      </c>
      <c r="HJ1639" s="1">
        <v>39622</v>
      </c>
      <c r="HM1639" s="1">
        <v>39622</v>
      </c>
      <c r="HP1639" s="1">
        <v>39622</v>
      </c>
      <c r="HS1639" s="1">
        <v>39622</v>
      </c>
      <c r="HV1639" s="1">
        <v>39622</v>
      </c>
      <c r="HY1639" s="1">
        <v>39622</v>
      </c>
      <c r="IB1639" s="1">
        <v>39622</v>
      </c>
      <c r="IE1639" s="1">
        <v>39622</v>
      </c>
      <c r="IH1639" s="1">
        <v>39622</v>
      </c>
      <c r="IK1639" s="1">
        <v>39622</v>
      </c>
      <c r="IN1639" s="1">
        <v>39622</v>
      </c>
      <c r="IQ1639" s="1">
        <v>39622</v>
      </c>
      <c r="IT1639" s="1">
        <v>39622</v>
      </c>
      <c r="IW1639" s="1">
        <v>39622</v>
      </c>
      <c r="IZ1639" s="1">
        <v>39622</v>
      </c>
      <c r="JC1639" s="1">
        <v>39622</v>
      </c>
      <c r="JF1639" s="1">
        <v>39622</v>
      </c>
      <c r="JI1639" s="1">
        <v>39622</v>
      </c>
      <c r="JL1639" s="1">
        <v>39622</v>
      </c>
      <c r="JO1639" s="1">
        <v>39622</v>
      </c>
      <c r="JR1639" s="1">
        <v>39622</v>
      </c>
      <c r="JU1639" s="1">
        <v>39622</v>
      </c>
      <c r="JX1639" s="1">
        <v>39622</v>
      </c>
      <c r="KA1639" s="1">
        <v>39622</v>
      </c>
      <c r="KD1639" s="1">
        <v>39622</v>
      </c>
      <c r="KG1639" s="1">
        <v>39622</v>
      </c>
      <c r="KJ1639" s="1">
        <v>39622</v>
      </c>
      <c r="KM1639" s="1">
        <v>39622</v>
      </c>
      <c r="KP1639" s="1">
        <v>39622</v>
      </c>
      <c r="KS1639" s="1">
        <v>39622</v>
      </c>
      <c r="KV1639" s="1">
        <v>39622</v>
      </c>
      <c r="KY1639" s="1">
        <v>39622</v>
      </c>
      <c r="LB1639" s="1">
        <v>39622</v>
      </c>
      <c r="LE1639" s="1">
        <v>39622</v>
      </c>
      <c r="LH1639" s="1">
        <v>39622</v>
      </c>
      <c r="LK1639" s="1">
        <v>39622</v>
      </c>
      <c r="LN1639" s="1">
        <v>39622</v>
      </c>
      <c r="LQ1639" s="1">
        <v>39622</v>
      </c>
      <c r="LT1639" s="1">
        <v>39622</v>
      </c>
      <c r="LW1639" s="1">
        <v>39622</v>
      </c>
      <c r="LZ1639" s="1">
        <v>39622</v>
      </c>
      <c r="MC1639" s="1">
        <v>39622</v>
      </c>
      <c r="MF1639" s="1">
        <v>39622</v>
      </c>
      <c r="MI1639" s="1">
        <v>39622</v>
      </c>
      <c r="ML1639" s="1">
        <v>39622</v>
      </c>
      <c r="MO1639" s="1">
        <v>39622</v>
      </c>
      <c r="MR1639" s="1">
        <v>39622</v>
      </c>
      <c r="MU1639" s="1">
        <v>39622</v>
      </c>
      <c r="MX1639" s="1">
        <v>39622</v>
      </c>
      <c r="NA1639" s="1">
        <v>39622</v>
      </c>
      <c r="ND1639" s="1">
        <v>39622</v>
      </c>
      <c r="NG1639" s="1">
        <v>39622</v>
      </c>
    </row>
    <row r="1640" spans="1:371">
      <c r="A1640" s="1">
        <v>40388</v>
      </c>
      <c r="B1640" s="1">
        <v>39623</v>
      </c>
      <c r="C1640">
        <v>8.3249999999999993</v>
      </c>
      <c r="E1640" s="1">
        <v>39623</v>
      </c>
      <c r="F1640">
        <v>8.3249999999999993</v>
      </c>
      <c r="H1640" s="1">
        <v>39623</v>
      </c>
      <c r="I1640">
        <v>8.3249999999999993</v>
      </c>
      <c r="K1640" s="1">
        <v>39623</v>
      </c>
      <c r="N1640" s="1">
        <v>39623</v>
      </c>
      <c r="O1640">
        <v>8.3331999999999997</v>
      </c>
      <c r="Q1640" s="1">
        <v>39623</v>
      </c>
      <c r="R1640">
        <v>8.4725000000000001</v>
      </c>
      <c r="T1640" s="1">
        <v>39623</v>
      </c>
      <c r="W1640" s="1">
        <v>39623</v>
      </c>
      <c r="Z1640" s="1">
        <v>39623</v>
      </c>
      <c r="AC1640" s="1">
        <v>39623</v>
      </c>
      <c r="AF1640" s="1">
        <v>39623</v>
      </c>
      <c r="AI1640" s="1">
        <v>39623</v>
      </c>
      <c r="AL1640" s="1">
        <v>39623</v>
      </c>
      <c r="AO1640" s="1">
        <v>39623</v>
      </c>
      <c r="AR1640" s="1">
        <v>39623</v>
      </c>
      <c r="AU1640" s="1">
        <v>39623</v>
      </c>
      <c r="AX1640" s="1">
        <v>39623</v>
      </c>
      <c r="BA1640" s="1">
        <v>39623</v>
      </c>
      <c r="BD1640" s="1">
        <v>39623</v>
      </c>
      <c r="BG1640" s="1">
        <v>39623</v>
      </c>
      <c r="BJ1640" s="1">
        <v>39623</v>
      </c>
      <c r="BM1640" s="1">
        <v>39623</v>
      </c>
      <c r="BP1640" s="1">
        <v>39623</v>
      </c>
      <c r="BS1640" s="1">
        <v>39623</v>
      </c>
      <c r="BV1640" s="1">
        <v>39623</v>
      </c>
      <c r="BY1640" s="1">
        <v>39623</v>
      </c>
      <c r="CB1640" s="1">
        <v>39623</v>
      </c>
      <c r="CE1640" s="1">
        <v>39623</v>
      </c>
      <c r="CH1640" s="1">
        <v>39623</v>
      </c>
      <c r="CK1640" s="1">
        <v>39623</v>
      </c>
      <c r="CN1640" s="1">
        <v>39623</v>
      </c>
      <c r="CQ1640" s="1">
        <v>39623</v>
      </c>
      <c r="CT1640" s="1">
        <v>39623</v>
      </c>
      <c r="CW1640" s="1">
        <v>39623</v>
      </c>
      <c r="CZ1640" s="1">
        <v>39623</v>
      </c>
      <c r="DC1640" s="1">
        <v>39623</v>
      </c>
      <c r="DF1640" s="1">
        <v>39623</v>
      </c>
      <c r="DI1640" s="1">
        <v>39623</v>
      </c>
      <c r="DL1640" s="1">
        <v>39623</v>
      </c>
      <c r="DO1640" s="1">
        <v>39623</v>
      </c>
      <c r="DR1640" s="1">
        <v>39623</v>
      </c>
      <c r="DU1640" s="1">
        <v>39623</v>
      </c>
      <c r="DX1640" s="1">
        <v>39623</v>
      </c>
      <c r="EA1640" s="1">
        <v>39623</v>
      </c>
      <c r="ED1640" s="1">
        <v>39623</v>
      </c>
      <c r="EG1640" s="1">
        <v>39623</v>
      </c>
      <c r="EJ1640" s="1">
        <v>39623</v>
      </c>
      <c r="EM1640" s="1">
        <v>39623</v>
      </c>
      <c r="EP1640" s="1">
        <v>39623</v>
      </c>
      <c r="ES1640" s="1">
        <v>39623</v>
      </c>
      <c r="EV1640" s="1">
        <v>39623</v>
      </c>
      <c r="EY1640" s="1">
        <v>39623</v>
      </c>
      <c r="FB1640" s="1">
        <v>39623</v>
      </c>
      <c r="FE1640" s="1">
        <v>39623</v>
      </c>
      <c r="FH1640" s="1">
        <v>39623</v>
      </c>
      <c r="FK1640" s="1">
        <v>39623</v>
      </c>
      <c r="FN1640" s="1">
        <v>39623</v>
      </c>
      <c r="FQ1640" s="1">
        <v>39623</v>
      </c>
      <c r="FT1640" s="1">
        <v>39623</v>
      </c>
      <c r="FW1640" s="1">
        <v>39623</v>
      </c>
      <c r="FZ1640" s="1">
        <v>39623</v>
      </c>
      <c r="GC1640" s="1">
        <v>39623</v>
      </c>
      <c r="GF1640" s="1">
        <v>39623</v>
      </c>
      <c r="GI1640" s="1">
        <v>39623</v>
      </c>
      <c r="GL1640" s="1">
        <v>39623</v>
      </c>
      <c r="GO1640" s="1">
        <v>39623</v>
      </c>
      <c r="GR1640" s="1">
        <v>39623</v>
      </c>
      <c r="GU1640" s="1">
        <v>39623</v>
      </c>
      <c r="GX1640" s="1">
        <v>39623</v>
      </c>
      <c r="HA1640" s="1">
        <v>39623</v>
      </c>
      <c r="HD1640" s="1">
        <v>39623</v>
      </c>
      <c r="HG1640" s="1">
        <v>39623</v>
      </c>
      <c r="HJ1640" s="1">
        <v>39623</v>
      </c>
      <c r="HM1640" s="1">
        <v>39623</v>
      </c>
      <c r="HP1640" s="1">
        <v>39623</v>
      </c>
      <c r="HS1640" s="1">
        <v>39623</v>
      </c>
      <c r="HV1640" s="1">
        <v>39623</v>
      </c>
      <c r="HY1640" s="1">
        <v>39623</v>
      </c>
      <c r="IB1640" s="1">
        <v>39623</v>
      </c>
      <c r="IE1640" s="1">
        <v>39623</v>
      </c>
      <c r="IH1640" s="1">
        <v>39623</v>
      </c>
      <c r="IK1640" s="1">
        <v>39623</v>
      </c>
      <c r="IN1640" s="1">
        <v>39623</v>
      </c>
      <c r="IQ1640" s="1">
        <v>39623</v>
      </c>
      <c r="IT1640" s="1">
        <v>39623</v>
      </c>
      <c r="IW1640" s="1">
        <v>39623</v>
      </c>
      <c r="IZ1640" s="1">
        <v>39623</v>
      </c>
      <c r="JC1640" s="1">
        <v>39623</v>
      </c>
      <c r="JF1640" s="1">
        <v>39623</v>
      </c>
      <c r="JI1640" s="1">
        <v>39623</v>
      </c>
      <c r="JL1640" s="1">
        <v>39623</v>
      </c>
      <c r="JO1640" s="1">
        <v>39623</v>
      </c>
      <c r="JR1640" s="1">
        <v>39623</v>
      </c>
      <c r="JU1640" s="1">
        <v>39623</v>
      </c>
      <c r="JX1640" s="1">
        <v>39623</v>
      </c>
      <c r="KA1640" s="1">
        <v>39623</v>
      </c>
      <c r="KD1640" s="1">
        <v>39623</v>
      </c>
      <c r="KG1640" s="1">
        <v>39623</v>
      </c>
      <c r="KJ1640" s="1">
        <v>39623</v>
      </c>
      <c r="KM1640" s="1">
        <v>39623</v>
      </c>
      <c r="KP1640" s="1">
        <v>39623</v>
      </c>
      <c r="KS1640" s="1">
        <v>39623</v>
      </c>
      <c r="KV1640" s="1">
        <v>39623</v>
      </c>
      <c r="KY1640" s="1">
        <v>39623</v>
      </c>
      <c r="LB1640" s="1">
        <v>39623</v>
      </c>
      <c r="LE1640" s="1">
        <v>39623</v>
      </c>
      <c r="LH1640" s="1">
        <v>39623</v>
      </c>
      <c r="LK1640" s="1">
        <v>39623</v>
      </c>
      <c r="LN1640" s="1">
        <v>39623</v>
      </c>
      <c r="LQ1640" s="1">
        <v>39623</v>
      </c>
      <c r="LT1640" s="1">
        <v>39623</v>
      </c>
      <c r="LW1640" s="1">
        <v>39623</v>
      </c>
      <c r="LZ1640" s="1">
        <v>39623</v>
      </c>
      <c r="MC1640" s="1">
        <v>39623</v>
      </c>
      <c r="MF1640" s="1">
        <v>39623</v>
      </c>
      <c r="MI1640" s="1">
        <v>39623</v>
      </c>
      <c r="ML1640" s="1">
        <v>39623</v>
      </c>
      <c r="MO1640" s="1">
        <v>39623</v>
      </c>
      <c r="MR1640" s="1">
        <v>39623</v>
      </c>
      <c r="MU1640" s="1">
        <v>39623</v>
      </c>
      <c r="MX1640" s="1">
        <v>39623</v>
      </c>
      <c r="NA1640" s="1">
        <v>39623</v>
      </c>
      <c r="ND1640" s="1">
        <v>39623</v>
      </c>
      <c r="NG1640" s="1">
        <v>39623</v>
      </c>
    </row>
    <row r="1641" spans="1:371">
      <c r="A1641" s="1">
        <v>40389</v>
      </c>
      <c r="B1641" s="1">
        <v>39624</v>
      </c>
      <c r="C1641">
        <v>8.9411000000000005</v>
      </c>
      <c r="E1641" s="1">
        <v>39624</v>
      </c>
      <c r="F1641">
        <v>8.9285999999999994</v>
      </c>
      <c r="H1641" s="1">
        <v>39624</v>
      </c>
      <c r="I1641">
        <v>8.9</v>
      </c>
      <c r="K1641" s="1">
        <v>39624</v>
      </c>
      <c r="N1641" s="1">
        <v>39624</v>
      </c>
      <c r="O1641">
        <v>8.8071000000000002</v>
      </c>
      <c r="Q1641" s="1">
        <v>39624</v>
      </c>
      <c r="R1641">
        <v>8.9069000000000003</v>
      </c>
      <c r="T1641" s="1">
        <v>39624</v>
      </c>
      <c r="W1641" s="1">
        <v>39624</v>
      </c>
      <c r="Z1641" s="1">
        <v>39624</v>
      </c>
      <c r="AC1641" s="1">
        <v>39624</v>
      </c>
      <c r="AF1641" s="1">
        <v>39624</v>
      </c>
      <c r="AI1641" s="1">
        <v>39624</v>
      </c>
      <c r="AL1641" s="1">
        <v>39624</v>
      </c>
      <c r="AO1641" s="1">
        <v>39624</v>
      </c>
      <c r="AR1641" s="1">
        <v>39624</v>
      </c>
      <c r="AU1641" s="1">
        <v>39624</v>
      </c>
      <c r="AX1641" s="1">
        <v>39624</v>
      </c>
      <c r="BA1641" s="1">
        <v>39624</v>
      </c>
      <c r="BD1641" s="1">
        <v>39624</v>
      </c>
      <c r="BG1641" s="1">
        <v>39624</v>
      </c>
      <c r="BJ1641" s="1">
        <v>39624</v>
      </c>
      <c r="BM1641" s="1">
        <v>39624</v>
      </c>
      <c r="BP1641" s="1">
        <v>39624</v>
      </c>
      <c r="BS1641" s="1">
        <v>39624</v>
      </c>
      <c r="BV1641" s="1">
        <v>39624</v>
      </c>
      <c r="BY1641" s="1">
        <v>39624</v>
      </c>
      <c r="CB1641" s="1">
        <v>39624</v>
      </c>
      <c r="CE1641" s="1">
        <v>39624</v>
      </c>
      <c r="CH1641" s="1">
        <v>39624</v>
      </c>
      <c r="CK1641" s="1">
        <v>39624</v>
      </c>
      <c r="CN1641" s="1">
        <v>39624</v>
      </c>
      <c r="CQ1641" s="1">
        <v>39624</v>
      </c>
      <c r="CT1641" s="1">
        <v>39624</v>
      </c>
      <c r="CW1641" s="1">
        <v>39624</v>
      </c>
      <c r="CZ1641" s="1">
        <v>39624</v>
      </c>
      <c r="DC1641" s="1">
        <v>39624</v>
      </c>
      <c r="DF1641" s="1">
        <v>39624</v>
      </c>
      <c r="DI1641" s="1">
        <v>39624</v>
      </c>
      <c r="DL1641" s="1">
        <v>39624</v>
      </c>
      <c r="DO1641" s="1">
        <v>39624</v>
      </c>
      <c r="DR1641" s="1">
        <v>39624</v>
      </c>
      <c r="DU1641" s="1">
        <v>39624</v>
      </c>
      <c r="DX1641" s="1">
        <v>39624</v>
      </c>
      <c r="EA1641" s="1">
        <v>39624</v>
      </c>
      <c r="ED1641" s="1">
        <v>39624</v>
      </c>
      <c r="EG1641" s="1">
        <v>39624</v>
      </c>
      <c r="EJ1641" s="1">
        <v>39624</v>
      </c>
      <c r="EM1641" s="1">
        <v>39624</v>
      </c>
      <c r="EP1641" s="1">
        <v>39624</v>
      </c>
      <c r="ES1641" s="1">
        <v>39624</v>
      </c>
      <c r="EV1641" s="1">
        <v>39624</v>
      </c>
      <c r="EY1641" s="1">
        <v>39624</v>
      </c>
      <c r="FB1641" s="1">
        <v>39624</v>
      </c>
      <c r="FE1641" s="1">
        <v>39624</v>
      </c>
      <c r="FH1641" s="1">
        <v>39624</v>
      </c>
      <c r="FK1641" s="1">
        <v>39624</v>
      </c>
      <c r="FN1641" s="1">
        <v>39624</v>
      </c>
      <c r="FQ1641" s="1">
        <v>39624</v>
      </c>
      <c r="FT1641" s="1">
        <v>39624</v>
      </c>
      <c r="FW1641" s="1">
        <v>39624</v>
      </c>
      <c r="FZ1641" s="1">
        <v>39624</v>
      </c>
      <c r="GC1641" s="1">
        <v>39624</v>
      </c>
      <c r="GF1641" s="1">
        <v>39624</v>
      </c>
      <c r="GI1641" s="1">
        <v>39624</v>
      </c>
      <c r="GL1641" s="1">
        <v>39624</v>
      </c>
      <c r="GO1641" s="1">
        <v>39624</v>
      </c>
      <c r="GR1641" s="1">
        <v>39624</v>
      </c>
      <c r="GU1641" s="1">
        <v>39624</v>
      </c>
      <c r="GX1641" s="1">
        <v>39624</v>
      </c>
      <c r="HA1641" s="1">
        <v>39624</v>
      </c>
      <c r="HD1641" s="1">
        <v>39624</v>
      </c>
      <c r="HG1641" s="1">
        <v>39624</v>
      </c>
      <c r="HJ1641" s="1">
        <v>39624</v>
      </c>
      <c r="HM1641" s="1">
        <v>39624</v>
      </c>
      <c r="HP1641" s="1">
        <v>39624</v>
      </c>
      <c r="HS1641" s="1">
        <v>39624</v>
      </c>
      <c r="HV1641" s="1">
        <v>39624</v>
      </c>
      <c r="HY1641" s="1">
        <v>39624</v>
      </c>
      <c r="IB1641" s="1">
        <v>39624</v>
      </c>
      <c r="IE1641" s="1">
        <v>39624</v>
      </c>
      <c r="IH1641" s="1">
        <v>39624</v>
      </c>
      <c r="IK1641" s="1">
        <v>39624</v>
      </c>
      <c r="IN1641" s="1">
        <v>39624</v>
      </c>
      <c r="IQ1641" s="1">
        <v>39624</v>
      </c>
      <c r="IT1641" s="1">
        <v>39624</v>
      </c>
      <c r="IW1641" s="1">
        <v>39624</v>
      </c>
      <c r="IZ1641" s="1">
        <v>39624</v>
      </c>
      <c r="JC1641" s="1">
        <v>39624</v>
      </c>
      <c r="JF1641" s="1">
        <v>39624</v>
      </c>
      <c r="JI1641" s="1">
        <v>39624</v>
      </c>
      <c r="JL1641" s="1">
        <v>39624</v>
      </c>
      <c r="JO1641" s="1">
        <v>39624</v>
      </c>
      <c r="JR1641" s="1">
        <v>39624</v>
      </c>
      <c r="JU1641" s="1">
        <v>39624</v>
      </c>
      <c r="JX1641" s="1">
        <v>39624</v>
      </c>
      <c r="KA1641" s="1">
        <v>39624</v>
      </c>
      <c r="KD1641" s="1">
        <v>39624</v>
      </c>
      <c r="KG1641" s="1">
        <v>39624</v>
      </c>
      <c r="KJ1641" s="1">
        <v>39624</v>
      </c>
      <c r="KM1641" s="1">
        <v>39624</v>
      </c>
      <c r="KP1641" s="1">
        <v>39624</v>
      </c>
      <c r="KS1641" s="1">
        <v>39624</v>
      </c>
      <c r="KV1641" s="1">
        <v>39624</v>
      </c>
      <c r="KY1641" s="1">
        <v>39624</v>
      </c>
      <c r="LB1641" s="1">
        <v>39624</v>
      </c>
      <c r="LE1641" s="1">
        <v>39624</v>
      </c>
      <c r="LH1641" s="1">
        <v>39624</v>
      </c>
      <c r="LK1641" s="1">
        <v>39624</v>
      </c>
      <c r="LN1641" s="1">
        <v>39624</v>
      </c>
      <c r="LQ1641" s="1">
        <v>39624</v>
      </c>
      <c r="LT1641" s="1">
        <v>39624</v>
      </c>
      <c r="LW1641" s="1">
        <v>39624</v>
      </c>
      <c r="LZ1641" s="1">
        <v>39624</v>
      </c>
      <c r="MC1641" s="1">
        <v>39624</v>
      </c>
      <c r="MF1641" s="1">
        <v>39624</v>
      </c>
      <c r="MI1641" s="1">
        <v>39624</v>
      </c>
      <c r="ML1641" s="1">
        <v>39624</v>
      </c>
      <c r="MO1641" s="1">
        <v>39624</v>
      </c>
      <c r="MR1641" s="1">
        <v>39624</v>
      </c>
      <c r="MU1641" s="1">
        <v>39624</v>
      </c>
      <c r="MX1641" s="1">
        <v>39624</v>
      </c>
      <c r="NA1641" s="1">
        <v>39624</v>
      </c>
      <c r="ND1641" s="1">
        <v>39624</v>
      </c>
      <c r="NG1641" s="1">
        <v>39624</v>
      </c>
    </row>
    <row r="1642" spans="1:371">
      <c r="A1642" s="1">
        <v>40392</v>
      </c>
      <c r="B1642" s="1">
        <v>39625</v>
      </c>
      <c r="C1642">
        <v>8.7359000000000009</v>
      </c>
      <c r="E1642" s="1">
        <v>39625</v>
      </c>
      <c r="F1642">
        <v>8.7472999999999992</v>
      </c>
      <c r="H1642" s="1">
        <v>39625</v>
      </c>
      <c r="I1642">
        <v>8.7735000000000003</v>
      </c>
      <c r="K1642" s="1">
        <v>39625</v>
      </c>
      <c r="N1642" s="1">
        <v>39625</v>
      </c>
      <c r="O1642">
        <v>8.875</v>
      </c>
      <c r="Q1642" s="1">
        <v>39625</v>
      </c>
      <c r="R1642">
        <v>9.0124999999999993</v>
      </c>
      <c r="T1642" s="1">
        <v>39625</v>
      </c>
      <c r="W1642" s="1">
        <v>39625</v>
      </c>
      <c r="Z1642" s="1">
        <v>39625</v>
      </c>
      <c r="AC1642" s="1">
        <v>39625</v>
      </c>
      <c r="AF1642" s="1">
        <v>39625</v>
      </c>
      <c r="AI1642" s="1">
        <v>39625</v>
      </c>
      <c r="AL1642" s="1">
        <v>39625</v>
      </c>
      <c r="AO1642" s="1">
        <v>39625</v>
      </c>
      <c r="AR1642" s="1">
        <v>39625</v>
      </c>
      <c r="AU1642" s="1">
        <v>39625</v>
      </c>
      <c r="AX1642" s="1">
        <v>39625</v>
      </c>
      <c r="BA1642" s="1">
        <v>39625</v>
      </c>
      <c r="BD1642" s="1">
        <v>39625</v>
      </c>
      <c r="BG1642" s="1">
        <v>39625</v>
      </c>
      <c r="BJ1642" s="1">
        <v>39625</v>
      </c>
      <c r="BM1642" s="1">
        <v>39625</v>
      </c>
      <c r="BP1642" s="1">
        <v>39625</v>
      </c>
      <c r="BS1642" s="1">
        <v>39625</v>
      </c>
      <c r="BV1642" s="1">
        <v>39625</v>
      </c>
      <c r="BY1642" s="1">
        <v>39625</v>
      </c>
      <c r="CB1642" s="1">
        <v>39625</v>
      </c>
      <c r="CE1642" s="1">
        <v>39625</v>
      </c>
      <c r="CH1642" s="1">
        <v>39625</v>
      </c>
      <c r="CK1642" s="1">
        <v>39625</v>
      </c>
      <c r="CN1642" s="1">
        <v>39625</v>
      </c>
      <c r="CQ1642" s="1">
        <v>39625</v>
      </c>
      <c r="CT1642" s="1">
        <v>39625</v>
      </c>
      <c r="CW1642" s="1">
        <v>39625</v>
      </c>
      <c r="CZ1642" s="1">
        <v>39625</v>
      </c>
      <c r="DC1642" s="1">
        <v>39625</v>
      </c>
      <c r="DF1642" s="1">
        <v>39625</v>
      </c>
      <c r="DI1642" s="1">
        <v>39625</v>
      </c>
      <c r="DL1642" s="1">
        <v>39625</v>
      </c>
      <c r="DO1642" s="1">
        <v>39625</v>
      </c>
      <c r="DR1642" s="1">
        <v>39625</v>
      </c>
      <c r="DU1642" s="1">
        <v>39625</v>
      </c>
      <c r="DX1642" s="1">
        <v>39625</v>
      </c>
      <c r="EA1642" s="1">
        <v>39625</v>
      </c>
      <c r="ED1642" s="1">
        <v>39625</v>
      </c>
      <c r="EG1642" s="1">
        <v>39625</v>
      </c>
      <c r="EJ1642" s="1">
        <v>39625</v>
      </c>
      <c r="EM1642" s="1">
        <v>39625</v>
      </c>
      <c r="EP1642" s="1">
        <v>39625</v>
      </c>
      <c r="ES1642" s="1">
        <v>39625</v>
      </c>
      <c r="EV1642" s="1">
        <v>39625</v>
      </c>
      <c r="EY1642" s="1">
        <v>39625</v>
      </c>
      <c r="FB1642" s="1">
        <v>39625</v>
      </c>
      <c r="FE1642" s="1">
        <v>39625</v>
      </c>
      <c r="FH1642" s="1">
        <v>39625</v>
      </c>
      <c r="FK1642" s="1">
        <v>39625</v>
      </c>
      <c r="FN1642" s="1">
        <v>39625</v>
      </c>
      <c r="FQ1642" s="1">
        <v>39625</v>
      </c>
      <c r="FT1642" s="1">
        <v>39625</v>
      </c>
      <c r="FW1642" s="1">
        <v>39625</v>
      </c>
      <c r="FZ1642" s="1">
        <v>39625</v>
      </c>
      <c r="GC1642" s="1">
        <v>39625</v>
      </c>
      <c r="GF1642" s="1">
        <v>39625</v>
      </c>
      <c r="GI1642" s="1">
        <v>39625</v>
      </c>
      <c r="GL1642" s="1">
        <v>39625</v>
      </c>
      <c r="GO1642" s="1">
        <v>39625</v>
      </c>
      <c r="GR1642" s="1">
        <v>39625</v>
      </c>
      <c r="GU1642" s="1">
        <v>39625</v>
      </c>
      <c r="GX1642" s="1">
        <v>39625</v>
      </c>
      <c r="HA1642" s="1">
        <v>39625</v>
      </c>
      <c r="HD1642" s="1">
        <v>39625</v>
      </c>
      <c r="HG1642" s="1">
        <v>39625</v>
      </c>
      <c r="HJ1642" s="1">
        <v>39625</v>
      </c>
      <c r="HM1642" s="1">
        <v>39625</v>
      </c>
      <c r="HP1642" s="1">
        <v>39625</v>
      </c>
      <c r="HS1642" s="1">
        <v>39625</v>
      </c>
      <c r="HV1642" s="1">
        <v>39625</v>
      </c>
      <c r="HY1642" s="1">
        <v>39625</v>
      </c>
      <c r="IB1642" s="1">
        <v>39625</v>
      </c>
      <c r="IE1642" s="1">
        <v>39625</v>
      </c>
      <c r="IH1642" s="1">
        <v>39625</v>
      </c>
      <c r="IK1642" s="1">
        <v>39625</v>
      </c>
      <c r="IN1642" s="1">
        <v>39625</v>
      </c>
      <c r="IQ1642" s="1">
        <v>39625</v>
      </c>
      <c r="IT1642" s="1">
        <v>39625</v>
      </c>
      <c r="IW1642" s="1">
        <v>39625</v>
      </c>
      <c r="IZ1642" s="1">
        <v>39625</v>
      </c>
      <c r="JC1642" s="1">
        <v>39625</v>
      </c>
      <c r="JF1642" s="1">
        <v>39625</v>
      </c>
      <c r="JI1642" s="1">
        <v>39625</v>
      </c>
      <c r="JL1642" s="1">
        <v>39625</v>
      </c>
      <c r="JO1642" s="1">
        <v>39625</v>
      </c>
      <c r="JR1642" s="1">
        <v>39625</v>
      </c>
      <c r="JU1642" s="1">
        <v>39625</v>
      </c>
      <c r="JX1642" s="1">
        <v>39625</v>
      </c>
      <c r="KA1642" s="1">
        <v>39625</v>
      </c>
      <c r="KD1642" s="1">
        <v>39625</v>
      </c>
      <c r="KG1642" s="1">
        <v>39625</v>
      </c>
      <c r="KJ1642" s="1">
        <v>39625</v>
      </c>
      <c r="KM1642" s="1">
        <v>39625</v>
      </c>
      <c r="KP1642" s="1">
        <v>39625</v>
      </c>
      <c r="KS1642" s="1">
        <v>39625</v>
      </c>
      <c r="KV1642" s="1">
        <v>39625</v>
      </c>
      <c r="KY1642" s="1">
        <v>39625</v>
      </c>
      <c r="LB1642" s="1">
        <v>39625</v>
      </c>
      <c r="LE1642" s="1">
        <v>39625</v>
      </c>
      <c r="LH1642" s="1">
        <v>39625</v>
      </c>
      <c r="LK1642" s="1">
        <v>39625</v>
      </c>
      <c r="LN1642" s="1">
        <v>39625</v>
      </c>
      <c r="LQ1642" s="1">
        <v>39625</v>
      </c>
      <c r="LT1642" s="1">
        <v>39625</v>
      </c>
      <c r="LW1642" s="1">
        <v>39625</v>
      </c>
      <c r="LZ1642" s="1">
        <v>39625</v>
      </c>
      <c r="MC1642" s="1">
        <v>39625</v>
      </c>
      <c r="MF1642" s="1">
        <v>39625</v>
      </c>
      <c r="MI1642" s="1">
        <v>39625</v>
      </c>
      <c r="ML1642" s="1">
        <v>39625</v>
      </c>
      <c r="MO1642" s="1">
        <v>39625</v>
      </c>
      <c r="MR1642" s="1">
        <v>39625</v>
      </c>
      <c r="MU1642" s="1">
        <v>39625</v>
      </c>
      <c r="MX1642" s="1">
        <v>39625</v>
      </c>
      <c r="NA1642" s="1">
        <v>39625</v>
      </c>
      <c r="ND1642" s="1">
        <v>39625</v>
      </c>
      <c r="NG1642" s="1">
        <v>39625</v>
      </c>
    </row>
    <row r="1643" spans="1:371">
      <c r="A1643" s="1">
        <v>40393</v>
      </c>
      <c r="B1643" s="1">
        <v>39626</v>
      </c>
      <c r="C1643">
        <v>8.74</v>
      </c>
      <c r="E1643" s="1">
        <v>39626</v>
      </c>
      <c r="F1643">
        <v>8.7490000000000006</v>
      </c>
      <c r="H1643" s="1">
        <v>39626</v>
      </c>
      <c r="I1643">
        <v>8.7751000000000001</v>
      </c>
      <c r="K1643" s="1">
        <v>39626</v>
      </c>
      <c r="N1643" s="1">
        <v>39626</v>
      </c>
      <c r="O1643">
        <v>8.8765000000000001</v>
      </c>
      <c r="Q1643" s="1">
        <v>39626</v>
      </c>
      <c r="R1643">
        <v>9.0130999999999997</v>
      </c>
      <c r="T1643" s="1">
        <v>39626</v>
      </c>
      <c r="W1643" s="1">
        <v>39626</v>
      </c>
      <c r="Z1643" s="1">
        <v>39626</v>
      </c>
      <c r="AC1643" s="1">
        <v>39626</v>
      </c>
      <c r="AF1643" s="1">
        <v>39626</v>
      </c>
      <c r="AI1643" s="1">
        <v>39626</v>
      </c>
      <c r="AL1643" s="1">
        <v>39626</v>
      </c>
      <c r="AO1643" s="1">
        <v>39626</v>
      </c>
      <c r="AR1643" s="1">
        <v>39626</v>
      </c>
      <c r="AU1643" s="1">
        <v>39626</v>
      </c>
      <c r="AX1643" s="1">
        <v>39626</v>
      </c>
      <c r="BA1643" s="1">
        <v>39626</v>
      </c>
      <c r="BD1643" s="1">
        <v>39626</v>
      </c>
      <c r="BG1643" s="1">
        <v>39626</v>
      </c>
      <c r="BJ1643" s="1">
        <v>39626</v>
      </c>
      <c r="BM1643" s="1">
        <v>39626</v>
      </c>
      <c r="BP1643" s="1">
        <v>39626</v>
      </c>
      <c r="BS1643" s="1">
        <v>39626</v>
      </c>
      <c r="BV1643" s="1">
        <v>39626</v>
      </c>
      <c r="BY1643" s="1">
        <v>39626</v>
      </c>
      <c r="CB1643" s="1">
        <v>39626</v>
      </c>
      <c r="CE1643" s="1">
        <v>39626</v>
      </c>
      <c r="CH1643" s="1">
        <v>39626</v>
      </c>
      <c r="CK1643" s="1">
        <v>39626</v>
      </c>
      <c r="CN1643" s="1">
        <v>39626</v>
      </c>
      <c r="CQ1643" s="1">
        <v>39626</v>
      </c>
      <c r="CT1643" s="1">
        <v>39626</v>
      </c>
      <c r="CW1643" s="1">
        <v>39626</v>
      </c>
      <c r="CZ1643" s="1">
        <v>39626</v>
      </c>
      <c r="DC1643" s="1">
        <v>39626</v>
      </c>
      <c r="DF1643" s="1">
        <v>39626</v>
      </c>
      <c r="DI1643" s="1">
        <v>39626</v>
      </c>
      <c r="DL1643" s="1">
        <v>39626</v>
      </c>
      <c r="DO1643" s="1">
        <v>39626</v>
      </c>
      <c r="DR1643" s="1">
        <v>39626</v>
      </c>
      <c r="DU1643" s="1">
        <v>39626</v>
      </c>
      <c r="DX1643" s="1">
        <v>39626</v>
      </c>
      <c r="EA1643" s="1">
        <v>39626</v>
      </c>
      <c r="ED1643" s="1">
        <v>39626</v>
      </c>
      <c r="EG1643" s="1">
        <v>39626</v>
      </c>
      <c r="EJ1643" s="1">
        <v>39626</v>
      </c>
      <c r="EM1643" s="1">
        <v>39626</v>
      </c>
      <c r="EP1643" s="1">
        <v>39626</v>
      </c>
      <c r="ES1643" s="1">
        <v>39626</v>
      </c>
      <c r="EV1643" s="1">
        <v>39626</v>
      </c>
      <c r="EY1643" s="1">
        <v>39626</v>
      </c>
      <c r="FB1643" s="1">
        <v>39626</v>
      </c>
      <c r="FE1643" s="1">
        <v>39626</v>
      </c>
      <c r="FH1643" s="1">
        <v>39626</v>
      </c>
      <c r="FK1643" s="1">
        <v>39626</v>
      </c>
      <c r="FN1643" s="1">
        <v>39626</v>
      </c>
      <c r="FQ1643" s="1">
        <v>39626</v>
      </c>
      <c r="FT1643" s="1">
        <v>39626</v>
      </c>
      <c r="FW1643" s="1">
        <v>39626</v>
      </c>
      <c r="FZ1643" s="1">
        <v>39626</v>
      </c>
      <c r="GC1643" s="1">
        <v>39626</v>
      </c>
      <c r="GF1643" s="1">
        <v>39626</v>
      </c>
      <c r="GI1643" s="1">
        <v>39626</v>
      </c>
      <c r="GL1643" s="1">
        <v>39626</v>
      </c>
      <c r="GO1643" s="1">
        <v>39626</v>
      </c>
      <c r="GR1643" s="1">
        <v>39626</v>
      </c>
      <c r="GU1643" s="1">
        <v>39626</v>
      </c>
      <c r="GX1643" s="1">
        <v>39626</v>
      </c>
      <c r="HA1643" s="1">
        <v>39626</v>
      </c>
      <c r="HD1643" s="1">
        <v>39626</v>
      </c>
      <c r="HG1643" s="1">
        <v>39626</v>
      </c>
      <c r="HJ1643" s="1">
        <v>39626</v>
      </c>
      <c r="HM1643" s="1">
        <v>39626</v>
      </c>
      <c r="HP1643" s="1">
        <v>39626</v>
      </c>
      <c r="HS1643" s="1">
        <v>39626</v>
      </c>
      <c r="HV1643" s="1">
        <v>39626</v>
      </c>
      <c r="HY1643" s="1">
        <v>39626</v>
      </c>
      <c r="IB1643" s="1">
        <v>39626</v>
      </c>
      <c r="IE1643" s="1">
        <v>39626</v>
      </c>
      <c r="IH1643" s="1">
        <v>39626</v>
      </c>
      <c r="IK1643" s="1">
        <v>39626</v>
      </c>
      <c r="IN1643" s="1">
        <v>39626</v>
      </c>
      <c r="IQ1643" s="1">
        <v>39626</v>
      </c>
      <c r="IT1643" s="1">
        <v>39626</v>
      </c>
      <c r="IW1643" s="1">
        <v>39626</v>
      </c>
      <c r="IZ1643" s="1">
        <v>39626</v>
      </c>
      <c r="JC1643" s="1">
        <v>39626</v>
      </c>
      <c r="JF1643" s="1">
        <v>39626</v>
      </c>
      <c r="JI1643" s="1">
        <v>39626</v>
      </c>
      <c r="JL1643" s="1">
        <v>39626</v>
      </c>
      <c r="JO1643" s="1">
        <v>39626</v>
      </c>
      <c r="JR1643" s="1">
        <v>39626</v>
      </c>
      <c r="JU1643" s="1">
        <v>39626</v>
      </c>
      <c r="JX1643" s="1">
        <v>39626</v>
      </c>
      <c r="KA1643" s="1">
        <v>39626</v>
      </c>
      <c r="KD1643" s="1">
        <v>39626</v>
      </c>
      <c r="KG1643" s="1">
        <v>39626</v>
      </c>
      <c r="KJ1643" s="1">
        <v>39626</v>
      </c>
      <c r="KM1643" s="1">
        <v>39626</v>
      </c>
      <c r="KP1643" s="1">
        <v>39626</v>
      </c>
      <c r="KS1643" s="1">
        <v>39626</v>
      </c>
      <c r="KV1643" s="1">
        <v>39626</v>
      </c>
      <c r="KY1643" s="1">
        <v>39626</v>
      </c>
      <c r="LB1643" s="1">
        <v>39626</v>
      </c>
      <c r="LE1643" s="1">
        <v>39626</v>
      </c>
      <c r="LH1643" s="1">
        <v>39626</v>
      </c>
      <c r="LK1643" s="1">
        <v>39626</v>
      </c>
      <c r="LN1643" s="1">
        <v>39626</v>
      </c>
      <c r="LQ1643" s="1">
        <v>39626</v>
      </c>
      <c r="LT1643" s="1">
        <v>39626</v>
      </c>
      <c r="LW1643" s="1">
        <v>39626</v>
      </c>
      <c r="LZ1643" s="1">
        <v>39626</v>
      </c>
      <c r="MC1643" s="1">
        <v>39626</v>
      </c>
      <c r="MF1643" s="1">
        <v>39626</v>
      </c>
      <c r="MI1643" s="1">
        <v>39626</v>
      </c>
      <c r="ML1643" s="1">
        <v>39626</v>
      </c>
      <c r="MO1643" s="1">
        <v>39626</v>
      </c>
      <c r="MR1643" s="1">
        <v>39626</v>
      </c>
      <c r="MU1643" s="1">
        <v>39626</v>
      </c>
      <c r="MX1643" s="1">
        <v>39626</v>
      </c>
      <c r="NA1643" s="1">
        <v>39626</v>
      </c>
      <c r="ND1643" s="1">
        <v>39626</v>
      </c>
      <c r="NG1643" s="1">
        <v>39626</v>
      </c>
    </row>
    <row r="1644" spans="1:371">
      <c r="A1644" s="1">
        <v>40394</v>
      </c>
      <c r="B1644" s="1">
        <v>39627</v>
      </c>
      <c r="C1644">
        <v>8.74</v>
      </c>
      <c r="E1644" s="1">
        <v>39627</v>
      </c>
      <c r="F1644">
        <v>8.7490000000000006</v>
      </c>
      <c r="H1644" s="1">
        <v>39627</v>
      </c>
      <c r="I1644">
        <v>8.7751000000000001</v>
      </c>
      <c r="K1644" s="1">
        <v>39627</v>
      </c>
      <c r="N1644" s="1">
        <v>39627</v>
      </c>
      <c r="O1644">
        <v>8.8765000000000001</v>
      </c>
      <c r="Q1644" s="1">
        <v>39627</v>
      </c>
      <c r="R1644">
        <v>9.0130999999999997</v>
      </c>
      <c r="T1644" s="1">
        <v>39627</v>
      </c>
      <c r="W1644" s="1">
        <v>39627</v>
      </c>
      <c r="Z1644" s="1">
        <v>39627</v>
      </c>
      <c r="AC1644" s="1">
        <v>39627</v>
      </c>
      <c r="AF1644" s="1">
        <v>39627</v>
      </c>
      <c r="AI1644" s="1">
        <v>39627</v>
      </c>
      <c r="AL1644" s="1">
        <v>39627</v>
      </c>
      <c r="AO1644" s="1">
        <v>39627</v>
      </c>
      <c r="AR1644" s="1">
        <v>39627</v>
      </c>
      <c r="AU1644" s="1">
        <v>39627</v>
      </c>
      <c r="AX1644" s="1">
        <v>39627</v>
      </c>
      <c r="BA1644" s="1">
        <v>39627</v>
      </c>
      <c r="BD1644" s="1">
        <v>39627</v>
      </c>
      <c r="BG1644" s="1">
        <v>39627</v>
      </c>
      <c r="BJ1644" s="1">
        <v>39627</v>
      </c>
      <c r="BM1644" s="1">
        <v>39627</v>
      </c>
      <c r="BP1644" s="1">
        <v>39627</v>
      </c>
      <c r="BS1644" s="1">
        <v>39627</v>
      </c>
      <c r="BV1644" s="1">
        <v>39627</v>
      </c>
      <c r="BY1644" s="1">
        <v>39627</v>
      </c>
      <c r="CB1644" s="1">
        <v>39627</v>
      </c>
      <c r="CE1644" s="1">
        <v>39627</v>
      </c>
      <c r="CH1644" s="1">
        <v>39627</v>
      </c>
      <c r="CK1644" s="1">
        <v>39627</v>
      </c>
      <c r="CN1644" s="1">
        <v>39627</v>
      </c>
      <c r="CQ1644" s="1">
        <v>39627</v>
      </c>
      <c r="CT1644" s="1">
        <v>39627</v>
      </c>
      <c r="CW1644" s="1">
        <v>39627</v>
      </c>
      <c r="CZ1644" s="1">
        <v>39627</v>
      </c>
      <c r="DC1644" s="1">
        <v>39627</v>
      </c>
      <c r="DF1644" s="1">
        <v>39627</v>
      </c>
      <c r="DI1644" s="1">
        <v>39627</v>
      </c>
      <c r="DL1644" s="1">
        <v>39627</v>
      </c>
      <c r="DO1644" s="1">
        <v>39627</v>
      </c>
      <c r="DR1644" s="1">
        <v>39627</v>
      </c>
      <c r="DU1644" s="1">
        <v>39627</v>
      </c>
      <c r="DX1644" s="1">
        <v>39627</v>
      </c>
      <c r="EA1644" s="1">
        <v>39627</v>
      </c>
      <c r="ED1644" s="1">
        <v>39627</v>
      </c>
      <c r="EG1644" s="1">
        <v>39627</v>
      </c>
      <c r="EJ1644" s="1">
        <v>39627</v>
      </c>
      <c r="EM1644" s="1">
        <v>39627</v>
      </c>
      <c r="EP1644" s="1">
        <v>39627</v>
      </c>
      <c r="ES1644" s="1">
        <v>39627</v>
      </c>
      <c r="EV1644" s="1">
        <v>39627</v>
      </c>
      <c r="EY1644" s="1">
        <v>39627</v>
      </c>
      <c r="FB1644" s="1">
        <v>39627</v>
      </c>
      <c r="FE1644" s="1">
        <v>39627</v>
      </c>
      <c r="FH1644" s="1">
        <v>39627</v>
      </c>
      <c r="FK1644" s="1">
        <v>39627</v>
      </c>
      <c r="FN1644" s="1">
        <v>39627</v>
      </c>
      <c r="FQ1644" s="1">
        <v>39627</v>
      </c>
      <c r="FT1644" s="1">
        <v>39627</v>
      </c>
      <c r="FW1644" s="1">
        <v>39627</v>
      </c>
      <c r="FZ1644" s="1">
        <v>39627</v>
      </c>
      <c r="GC1644" s="1">
        <v>39627</v>
      </c>
      <c r="GF1644" s="1">
        <v>39627</v>
      </c>
      <c r="GI1644" s="1">
        <v>39627</v>
      </c>
      <c r="GL1644" s="1">
        <v>39627</v>
      </c>
      <c r="GO1644" s="1">
        <v>39627</v>
      </c>
      <c r="GR1644" s="1">
        <v>39627</v>
      </c>
      <c r="GU1644" s="1">
        <v>39627</v>
      </c>
      <c r="GX1644" s="1">
        <v>39627</v>
      </c>
      <c r="HA1644" s="1">
        <v>39627</v>
      </c>
      <c r="HD1644" s="1">
        <v>39627</v>
      </c>
      <c r="HG1644" s="1">
        <v>39627</v>
      </c>
      <c r="HJ1644" s="1">
        <v>39627</v>
      </c>
      <c r="HM1644" s="1">
        <v>39627</v>
      </c>
      <c r="HP1644" s="1">
        <v>39627</v>
      </c>
      <c r="HS1644" s="1">
        <v>39627</v>
      </c>
      <c r="HV1644" s="1">
        <v>39627</v>
      </c>
      <c r="HY1644" s="1">
        <v>39627</v>
      </c>
      <c r="IB1644" s="1">
        <v>39627</v>
      </c>
      <c r="IE1644" s="1">
        <v>39627</v>
      </c>
      <c r="IH1644" s="1">
        <v>39627</v>
      </c>
      <c r="IK1644" s="1">
        <v>39627</v>
      </c>
      <c r="IN1644" s="1">
        <v>39627</v>
      </c>
      <c r="IQ1644" s="1">
        <v>39627</v>
      </c>
      <c r="IT1644" s="1">
        <v>39627</v>
      </c>
      <c r="IW1644" s="1">
        <v>39627</v>
      </c>
      <c r="IZ1644" s="1">
        <v>39627</v>
      </c>
      <c r="JC1644" s="1">
        <v>39627</v>
      </c>
      <c r="JF1644" s="1">
        <v>39627</v>
      </c>
      <c r="JI1644" s="1">
        <v>39627</v>
      </c>
      <c r="JL1644" s="1">
        <v>39627</v>
      </c>
      <c r="JO1644" s="1">
        <v>39627</v>
      </c>
      <c r="JR1644" s="1">
        <v>39627</v>
      </c>
      <c r="JU1644" s="1">
        <v>39627</v>
      </c>
      <c r="JX1644" s="1">
        <v>39627</v>
      </c>
      <c r="KA1644" s="1">
        <v>39627</v>
      </c>
      <c r="KD1644" s="1">
        <v>39627</v>
      </c>
      <c r="KG1644" s="1">
        <v>39627</v>
      </c>
      <c r="KJ1644" s="1">
        <v>39627</v>
      </c>
      <c r="KM1644" s="1">
        <v>39627</v>
      </c>
      <c r="KP1644" s="1">
        <v>39627</v>
      </c>
      <c r="KS1644" s="1">
        <v>39627</v>
      </c>
      <c r="KV1644" s="1">
        <v>39627</v>
      </c>
      <c r="KY1644" s="1">
        <v>39627</v>
      </c>
      <c r="LB1644" s="1">
        <v>39627</v>
      </c>
      <c r="LE1644" s="1">
        <v>39627</v>
      </c>
      <c r="LH1644" s="1">
        <v>39627</v>
      </c>
      <c r="LK1644" s="1">
        <v>39627</v>
      </c>
      <c r="LN1644" s="1">
        <v>39627</v>
      </c>
      <c r="LQ1644" s="1">
        <v>39627</v>
      </c>
      <c r="LT1644" s="1">
        <v>39627</v>
      </c>
      <c r="LW1644" s="1">
        <v>39627</v>
      </c>
      <c r="LZ1644" s="1">
        <v>39627</v>
      </c>
      <c r="MC1644" s="1">
        <v>39627</v>
      </c>
      <c r="MF1644" s="1">
        <v>39627</v>
      </c>
      <c r="MI1644" s="1">
        <v>39627</v>
      </c>
      <c r="ML1644" s="1">
        <v>39627</v>
      </c>
      <c r="MO1644" s="1">
        <v>39627</v>
      </c>
      <c r="MR1644" s="1">
        <v>39627</v>
      </c>
      <c r="MU1644" s="1">
        <v>39627</v>
      </c>
      <c r="MX1644" s="1">
        <v>39627</v>
      </c>
      <c r="NA1644" s="1">
        <v>39627</v>
      </c>
      <c r="ND1644" s="1">
        <v>39627</v>
      </c>
      <c r="NG1644" s="1">
        <v>39627</v>
      </c>
    </row>
    <row r="1645" spans="1:371">
      <c r="A1645" s="1">
        <v>40395</v>
      </c>
      <c r="B1645" s="1">
        <v>39628</v>
      </c>
      <c r="C1645">
        <v>8.74</v>
      </c>
      <c r="E1645" s="1">
        <v>39628</v>
      </c>
      <c r="F1645">
        <v>8.7490000000000006</v>
      </c>
      <c r="H1645" s="1">
        <v>39628</v>
      </c>
      <c r="I1645">
        <v>8.7751000000000001</v>
      </c>
      <c r="K1645" s="1">
        <v>39628</v>
      </c>
      <c r="N1645" s="1">
        <v>39628</v>
      </c>
      <c r="O1645">
        <v>8.8765000000000001</v>
      </c>
      <c r="Q1645" s="1">
        <v>39628</v>
      </c>
      <c r="R1645">
        <v>9.0130999999999997</v>
      </c>
      <c r="T1645" s="1">
        <v>39628</v>
      </c>
      <c r="W1645" s="1">
        <v>39628</v>
      </c>
      <c r="Z1645" s="1">
        <v>39628</v>
      </c>
      <c r="AC1645" s="1">
        <v>39628</v>
      </c>
      <c r="AF1645" s="1">
        <v>39628</v>
      </c>
      <c r="AI1645" s="1">
        <v>39628</v>
      </c>
      <c r="AL1645" s="1">
        <v>39628</v>
      </c>
      <c r="AO1645" s="1">
        <v>39628</v>
      </c>
      <c r="AR1645" s="1">
        <v>39628</v>
      </c>
      <c r="AU1645" s="1">
        <v>39628</v>
      </c>
      <c r="AX1645" s="1">
        <v>39628</v>
      </c>
      <c r="BA1645" s="1">
        <v>39628</v>
      </c>
      <c r="BD1645" s="1">
        <v>39628</v>
      </c>
      <c r="BG1645" s="1">
        <v>39628</v>
      </c>
      <c r="BJ1645" s="1">
        <v>39628</v>
      </c>
      <c r="BM1645" s="1">
        <v>39628</v>
      </c>
      <c r="BP1645" s="1">
        <v>39628</v>
      </c>
      <c r="BS1645" s="1">
        <v>39628</v>
      </c>
      <c r="BV1645" s="1">
        <v>39628</v>
      </c>
      <c r="BY1645" s="1">
        <v>39628</v>
      </c>
      <c r="CB1645" s="1">
        <v>39628</v>
      </c>
      <c r="CE1645" s="1">
        <v>39628</v>
      </c>
      <c r="CH1645" s="1">
        <v>39628</v>
      </c>
      <c r="CK1645" s="1">
        <v>39628</v>
      </c>
      <c r="CN1645" s="1">
        <v>39628</v>
      </c>
      <c r="CQ1645" s="1">
        <v>39628</v>
      </c>
      <c r="CT1645" s="1">
        <v>39628</v>
      </c>
      <c r="CW1645" s="1">
        <v>39628</v>
      </c>
      <c r="CZ1645" s="1">
        <v>39628</v>
      </c>
      <c r="DC1645" s="1">
        <v>39628</v>
      </c>
      <c r="DF1645" s="1">
        <v>39628</v>
      </c>
      <c r="DI1645" s="1">
        <v>39628</v>
      </c>
      <c r="DL1645" s="1">
        <v>39628</v>
      </c>
      <c r="DO1645" s="1">
        <v>39628</v>
      </c>
      <c r="DR1645" s="1">
        <v>39628</v>
      </c>
      <c r="DU1645" s="1">
        <v>39628</v>
      </c>
      <c r="DX1645" s="1">
        <v>39628</v>
      </c>
      <c r="EA1645" s="1">
        <v>39628</v>
      </c>
      <c r="ED1645" s="1">
        <v>39628</v>
      </c>
      <c r="EG1645" s="1">
        <v>39628</v>
      </c>
      <c r="EJ1645" s="1">
        <v>39628</v>
      </c>
      <c r="EM1645" s="1">
        <v>39628</v>
      </c>
      <c r="EP1645" s="1">
        <v>39628</v>
      </c>
      <c r="ES1645" s="1">
        <v>39628</v>
      </c>
      <c r="EV1645" s="1">
        <v>39628</v>
      </c>
      <c r="EY1645" s="1">
        <v>39628</v>
      </c>
      <c r="FB1645" s="1">
        <v>39628</v>
      </c>
      <c r="FE1645" s="1">
        <v>39628</v>
      </c>
      <c r="FH1645" s="1">
        <v>39628</v>
      </c>
      <c r="FK1645" s="1">
        <v>39628</v>
      </c>
      <c r="FN1645" s="1">
        <v>39628</v>
      </c>
      <c r="FQ1645" s="1">
        <v>39628</v>
      </c>
      <c r="FT1645" s="1">
        <v>39628</v>
      </c>
      <c r="FW1645" s="1">
        <v>39628</v>
      </c>
      <c r="FZ1645" s="1">
        <v>39628</v>
      </c>
      <c r="GC1645" s="1">
        <v>39628</v>
      </c>
      <c r="GF1645" s="1">
        <v>39628</v>
      </c>
      <c r="GI1645" s="1">
        <v>39628</v>
      </c>
      <c r="GL1645" s="1">
        <v>39628</v>
      </c>
      <c r="GO1645" s="1">
        <v>39628</v>
      </c>
      <c r="GR1645" s="1">
        <v>39628</v>
      </c>
      <c r="GU1645" s="1">
        <v>39628</v>
      </c>
      <c r="GX1645" s="1">
        <v>39628</v>
      </c>
      <c r="HA1645" s="1">
        <v>39628</v>
      </c>
      <c r="HD1645" s="1">
        <v>39628</v>
      </c>
      <c r="HG1645" s="1">
        <v>39628</v>
      </c>
      <c r="HJ1645" s="1">
        <v>39628</v>
      </c>
      <c r="HM1645" s="1">
        <v>39628</v>
      </c>
      <c r="HP1645" s="1">
        <v>39628</v>
      </c>
      <c r="HS1645" s="1">
        <v>39628</v>
      </c>
      <c r="HV1645" s="1">
        <v>39628</v>
      </c>
      <c r="HY1645" s="1">
        <v>39628</v>
      </c>
      <c r="IB1645" s="1">
        <v>39628</v>
      </c>
      <c r="IE1645" s="1">
        <v>39628</v>
      </c>
      <c r="IH1645" s="1">
        <v>39628</v>
      </c>
      <c r="IK1645" s="1">
        <v>39628</v>
      </c>
      <c r="IN1645" s="1">
        <v>39628</v>
      </c>
      <c r="IQ1645" s="1">
        <v>39628</v>
      </c>
      <c r="IT1645" s="1">
        <v>39628</v>
      </c>
      <c r="IW1645" s="1">
        <v>39628</v>
      </c>
      <c r="IZ1645" s="1">
        <v>39628</v>
      </c>
      <c r="JC1645" s="1">
        <v>39628</v>
      </c>
      <c r="JF1645" s="1">
        <v>39628</v>
      </c>
      <c r="JI1645" s="1">
        <v>39628</v>
      </c>
      <c r="JL1645" s="1">
        <v>39628</v>
      </c>
      <c r="JO1645" s="1">
        <v>39628</v>
      </c>
      <c r="JR1645" s="1">
        <v>39628</v>
      </c>
      <c r="JU1645" s="1">
        <v>39628</v>
      </c>
      <c r="JX1645" s="1">
        <v>39628</v>
      </c>
      <c r="KA1645" s="1">
        <v>39628</v>
      </c>
      <c r="KD1645" s="1">
        <v>39628</v>
      </c>
      <c r="KG1645" s="1">
        <v>39628</v>
      </c>
      <c r="KJ1645" s="1">
        <v>39628</v>
      </c>
      <c r="KM1645" s="1">
        <v>39628</v>
      </c>
      <c r="KP1645" s="1">
        <v>39628</v>
      </c>
      <c r="KS1645" s="1">
        <v>39628</v>
      </c>
      <c r="KV1645" s="1">
        <v>39628</v>
      </c>
      <c r="KY1645" s="1">
        <v>39628</v>
      </c>
      <c r="LB1645" s="1">
        <v>39628</v>
      </c>
      <c r="LE1645" s="1">
        <v>39628</v>
      </c>
      <c r="LH1645" s="1">
        <v>39628</v>
      </c>
      <c r="LK1645" s="1">
        <v>39628</v>
      </c>
      <c r="LN1645" s="1">
        <v>39628</v>
      </c>
      <c r="LQ1645" s="1">
        <v>39628</v>
      </c>
      <c r="LT1645" s="1">
        <v>39628</v>
      </c>
      <c r="LW1645" s="1">
        <v>39628</v>
      </c>
      <c r="LZ1645" s="1">
        <v>39628</v>
      </c>
      <c r="MC1645" s="1">
        <v>39628</v>
      </c>
      <c r="MF1645" s="1">
        <v>39628</v>
      </c>
      <c r="MI1645" s="1">
        <v>39628</v>
      </c>
      <c r="ML1645" s="1">
        <v>39628</v>
      </c>
      <c r="MO1645" s="1">
        <v>39628</v>
      </c>
      <c r="MR1645" s="1">
        <v>39628</v>
      </c>
      <c r="MU1645" s="1">
        <v>39628</v>
      </c>
      <c r="MX1645" s="1">
        <v>39628</v>
      </c>
      <c r="NA1645" s="1">
        <v>39628</v>
      </c>
      <c r="ND1645" s="1">
        <v>39628</v>
      </c>
      <c r="NG1645" s="1">
        <v>39628</v>
      </c>
    </row>
    <row r="1646" spans="1:371">
      <c r="A1646" s="1">
        <v>40396</v>
      </c>
      <c r="B1646" s="1">
        <v>39629</v>
      </c>
      <c r="C1646">
        <v>8.8482000000000003</v>
      </c>
      <c r="E1646" s="1">
        <v>39629</v>
      </c>
      <c r="F1646">
        <v>8.8439999999999994</v>
      </c>
      <c r="H1646" s="1">
        <v>39629</v>
      </c>
      <c r="I1646">
        <v>8.8345000000000002</v>
      </c>
      <c r="K1646" s="1">
        <v>39629</v>
      </c>
      <c r="N1646" s="1">
        <v>39629</v>
      </c>
      <c r="O1646">
        <v>8.8087999999999997</v>
      </c>
      <c r="Q1646" s="1">
        <v>39629</v>
      </c>
      <c r="R1646">
        <v>9.0030999999999999</v>
      </c>
      <c r="T1646" s="1">
        <v>39629</v>
      </c>
      <c r="W1646" s="1">
        <v>39629</v>
      </c>
      <c r="Z1646" s="1">
        <v>39629</v>
      </c>
      <c r="AC1646" s="1">
        <v>39629</v>
      </c>
      <c r="AF1646" s="1">
        <v>39629</v>
      </c>
      <c r="AI1646" s="1">
        <v>39629</v>
      </c>
      <c r="AL1646" s="1">
        <v>39629</v>
      </c>
      <c r="AO1646" s="1">
        <v>39629</v>
      </c>
      <c r="AR1646" s="1">
        <v>39629</v>
      </c>
      <c r="AU1646" s="1">
        <v>39629</v>
      </c>
      <c r="AX1646" s="1">
        <v>39629</v>
      </c>
      <c r="BA1646" s="1">
        <v>39629</v>
      </c>
      <c r="BD1646" s="1">
        <v>39629</v>
      </c>
      <c r="BG1646" s="1">
        <v>39629</v>
      </c>
      <c r="BJ1646" s="1">
        <v>39629</v>
      </c>
      <c r="BM1646" s="1">
        <v>39629</v>
      </c>
      <c r="BP1646" s="1">
        <v>39629</v>
      </c>
      <c r="BS1646" s="1">
        <v>39629</v>
      </c>
      <c r="BV1646" s="1">
        <v>39629</v>
      </c>
      <c r="BY1646" s="1">
        <v>39629</v>
      </c>
      <c r="CB1646" s="1">
        <v>39629</v>
      </c>
      <c r="CE1646" s="1">
        <v>39629</v>
      </c>
      <c r="CH1646" s="1">
        <v>39629</v>
      </c>
      <c r="CK1646" s="1">
        <v>39629</v>
      </c>
      <c r="CN1646" s="1">
        <v>39629</v>
      </c>
      <c r="CQ1646" s="1">
        <v>39629</v>
      </c>
      <c r="CT1646" s="1">
        <v>39629</v>
      </c>
      <c r="CW1646" s="1">
        <v>39629</v>
      </c>
      <c r="CZ1646" s="1">
        <v>39629</v>
      </c>
      <c r="DC1646" s="1">
        <v>39629</v>
      </c>
      <c r="DF1646" s="1">
        <v>39629</v>
      </c>
      <c r="DI1646" s="1">
        <v>39629</v>
      </c>
      <c r="DL1646" s="1">
        <v>39629</v>
      </c>
      <c r="DO1646" s="1">
        <v>39629</v>
      </c>
      <c r="DR1646" s="1">
        <v>39629</v>
      </c>
      <c r="DU1646" s="1">
        <v>39629</v>
      </c>
      <c r="DX1646" s="1">
        <v>39629</v>
      </c>
      <c r="EA1646" s="1">
        <v>39629</v>
      </c>
      <c r="ED1646" s="1">
        <v>39629</v>
      </c>
      <c r="EG1646" s="1">
        <v>39629</v>
      </c>
      <c r="EJ1646" s="1">
        <v>39629</v>
      </c>
      <c r="EM1646" s="1">
        <v>39629</v>
      </c>
      <c r="EP1646" s="1">
        <v>39629</v>
      </c>
      <c r="ES1646" s="1">
        <v>39629</v>
      </c>
      <c r="EV1646" s="1">
        <v>39629</v>
      </c>
      <c r="EY1646" s="1">
        <v>39629</v>
      </c>
      <c r="FB1646" s="1">
        <v>39629</v>
      </c>
      <c r="FE1646" s="1">
        <v>39629</v>
      </c>
      <c r="FH1646" s="1">
        <v>39629</v>
      </c>
      <c r="FK1646" s="1">
        <v>39629</v>
      </c>
      <c r="FN1646" s="1">
        <v>39629</v>
      </c>
      <c r="FQ1646" s="1">
        <v>39629</v>
      </c>
      <c r="FT1646" s="1">
        <v>39629</v>
      </c>
      <c r="FW1646" s="1">
        <v>39629</v>
      </c>
      <c r="FZ1646" s="1">
        <v>39629</v>
      </c>
      <c r="GC1646" s="1">
        <v>39629</v>
      </c>
      <c r="GF1646" s="1">
        <v>39629</v>
      </c>
      <c r="GI1646" s="1">
        <v>39629</v>
      </c>
      <c r="GL1646" s="1">
        <v>39629</v>
      </c>
      <c r="GO1646" s="1">
        <v>39629</v>
      </c>
      <c r="GR1646" s="1">
        <v>39629</v>
      </c>
      <c r="GU1646" s="1">
        <v>39629</v>
      </c>
      <c r="GX1646" s="1">
        <v>39629</v>
      </c>
      <c r="HA1646" s="1">
        <v>39629</v>
      </c>
      <c r="HD1646" s="1">
        <v>39629</v>
      </c>
      <c r="HG1646" s="1">
        <v>39629</v>
      </c>
      <c r="HJ1646" s="1">
        <v>39629</v>
      </c>
      <c r="HM1646" s="1">
        <v>39629</v>
      </c>
      <c r="HP1646" s="1">
        <v>39629</v>
      </c>
      <c r="HS1646" s="1">
        <v>39629</v>
      </c>
      <c r="HV1646" s="1">
        <v>39629</v>
      </c>
      <c r="HY1646" s="1">
        <v>39629</v>
      </c>
      <c r="IB1646" s="1">
        <v>39629</v>
      </c>
      <c r="IE1646" s="1">
        <v>39629</v>
      </c>
      <c r="IH1646" s="1">
        <v>39629</v>
      </c>
      <c r="IK1646" s="1">
        <v>39629</v>
      </c>
      <c r="IN1646" s="1">
        <v>39629</v>
      </c>
      <c r="IQ1646" s="1">
        <v>39629</v>
      </c>
      <c r="IT1646" s="1">
        <v>39629</v>
      </c>
      <c r="IW1646" s="1">
        <v>39629</v>
      </c>
      <c r="IZ1646" s="1">
        <v>39629</v>
      </c>
      <c r="JC1646" s="1">
        <v>39629</v>
      </c>
      <c r="JF1646" s="1">
        <v>39629</v>
      </c>
      <c r="JI1646" s="1">
        <v>39629</v>
      </c>
      <c r="JL1646" s="1">
        <v>39629</v>
      </c>
      <c r="JO1646" s="1">
        <v>39629</v>
      </c>
      <c r="JR1646" s="1">
        <v>39629</v>
      </c>
      <c r="JU1646" s="1">
        <v>39629</v>
      </c>
      <c r="JX1646" s="1">
        <v>39629</v>
      </c>
      <c r="KA1646" s="1">
        <v>39629</v>
      </c>
      <c r="KD1646" s="1">
        <v>39629</v>
      </c>
      <c r="KG1646" s="1">
        <v>39629</v>
      </c>
      <c r="KJ1646" s="1">
        <v>39629</v>
      </c>
      <c r="KM1646" s="1">
        <v>39629</v>
      </c>
      <c r="KP1646" s="1">
        <v>39629</v>
      </c>
      <c r="KS1646" s="1">
        <v>39629</v>
      </c>
      <c r="KV1646" s="1">
        <v>39629</v>
      </c>
      <c r="KY1646" s="1">
        <v>39629</v>
      </c>
      <c r="LB1646" s="1">
        <v>39629</v>
      </c>
      <c r="LE1646" s="1">
        <v>39629</v>
      </c>
      <c r="LH1646" s="1">
        <v>39629</v>
      </c>
      <c r="LK1646" s="1">
        <v>39629</v>
      </c>
      <c r="LN1646" s="1">
        <v>39629</v>
      </c>
      <c r="LQ1646" s="1">
        <v>39629</v>
      </c>
      <c r="LT1646" s="1">
        <v>39629</v>
      </c>
      <c r="LW1646" s="1">
        <v>39629</v>
      </c>
      <c r="LZ1646" s="1">
        <v>39629</v>
      </c>
      <c r="MC1646" s="1">
        <v>39629</v>
      </c>
      <c r="MF1646" s="1">
        <v>39629</v>
      </c>
      <c r="MI1646" s="1">
        <v>39629</v>
      </c>
      <c r="ML1646" s="1">
        <v>39629</v>
      </c>
      <c r="MO1646" s="1">
        <v>39629</v>
      </c>
      <c r="MR1646" s="1">
        <v>39629</v>
      </c>
      <c r="MU1646" s="1">
        <v>39629</v>
      </c>
      <c r="MX1646" s="1">
        <v>39629</v>
      </c>
      <c r="NA1646" s="1">
        <v>39629</v>
      </c>
      <c r="ND1646" s="1">
        <v>39629</v>
      </c>
      <c r="NG1646" s="1">
        <v>39629</v>
      </c>
    </row>
    <row r="1647" spans="1:371">
      <c r="A1647" s="1">
        <v>40399</v>
      </c>
      <c r="B1647" s="1">
        <v>39630</v>
      </c>
      <c r="C1647">
        <v>8.8482000000000003</v>
      </c>
      <c r="E1647" s="1">
        <v>39630</v>
      </c>
      <c r="F1647">
        <v>8.8439999999999994</v>
      </c>
      <c r="H1647" s="1">
        <v>39630</v>
      </c>
      <c r="I1647">
        <v>8.8345000000000002</v>
      </c>
      <c r="K1647" s="1">
        <v>39630</v>
      </c>
      <c r="N1647" s="1">
        <v>39630</v>
      </c>
      <c r="O1647">
        <v>8.8087999999999997</v>
      </c>
      <c r="Q1647" s="1">
        <v>39630</v>
      </c>
      <c r="R1647">
        <v>9.0030999999999999</v>
      </c>
      <c r="T1647" s="1">
        <v>39630</v>
      </c>
      <c r="W1647" s="1">
        <v>39630</v>
      </c>
      <c r="Z1647" s="1">
        <v>39630</v>
      </c>
      <c r="AC1647" s="1">
        <v>39630</v>
      </c>
      <c r="AF1647" s="1">
        <v>39630</v>
      </c>
      <c r="AI1647" s="1">
        <v>39630</v>
      </c>
      <c r="AL1647" s="1">
        <v>39630</v>
      </c>
      <c r="AO1647" s="1">
        <v>39630</v>
      </c>
      <c r="AR1647" s="1">
        <v>39630</v>
      </c>
      <c r="AU1647" s="1">
        <v>39630</v>
      </c>
      <c r="AX1647" s="1">
        <v>39630</v>
      </c>
      <c r="BA1647" s="1">
        <v>39630</v>
      </c>
      <c r="BD1647" s="1">
        <v>39630</v>
      </c>
      <c r="BG1647" s="1">
        <v>39630</v>
      </c>
      <c r="BJ1647" s="1">
        <v>39630</v>
      </c>
      <c r="BM1647" s="1">
        <v>39630</v>
      </c>
      <c r="BP1647" s="1">
        <v>39630</v>
      </c>
      <c r="BS1647" s="1">
        <v>39630</v>
      </c>
      <c r="BV1647" s="1">
        <v>39630</v>
      </c>
      <c r="BY1647" s="1">
        <v>39630</v>
      </c>
      <c r="CB1647" s="1">
        <v>39630</v>
      </c>
      <c r="CE1647" s="1">
        <v>39630</v>
      </c>
      <c r="CH1647" s="1">
        <v>39630</v>
      </c>
      <c r="CK1647" s="1">
        <v>39630</v>
      </c>
      <c r="CN1647" s="1">
        <v>39630</v>
      </c>
      <c r="CQ1647" s="1">
        <v>39630</v>
      </c>
      <c r="CT1647" s="1">
        <v>39630</v>
      </c>
      <c r="CW1647" s="1">
        <v>39630</v>
      </c>
      <c r="CZ1647" s="1">
        <v>39630</v>
      </c>
      <c r="DC1647" s="1">
        <v>39630</v>
      </c>
      <c r="DF1647" s="1">
        <v>39630</v>
      </c>
      <c r="DI1647" s="1">
        <v>39630</v>
      </c>
      <c r="DL1647" s="1">
        <v>39630</v>
      </c>
      <c r="DO1647" s="1">
        <v>39630</v>
      </c>
      <c r="DR1647" s="1">
        <v>39630</v>
      </c>
      <c r="DU1647" s="1">
        <v>39630</v>
      </c>
      <c r="DX1647" s="1">
        <v>39630</v>
      </c>
      <c r="EA1647" s="1">
        <v>39630</v>
      </c>
      <c r="ED1647" s="1">
        <v>39630</v>
      </c>
      <c r="EG1647" s="1">
        <v>39630</v>
      </c>
      <c r="EJ1647" s="1">
        <v>39630</v>
      </c>
      <c r="EM1647" s="1">
        <v>39630</v>
      </c>
      <c r="EP1647" s="1">
        <v>39630</v>
      </c>
      <c r="ES1647" s="1">
        <v>39630</v>
      </c>
      <c r="EV1647" s="1">
        <v>39630</v>
      </c>
      <c r="EY1647" s="1">
        <v>39630</v>
      </c>
      <c r="FB1647" s="1">
        <v>39630</v>
      </c>
      <c r="FE1647" s="1">
        <v>39630</v>
      </c>
      <c r="FH1647" s="1">
        <v>39630</v>
      </c>
      <c r="FK1647" s="1">
        <v>39630</v>
      </c>
      <c r="FN1647" s="1">
        <v>39630</v>
      </c>
      <c r="FQ1647" s="1">
        <v>39630</v>
      </c>
      <c r="FT1647" s="1">
        <v>39630</v>
      </c>
      <c r="FW1647" s="1">
        <v>39630</v>
      </c>
      <c r="FZ1647" s="1">
        <v>39630</v>
      </c>
      <c r="GC1647" s="1">
        <v>39630</v>
      </c>
      <c r="GF1647" s="1">
        <v>39630</v>
      </c>
      <c r="GI1647" s="1">
        <v>39630</v>
      </c>
      <c r="GL1647" s="1">
        <v>39630</v>
      </c>
      <c r="GO1647" s="1">
        <v>39630</v>
      </c>
      <c r="GR1647" s="1">
        <v>39630</v>
      </c>
      <c r="GU1647" s="1">
        <v>39630</v>
      </c>
      <c r="GX1647" s="1">
        <v>39630</v>
      </c>
      <c r="HA1647" s="1">
        <v>39630</v>
      </c>
      <c r="HD1647" s="1">
        <v>39630</v>
      </c>
      <c r="HG1647" s="1">
        <v>39630</v>
      </c>
      <c r="HJ1647" s="1">
        <v>39630</v>
      </c>
      <c r="HM1647" s="1">
        <v>39630</v>
      </c>
      <c r="HP1647" s="1">
        <v>39630</v>
      </c>
      <c r="HS1647" s="1">
        <v>39630</v>
      </c>
      <c r="HV1647" s="1">
        <v>39630</v>
      </c>
      <c r="HY1647" s="1">
        <v>39630</v>
      </c>
      <c r="IB1647" s="1">
        <v>39630</v>
      </c>
      <c r="IE1647" s="1">
        <v>39630</v>
      </c>
      <c r="IH1647" s="1">
        <v>39630</v>
      </c>
      <c r="IK1647" s="1">
        <v>39630</v>
      </c>
      <c r="IN1647" s="1">
        <v>39630</v>
      </c>
      <c r="IQ1647" s="1">
        <v>39630</v>
      </c>
      <c r="IT1647" s="1">
        <v>39630</v>
      </c>
      <c r="IW1647" s="1">
        <v>39630</v>
      </c>
      <c r="IZ1647" s="1">
        <v>39630</v>
      </c>
      <c r="JC1647" s="1">
        <v>39630</v>
      </c>
      <c r="JF1647" s="1">
        <v>39630</v>
      </c>
      <c r="JI1647" s="1">
        <v>39630</v>
      </c>
      <c r="JL1647" s="1">
        <v>39630</v>
      </c>
      <c r="JO1647" s="1">
        <v>39630</v>
      </c>
      <c r="JR1647" s="1">
        <v>39630</v>
      </c>
      <c r="JU1647" s="1">
        <v>39630</v>
      </c>
      <c r="JX1647" s="1">
        <v>39630</v>
      </c>
      <c r="KA1647" s="1">
        <v>39630</v>
      </c>
      <c r="KD1647" s="1">
        <v>39630</v>
      </c>
      <c r="KG1647" s="1">
        <v>39630</v>
      </c>
      <c r="KJ1647" s="1">
        <v>39630</v>
      </c>
      <c r="KM1647" s="1">
        <v>39630</v>
      </c>
      <c r="KP1647" s="1">
        <v>39630</v>
      </c>
      <c r="KS1647" s="1">
        <v>39630</v>
      </c>
      <c r="KV1647" s="1">
        <v>39630</v>
      </c>
      <c r="KY1647" s="1">
        <v>39630</v>
      </c>
      <c r="LB1647" s="1">
        <v>39630</v>
      </c>
      <c r="LE1647" s="1">
        <v>39630</v>
      </c>
      <c r="LH1647" s="1">
        <v>39630</v>
      </c>
      <c r="LK1647" s="1">
        <v>39630</v>
      </c>
      <c r="LN1647" s="1">
        <v>39630</v>
      </c>
      <c r="LQ1647" s="1">
        <v>39630</v>
      </c>
      <c r="LT1647" s="1">
        <v>39630</v>
      </c>
      <c r="LW1647" s="1">
        <v>39630</v>
      </c>
      <c r="LZ1647" s="1">
        <v>39630</v>
      </c>
      <c r="MC1647" s="1">
        <v>39630</v>
      </c>
      <c r="MF1647" s="1">
        <v>39630</v>
      </c>
      <c r="MI1647" s="1">
        <v>39630</v>
      </c>
      <c r="ML1647" s="1">
        <v>39630</v>
      </c>
      <c r="MO1647" s="1">
        <v>39630</v>
      </c>
      <c r="MR1647" s="1">
        <v>39630</v>
      </c>
      <c r="MU1647" s="1">
        <v>39630</v>
      </c>
      <c r="MX1647" s="1">
        <v>39630</v>
      </c>
      <c r="NA1647" s="1">
        <v>39630</v>
      </c>
      <c r="ND1647" s="1">
        <v>39630</v>
      </c>
      <c r="NG1647" s="1">
        <v>39630</v>
      </c>
    </row>
    <row r="1648" spans="1:371">
      <c r="A1648" s="1">
        <v>40400</v>
      </c>
      <c r="B1648" s="1">
        <v>39631</v>
      </c>
      <c r="C1648">
        <v>8.5179000000000009</v>
      </c>
      <c r="E1648" s="1">
        <v>39631</v>
      </c>
      <c r="F1648">
        <v>8.5428999999999995</v>
      </c>
      <c r="H1648" s="1">
        <v>39631</v>
      </c>
      <c r="I1648">
        <v>8.6036000000000001</v>
      </c>
      <c r="K1648" s="1">
        <v>39631</v>
      </c>
      <c r="N1648" s="1">
        <v>39631</v>
      </c>
      <c r="O1648">
        <v>8.8148</v>
      </c>
      <c r="Q1648" s="1">
        <v>39631</v>
      </c>
      <c r="R1648">
        <v>9.032</v>
      </c>
      <c r="T1648" s="1">
        <v>39631</v>
      </c>
      <c r="W1648" s="1">
        <v>39631</v>
      </c>
      <c r="Z1648" s="1">
        <v>39631</v>
      </c>
      <c r="AC1648" s="1">
        <v>39631</v>
      </c>
      <c r="AF1648" s="1">
        <v>39631</v>
      </c>
      <c r="AI1648" s="1">
        <v>39631</v>
      </c>
      <c r="AL1648" s="1">
        <v>39631</v>
      </c>
      <c r="AO1648" s="1">
        <v>39631</v>
      </c>
      <c r="AR1648" s="1">
        <v>39631</v>
      </c>
      <c r="AU1648" s="1">
        <v>39631</v>
      </c>
      <c r="AX1648" s="1">
        <v>39631</v>
      </c>
      <c r="BA1648" s="1">
        <v>39631</v>
      </c>
      <c r="BD1648" s="1">
        <v>39631</v>
      </c>
      <c r="BG1648" s="1">
        <v>39631</v>
      </c>
      <c r="BJ1648" s="1">
        <v>39631</v>
      </c>
      <c r="BM1648" s="1">
        <v>39631</v>
      </c>
      <c r="BP1648" s="1">
        <v>39631</v>
      </c>
      <c r="BS1648" s="1">
        <v>39631</v>
      </c>
      <c r="BV1648" s="1">
        <v>39631</v>
      </c>
      <c r="BY1648" s="1">
        <v>39631</v>
      </c>
      <c r="CB1648" s="1">
        <v>39631</v>
      </c>
      <c r="CE1648" s="1">
        <v>39631</v>
      </c>
      <c r="CH1648" s="1">
        <v>39631</v>
      </c>
      <c r="CK1648" s="1">
        <v>39631</v>
      </c>
      <c r="CN1648" s="1">
        <v>39631</v>
      </c>
      <c r="CQ1648" s="1">
        <v>39631</v>
      </c>
      <c r="CT1648" s="1">
        <v>39631</v>
      </c>
      <c r="CW1648" s="1">
        <v>39631</v>
      </c>
      <c r="CZ1648" s="1">
        <v>39631</v>
      </c>
      <c r="DC1648" s="1">
        <v>39631</v>
      </c>
      <c r="DF1648" s="1">
        <v>39631</v>
      </c>
      <c r="DI1648" s="1">
        <v>39631</v>
      </c>
      <c r="DL1648" s="1">
        <v>39631</v>
      </c>
      <c r="DO1648" s="1">
        <v>39631</v>
      </c>
      <c r="DR1648" s="1">
        <v>39631</v>
      </c>
      <c r="DU1648" s="1">
        <v>39631</v>
      </c>
      <c r="DX1648" s="1">
        <v>39631</v>
      </c>
      <c r="EA1648" s="1">
        <v>39631</v>
      </c>
      <c r="ED1648" s="1">
        <v>39631</v>
      </c>
      <c r="EG1648" s="1">
        <v>39631</v>
      </c>
      <c r="EJ1648" s="1">
        <v>39631</v>
      </c>
      <c r="EM1648" s="1">
        <v>39631</v>
      </c>
      <c r="EP1648" s="1">
        <v>39631</v>
      </c>
      <c r="ES1648" s="1">
        <v>39631</v>
      </c>
      <c r="EV1648" s="1">
        <v>39631</v>
      </c>
      <c r="EY1648" s="1">
        <v>39631</v>
      </c>
      <c r="FB1648" s="1">
        <v>39631</v>
      </c>
      <c r="FE1648" s="1">
        <v>39631</v>
      </c>
      <c r="FH1648" s="1">
        <v>39631</v>
      </c>
      <c r="FK1648" s="1">
        <v>39631</v>
      </c>
      <c r="FN1648" s="1">
        <v>39631</v>
      </c>
      <c r="FQ1648" s="1">
        <v>39631</v>
      </c>
      <c r="FT1648" s="1">
        <v>39631</v>
      </c>
      <c r="FW1648" s="1">
        <v>39631</v>
      </c>
      <c r="FZ1648" s="1">
        <v>39631</v>
      </c>
      <c r="GC1648" s="1">
        <v>39631</v>
      </c>
      <c r="GF1648" s="1">
        <v>39631</v>
      </c>
      <c r="GI1648" s="1">
        <v>39631</v>
      </c>
      <c r="GL1648" s="1">
        <v>39631</v>
      </c>
      <c r="GO1648" s="1">
        <v>39631</v>
      </c>
      <c r="GR1648" s="1">
        <v>39631</v>
      </c>
      <c r="GU1648" s="1">
        <v>39631</v>
      </c>
      <c r="GX1648" s="1">
        <v>39631</v>
      </c>
      <c r="HA1648" s="1">
        <v>39631</v>
      </c>
      <c r="HD1648" s="1">
        <v>39631</v>
      </c>
      <c r="HG1648" s="1">
        <v>39631</v>
      </c>
      <c r="HJ1648" s="1">
        <v>39631</v>
      </c>
      <c r="HM1648" s="1">
        <v>39631</v>
      </c>
      <c r="HP1648" s="1">
        <v>39631</v>
      </c>
      <c r="HS1648" s="1">
        <v>39631</v>
      </c>
      <c r="HV1648" s="1">
        <v>39631</v>
      </c>
      <c r="HY1648" s="1">
        <v>39631</v>
      </c>
      <c r="IB1648" s="1">
        <v>39631</v>
      </c>
      <c r="IE1648" s="1">
        <v>39631</v>
      </c>
      <c r="IH1648" s="1">
        <v>39631</v>
      </c>
      <c r="IK1648" s="1">
        <v>39631</v>
      </c>
      <c r="IN1648" s="1">
        <v>39631</v>
      </c>
      <c r="IQ1648" s="1">
        <v>39631</v>
      </c>
      <c r="IT1648" s="1">
        <v>39631</v>
      </c>
      <c r="IW1648" s="1">
        <v>39631</v>
      </c>
      <c r="IZ1648" s="1">
        <v>39631</v>
      </c>
      <c r="JC1648" s="1">
        <v>39631</v>
      </c>
      <c r="JF1648" s="1">
        <v>39631</v>
      </c>
      <c r="JI1648" s="1">
        <v>39631</v>
      </c>
      <c r="JL1648" s="1">
        <v>39631</v>
      </c>
      <c r="JO1648" s="1">
        <v>39631</v>
      </c>
      <c r="JR1648" s="1">
        <v>39631</v>
      </c>
      <c r="JU1648" s="1">
        <v>39631</v>
      </c>
      <c r="JX1648" s="1">
        <v>39631</v>
      </c>
      <c r="KA1648" s="1">
        <v>39631</v>
      </c>
      <c r="KD1648" s="1">
        <v>39631</v>
      </c>
      <c r="KG1648" s="1">
        <v>39631</v>
      </c>
      <c r="KJ1648" s="1">
        <v>39631</v>
      </c>
      <c r="KM1648" s="1">
        <v>39631</v>
      </c>
      <c r="KP1648" s="1">
        <v>39631</v>
      </c>
      <c r="KS1648" s="1">
        <v>39631</v>
      </c>
      <c r="KV1648" s="1">
        <v>39631</v>
      </c>
      <c r="KY1648" s="1">
        <v>39631</v>
      </c>
      <c r="LB1648" s="1">
        <v>39631</v>
      </c>
      <c r="LE1648" s="1">
        <v>39631</v>
      </c>
      <c r="LH1648" s="1">
        <v>39631</v>
      </c>
      <c r="LK1648" s="1">
        <v>39631</v>
      </c>
      <c r="LN1648" s="1">
        <v>39631</v>
      </c>
      <c r="LQ1648" s="1">
        <v>39631</v>
      </c>
      <c r="LT1648" s="1">
        <v>39631</v>
      </c>
      <c r="LW1648" s="1">
        <v>39631</v>
      </c>
      <c r="LZ1648" s="1">
        <v>39631</v>
      </c>
      <c r="MC1648" s="1">
        <v>39631</v>
      </c>
      <c r="MF1648" s="1">
        <v>39631</v>
      </c>
      <c r="MI1648" s="1">
        <v>39631</v>
      </c>
      <c r="ML1648" s="1">
        <v>39631</v>
      </c>
      <c r="MO1648" s="1">
        <v>39631</v>
      </c>
      <c r="MR1648" s="1">
        <v>39631</v>
      </c>
      <c r="MU1648" s="1">
        <v>39631</v>
      </c>
      <c r="MX1648" s="1">
        <v>39631</v>
      </c>
      <c r="NA1648" s="1">
        <v>39631</v>
      </c>
      <c r="ND1648" s="1">
        <v>39631</v>
      </c>
      <c r="NG1648" s="1">
        <v>39631</v>
      </c>
    </row>
    <row r="1649" spans="1:371">
      <c r="A1649" s="1">
        <v>40401</v>
      </c>
      <c r="B1649" s="1">
        <v>39632</v>
      </c>
      <c r="C1649">
        <v>8.5470000000000006</v>
      </c>
      <c r="E1649" s="1">
        <v>39632</v>
      </c>
      <c r="F1649">
        <v>8.5678999999999998</v>
      </c>
      <c r="H1649" s="1">
        <v>39632</v>
      </c>
      <c r="I1649">
        <v>8.6185000000000009</v>
      </c>
      <c r="K1649" s="1">
        <v>39632</v>
      </c>
      <c r="N1649" s="1">
        <v>39632</v>
      </c>
      <c r="O1649">
        <v>8.8000000000000007</v>
      </c>
      <c r="Q1649" s="1">
        <v>39632</v>
      </c>
      <c r="R1649">
        <v>8.9529999999999994</v>
      </c>
      <c r="T1649" s="1">
        <v>39632</v>
      </c>
      <c r="W1649" s="1">
        <v>39632</v>
      </c>
      <c r="Z1649" s="1">
        <v>39632</v>
      </c>
      <c r="AC1649" s="1">
        <v>39632</v>
      </c>
      <c r="AF1649" s="1">
        <v>39632</v>
      </c>
      <c r="AI1649" s="1">
        <v>39632</v>
      </c>
      <c r="AL1649" s="1">
        <v>39632</v>
      </c>
      <c r="AO1649" s="1">
        <v>39632</v>
      </c>
      <c r="AR1649" s="1">
        <v>39632</v>
      </c>
      <c r="AU1649" s="1">
        <v>39632</v>
      </c>
      <c r="AX1649" s="1">
        <v>39632</v>
      </c>
      <c r="BA1649" s="1">
        <v>39632</v>
      </c>
      <c r="BD1649" s="1">
        <v>39632</v>
      </c>
      <c r="BG1649" s="1">
        <v>39632</v>
      </c>
      <c r="BJ1649" s="1">
        <v>39632</v>
      </c>
      <c r="BM1649" s="1">
        <v>39632</v>
      </c>
      <c r="BP1649" s="1">
        <v>39632</v>
      </c>
      <c r="BS1649" s="1">
        <v>39632</v>
      </c>
      <c r="BV1649" s="1">
        <v>39632</v>
      </c>
      <c r="BY1649" s="1">
        <v>39632</v>
      </c>
      <c r="CB1649" s="1">
        <v>39632</v>
      </c>
      <c r="CE1649" s="1">
        <v>39632</v>
      </c>
      <c r="CH1649" s="1">
        <v>39632</v>
      </c>
      <c r="CK1649" s="1">
        <v>39632</v>
      </c>
      <c r="CN1649" s="1">
        <v>39632</v>
      </c>
      <c r="CQ1649" s="1">
        <v>39632</v>
      </c>
      <c r="CT1649" s="1">
        <v>39632</v>
      </c>
      <c r="CW1649" s="1">
        <v>39632</v>
      </c>
      <c r="CZ1649" s="1">
        <v>39632</v>
      </c>
      <c r="DC1649" s="1">
        <v>39632</v>
      </c>
      <c r="DF1649" s="1">
        <v>39632</v>
      </c>
      <c r="DI1649" s="1">
        <v>39632</v>
      </c>
      <c r="DL1649" s="1">
        <v>39632</v>
      </c>
      <c r="DO1649" s="1">
        <v>39632</v>
      </c>
      <c r="DR1649" s="1">
        <v>39632</v>
      </c>
      <c r="DU1649" s="1">
        <v>39632</v>
      </c>
      <c r="DX1649" s="1">
        <v>39632</v>
      </c>
      <c r="EA1649" s="1">
        <v>39632</v>
      </c>
      <c r="ED1649" s="1">
        <v>39632</v>
      </c>
      <c r="EG1649" s="1">
        <v>39632</v>
      </c>
      <c r="EJ1649" s="1">
        <v>39632</v>
      </c>
      <c r="EM1649" s="1">
        <v>39632</v>
      </c>
      <c r="EP1649" s="1">
        <v>39632</v>
      </c>
      <c r="ES1649" s="1">
        <v>39632</v>
      </c>
      <c r="EV1649" s="1">
        <v>39632</v>
      </c>
      <c r="EY1649" s="1">
        <v>39632</v>
      </c>
      <c r="FB1649" s="1">
        <v>39632</v>
      </c>
      <c r="FE1649" s="1">
        <v>39632</v>
      </c>
      <c r="FH1649" s="1">
        <v>39632</v>
      </c>
      <c r="FK1649" s="1">
        <v>39632</v>
      </c>
      <c r="FN1649" s="1">
        <v>39632</v>
      </c>
      <c r="FQ1649" s="1">
        <v>39632</v>
      </c>
      <c r="FT1649" s="1">
        <v>39632</v>
      </c>
      <c r="FW1649" s="1">
        <v>39632</v>
      </c>
      <c r="FZ1649" s="1">
        <v>39632</v>
      </c>
      <c r="GC1649" s="1">
        <v>39632</v>
      </c>
      <c r="GF1649" s="1">
        <v>39632</v>
      </c>
      <c r="GI1649" s="1">
        <v>39632</v>
      </c>
      <c r="GL1649" s="1">
        <v>39632</v>
      </c>
      <c r="GO1649" s="1">
        <v>39632</v>
      </c>
      <c r="GR1649" s="1">
        <v>39632</v>
      </c>
      <c r="GU1649" s="1">
        <v>39632</v>
      </c>
      <c r="GX1649" s="1">
        <v>39632</v>
      </c>
      <c r="HA1649" s="1">
        <v>39632</v>
      </c>
      <c r="HD1649" s="1">
        <v>39632</v>
      </c>
      <c r="HG1649" s="1">
        <v>39632</v>
      </c>
      <c r="HJ1649" s="1">
        <v>39632</v>
      </c>
      <c r="HM1649" s="1">
        <v>39632</v>
      </c>
      <c r="HP1649" s="1">
        <v>39632</v>
      </c>
      <c r="HS1649" s="1">
        <v>39632</v>
      </c>
      <c r="HV1649" s="1">
        <v>39632</v>
      </c>
      <c r="HY1649" s="1">
        <v>39632</v>
      </c>
      <c r="IB1649" s="1">
        <v>39632</v>
      </c>
      <c r="IE1649" s="1">
        <v>39632</v>
      </c>
      <c r="IH1649" s="1">
        <v>39632</v>
      </c>
      <c r="IK1649" s="1">
        <v>39632</v>
      </c>
      <c r="IN1649" s="1">
        <v>39632</v>
      </c>
      <c r="IQ1649" s="1">
        <v>39632</v>
      </c>
      <c r="IT1649" s="1">
        <v>39632</v>
      </c>
      <c r="IW1649" s="1">
        <v>39632</v>
      </c>
      <c r="IZ1649" s="1">
        <v>39632</v>
      </c>
      <c r="JC1649" s="1">
        <v>39632</v>
      </c>
      <c r="JF1649" s="1">
        <v>39632</v>
      </c>
      <c r="JI1649" s="1">
        <v>39632</v>
      </c>
      <c r="JL1649" s="1">
        <v>39632</v>
      </c>
      <c r="JO1649" s="1">
        <v>39632</v>
      </c>
      <c r="JR1649" s="1">
        <v>39632</v>
      </c>
      <c r="JU1649" s="1">
        <v>39632</v>
      </c>
      <c r="JX1649" s="1">
        <v>39632</v>
      </c>
      <c r="KA1649" s="1">
        <v>39632</v>
      </c>
      <c r="KD1649" s="1">
        <v>39632</v>
      </c>
      <c r="KG1649" s="1">
        <v>39632</v>
      </c>
      <c r="KJ1649" s="1">
        <v>39632</v>
      </c>
      <c r="KM1649" s="1">
        <v>39632</v>
      </c>
      <c r="KP1649" s="1">
        <v>39632</v>
      </c>
      <c r="KS1649" s="1">
        <v>39632</v>
      </c>
      <c r="KV1649" s="1">
        <v>39632</v>
      </c>
      <c r="KY1649" s="1">
        <v>39632</v>
      </c>
      <c r="LB1649" s="1">
        <v>39632</v>
      </c>
      <c r="LE1649" s="1">
        <v>39632</v>
      </c>
      <c r="LH1649" s="1">
        <v>39632</v>
      </c>
      <c r="LK1649" s="1">
        <v>39632</v>
      </c>
      <c r="LN1649" s="1">
        <v>39632</v>
      </c>
      <c r="LQ1649" s="1">
        <v>39632</v>
      </c>
      <c r="LT1649" s="1">
        <v>39632</v>
      </c>
      <c r="LW1649" s="1">
        <v>39632</v>
      </c>
      <c r="LZ1649" s="1">
        <v>39632</v>
      </c>
      <c r="MC1649" s="1">
        <v>39632</v>
      </c>
      <c r="MF1649" s="1">
        <v>39632</v>
      </c>
      <c r="MI1649" s="1">
        <v>39632</v>
      </c>
      <c r="ML1649" s="1">
        <v>39632</v>
      </c>
      <c r="MO1649" s="1">
        <v>39632</v>
      </c>
      <c r="MR1649" s="1">
        <v>39632</v>
      </c>
      <c r="MU1649" s="1">
        <v>39632</v>
      </c>
      <c r="MX1649" s="1">
        <v>39632</v>
      </c>
      <c r="NA1649" s="1">
        <v>39632</v>
      </c>
      <c r="ND1649" s="1">
        <v>39632</v>
      </c>
      <c r="NG1649" s="1">
        <v>39632</v>
      </c>
    </row>
    <row r="1650" spans="1:371">
      <c r="A1650" s="1">
        <v>40402</v>
      </c>
      <c r="B1650" s="1">
        <v>39633</v>
      </c>
      <c r="C1650">
        <v>8.4</v>
      </c>
      <c r="E1650" s="1">
        <v>39633</v>
      </c>
      <c r="F1650">
        <v>8.4229000000000003</v>
      </c>
      <c r="H1650" s="1">
        <v>39633</v>
      </c>
      <c r="I1650">
        <v>8.4786000000000001</v>
      </c>
      <c r="K1650" s="1">
        <v>39633</v>
      </c>
      <c r="N1650" s="1">
        <v>39633</v>
      </c>
      <c r="O1650">
        <v>8.6770999999999994</v>
      </c>
      <c r="Q1650" s="1">
        <v>39633</v>
      </c>
      <c r="R1650">
        <v>8.8595000000000006</v>
      </c>
      <c r="T1650" s="1">
        <v>39633</v>
      </c>
      <c r="W1650" s="1">
        <v>39633</v>
      </c>
      <c r="Z1650" s="1">
        <v>39633</v>
      </c>
      <c r="AC1650" s="1">
        <v>39633</v>
      </c>
      <c r="AF1650" s="1">
        <v>39633</v>
      </c>
      <c r="AI1650" s="1">
        <v>39633</v>
      </c>
      <c r="AL1650" s="1">
        <v>39633</v>
      </c>
      <c r="AO1650" s="1">
        <v>39633</v>
      </c>
      <c r="AR1650" s="1">
        <v>39633</v>
      </c>
      <c r="AU1650" s="1">
        <v>39633</v>
      </c>
      <c r="AX1650" s="1">
        <v>39633</v>
      </c>
      <c r="BA1650" s="1">
        <v>39633</v>
      </c>
      <c r="BD1650" s="1">
        <v>39633</v>
      </c>
      <c r="BG1650" s="1">
        <v>39633</v>
      </c>
      <c r="BJ1650" s="1">
        <v>39633</v>
      </c>
      <c r="BM1650" s="1">
        <v>39633</v>
      </c>
      <c r="BP1650" s="1">
        <v>39633</v>
      </c>
      <c r="BS1650" s="1">
        <v>39633</v>
      </c>
      <c r="BV1650" s="1">
        <v>39633</v>
      </c>
      <c r="BY1650" s="1">
        <v>39633</v>
      </c>
      <c r="CB1650" s="1">
        <v>39633</v>
      </c>
      <c r="CE1650" s="1">
        <v>39633</v>
      </c>
      <c r="CH1650" s="1">
        <v>39633</v>
      </c>
      <c r="CK1650" s="1">
        <v>39633</v>
      </c>
      <c r="CN1650" s="1">
        <v>39633</v>
      </c>
      <c r="CQ1650" s="1">
        <v>39633</v>
      </c>
      <c r="CT1650" s="1">
        <v>39633</v>
      </c>
      <c r="CW1650" s="1">
        <v>39633</v>
      </c>
      <c r="CZ1650" s="1">
        <v>39633</v>
      </c>
      <c r="DC1650" s="1">
        <v>39633</v>
      </c>
      <c r="DF1650" s="1">
        <v>39633</v>
      </c>
      <c r="DI1650" s="1">
        <v>39633</v>
      </c>
      <c r="DL1650" s="1">
        <v>39633</v>
      </c>
      <c r="DO1650" s="1">
        <v>39633</v>
      </c>
      <c r="DR1650" s="1">
        <v>39633</v>
      </c>
      <c r="DU1650" s="1">
        <v>39633</v>
      </c>
      <c r="DX1650" s="1">
        <v>39633</v>
      </c>
      <c r="EA1650" s="1">
        <v>39633</v>
      </c>
      <c r="ED1650" s="1">
        <v>39633</v>
      </c>
      <c r="EG1650" s="1">
        <v>39633</v>
      </c>
      <c r="EJ1650" s="1">
        <v>39633</v>
      </c>
      <c r="EM1650" s="1">
        <v>39633</v>
      </c>
      <c r="EP1650" s="1">
        <v>39633</v>
      </c>
      <c r="ES1650" s="1">
        <v>39633</v>
      </c>
      <c r="EV1650" s="1">
        <v>39633</v>
      </c>
      <c r="EY1650" s="1">
        <v>39633</v>
      </c>
      <c r="FB1650" s="1">
        <v>39633</v>
      </c>
      <c r="FE1650" s="1">
        <v>39633</v>
      </c>
      <c r="FH1650" s="1">
        <v>39633</v>
      </c>
      <c r="FK1650" s="1">
        <v>39633</v>
      </c>
      <c r="FN1650" s="1">
        <v>39633</v>
      </c>
      <c r="FQ1650" s="1">
        <v>39633</v>
      </c>
      <c r="FT1650" s="1">
        <v>39633</v>
      </c>
      <c r="FW1650" s="1">
        <v>39633</v>
      </c>
      <c r="FZ1650" s="1">
        <v>39633</v>
      </c>
      <c r="GC1650" s="1">
        <v>39633</v>
      </c>
      <c r="GF1650" s="1">
        <v>39633</v>
      </c>
      <c r="GI1650" s="1">
        <v>39633</v>
      </c>
      <c r="GL1650" s="1">
        <v>39633</v>
      </c>
      <c r="GO1650" s="1">
        <v>39633</v>
      </c>
      <c r="GR1650" s="1">
        <v>39633</v>
      </c>
      <c r="GU1650" s="1">
        <v>39633</v>
      </c>
      <c r="GX1650" s="1">
        <v>39633</v>
      </c>
      <c r="HA1650" s="1">
        <v>39633</v>
      </c>
      <c r="HD1650" s="1">
        <v>39633</v>
      </c>
      <c r="HG1650" s="1">
        <v>39633</v>
      </c>
      <c r="HJ1650" s="1">
        <v>39633</v>
      </c>
      <c r="HM1650" s="1">
        <v>39633</v>
      </c>
      <c r="HP1650" s="1">
        <v>39633</v>
      </c>
      <c r="HS1650" s="1">
        <v>39633</v>
      </c>
      <c r="HV1650" s="1">
        <v>39633</v>
      </c>
      <c r="HY1650" s="1">
        <v>39633</v>
      </c>
      <c r="IB1650" s="1">
        <v>39633</v>
      </c>
      <c r="IE1650" s="1">
        <v>39633</v>
      </c>
      <c r="IH1650" s="1">
        <v>39633</v>
      </c>
      <c r="IK1650" s="1">
        <v>39633</v>
      </c>
      <c r="IN1650" s="1">
        <v>39633</v>
      </c>
      <c r="IQ1650" s="1">
        <v>39633</v>
      </c>
      <c r="IT1650" s="1">
        <v>39633</v>
      </c>
      <c r="IW1650" s="1">
        <v>39633</v>
      </c>
      <c r="IZ1650" s="1">
        <v>39633</v>
      </c>
      <c r="JC1650" s="1">
        <v>39633</v>
      </c>
      <c r="JF1650" s="1">
        <v>39633</v>
      </c>
      <c r="JI1650" s="1">
        <v>39633</v>
      </c>
      <c r="JL1650" s="1">
        <v>39633</v>
      </c>
      <c r="JO1650" s="1">
        <v>39633</v>
      </c>
      <c r="JR1650" s="1">
        <v>39633</v>
      </c>
      <c r="JU1650" s="1">
        <v>39633</v>
      </c>
      <c r="JX1650" s="1">
        <v>39633</v>
      </c>
      <c r="KA1650" s="1">
        <v>39633</v>
      </c>
      <c r="KD1650" s="1">
        <v>39633</v>
      </c>
      <c r="KG1650" s="1">
        <v>39633</v>
      </c>
      <c r="KJ1650" s="1">
        <v>39633</v>
      </c>
      <c r="KM1650" s="1">
        <v>39633</v>
      </c>
      <c r="KP1650" s="1">
        <v>39633</v>
      </c>
      <c r="KS1650" s="1">
        <v>39633</v>
      </c>
      <c r="KV1650" s="1">
        <v>39633</v>
      </c>
      <c r="KY1650" s="1">
        <v>39633</v>
      </c>
      <c r="LB1650" s="1">
        <v>39633</v>
      </c>
      <c r="LE1650" s="1">
        <v>39633</v>
      </c>
      <c r="LH1650" s="1">
        <v>39633</v>
      </c>
      <c r="LK1650" s="1">
        <v>39633</v>
      </c>
      <c r="LN1650" s="1">
        <v>39633</v>
      </c>
      <c r="LQ1650" s="1">
        <v>39633</v>
      </c>
      <c r="LT1650" s="1">
        <v>39633</v>
      </c>
      <c r="LW1650" s="1">
        <v>39633</v>
      </c>
      <c r="LZ1650" s="1">
        <v>39633</v>
      </c>
      <c r="MC1650" s="1">
        <v>39633</v>
      </c>
      <c r="MF1650" s="1">
        <v>39633</v>
      </c>
      <c r="MI1650" s="1">
        <v>39633</v>
      </c>
      <c r="ML1650" s="1">
        <v>39633</v>
      </c>
      <c r="MO1650" s="1">
        <v>39633</v>
      </c>
      <c r="MR1650" s="1">
        <v>39633</v>
      </c>
      <c r="MU1650" s="1">
        <v>39633</v>
      </c>
      <c r="MX1650" s="1">
        <v>39633</v>
      </c>
      <c r="NA1650" s="1">
        <v>39633</v>
      </c>
      <c r="ND1650" s="1">
        <v>39633</v>
      </c>
      <c r="NG1650" s="1">
        <v>39633</v>
      </c>
    </row>
    <row r="1651" spans="1:371">
      <c r="A1651" s="1">
        <v>40403</v>
      </c>
      <c r="B1651" s="1">
        <v>39634</v>
      </c>
      <c r="C1651">
        <v>8.4</v>
      </c>
      <c r="E1651" s="1">
        <v>39634</v>
      </c>
      <c r="F1651">
        <v>8.4229000000000003</v>
      </c>
      <c r="H1651" s="1">
        <v>39634</v>
      </c>
      <c r="I1651">
        <v>8.4786000000000001</v>
      </c>
      <c r="K1651" s="1">
        <v>39634</v>
      </c>
      <c r="N1651" s="1">
        <v>39634</v>
      </c>
      <c r="O1651">
        <v>8.6770999999999994</v>
      </c>
      <c r="Q1651" s="1">
        <v>39634</v>
      </c>
      <c r="R1651">
        <v>8.8595000000000006</v>
      </c>
      <c r="T1651" s="1">
        <v>39634</v>
      </c>
      <c r="W1651" s="1">
        <v>39634</v>
      </c>
      <c r="Z1651" s="1">
        <v>39634</v>
      </c>
      <c r="AC1651" s="1">
        <v>39634</v>
      </c>
      <c r="AF1651" s="1">
        <v>39634</v>
      </c>
      <c r="AI1651" s="1">
        <v>39634</v>
      </c>
      <c r="AL1651" s="1">
        <v>39634</v>
      </c>
      <c r="AO1651" s="1">
        <v>39634</v>
      </c>
      <c r="AR1651" s="1">
        <v>39634</v>
      </c>
      <c r="AU1651" s="1">
        <v>39634</v>
      </c>
      <c r="AX1651" s="1">
        <v>39634</v>
      </c>
      <c r="BA1651" s="1">
        <v>39634</v>
      </c>
      <c r="BD1651" s="1">
        <v>39634</v>
      </c>
      <c r="BG1651" s="1">
        <v>39634</v>
      </c>
      <c r="BJ1651" s="1">
        <v>39634</v>
      </c>
      <c r="BM1651" s="1">
        <v>39634</v>
      </c>
      <c r="BP1651" s="1">
        <v>39634</v>
      </c>
      <c r="BS1651" s="1">
        <v>39634</v>
      </c>
      <c r="BV1651" s="1">
        <v>39634</v>
      </c>
      <c r="BY1651" s="1">
        <v>39634</v>
      </c>
      <c r="CB1651" s="1">
        <v>39634</v>
      </c>
      <c r="CE1651" s="1">
        <v>39634</v>
      </c>
      <c r="CH1651" s="1">
        <v>39634</v>
      </c>
      <c r="CK1651" s="1">
        <v>39634</v>
      </c>
      <c r="CN1651" s="1">
        <v>39634</v>
      </c>
      <c r="CQ1651" s="1">
        <v>39634</v>
      </c>
      <c r="CT1651" s="1">
        <v>39634</v>
      </c>
      <c r="CW1651" s="1">
        <v>39634</v>
      </c>
      <c r="CZ1651" s="1">
        <v>39634</v>
      </c>
      <c r="DC1651" s="1">
        <v>39634</v>
      </c>
      <c r="DF1651" s="1">
        <v>39634</v>
      </c>
      <c r="DI1651" s="1">
        <v>39634</v>
      </c>
      <c r="DL1651" s="1">
        <v>39634</v>
      </c>
      <c r="DO1651" s="1">
        <v>39634</v>
      </c>
      <c r="DR1651" s="1">
        <v>39634</v>
      </c>
      <c r="DU1651" s="1">
        <v>39634</v>
      </c>
      <c r="DX1651" s="1">
        <v>39634</v>
      </c>
      <c r="EA1651" s="1">
        <v>39634</v>
      </c>
      <c r="ED1651" s="1">
        <v>39634</v>
      </c>
      <c r="EG1651" s="1">
        <v>39634</v>
      </c>
      <c r="EJ1651" s="1">
        <v>39634</v>
      </c>
      <c r="EM1651" s="1">
        <v>39634</v>
      </c>
      <c r="EP1651" s="1">
        <v>39634</v>
      </c>
      <c r="ES1651" s="1">
        <v>39634</v>
      </c>
      <c r="EV1651" s="1">
        <v>39634</v>
      </c>
      <c r="EY1651" s="1">
        <v>39634</v>
      </c>
      <c r="FB1651" s="1">
        <v>39634</v>
      </c>
      <c r="FE1651" s="1">
        <v>39634</v>
      </c>
      <c r="FH1651" s="1">
        <v>39634</v>
      </c>
      <c r="FK1651" s="1">
        <v>39634</v>
      </c>
      <c r="FN1651" s="1">
        <v>39634</v>
      </c>
      <c r="FQ1651" s="1">
        <v>39634</v>
      </c>
      <c r="FT1651" s="1">
        <v>39634</v>
      </c>
      <c r="FW1651" s="1">
        <v>39634</v>
      </c>
      <c r="FZ1651" s="1">
        <v>39634</v>
      </c>
      <c r="GC1651" s="1">
        <v>39634</v>
      </c>
      <c r="GF1651" s="1">
        <v>39634</v>
      </c>
      <c r="GI1651" s="1">
        <v>39634</v>
      </c>
      <c r="GL1651" s="1">
        <v>39634</v>
      </c>
      <c r="GO1651" s="1">
        <v>39634</v>
      </c>
      <c r="GR1651" s="1">
        <v>39634</v>
      </c>
      <c r="GU1651" s="1">
        <v>39634</v>
      </c>
      <c r="GX1651" s="1">
        <v>39634</v>
      </c>
      <c r="HA1651" s="1">
        <v>39634</v>
      </c>
      <c r="HD1651" s="1">
        <v>39634</v>
      </c>
      <c r="HG1651" s="1">
        <v>39634</v>
      </c>
      <c r="HJ1651" s="1">
        <v>39634</v>
      </c>
      <c r="HM1651" s="1">
        <v>39634</v>
      </c>
      <c r="HP1651" s="1">
        <v>39634</v>
      </c>
      <c r="HS1651" s="1">
        <v>39634</v>
      </c>
      <c r="HV1651" s="1">
        <v>39634</v>
      </c>
      <c r="HY1651" s="1">
        <v>39634</v>
      </c>
      <c r="IB1651" s="1">
        <v>39634</v>
      </c>
      <c r="IE1651" s="1">
        <v>39634</v>
      </c>
      <c r="IH1651" s="1">
        <v>39634</v>
      </c>
      <c r="IK1651" s="1">
        <v>39634</v>
      </c>
      <c r="IN1651" s="1">
        <v>39634</v>
      </c>
      <c r="IQ1651" s="1">
        <v>39634</v>
      </c>
      <c r="IT1651" s="1">
        <v>39634</v>
      </c>
      <c r="IW1651" s="1">
        <v>39634</v>
      </c>
      <c r="IZ1651" s="1">
        <v>39634</v>
      </c>
      <c r="JC1651" s="1">
        <v>39634</v>
      </c>
      <c r="JF1651" s="1">
        <v>39634</v>
      </c>
      <c r="JI1651" s="1">
        <v>39634</v>
      </c>
      <c r="JL1651" s="1">
        <v>39634</v>
      </c>
      <c r="JO1651" s="1">
        <v>39634</v>
      </c>
      <c r="JR1651" s="1">
        <v>39634</v>
      </c>
      <c r="JU1651" s="1">
        <v>39634</v>
      </c>
      <c r="JX1651" s="1">
        <v>39634</v>
      </c>
      <c r="KA1651" s="1">
        <v>39634</v>
      </c>
      <c r="KD1651" s="1">
        <v>39634</v>
      </c>
      <c r="KG1651" s="1">
        <v>39634</v>
      </c>
      <c r="KJ1651" s="1">
        <v>39634</v>
      </c>
      <c r="KM1651" s="1">
        <v>39634</v>
      </c>
      <c r="KP1651" s="1">
        <v>39634</v>
      </c>
      <c r="KS1651" s="1">
        <v>39634</v>
      </c>
      <c r="KV1651" s="1">
        <v>39634</v>
      </c>
      <c r="KY1651" s="1">
        <v>39634</v>
      </c>
      <c r="LB1651" s="1">
        <v>39634</v>
      </c>
      <c r="LE1651" s="1">
        <v>39634</v>
      </c>
      <c r="LH1651" s="1">
        <v>39634</v>
      </c>
      <c r="LK1651" s="1">
        <v>39634</v>
      </c>
      <c r="LN1651" s="1">
        <v>39634</v>
      </c>
      <c r="LQ1651" s="1">
        <v>39634</v>
      </c>
      <c r="LT1651" s="1">
        <v>39634</v>
      </c>
      <c r="LW1651" s="1">
        <v>39634</v>
      </c>
      <c r="LZ1651" s="1">
        <v>39634</v>
      </c>
      <c r="MC1651" s="1">
        <v>39634</v>
      </c>
      <c r="MF1651" s="1">
        <v>39634</v>
      </c>
      <c r="MI1651" s="1">
        <v>39634</v>
      </c>
      <c r="ML1651" s="1">
        <v>39634</v>
      </c>
      <c r="MO1651" s="1">
        <v>39634</v>
      </c>
      <c r="MR1651" s="1">
        <v>39634</v>
      </c>
      <c r="MU1651" s="1">
        <v>39634</v>
      </c>
      <c r="MX1651" s="1">
        <v>39634</v>
      </c>
      <c r="NA1651" s="1">
        <v>39634</v>
      </c>
      <c r="ND1651" s="1">
        <v>39634</v>
      </c>
      <c r="NG1651" s="1">
        <v>39634</v>
      </c>
    </row>
    <row r="1652" spans="1:371">
      <c r="A1652" s="1">
        <v>40406</v>
      </c>
      <c r="B1652" s="1">
        <v>39635</v>
      </c>
      <c r="C1652">
        <v>8.4</v>
      </c>
      <c r="E1652" s="1">
        <v>39635</v>
      </c>
      <c r="F1652">
        <v>8.4229000000000003</v>
      </c>
      <c r="H1652" s="1">
        <v>39635</v>
      </c>
      <c r="I1652">
        <v>8.4786000000000001</v>
      </c>
      <c r="K1652" s="1">
        <v>39635</v>
      </c>
      <c r="N1652" s="1">
        <v>39635</v>
      </c>
      <c r="O1652">
        <v>8.6770999999999994</v>
      </c>
      <c r="Q1652" s="1">
        <v>39635</v>
      </c>
      <c r="R1652">
        <v>8.8595000000000006</v>
      </c>
      <c r="T1652" s="1">
        <v>39635</v>
      </c>
      <c r="W1652" s="1">
        <v>39635</v>
      </c>
      <c r="Z1652" s="1">
        <v>39635</v>
      </c>
      <c r="AC1652" s="1">
        <v>39635</v>
      </c>
      <c r="AF1652" s="1">
        <v>39635</v>
      </c>
      <c r="AI1652" s="1">
        <v>39635</v>
      </c>
      <c r="AL1652" s="1">
        <v>39635</v>
      </c>
      <c r="AO1652" s="1">
        <v>39635</v>
      </c>
      <c r="AR1652" s="1">
        <v>39635</v>
      </c>
      <c r="AU1652" s="1">
        <v>39635</v>
      </c>
      <c r="AX1652" s="1">
        <v>39635</v>
      </c>
      <c r="BA1652" s="1">
        <v>39635</v>
      </c>
      <c r="BD1652" s="1">
        <v>39635</v>
      </c>
      <c r="BG1652" s="1">
        <v>39635</v>
      </c>
      <c r="BJ1652" s="1">
        <v>39635</v>
      </c>
      <c r="BM1652" s="1">
        <v>39635</v>
      </c>
      <c r="BP1652" s="1">
        <v>39635</v>
      </c>
      <c r="BS1652" s="1">
        <v>39635</v>
      </c>
      <c r="BV1652" s="1">
        <v>39635</v>
      </c>
      <c r="BY1652" s="1">
        <v>39635</v>
      </c>
      <c r="CB1652" s="1">
        <v>39635</v>
      </c>
      <c r="CE1652" s="1">
        <v>39635</v>
      </c>
      <c r="CH1652" s="1">
        <v>39635</v>
      </c>
      <c r="CK1652" s="1">
        <v>39635</v>
      </c>
      <c r="CN1652" s="1">
        <v>39635</v>
      </c>
      <c r="CQ1652" s="1">
        <v>39635</v>
      </c>
      <c r="CT1652" s="1">
        <v>39635</v>
      </c>
      <c r="CW1652" s="1">
        <v>39635</v>
      </c>
      <c r="CZ1652" s="1">
        <v>39635</v>
      </c>
      <c r="DC1652" s="1">
        <v>39635</v>
      </c>
      <c r="DF1652" s="1">
        <v>39635</v>
      </c>
      <c r="DI1652" s="1">
        <v>39635</v>
      </c>
      <c r="DL1652" s="1">
        <v>39635</v>
      </c>
      <c r="DO1652" s="1">
        <v>39635</v>
      </c>
      <c r="DR1652" s="1">
        <v>39635</v>
      </c>
      <c r="DU1652" s="1">
        <v>39635</v>
      </c>
      <c r="DX1652" s="1">
        <v>39635</v>
      </c>
      <c r="EA1652" s="1">
        <v>39635</v>
      </c>
      <c r="ED1652" s="1">
        <v>39635</v>
      </c>
      <c r="EG1652" s="1">
        <v>39635</v>
      </c>
      <c r="EJ1652" s="1">
        <v>39635</v>
      </c>
      <c r="EM1652" s="1">
        <v>39635</v>
      </c>
      <c r="EP1652" s="1">
        <v>39635</v>
      </c>
      <c r="ES1652" s="1">
        <v>39635</v>
      </c>
      <c r="EV1652" s="1">
        <v>39635</v>
      </c>
      <c r="EY1652" s="1">
        <v>39635</v>
      </c>
      <c r="FB1652" s="1">
        <v>39635</v>
      </c>
      <c r="FE1652" s="1">
        <v>39635</v>
      </c>
      <c r="FH1652" s="1">
        <v>39635</v>
      </c>
      <c r="FK1652" s="1">
        <v>39635</v>
      </c>
      <c r="FN1652" s="1">
        <v>39635</v>
      </c>
      <c r="FQ1652" s="1">
        <v>39635</v>
      </c>
      <c r="FT1652" s="1">
        <v>39635</v>
      </c>
      <c r="FW1652" s="1">
        <v>39635</v>
      </c>
      <c r="FZ1652" s="1">
        <v>39635</v>
      </c>
      <c r="GC1652" s="1">
        <v>39635</v>
      </c>
      <c r="GF1652" s="1">
        <v>39635</v>
      </c>
      <c r="GI1652" s="1">
        <v>39635</v>
      </c>
      <c r="GL1652" s="1">
        <v>39635</v>
      </c>
      <c r="GO1652" s="1">
        <v>39635</v>
      </c>
      <c r="GR1652" s="1">
        <v>39635</v>
      </c>
      <c r="GU1652" s="1">
        <v>39635</v>
      </c>
      <c r="GX1652" s="1">
        <v>39635</v>
      </c>
      <c r="HA1652" s="1">
        <v>39635</v>
      </c>
      <c r="HD1652" s="1">
        <v>39635</v>
      </c>
      <c r="HG1652" s="1">
        <v>39635</v>
      </c>
      <c r="HJ1652" s="1">
        <v>39635</v>
      </c>
      <c r="HM1652" s="1">
        <v>39635</v>
      </c>
      <c r="HP1652" s="1">
        <v>39635</v>
      </c>
      <c r="HS1652" s="1">
        <v>39635</v>
      </c>
      <c r="HV1652" s="1">
        <v>39635</v>
      </c>
      <c r="HY1652" s="1">
        <v>39635</v>
      </c>
      <c r="IB1652" s="1">
        <v>39635</v>
      </c>
      <c r="IE1652" s="1">
        <v>39635</v>
      </c>
      <c r="IH1652" s="1">
        <v>39635</v>
      </c>
      <c r="IK1652" s="1">
        <v>39635</v>
      </c>
      <c r="IN1652" s="1">
        <v>39635</v>
      </c>
      <c r="IQ1652" s="1">
        <v>39635</v>
      </c>
      <c r="IT1652" s="1">
        <v>39635</v>
      </c>
      <c r="IW1652" s="1">
        <v>39635</v>
      </c>
      <c r="IZ1652" s="1">
        <v>39635</v>
      </c>
      <c r="JC1652" s="1">
        <v>39635</v>
      </c>
      <c r="JF1652" s="1">
        <v>39635</v>
      </c>
      <c r="JI1652" s="1">
        <v>39635</v>
      </c>
      <c r="JL1652" s="1">
        <v>39635</v>
      </c>
      <c r="JO1652" s="1">
        <v>39635</v>
      </c>
      <c r="JR1652" s="1">
        <v>39635</v>
      </c>
      <c r="JU1652" s="1">
        <v>39635</v>
      </c>
      <c r="JX1652" s="1">
        <v>39635</v>
      </c>
      <c r="KA1652" s="1">
        <v>39635</v>
      </c>
      <c r="KD1652" s="1">
        <v>39635</v>
      </c>
      <c r="KG1652" s="1">
        <v>39635</v>
      </c>
      <c r="KJ1652" s="1">
        <v>39635</v>
      </c>
      <c r="KM1652" s="1">
        <v>39635</v>
      </c>
      <c r="KP1652" s="1">
        <v>39635</v>
      </c>
      <c r="KS1652" s="1">
        <v>39635</v>
      </c>
      <c r="KV1652" s="1">
        <v>39635</v>
      </c>
      <c r="KY1652" s="1">
        <v>39635</v>
      </c>
      <c r="LB1652" s="1">
        <v>39635</v>
      </c>
      <c r="LE1652" s="1">
        <v>39635</v>
      </c>
      <c r="LH1652" s="1">
        <v>39635</v>
      </c>
      <c r="LK1652" s="1">
        <v>39635</v>
      </c>
      <c r="LN1652" s="1">
        <v>39635</v>
      </c>
      <c r="LQ1652" s="1">
        <v>39635</v>
      </c>
      <c r="LT1652" s="1">
        <v>39635</v>
      </c>
      <c r="LW1652" s="1">
        <v>39635</v>
      </c>
      <c r="LZ1652" s="1">
        <v>39635</v>
      </c>
      <c r="MC1652" s="1">
        <v>39635</v>
      </c>
      <c r="MF1652" s="1">
        <v>39635</v>
      </c>
      <c r="MI1652" s="1">
        <v>39635</v>
      </c>
      <c r="ML1652" s="1">
        <v>39635</v>
      </c>
      <c r="MO1652" s="1">
        <v>39635</v>
      </c>
      <c r="MR1652" s="1">
        <v>39635</v>
      </c>
      <c r="MU1652" s="1">
        <v>39635</v>
      </c>
      <c r="MX1652" s="1">
        <v>39635</v>
      </c>
      <c r="NA1652" s="1">
        <v>39635</v>
      </c>
      <c r="ND1652" s="1">
        <v>39635</v>
      </c>
      <c r="NG1652" s="1">
        <v>39635</v>
      </c>
    </row>
    <row r="1653" spans="1:371">
      <c r="A1653" s="1">
        <v>40407</v>
      </c>
      <c r="B1653" s="1">
        <v>39636</v>
      </c>
      <c r="C1653">
        <v>8.6548999999999996</v>
      </c>
      <c r="E1653" s="1">
        <v>39636</v>
      </c>
      <c r="F1653">
        <v>8.6663999999999994</v>
      </c>
      <c r="H1653" s="1">
        <v>39636</v>
      </c>
      <c r="I1653">
        <v>8.6942000000000004</v>
      </c>
      <c r="K1653" s="1">
        <v>39636</v>
      </c>
      <c r="N1653" s="1">
        <v>39636</v>
      </c>
      <c r="O1653">
        <v>8.7951999999999995</v>
      </c>
      <c r="Q1653" s="1">
        <v>39636</v>
      </c>
      <c r="R1653">
        <v>8.9595000000000002</v>
      </c>
      <c r="T1653" s="1">
        <v>39636</v>
      </c>
      <c r="W1653" s="1">
        <v>39636</v>
      </c>
      <c r="Z1653" s="1">
        <v>39636</v>
      </c>
      <c r="AC1653" s="1">
        <v>39636</v>
      </c>
      <c r="AF1653" s="1">
        <v>39636</v>
      </c>
      <c r="AI1653" s="1">
        <v>39636</v>
      </c>
      <c r="AL1653" s="1">
        <v>39636</v>
      </c>
      <c r="AO1653" s="1">
        <v>39636</v>
      </c>
      <c r="AR1653" s="1">
        <v>39636</v>
      </c>
      <c r="AU1653" s="1">
        <v>39636</v>
      </c>
      <c r="AX1653" s="1">
        <v>39636</v>
      </c>
      <c r="BA1653" s="1">
        <v>39636</v>
      </c>
      <c r="BD1653" s="1">
        <v>39636</v>
      </c>
      <c r="BG1653" s="1">
        <v>39636</v>
      </c>
      <c r="BJ1653" s="1">
        <v>39636</v>
      </c>
      <c r="BM1653" s="1">
        <v>39636</v>
      </c>
      <c r="BP1653" s="1">
        <v>39636</v>
      </c>
      <c r="BS1653" s="1">
        <v>39636</v>
      </c>
      <c r="BV1653" s="1">
        <v>39636</v>
      </c>
      <c r="BY1653" s="1">
        <v>39636</v>
      </c>
      <c r="CB1653" s="1">
        <v>39636</v>
      </c>
      <c r="CE1653" s="1">
        <v>39636</v>
      </c>
      <c r="CH1653" s="1">
        <v>39636</v>
      </c>
      <c r="CK1653" s="1">
        <v>39636</v>
      </c>
      <c r="CN1653" s="1">
        <v>39636</v>
      </c>
      <c r="CQ1653" s="1">
        <v>39636</v>
      </c>
      <c r="CT1653" s="1">
        <v>39636</v>
      </c>
      <c r="CW1653" s="1">
        <v>39636</v>
      </c>
      <c r="CZ1653" s="1">
        <v>39636</v>
      </c>
      <c r="DC1653" s="1">
        <v>39636</v>
      </c>
      <c r="DF1653" s="1">
        <v>39636</v>
      </c>
      <c r="DI1653" s="1">
        <v>39636</v>
      </c>
      <c r="DL1653" s="1">
        <v>39636</v>
      </c>
      <c r="DO1653" s="1">
        <v>39636</v>
      </c>
      <c r="DR1653" s="1">
        <v>39636</v>
      </c>
      <c r="DU1653" s="1">
        <v>39636</v>
      </c>
      <c r="DX1653" s="1">
        <v>39636</v>
      </c>
      <c r="EA1653" s="1">
        <v>39636</v>
      </c>
      <c r="ED1653" s="1">
        <v>39636</v>
      </c>
      <c r="EG1653" s="1">
        <v>39636</v>
      </c>
      <c r="EJ1653" s="1">
        <v>39636</v>
      </c>
      <c r="EM1653" s="1">
        <v>39636</v>
      </c>
      <c r="EP1653" s="1">
        <v>39636</v>
      </c>
      <c r="ES1653" s="1">
        <v>39636</v>
      </c>
      <c r="EV1653" s="1">
        <v>39636</v>
      </c>
      <c r="EY1653" s="1">
        <v>39636</v>
      </c>
      <c r="FB1653" s="1">
        <v>39636</v>
      </c>
      <c r="FE1653" s="1">
        <v>39636</v>
      </c>
      <c r="FH1653" s="1">
        <v>39636</v>
      </c>
      <c r="FK1653" s="1">
        <v>39636</v>
      </c>
      <c r="FN1653" s="1">
        <v>39636</v>
      </c>
      <c r="FQ1653" s="1">
        <v>39636</v>
      </c>
      <c r="FT1653" s="1">
        <v>39636</v>
      </c>
      <c r="FW1653" s="1">
        <v>39636</v>
      </c>
      <c r="FZ1653" s="1">
        <v>39636</v>
      </c>
      <c r="GC1653" s="1">
        <v>39636</v>
      </c>
      <c r="GF1653" s="1">
        <v>39636</v>
      </c>
      <c r="GI1653" s="1">
        <v>39636</v>
      </c>
      <c r="GL1653" s="1">
        <v>39636</v>
      </c>
      <c r="GO1653" s="1">
        <v>39636</v>
      </c>
      <c r="GR1653" s="1">
        <v>39636</v>
      </c>
      <c r="GU1653" s="1">
        <v>39636</v>
      </c>
      <c r="GX1653" s="1">
        <v>39636</v>
      </c>
      <c r="HA1653" s="1">
        <v>39636</v>
      </c>
      <c r="HD1653" s="1">
        <v>39636</v>
      </c>
      <c r="HG1653" s="1">
        <v>39636</v>
      </c>
      <c r="HJ1653" s="1">
        <v>39636</v>
      </c>
      <c r="HM1653" s="1">
        <v>39636</v>
      </c>
      <c r="HP1653" s="1">
        <v>39636</v>
      </c>
      <c r="HS1653" s="1">
        <v>39636</v>
      </c>
      <c r="HV1653" s="1">
        <v>39636</v>
      </c>
      <c r="HY1653" s="1">
        <v>39636</v>
      </c>
      <c r="IB1653" s="1">
        <v>39636</v>
      </c>
      <c r="IE1653" s="1">
        <v>39636</v>
      </c>
      <c r="IH1653" s="1">
        <v>39636</v>
      </c>
      <c r="IK1653" s="1">
        <v>39636</v>
      </c>
      <c r="IN1653" s="1">
        <v>39636</v>
      </c>
      <c r="IQ1653" s="1">
        <v>39636</v>
      </c>
      <c r="IT1653" s="1">
        <v>39636</v>
      </c>
      <c r="IW1653" s="1">
        <v>39636</v>
      </c>
      <c r="IZ1653" s="1">
        <v>39636</v>
      </c>
      <c r="JC1653" s="1">
        <v>39636</v>
      </c>
      <c r="JF1653" s="1">
        <v>39636</v>
      </c>
      <c r="JI1653" s="1">
        <v>39636</v>
      </c>
      <c r="JL1653" s="1">
        <v>39636</v>
      </c>
      <c r="JO1653" s="1">
        <v>39636</v>
      </c>
      <c r="JR1653" s="1">
        <v>39636</v>
      </c>
      <c r="JU1653" s="1">
        <v>39636</v>
      </c>
      <c r="JX1653" s="1">
        <v>39636</v>
      </c>
      <c r="KA1653" s="1">
        <v>39636</v>
      </c>
      <c r="KD1653" s="1">
        <v>39636</v>
      </c>
      <c r="KG1653" s="1">
        <v>39636</v>
      </c>
      <c r="KJ1653" s="1">
        <v>39636</v>
      </c>
      <c r="KM1653" s="1">
        <v>39636</v>
      </c>
      <c r="KP1653" s="1">
        <v>39636</v>
      </c>
      <c r="KS1653" s="1">
        <v>39636</v>
      </c>
      <c r="KV1653" s="1">
        <v>39636</v>
      </c>
      <c r="KY1653" s="1">
        <v>39636</v>
      </c>
      <c r="LB1653" s="1">
        <v>39636</v>
      </c>
      <c r="LE1653" s="1">
        <v>39636</v>
      </c>
      <c r="LH1653" s="1">
        <v>39636</v>
      </c>
      <c r="LK1653" s="1">
        <v>39636</v>
      </c>
      <c r="LN1653" s="1">
        <v>39636</v>
      </c>
      <c r="LQ1653" s="1">
        <v>39636</v>
      </c>
      <c r="LT1653" s="1">
        <v>39636</v>
      </c>
      <c r="LW1653" s="1">
        <v>39636</v>
      </c>
      <c r="LZ1653" s="1">
        <v>39636</v>
      </c>
      <c r="MC1653" s="1">
        <v>39636</v>
      </c>
      <c r="MF1653" s="1">
        <v>39636</v>
      </c>
      <c r="MI1653" s="1">
        <v>39636</v>
      </c>
      <c r="ML1653" s="1">
        <v>39636</v>
      </c>
      <c r="MO1653" s="1">
        <v>39636</v>
      </c>
      <c r="MR1653" s="1">
        <v>39636</v>
      </c>
      <c r="MU1653" s="1">
        <v>39636</v>
      </c>
      <c r="MX1653" s="1">
        <v>39636</v>
      </c>
      <c r="NA1653" s="1">
        <v>39636</v>
      </c>
      <c r="ND1653" s="1">
        <v>39636</v>
      </c>
      <c r="NG1653" s="1">
        <v>39636</v>
      </c>
    </row>
    <row r="1654" spans="1:371">
      <c r="A1654" s="1">
        <v>40408</v>
      </c>
      <c r="B1654" s="1">
        <v>39637</v>
      </c>
      <c r="C1654">
        <v>8.8285999999999998</v>
      </c>
      <c r="E1654" s="1">
        <v>39637</v>
      </c>
      <c r="F1654">
        <v>8.8347999999999995</v>
      </c>
      <c r="H1654" s="1">
        <v>39637</v>
      </c>
      <c r="I1654">
        <v>8.85</v>
      </c>
      <c r="K1654" s="1">
        <v>39637</v>
      </c>
      <c r="N1654" s="1">
        <v>39637</v>
      </c>
      <c r="O1654">
        <v>8.9088999999999992</v>
      </c>
      <c r="Q1654" s="1">
        <v>39637</v>
      </c>
      <c r="R1654">
        <v>9.0569000000000006</v>
      </c>
      <c r="T1654" s="1">
        <v>39637</v>
      </c>
      <c r="W1654" s="1">
        <v>39637</v>
      </c>
      <c r="Z1654" s="1">
        <v>39637</v>
      </c>
      <c r="AC1654" s="1">
        <v>39637</v>
      </c>
      <c r="AF1654" s="1">
        <v>39637</v>
      </c>
      <c r="AI1654" s="1">
        <v>39637</v>
      </c>
      <c r="AL1654" s="1">
        <v>39637</v>
      </c>
      <c r="AO1654" s="1">
        <v>39637</v>
      </c>
      <c r="AR1654" s="1">
        <v>39637</v>
      </c>
      <c r="AU1654" s="1">
        <v>39637</v>
      </c>
      <c r="AX1654" s="1">
        <v>39637</v>
      </c>
      <c r="BA1654" s="1">
        <v>39637</v>
      </c>
      <c r="BD1654" s="1">
        <v>39637</v>
      </c>
      <c r="BG1654" s="1">
        <v>39637</v>
      </c>
      <c r="BJ1654" s="1">
        <v>39637</v>
      </c>
      <c r="BM1654" s="1">
        <v>39637</v>
      </c>
      <c r="BP1654" s="1">
        <v>39637</v>
      </c>
      <c r="BS1654" s="1">
        <v>39637</v>
      </c>
      <c r="BV1654" s="1">
        <v>39637</v>
      </c>
      <c r="BY1654" s="1">
        <v>39637</v>
      </c>
      <c r="CB1654" s="1">
        <v>39637</v>
      </c>
      <c r="CE1654" s="1">
        <v>39637</v>
      </c>
      <c r="CH1654" s="1">
        <v>39637</v>
      </c>
      <c r="CK1654" s="1">
        <v>39637</v>
      </c>
      <c r="CN1654" s="1">
        <v>39637</v>
      </c>
      <c r="CQ1654" s="1">
        <v>39637</v>
      </c>
      <c r="CT1654" s="1">
        <v>39637</v>
      </c>
      <c r="CW1654" s="1">
        <v>39637</v>
      </c>
      <c r="CZ1654" s="1">
        <v>39637</v>
      </c>
      <c r="DC1654" s="1">
        <v>39637</v>
      </c>
      <c r="DF1654" s="1">
        <v>39637</v>
      </c>
      <c r="DI1654" s="1">
        <v>39637</v>
      </c>
      <c r="DL1654" s="1">
        <v>39637</v>
      </c>
      <c r="DO1654" s="1">
        <v>39637</v>
      </c>
      <c r="DR1654" s="1">
        <v>39637</v>
      </c>
      <c r="DU1654" s="1">
        <v>39637</v>
      </c>
      <c r="DX1654" s="1">
        <v>39637</v>
      </c>
      <c r="EA1654" s="1">
        <v>39637</v>
      </c>
      <c r="ED1654" s="1">
        <v>39637</v>
      </c>
      <c r="EG1654" s="1">
        <v>39637</v>
      </c>
      <c r="EJ1654" s="1">
        <v>39637</v>
      </c>
      <c r="EM1654" s="1">
        <v>39637</v>
      </c>
      <c r="EP1654" s="1">
        <v>39637</v>
      </c>
      <c r="ES1654" s="1">
        <v>39637</v>
      </c>
      <c r="EV1654" s="1">
        <v>39637</v>
      </c>
      <c r="EY1654" s="1">
        <v>39637</v>
      </c>
      <c r="FB1654" s="1">
        <v>39637</v>
      </c>
      <c r="FE1654" s="1">
        <v>39637</v>
      </c>
      <c r="FH1654" s="1">
        <v>39637</v>
      </c>
      <c r="FK1654" s="1">
        <v>39637</v>
      </c>
      <c r="FN1654" s="1">
        <v>39637</v>
      </c>
      <c r="FQ1654" s="1">
        <v>39637</v>
      </c>
      <c r="FT1654" s="1">
        <v>39637</v>
      </c>
      <c r="FW1654" s="1">
        <v>39637</v>
      </c>
      <c r="FZ1654" s="1">
        <v>39637</v>
      </c>
      <c r="GC1654" s="1">
        <v>39637</v>
      </c>
      <c r="GF1654" s="1">
        <v>39637</v>
      </c>
      <c r="GI1654" s="1">
        <v>39637</v>
      </c>
      <c r="GL1654" s="1">
        <v>39637</v>
      </c>
      <c r="GO1654" s="1">
        <v>39637</v>
      </c>
      <c r="GR1654" s="1">
        <v>39637</v>
      </c>
      <c r="GU1654" s="1">
        <v>39637</v>
      </c>
      <c r="GX1654" s="1">
        <v>39637</v>
      </c>
      <c r="HA1654" s="1">
        <v>39637</v>
      </c>
      <c r="HD1654" s="1">
        <v>39637</v>
      </c>
      <c r="HG1654" s="1">
        <v>39637</v>
      </c>
      <c r="HJ1654" s="1">
        <v>39637</v>
      </c>
      <c r="HM1654" s="1">
        <v>39637</v>
      </c>
      <c r="HP1654" s="1">
        <v>39637</v>
      </c>
      <c r="HS1654" s="1">
        <v>39637</v>
      </c>
      <c r="HV1654" s="1">
        <v>39637</v>
      </c>
      <c r="HY1654" s="1">
        <v>39637</v>
      </c>
      <c r="IB1654" s="1">
        <v>39637</v>
      </c>
      <c r="IE1654" s="1">
        <v>39637</v>
      </c>
      <c r="IH1654" s="1">
        <v>39637</v>
      </c>
      <c r="IK1654" s="1">
        <v>39637</v>
      </c>
      <c r="IN1654" s="1">
        <v>39637</v>
      </c>
      <c r="IQ1654" s="1">
        <v>39637</v>
      </c>
      <c r="IT1654" s="1">
        <v>39637</v>
      </c>
      <c r="IW1654" s="1">
        <v>39637</v>
      </c>
      <c r="IZ1654" s="1">
        <v>39637</v>
      </c>
      <c r="JC1654" s="1">
        <v>39637</v>
      </c>
      <c r="JF1654" s="1">
        <v>39637</v>
      </c>
      <c r="JI1654" s="1">
        <v>39637</v>
      </c>
      <c r="JL1654" s="1">
        <v>39637</v>
      </c>
      <c r="JO1654" s="1">
        <v>39637</v>
      </c>
      <c r="JR1654" s="1">
        <v>39637</v>
      </c>
      <c r="JU1654" s="1">
        <v>39637</v>
      </c>
      <c r="JX1654" s="1">
        <v>39637</v>
      </c>
      <c r="KA1654" s="1">
        <v>39637</v>
      </c>
      <c r="KD1654" s="1">
        <v>39637</v>
      </c>
      <c r="KG1654" s="1">
        <v>39637</v>
      </c>
      <c r="KJ1654" s="1">
        <v>39637</v>
      </c>
      <c r="KM1654" s="1">
        <v>39637</v>
      </c>
      <c r="KP1654" s="1">
        <v>39637</v>
      </c>
      <c r="KS1654" s="1">
        <v>39637</v>
      </c>
      <c r="KV1654" s="1">
        <v>39637</v>
      </c>
      <c r="KY1654" s="1">
        <v>39637</v>
      </c>
      <c r="LB1654" s="1">
        <v>39637</v>
      </c>
      <c r="LE1654" s="1">
        <v>39637</v>
      </c>
      <c r="LH1654" s="1">
        <v>39637</v>
      </c>
      <c r="LK1654" s="1">
        <v>39637</v>
      </c>
      <c r="LN1654" s="1">
        <v>39637</v>
      </c>
      <c r="LQ1654" s="1">
        <v>39637</v>
      </c>
      <c r="LT1654" s="1">
        <v>39637</v>
      </c>
      <c r="LW1654" s="1">
        <v>39637</v>
      </c>
      <c r="LZ1654" s="1">
        <v>39637</v>
      </c>
      <c r="MC1654" s="1">
        <v>39637</v>
      </c>
      <c r="MF1654" s="1">
        <v>39637</v>
      </c>
      <c r="MI1654" s="1">
        <v>39637</v>
      </c>
      <c r="ML1654" s="1">
        <v>39637</v>
      </c>
      <c r="MO1654" s="1">
        <v>39637</v>
      </c>
      <c r="MR1654" s="1">
        <v>39637</v>
      </c>
      <c r="MU1654" s="1">
        <v>39637</v>
      </c>
      <c r="MX1654" s="1">
        <v>39637</v>
      </c>
      <c r="NA1654" s="1">
        <v>39637</v>
      </c>
      <c r="ND1654" s="1">
        <v>39637</v>
      </c>
      <c r="NG1654" s="1">
        <v>39637</v>
      </c>
    </row>
    <row r="1655" spans="1:371">
      <c r="A1655" s="1">
        <v>40410</v>
      </c>
      <c r="B1655" s="1">
        <v>39638</v>
      </c>
      <c r="C1655">
        <v>8.8589000000000002</v>
      </c>
      <c r="E1655" s="1">
        <v>39638</v>
      </c>
      <c r="F1655">
        <v>8.8713999999999995</v>
      </c>
      <c r="H1655" s="1">
        <v>39638</v>
      </c>
      <c r="I1655">
        <v>8.9017999999999997</v>
      </c>
      <c r="K1655" s="1">
        <v>39638</v>
      </c>
      <c r="N1655" s="1">
        <v>39638</v>
      </c>
      <c r="O1655">
        <v>9.0106999999999999</v>
      </c>
      <c r="Q1655" s="1">
        <v>39638</v>
      </c>
      <c r="R1655">
        <v>9.1574000000000009</v>
      </c>
      <c r="T1655" s="1">
        <v>39638</v>
      </c>
      <c r="W1655" s="1">
        <v>39638</v>
      </c>
      <c r="Z1655" s="1">
        <v>39638</v>
      </c>
      <c r="AC1655" s="1">
        <v>39638</v>
      </c>
      <c r="AF1655" s="1">
        <v>39638</v>
      </c>
      <c r="AI1655" s="1">
        <v>39638</v>
      </c>
      <c r="AL1655" s="1">
        <v>39638</v>
      </c>
      <c r="AO1655" s="1">
        <v>39638</v>
      </c>
      <c r="AR1655" s="1">
        <v>39638</v>
      </c>
      <c r="AU1655" s="1">
        <v>39638</v>
      </c>
      <c r="AX1655" s="1">
        <v>39638</v>
      </c>
      <c r="BA1655" s="1">
        <v>39638</v>
      </c>
      <c r="BD1655" s="1">
        <v>39638</v>
      </c>
      <c r="BG1655" s="1">
        <v>39638</v>
      </c>
      <c r="BJ1655" s="1">
        <v>39638</v>
      </c>
      <c r="BM1655" s="1">
        <v>39638</v>
      </c>
      <c r="BP1655" s="1">
        <v>39638</v>
      </c>
      <c r="BS1655" s="1">
        <v>39638</v>
      </c>
      <c r="BV1655" s="1">
        <v>39638</v>
      </c>
      <c r="BY1655" s="1">
        <v>39638</v>
      </c>
      <c r="CB1655" s="1">
        <v>39638</v>
      </c>
      <c r="CE1655" s="1">
        <v>39638</v>
      </c>
      <c r="CH1655" s="1">
        <v>39638</v>
      </c>
      <c r="CK1655" s="1">
        <v>39638</v>
      </c>
      <c r="CN1655" s="1">
        <v>39638</v>
      </c>
      <c r="CQ1655" s="1">
        <v>39638</v>
      </c>
      <c r="CT1655" s="1">
        <v>39638</v>
      </c>
      <c r="CW1655" s="1">
        <v>39638</v>
      </c>
      <c r="CZ1655" s="1">
        <v>39638</v>
      </c>
      <c r="DC1655" s="1">
        <v>39638</v>
      </c>
      <c r="DF1655" s="1">
        <v>39638</v>
      </c>
      <c r="DI1655" s="1">
        <v>39638</v>
      </c>
      <c r="DL1655" s="1">
        <v>39638</v>
      </c>
      <c r="DO1655" s="1">
        <v>39638</v>
      </c>
      <c r="DR1655" s="1">
        <v>39638</v>
      </c>
      <c r="DU1655" s="1">
        <v>39638</v>
      </c>
      <c r="DX1655" s="1">
        <v>39638</v>
      </c>
      <c r="EA1655" s="1">
        <v>39638</v>
      </c>
      <c r="ED1655" s="1">
        <v>39638</v>
      </c>
      <c r="EG1655" s="1">
        <v>39638</v>
      </c>
      <c r="EJ1655" s="1">
        <v>39638</v>
      </c>
      <c r="EM1655" s="1">
        <v>39638</v>
      </c>
      <c r="EP1655" s="1">
        <v>39638</v>
      </c>
      <c r="ES1655" s="1">
        <v>39638</v>
      </c>
      <c r="EV1655" s="1">
        <v>39638</v>
      </c>
      <c r="EY1655" s="1">
        <v>39638</v>
      </c>
      <c r="FB1655" s="1">
        <v>39638</v>
      </c>
      <c r="FE1655" s="1">
        <v>39638</v>
      </c>
      <c r="FH1655" s="1">
        <v>39638</v>
      </c>
      <c r="FK1655" s="1">
        <v>39638</v>
      </c>
      <c r="FN1655" s="1">
        <v>39638</v>
      </c>
      <c r="FQ1655" s="1">
        <v>39638</v>
      </c>
      <c r="FT1655" s="1">
        <v>39638</v>
      </c>
      <c r="FW1655" s="1">
        <v>39638</v>
      </c>
      <c r="FZ1655" s="1">
        <v>39638</v>
      </c>
      <c r="GC1655" s="1">
        <v>39638</v>
      </c>
      <c r="GF1655" s="1">
        <v>39638</v>
      </c>
      <c r="GI1655" s="1">
        <v>39638</v>
      </c>
      <c r="GL1655" s="1">
        <v>39638</v>
      </c>
      <c r="GO1655" s="1">
        <v>39638</v>
      </c>
      <c r="GR1655" s="1">
        <v>39638</v>
      </c>
      <c r="GU1655" s="1">
        <v>39638</v>
      </c>
      <c r="GX1655" s="1">
        <v>39638</v>
      </c>
      <c r="HA1655" s="1">
        <v>39638</v>
      </c>
      <c r="HD1655" s="1">
        <v>39638</v>
      </c>
      <c r="HG1655" s="1">
        <v>39638</v>
      </c>
      <c r="HJ1655" s="1">
        <v>39638</v>
      </c>
      <c r="HM1655" s="1">
        <v>39638</v>
      </c>
      <c r="HP1655" s="1">
        <v>39638</v>
      </c>
      <c r="HS1655" s="1">
        <v>39638</v>
      </c>
      <c r="HV1655" s="1">
        <v>39638</v>
      </c>
      <c r="HY1655" s="1">
        <v>39638</v>
      </c>
      <c r="IB1655" s="1">
        <v>39638</v>
      </c>
      <c r="IE1655" s="1">
        <v>39638</v>
      </c>
      <c r="IH1655" s="1">
        <v>39638</v>
      </c>
      <c r="IK1655" s="1">
        <v>39638</v>
      </c>
      <c r="IN1655" s="1">
        <v>39638</v>
      </c>
      <c r="IQ1655" s="1">
        <v>39638</v>
      </c>
      <c r="IT1655" s="1">
        <v>39638</v>
      </c>
      <c r="IW1655" s="1">
        <v>39638</v>
      </c>
      <c r="IZ1655" s="1">
        <v>39638</v>
      </c>
      <c r="JC1655" s="1">
        <v>39638</v>
      </c>
      <c r="JF1655" s="1">
        <v>39638</v>
      </c>
      <c r="JI1655" s="1">
        <v>39638</v>
      </c>
      <c r="JL1655" s="1">
        <v>39638</v>
      </c>
      <c r="JO1655" s="1">
        <v>39638</v>
      </c>
      <c r="JR1655" s="1">
        <v>39638</v>
      </c>
      <c r="JU1655" s="1">
        <v>39638</v>
      </c>
      <c r="JX1655" s="1">
        <v>39638</v>
      </c>
      <c r="KA1655" s="1">
        <v>39638</v>
      </c>
      <c r="KD1655" s="1">
        <v>39638</v>
      </c>
      <c r="KG1655" s="1">
        <v>39638</v>
      </c>
      <c r="KJ1655" s="1">
        <v>39638</v>
      </c>
      <c r="KM1655" s="1">
        <v>39638</v>
      </c>
      <c r="KP1655" s="1">
        <v>39638</v>
      </c>
      <c r="KS1655" s="1">
        <v>39638</v>
      </c>
      <c r="KV1655" s="1">
        <v>39638</v>
      </c>
      <c r="KY1655" s="1">
        <v>39638</v>
      </c>
      <c r="LB1655" s="1">
        <v>39638</v>
      </c>
      <c r="LE1655" s="1">
        <v>39638</v>
      </c>
      <c r="LH1655" s="1">
        <v>39638</v>
      </c>
      <c r="LK1655" s="1">
        <v>39638</v>
      </c>
      <c r="LN1655" s="1">
        <v>39638</v>
      </c>
      <c r="LQ1655" s="1">
        <v>39638</v>
      </c>
      <c r="LT1655" s="1">
        <v>39638</v>
      </c>
      <c r="LW1655" s="1">
        <v>39638</v>
      </c>
      <c r="LZ1655" s="1">
        <v>39638</v>
      </c>
      <c r="MC1655" s="1">
        <v>39638</v>
      </c>
      <c r="MF1655" s="1">
        <v>39638</v>
      </c>
      <c r="MI1655" s="1">
        <v>39638</v>
      </c>
      <c r="ML1655" s="1">
        <v>39638</v>
      </c>
      <c r="MO1655" s="1">
        <v>39638</v>
      </c>
      <c r="MR1655" s="1">
        <v>39638</v>
      </c>
      <c r="MU1655" s="1">
        <v>39638</v>
      </c>
      <c r="MX1655" s="1">
        <v>39638</v>
      </c>
      <c r="NA1655" s="1">
        <v>39638</v>
      </c>
      <c r="ND1655" s="1">
        <v>39638</v>
      </c>
      <c r="NG1655" s="1">
        <v>39638</v>
      </c>
    </row>
    <row r="1656" spans="1:371">
      <c r="A1656" s="1">
        <v>40413</v>
      </c>
      <c r="B1656" s="1">
        <v>39639</v>
      </c>
      <c r="C1656">
        <v>9.0500000000000007</v>
      </c>
      <c r="E1656" s="1">
        <v>39639</v>
      </c>
      <c r="F1656">
        <v>9.0463000000000005</v>
      </c>
      <c r="H1656" s="1">
        <v>39639</v>
      </c>
      <c r="I1656">
        <v>9.0373000000000001</v>
      </c>
      <c r="K1656" s="1">
        <v>39639</v>
      </c>
      <c r="N1656" s="1">
        <v>39639</v>
      </c>
      <c r="O1656">
        <v>9.0050000000000008</v>
      </c>
      <c r="Q1656" s="1">
        <v>39639</v>
      </c>
      <c r="R1656">
        <v>9.202</v>
      </c>
      <c r="T1656" s="1">
        <v>39639</v>
      </c>
      <c r="W1656" s="1">
        <v>39639</v>
      </c>
      <c r="Z1656" s="1">
        <v>39639</v>
      </c>
      <c r="AC1656" s="1">
        <v>39639</v>
      </c>
      <c r="AF1656" s="1">
        <v>39639</v>
      </c>
      <c r="AI1656" s="1">
        <v>39639</v>
      </c>
      <c r="AL1656" s="1">
        <v>39639</v>
      </c>
      <c r="AO1656" s="1">
        <v>39639</v>
      </c>
      <c r="AR1656" s="1">
        <v>39639</v>
      </c>
      <c r="AU1656" s="1">
        <v>39639</v>
      </c>
      <c r="AX1656" s="1">
        <v>39639</v>
      </c>
      <c r="BA1656" s="1">
        <v>39639</v>
      </c>
      <c r="BD1656" s="1">
        <v>39639</v>
      </c>
      <c r="BG1656" s="1">
        <v>39639</v>
      </c>
      <c r="BJ1656" s="1">
        <v>39639</v>
      </c>
      <c r="BM1656" s="1">
        <v>39639</v>
      </c>
      <c r="BP1656" s="1">
        <v>39639</v>
      </c>
      <c r="BS1656" s="1">
        <v>39639</v>
      </c>
      <c r="BV1656" s="1">
        <v>39639</v>
      </c>
      <c r="BY1656" s="1">
        <v>39639</v>
      </c>
      <c r="CB1656" s="1">
        <v>39639</v>
      </c>
      <c r="CE1656" s="1">
        <v>39639</v>
      </c>
      <c r="CH1656" s="1">
        <v>39639</v>
      </c>
      <c r="CK1656" s="1">
        <v>39639</v>
      </c>
      <c r="CN1656" s="1">
        <v>39639</v>
      </c>
      <c r="CQ1656" s="1">
        <v>39639</v>
      </c>
      <c r="CT1656" s="1">
        <v>39639</v>
      </c>
      <c r="CW1656" s="1">
        <v>39639</v>
      </c>
      <c r="CZ1656" s="1">
        <v>39639</v>
      </c>
      <c r="DC1656" s="1">
        <v>39639</v>
      </c>
      <c r="DF1656" s="1">
        <v>39639</v>
      </c>
      <c r="DI1656" s="1">
        <v>39639</v>
      </c>
      <c r="DL1656" s="1">
        <v>39639</v>
      </c>
      <c r="DO1656" s="1">
        <v>39639</v>
      </c>
      <c r="DR1656" s="1">
        <v>39639</v>
      </c>
      <c r="DU1656" s="1">
        <v>39639</v>
      </c>
      <c r="DX1656" s="1">
        <v>39639</v>
      </c>
      <c r="EA1656" s="1">
        <v>39639</v>
      </c>
      <c r="ED1656" s="1">
        <v>39639</v>
      </c>
      <c r="EG1656" s="1">
        <v>39639</v>
      </c>
      <c r="EJ1656" s="1">
        <v>39639</v>
      </c>
      <c r="EM1656" s="1">
        <v>39639</v>
      </c>
      <c r="EP1656" s="1">
        <v>39639</v>
      </c>
      <c r="ES1656" s="1">
        <v>39639</v>
      </c>
      <c r="EV1656" s="1">
        <v>39639</v>
      </c>
      <c r="EY1656" s="1">
        <v>39639</v>
      </c>
      <c r="FB1656" s="1">
        <v>39639</v>
      </c>
      <c r="FE1656" s="1">
        <v>39639</v>
      </c>
      <c r="FH1656" s="1">
        <v>39639</v>
      </c>
      <c r="FK1656" s="1">
        <v>39639</v>
      </c>
      <c r="FN1656" s="1">
        <v>39639</v>
      </c>
      <c r="FQ1656" s="1">
        <v>39639</v>
      </c>
      <c r="FT1656" s="1">
        <v>39639</v>
      </c>
      <c r="FW1656" s="1">
        <v>39639</v>
      </c>
      <c r="FZ1656" s="1">
        <v>39639</v>
      </c>
      <c r="GC1656" s="1">
        <v>39639</v>
      </c>
      <c r="GF1656" s="1">
        <v>39639</v>
      </c>
      <c r="GI1656" s="1">
        <v>39639</v>
      </c>
      <c r="GL1656" s="1">
        <v>39639</v>
      </c>
      <c r="GO1656" s="1">
        <v>39639</v>
      </c>
      <c r="GR1656" s="1">
        <v>39639</v>
      </c>
      <c r="GU1656" s="1">
        <v>39639</v>
      </c>
      <c r="GX1656" s="1">
        <v>39639</v>
      </c>
      <c r="HA1656" s="1">
        <v>39639</v>
      </c>
      <c r="HD1656" s="1">
        <v>39639</v>
      </c>
      <c r="HG1656" s="1">
        <v>39639</v>
      </c>
      <c r="HJ1656" s="1">
        <v>39639</v>
      </c>
      <c r="HM1656" s="1">
        <v>39639</v>
      </c>
      <c r="HP1656" s="1">
        <v>39639</v>
      </c>
      <c r="HS1656" s="1">
        <v>39639</v>
      </c>
      <c r="HV1656" s="1">
        <v>39639</v>
      </c>
      <c r="HY1656" s="1">
        <v>39639</v>
      </c>
      <c r="IB1656" s="1">
        <v>39639</v>
      </c>
      <c r="IE1656" s="1">
        <v>39639</v>
      </c>
      <c r="IH1656" s="1">
        <v>39639</v>
      </c>
      <c r="IK1656" s="1">
        <v>39639</v>
      </c>
      <c r="IN1656" s="1">
        <v>39639</v>
      </c>
      <c r="IQ1656" s="1">
        <v>39639</v>
      </c>
      <c r="IT1656" s="1">
        <v>39639</v>
      </c>
      <c r="IW1656" s="1">
        <v>39639</v>
      </c>
      <c r="IZ1656" s="1">
        <v>39639</v>
      </c>
      <c r="JC1656" s="1">
        <v>39639</v>
      </c>
      <c r="JF1656" s="1">
        <v>39639</v>
      </c>
      <c r="JI1656" s="1">
        <v>39639</v>
      </c>
      <c r="JL1656" s="1">
        <v>39639</v>
      </c>
      <c r="JO1656" s="1">
        <v>39639</v>
      </c>
      <c r="JR1656" s="1">
        <v>39639</v>
      </c>
      <c r="JU1656" s="1">
        <v>39639</v>
      </c>
      <c r="JX1656" s="1">
        <v>39639</v>
      </c>
      <c r="KA1656" s="1">
        <v>39639</v>
      </c>
      <c r="KD1656" s="1">
        <v>39639</v>
      </c>
      <c r="KG1656" s="1">
        <v>39639</v>
      </c>
      <c r="KJ1656" s="1">
        <v>39639</v>
      </c>
      <c r="KM1656" s="1">
        <v>39639</v>
      </c>
      <c r="KP1656" s="1">
        <v>39639</v>
      </c>
      <c r="KS1656" s="1">
        <v>39639</v>
      </c>
      <c r="KV1656" s="1">
        <v>39639</v>
      </c>
      <c r="KY1656" s="1">
        <v>39639</v>
      </c>
      <c r="LB1656" s="1">
        <v>39639</v>
      </c>
      <c r="LE1656" s="1">
        <v>39639</v>
      </c>
      <c r="LH1656" s="1">
        <v>39639</v>
      </c>
      <c r="LK1656" s="1">
        <v>39639</v>
      </c>
      <c r="LN1656" s="1">
        <v>39639</v>
      </c>
      <c r="LQ1656" s="1">
        <v>39639</v>
      </c>
      <c r="LT1656" s="1">
        <v>39639</v>
      </c>
      <c r="LW1656" s="1">
        <v>39639</v>
      </c>
      <c r="LZ1656" s="1">
        <v>39639</v>
      </c>
      <c r="MC1656" s="1">
        <v>39639</v>
      </c>
      <c r="MF1656" s="1">
        <v>39639</v>
      </c>
      <c r="MI1656" s="1">
        <v>39639</v>
      </c>
      <c r="ML1656" s="1">
        <v>39639</v>
      </c>
      <c r="MO1656" s="1">
        <v>39639</v>
      </c>
      <c r="MR1656" s="1">
        <v>39639</v>
      </c>
      <c r="MU1656" s="1">
        <v>39639</v>
      </c>
      <c r="MX1656" s="1">
        <v>39639</v>
      </c>
      <c r="NA1656" s="1">
        <v>39639</v>
      </c>
      <c r="ND1656" s="1">
        <v>39639</v>
      </c>
      <c r="NG1656" s="1">
        <v>39639</v>
      </c>
    </row>
    <row r="1657" spans="1:371">
      <c r="A1657" s="1">
        <v>40414</v>
      </c>
      <c r="B1657" s="1">
        <v>39640</v>
      </c>
      <c r="C1657">
        <v>9.0493000000000006</v>
      </c>
      <c r="E1657" s="1">
        <v>39640</v>
      </c>
      <c r="F1657">
        <v>9.0441000000000003</v>
      </c>
      <c r="H1657" s="1">
        <v>39640</v>
      </c>
      <c r="I1657">
        <v>9.0315999999999992</v>
      </c>
      <c r="K1657" s="1">
        <v>39640</v>
      </c>
      <c r="N1657" s="1">
        <v>39640</v>
      </c>
      <c r="O1657">
        <v>8.9898000000000007</v>
      </c>
      <c r="Q1657" s="1">
        <v>39640</v>
      </c>
      <c r="R1657">
        <v>9.2013999999999996</v>
      </c>
      <c r="T1657" s="1">
        <v>39640</v>
      </c>
      <c r="W1657" s="1">
        <v>39640</v>
      </c>
      <c r="Z1657" s="1">
        <v>39640</v>
      </c>
      <c r="AC1657" s="1">
        <v>39640</v>
      </c>
      <c r="AF1657" s="1">
        <v>39640</v>
      </c>
      <c r="AI1657" s="1">
        <v>39640</v>
      </c>
      <c r="AL1657" s="1">
        <v>39640</v>
      </c>
      <c r="AO1657" s="1">
        <v>39640</v>
      </c>
      <c r="AR1657" s="1">
        <v>39640</v>
      </c>
      <c r="AU1657" s="1">
        <v>39640</v>
      </c>
      <c r="AX1657" s="1">
        <v>39640</v>
      </c>
      <c r="BA1657" s="1">
        <v>39640</v>
      </c>
      <c r="BD1657" s="1">
        <v>39640</v>
      </c>
      <c r="BG1657" s="1">
        <v>39640</v>
      </c>
      <c r="BJ1657" s="1">
        <v>39640</v>
      </c>
      <c r="BM1657" s="1">
        <v>39640</v>
      </c>
      <c r="BP1657" s="1">
        <v>39640</v>
      </c>
      <c r="BS1657" s="1">
        <v>39640</v>
      </c>
      <c r="BV1657" s="1">
        <v>39640</v>
      </c>
      <c r="BY1657" s="1">
        <v>39640</v>
      </c>
      <c r="CB1657" s="1">
        <v>39640</v>
      </c>
      <c r="CE1657" s="1">
        <v>39640</v>
      </c>
      <c r="CH1657" s="1">
        <v>39640</v>
      </c>
      <c r="CK1657" s="1">
        <v>39640</v>
      </c>
      <c r="CN1657" s="1">
        <v>39640</v>
      </c>
      <c r="CQ1657" s="1">
        <v>39640</v>
      </c>
      <c r="CT1657" s="1">
        <v>39640</v>
      </c>
      <c r="CW1657" s="1">
        <v>39640</v>
      </c>
      <c r="CZ1657" s="1">
        <v>39640</v>
      </c>
      <c r="DC1657" s="1">
        <v>39640</v>
      </c>
      <c r="DF1657" s="1">
        <v>39640</v>
      </c>
      <c r="DI1657" s="1">
        <v>39640</v>
      </c>
      <c r="DL1657" s="1">
        <v>39640</v>
      </c>
      <c r="DO1657" s="1">
        <v>39640</v>
      </c>
      <c r="DR1657" s="1">
        <v>39640</v>
      </c>
      <c r="DU1657" s="1">
        <v>39640</v>
      </c>
      <c r="DX1657" s="1">
        <v>39640</v>
      </c>
      <c r="EA1657" s="1">
        <v>39640</v>
      </c>
      <c r="ED1657" s="1">
        <v>39640</v>
      </c>
      <c r="EG1657" s="1">
        <v>39640</v>
      </c>
      <c r="EJ1657" s="1">
        <v>39640</v>
      </c>
      <c r="EM1657" s="1">
        <v>39640</v>
      </c>
      <c r="EP1657" s="1">
        <v>39640</v>
      </c>
      <c r="ES1657" s="1">
        <v>39640</v>
      </c>
      <c r="EV1657" s="1">
        <v>39640</v>
      </c>
      <c r="EY1657" s="1">
        <v>39640</v>
      </c>
      <c r="FB1657" s="1">
        <v>39640</v>
      </c>
      <c r="FE1657" s="1">
        <v>39640</v>
      </c>
      <c r="FH1657" s="1">
        <v>39640</v>
      </c>
      <c r="FK1657" s="1">
        <v>39640</v>
      </c>
      <c r="FN1657" s="1">
        <v>39640</v>
      </c>
      <c r="FQ1657" s="1">
        <v>39640</v>
      </c>
      <c r="FT1657" s="1">
        <v>39640</v>
      </c>
      <c r="FW1657" s="1">
        <v>39640</v>
      </c>
      <c r="FZ1657" s="1">
        <v>39640</v>
      </c>
      <c r="GC1657" s="1">
        <v>39640</v>
      </c>
      <c r="GF1657" s="1">
        <v>39640</v>
      </c>
      <c r="GI1657" s="1">
        <v>39640</v>
      </c>
      <c r="GL1657" s="1">
        <v>39640</v>
      </c>
      <c r="GO1657" s="1">
        <v>39640</v>
      </c>
      <c r="GR1657" s="1">
        <v>39640</v>
      </c>
      <c r="GU1657" s="1">
        <v>39640</v>
      </c>
      <c r="GX1657" s="1">
        <v>39640</v>
      </c>
      <c r="HA1657" s="1">
        <v>39640</v>
      </c>
      <c r="HD1657" s="1">
        <v>39640</v>
      </c>
      <c r="HG1657" s="1">
        <v>39640</v>
      </c>
      <c r="HJ1657" s="1">
        <v>39640</v>
      </c>
      <c r="HM1657" s="1">
        <v>39640</v>
      </c>
      <c r="HP1657" s="1">
        <v>39640</v>
      </c>
      <c r="HS1657" s="1">
        <v>39640</v>
      </c>
      <c r="HV1657" s="1">
        <v>39640</v>
      </c>
      <c r="HY1657" s="1">
        <v>39640</v>
      </c>
      <c r="IB1657" s="1">
        <v>39640</v>
      </c>
      <c r="IE1657" s="1">
        <v>39640</v>
      </c>
      <c r="IH1657" s="1">
        <v>39640</v>
      </c>
      <c r="IK1657" s="1">
        <v>39640</v>
      </c>
      <c r="IN1657" s="1">
        <v>39640</v>
      </c>
      <c r="IQ1657" s="1">
        <v>39640</v>
      </c>
      <c r="IT1657" s="1">
        <v>39640</v>
      </c>
      <c r="IW1657" s="1">
        <v>39640</v>
      </c>
      <c r="IZ1657" s="1">
        <v>39640</v>
      </c>
      <c r="JC1657" s="1">
        <v>39640</v>
      </c>
      <c r="JF1657" s="1">
        <v>39640</v>
      </c>
      <c r="JI1657" s="1">
        <v>39640</v>
      </c>
      <c r="JL1657" s="1">
        <v>39640</v>
      </c>
      <c r="JO1657" s="1">
        <v>39640</v>
      </c>
      <c r="JR1657" s="1">
        <v>39640</v>
      </c>
      <c r="JU1657" s="1">
        <v>39640</v>
      </c>
      <c r="JX1657" s="1">
        <v>39640</v>
      </c>
      <c r="KA1657" s="1">
        <v>39640</v>
      </c>
      <c r="KD1657" s="1">
        <v>39640</v>
      </c>
      <c r="KG1657" s="1">
        <v>39640</v>
      </c>
      <c r="KJ1657" s="1">
        <v>39640</v>
      </c>
      <c r="KM1657" s="1">
        <v>39640</v>
      </c>
      <c r="KP1657" s="1">
        <v>39640</v>
      </c>
      <c r="KS1657" s="1">
        <v>39640</v>
      </c>
      <c r="KV1657" s="1">
        <v>39640</v>
      </c>
      <c r="KY1657" s="1">
        <v>39640</v>
      </c>
      <c r="LB1657" s="1">
        <v>39640</v>
      </c>
      <c r="LE1657" s="1">
        <v>39640</v>
      </c>
      <c r="LH1657" s="1">
        <v>39640</v>
      </c>
      <c r="LK1657" s="1">
        <v>39640</v>
      </c>
      <c r="LN1657" s="1">
        <v>39640</v>
      </c>
      <c r="LQ1657" s="1">
        <v>39640</v>
      </c>
      <c r="LT1657" s="1">
        <v>39640</v>
      </c>
      <c r="LW1657" s="1">
        <v>39640</v>
      </c>
      <c r="LZ1657" s="1">
        <v>39640</v>
      </c>
      <c r="MC1657" s="1">
        <v>39640</v>
      </c>
      <c r="MF1657" s="1">
        <v>39640</v>
      </c>
      <c r="MI1657" s="1">
        <v>39640</v>
      </c>
      <c r="ML1657" s="1">
        <v>39640</v>
      </c>
      <c r="MO1657" s="1">
        <v>39640</v>
      </c>
      <c r="MR1657" s="1">
        <v>39640</v>
      </c>
      <c r="MU1657" s="1">
        <v>39640</v>
      </c>
      <c r="MX1657" s="1">
        <v>39640</v>
      </c>
      <c r="NA1657" s="1">
        <v>39640</v>
      </c>
      <c r="ND1657" s="1">
        <v>39640</v>
      </c>
      <c r="NG1657" s="1">
        <v>39640</v>
      </c>
    </row>
    <row r="1658" spans="1:371">
      <c r="A1658" s="1">
        <v>40415</v>
      </c>
      <c r="B1658" s="1">
        <v>39641</v>
      </c>
      <c r="C1658">
        <v>9.0493000000000006</v>
      </c>
      <c r="E1658" s="1">
        <v>39641</v>
      </c>
      <c r="F1658">
        <v>9.0441000000000003</v>
      </c>
      <c r="H1658" s="1">
        <v>39641</v>
      </c>
      <c r="I1658">
        <v>9.0315999999999992</v>
      </c>
      <c r="K1658" s="1">
        <v>39641</v>
      </c>
      <c r="N1658" s="1">
        <v>39641</v>
      </c>
      <c r="O1658">
        <v>8.9898000000000007</v>
      </c>
      <c r="Q1658" s="1">
        <v>39641</v>
      </c>
      <c r="R1658">
        <v>9.2013999999999996</v>
      </c>
      <c r="T1658" s="1">
        <v>39641</v>
      </c>
      <c r="W1658" s="1">
        <v>39641</v>
      </c>
      <c r="Z1658" s="1">
        <v>39641</v>
      </c>
      <c r="AC1658" s="1">
        <v>39641</v>
      </c>
      <c r="AF1658" s="1">
        <v>39641</v>
      </c>
      <c r="AI1658" s="1">
        <v>39641</v>
      </c>
      <c r="AL1658" s="1">
        <v>39641</v>
      </c>
      <c r="AO1658" s="1">
        <v>39641</v>
      </c>
      <c r="AR1658" s="1">
        <v>39641</v>
      </c>
      <c r="AU1658" s="1">
        <v>39641</v>
      </c>
      <c r="AX1658" s="1">
        <v>39641</v>
      </c>
      <c r="BA1658" s="1">
        <v>39641</v>
      </c>
      <c r="BD1658" s="1">
        <v>39641</v>
      </c>
      <c r="BG1658" s="1">
        <v>39641</v>
      </c>
      <c r="BJ1658" s="1">
        <v>39641</v>
      </c>
      <c r="BM1658" s="1">
        <v>39641</v>
      </c>
      <c r="BP1658" s="1">
        <v>39641</v>
      </c>
      <c r="BS1658" s="1">
        <v>39641</v>
      </c>
      <c r="BV1658" s="1">
        <v>39641</v>
      </c>
      <c r="BY1658" s="1">
        <v>39641</v>
      </c>
      <c r="CB1658" s="1">
        <v>39641</v>
      </c>
      <c r="CE1658" s="1">
        <v>39641</v>
      </c>
      <c r="CH1658" s="1">
        <v>39641</v>
      </c>
      <c r="CK1658" s="1">
        <v>39641</v>
      </c>
      <c r="CN1658" s="1">
        <v>39641</v>
      </c>
      <c r="CQ1658" s="1">
        <v>39641</v>
      </c>
      <c r="CT1658" s="1">
        <v>39641</v>
      </c>
      <c r="CW1658" s="1">
        <v>39641</v>
      </c>
      <c r="CZ1658" s="1">
        <v>39641</v>
      </c>
      <c r="DC1658" s="1">
        <v>39641</v>
      </c>
      <c r="DF1658" s="1">
        <v>39641</v>
      </c>
      <c r="DI1658" s="1">
        <v>39641</v>
      </c>
      <c r="DL1658" s="1">
        <v>39641</v>
      </c>
      <c r="DO1658" s="1">
        <v>39641</v>
      </c>
      <c r="DR1658" s="1">
        <v>39641</v>
      </c>
      <c r="DU1658" s="1">
        <v>39641</v>
      </c>
      <c r="DX1658" s="1">
        <v>39641</v>
      </c>
      <c r="EA1658" s="1">
        <v>39641</v>
      </c>
      <c r="ED1658" s="1">
        <v>39641</v>
      </c>
      <c r="EG1658" s="1">
        <v>39641</v>
      </c>
      <c r="EJ1658" s="1">
        <v>39641</v>
      </c>
      <c r="EM1658" s="1">
        <v>39641</v>
      </c>
      <c r="EP1658" s="1">
        <v>39641</v>
      </c>
      <c r="ES1658" s="1">
        <v>39641</v>
      </c>
      <c r="EV1658" s="1">
        <v>39641</v>
      </c>
      <c r="EY1658" s="1">
        <v>39641</v>
      </c>
      <c r="FB1658" s="1">
        <v>39641</v>
      </c>
      <c r="FE1658" s="1">
        <v>39641</v>
      </c>
      <c r="FH1658" s="1">
        <v>39641</v>
      </c>
      <c r="FK1658" s="1">
        <v>39641</v>
      </c>
      <c r="FN1658" s="1">
        <v>39641</v>
      </c>
      <c r="FQ1658" s="1">
        <v>39641</v>
      </c>
      <c r="FT1658" s="1">
        <v>39641</v>
      </c>
      <c r="FW1658" s="1">
        <v>39641</v>
      </c>
      <c r="FZ1658" s="1">
        <v>39641</v>
      </c>
      <c r="GC1658" s="1">
        <v>39641</v>
      </c>
      <c r="GF1658" s="1">
        <v>39641</v>
      </c>
      <c r="GI1658" s="1">
        <v>39641</v>
      </c>
      <c r="GL1658" s="1">
        <v>39641</v>
      </c>
      <c r="GO1658" s="1">
        <v>39641</v>
      </c>
      <c r="GR1658" s="1">
        <v>39641</v>
      </c>
      <c r="GU1658" s="1">
        <v>39641</v>
      </c>
      <c r="GX1658" s="1">
        <v>39641</v>
      </c>
      <c r="HA1658" s="1">
        <v>39641</v>
      </c>
      <c r="HD1658" s="1">
        <v>39641</v>
      </c>
      <c r="HG1658" s="1">
        <v>39641</v>
      </c>
      <c r="HJ1658" s="1">
        <v>39641</v>
      </c>
      <c r="HM1658" s="1">
        <v>39641</v>
      </c>
      <c r="HP1658" s="1">
        <v>39641</v>
      </c>
      <c r="HS1658" s="1">
        <v>39641</v>
      </c>
      <c r="HV1658" s="1">
        <v>39641</v>
      </c>
      <c r="HY1658" s="1">
        <v>39641</v>
      </c>
      <c r="IB1658" s="1">
        <v>39641</v>
      </c>
      <c r="IE1658" s="1">
        <v>39641</v>
      </c>
      <c r="IH1658" s="1">
        <v>39641</v>
      </c>
      <c r="IK1658" s="1">
        <v>39641</v>
      </c>
      <c r="IN1658" s="1">
        <v>39641</v>
      </c>
      <c r="IQ1658" s="1">
        <v>39641</v>
      </c>
      <c r="IT1658" s="1">
        <v>39641</v>
      </c>
      <c r="IW1658" s="1">
        <v>39641</v>
      </c>
      <c r="IZ1658" s="1">
        <v>39641</v>
      </c>
      <c r="JC1658" s="1">
        <v>39641</v>
      </c>
      <c r="JF1658" s="1">
        <v>39641</v>
      </c>
      <c r="JI1658" s="1">
        <v>39641</v>
      </c>
      <c r="JL1658" s="1">
        <v>39641</v>
      </c>
      <c r="JO1658" s="1">
        <v>39641</v>
      </c>
      <c r="JR1658" s="1">
        <v>39641</v>
      </c>
      <c r="JU1658" s="1">
        <v>39641</v>
      </c>
      <c r="JX1658" s="1">
        <v>39641</v>
      </c>
      <c r="KA1658" s="1">
        <v>39641</v>
      </c>
      <c r="KD1658" s="1">
        <v>39641</v>
      </c>
      <c r="KG1658" s="1">
        <v>39641</v>
      </c>
      <c r="KJ1658" s="1">
        <v>39641</v>
      </c>
      <c r="KM1658" s="1">
        <v>39641</v>
      </c>
      <c r="KP1658" s="1">
        <v>39641</v>
      </c>
      <c r="KS1658" s="1">
        <v>39641</v>
      </c>
      <c r="KV1658" s="1">
        <v>39641</v>
      </c>
      <c r="KY1658" s="1">
        <v>39641</v>
      </c>
      <c r="LB1658" s="1">
        <v>39641</v>
      </c>
      <c r="LE1658" s="1">
        <v>39641</v>
      </c>
      <c r="LH1658" s="1">
        <v>39641</v>
      </c>
      <c r="LK1658" s="1">
        <v>39641</v>
      </c>
      <c r="LN1658" s="1">
        <v>39641</v>
      </c>
      <c r="LQ1658" s="1">
        <v>39641</v>
      </c>
      <c r="LT1658" s="1">
        <v>39641</v>
      </c>
      <c r="LW1658" s="1">
        <v>39641</v>
      </c>
      <c r="LZ1658" s="1">
        <v>39641</v>
      </c>
      <c r="MC1658" s="1">
        <v>39641</v>
      </c>
      <c r="MF1658" s="1">
        <v>39641</v>
      </c>
      <c r="MI1658" s="1">
        <v>39641</v>
      </c>
      <c r="ML1658" s="1">
        <v>39641</v>
      </c>
      <c r="MO1658" s="1">
        <v>39641</v>
      </c>
      <c r="MR1658" s="1">
        <v>39641</v>
      </c>
      <c r="MU1658" s="1">
        <v>39641</v>
      </c>
      <c r="MX1658" s="1">
        <v>39641</v>
      </c>
      <c r="NA1658" s="1">
        <v>39641</v>
      </c>
      <c r="ND1658" s="1">
        <v>39641</v>
      </c>
      <c r="NG1658" s="1">
        <v>39641</v>
      </c>
    </row>
    <row r="1659" spans="1:371">
      <c r="A1659" s="1">
        <v>40416</v>
      </c>
      <c r="B1659" s="1">
        <v>39642</v>
      </c>
      <c r="C1659">
        <v>9.0493000000000006</v>
      </c>
      <c r="E1659" s="1">
        <v>39642</v>
      </c>
      <c r="F1659">
        <v>9.0441000000000003</v>
      </c>
      <c r="H1659" s="1">
        <v>39642</v>
      </c>
      <c r="I1659">
        <v>9.0315999999999992</v>
      </c>
      <c r="K1659" s="1">
        <v>39642</v>
      </c>
      <c r="N1659" s="1">
        <v>39642</v>
      </c>
      <c r="O1659">
        <v>8.9898000000000007</v>
      </c>
      <c r="Q1659" s="1">
        <v>39642</v>
      </c>
      <c r="R1659">
        <v>9.2013999999999996</v>
      </c>
      <c r="T1659" s="1">
        <v>39642</v>
      </c>
      <c r="W1659" s="1">
        <v>39642</v>
      </c>
      <c r="Z1659" s="1">
        <v>39642</v>
      </c>
      <c r="AC1659" s="1">
        <v>39642</v>
      </c>
      <c r="AF1659" s="1">
        <v>39642</v>
      </c>
      <c r="AI1659" s="1">
        <v>39642</v>
      </c>
      <c r="AL1659" s="1">
        <v>39642</v>
      </c>
      <c r="AO1659" s="1">
        <v>39642</v>
      </c>
      <c r="AR1659" s="1">
        <v>39642</v>
      </c>
      <c r="AU1659" s="1">
        <v>39642</v>
      </c>
      <c r="AX1659" s="1">
        <v>39642</v>
      </c>
      <c r="BA1659" s="1">
        <v>39642</v>
      </c>
      <c r="BD1659" s="1">
        <v>39642</v>
      </c>
      <c r="BG1659" s="1">
        <v>39642</v>
      </c>
      <c r="BJ1659" s="1">
        <v>39642</v>
      </c>
      <c r="BM1659" s="1">
        <v>39642</v>
      </c>
      <c r="BP1659" s="1">
        <v>39642</v>
      </c>
      <c r="BS1659" s="1">
        <v>39642</v>
      </c>
      <c r="BV1659" s="1">
        <v>39642</v>
      </c>
      <c r="BY1659" s="1">
        <v>39642</v>
      </c>
      <c r="CB1659" s="1">
        <v>39642</v>
      </c>
      <c r="CE1659" s="1">
        <v>39642</v>
      </c>
      <c r="CH1659" s="1">
        <v>39642</v>
      </c>
      <c r="CK1659" s="1">
        <v>39642</v>
      </c>
      <c r="CN1659" s="1">
        <v>39642</v>
      </c>
      <c r="CQ1659" s="1">
        <v>39642</v>
      </c>
      <c r="CT1659" s="1">
        <v>39642</v>
      </c>
      <c r="CW1659" s="1">
        <v>39642</v>
      </c>
      <c r="CZ1659" s="1">
        <v>39642</v>
      </c>
      <c r="DC1659" s="1">
        <v>39642</v>
      </c>
      <c r="DF1659" s="1">
        <v>39642</v>
      </c>
      <c r="DI1659" s="1">
        <v>39642</v>
      </c>
      <c r="DL1659" s="1">
        <v>39642</v>
      </c>
      <c r="DO1659" s="1">
        <v>39642</v>
      </c>
      <c r="DR1659" s="1">
        <v>39642</v>
      </c>
      <c r="DU1659" s="1">
        <v>39642</v>
      </c>
      <c r="DX1659" s="1">
        <v>39642</v>
      </c>
      <c r="EA1659" s="1">
        <v>39642</v>
      </c>
      <c r="ED1659" s="1">
        <v>39642</v>
      </c>
      <c r="EG1659" s="1">
        <v>39642</v>
      </c>
      <c r="EJ1659" s="1">
        <v>39642</v>
      </c>
      <c r="EM1659" s="1">
        <v>39642</v>
      </c>
      <c r="EP1659" s="1">
        <v>39642</v>
      </c>
      <c r="ES1659" s="1">
        <v>39642</v>
      </c>
      <c r="EV1659" s="1">
        <v>39642</v>
      </c>
      <c r="EY1659" s="1">
        <v>39642</v>
      </c>
      <c r="FB1659" s="1">
        <v>39642</v>
      </c>
      <c r="FE1659" s="1">
        <v>39642</v>
      </c>
      <c r="FH1659" s="1">
        <v>39642</v>
      </c>
      <c r="FK1659" s="1">
        <v>39642</v>
      </c>
      <c r="FN1659" s="1">
        <v>39642</v>
      </c>
      <c r="FQ1659" s="1">
        <v>39642</v>
      </c>
      <c r="FT1659" s="1">
        <v>39642</v>
      </c>
      <c r="FW1659" s="1">
        <v>39642</v>
      </c>
      <c r="FZ1659" s="1">
        <v>39642</v>
      </c>
      <c r="GC1659" s="1">
        <v>39642</v>
      </c>
      <c r="GF1659" s="1">
        <v>39642</v>
      </c>
      <c r="GI1659" s="1">
        <v>39642</v>
      </c>
      <c r="GL1659" s="1">
        <v>39642</v>
      </c>
      <c r="GO1659" s="1">
        <v>39642</v>
      </c>
      <c r="GR1659" s="1">
        <v>39642</v>
      </c>
      <c r="GU1659" s="1">
        <v>39642</v>
      </c>
      <c r="GX1659" s="1">
        <v>39642</v>
      </c>
      <c r="HA1659" s="1">
        <v>39642</v>
      </c>
      <c r="HD1659" s="1">
        <v>39642</v>
      </c>
      <c r="HG1659" s="1">
        <v>39642</v>
      </c>
      <c r="HJ1659" s="1">
        <v>39642</v>
      </c>
      <c r="HM1659" s="1">
        <v>39642</v>
      </c>
      <c r="HP1659" s="1">
        <v>39642</v>
      </c>
      <c r="HS1659" s="1">
        <v>39642</v>
      </c>
      <c r="HV1659" s="1">
        <v>39642</v>
      </c>
      <c r="HY1659" s="1">
        <v>39642</v>
      </c>
      <c r="IB1659" s="1">
        <v>39642</v>
      </c>
      <c r="IE1659" s="1">
        <v>39642</v>
      </c>
      <c r="IH1659" s="1">
        <v>39642</v>
      </c>
      <c r="IK1659" s="1">
        <v>39642</v>
      </c>
      <c r="IN1659" s="1">
        <v>39642</v>
      </c>
      <c r="IQ1659" s="1">
        <v>39642</v>
      </c>
      <c r="IT1659" s="1">
        <v>39642</v>
      </c>
      <c r="IW1659" s="1">
        <v>39642</v>
      </c>
      <c r="IZ1659" s="1">
        <v>39642</v>
      </c>
      <c r="JC1659" s="1">
        <v>39642</v>
      </c>
      <c r="JF1659" s="1">
        <v>39642</v>
      </c>
      <c r="JI1659" s="1">
        <v>39642</v>
      </c>
      <c r="JL1659" s="1">
        <v>39642</v>
      </c>
      <c r="JO1659" s="1">
        <v>39642</v>
      </c>
      <c r="JR1659" s="1">
        <v>39642</v>
      </c>
      <c r="JU1659" s="1">
        <v>39642</v>
      </c>
      <c r="JX1659" s="1">
        <v>39642</v>
      </c>
      <c r="KA1659" s="1">
        <v>39642</v>
      </c>
      <c r="KD1659" s="1">
        <v>39642</v>
      </c>
      <c r="KG1659" s="1">
        <v>39642</v>
      </c>
      <c r="KJ1659" s="1">
        <v>39642</v>
      </c>
      <c r="KM1659" s="1">
        <v>39642</v>
      </c>
      <c r="KP1659" s="1">
        <v>39642</v>
      </c>
      <c r="KS1659" s="1">
        <v>39642</v>
      </c>
      <c r="KV1659" s="1">
        <v>39642</v>
      </c>
      <c r="KY1659" s="1">
        <v>39642</v>
      </c>
      <c r="LB1659" s="1">
        <v>39642</v>
      </c>
      <c r="LE1659" s="1">
        <v>39642</v>
      </c>
      <c r="LH1659" s="1">
        <v>39642</v>
      </c>
      <c r="LK1659" s="1">
        <v>39642</v>
      </c>
      <c r="LN1659" s="1">
        <v>39642</v>
      </c>
      <c r="LQ1659" s="1">
        <v>39642</v>
      </c>
      <c r="LT1659" s="1">
        <v>39642</v>
      </c>
      <c r="LW1659" s="1">
        <v>39642</v>
      </c>
      <c r="LZ1659" s="1">
        <v>39642</v>
      </c>
      <c r="MC1659" s="1">
        <v>39642</v>
      </c>
      <c r="MF1659" s="1">
        <v>39642</v>
      </c>
      <c r="MI1659" s="1">
        <v>39642</v>
      </c>
      <c r="ML1659" s="1">
        <v>39642</v>
      </c>
      <c r="MO1659" s="1">
        <v>39642</v>
      </c>
      <c r="MR1659" s="1">
        <v>39642</v>
      </c>
      <c r="MU1659" s="1">
        <v>39642</v>
      </c>
      <c r="MX1659" s="1">
        <v>39642</v>
      </c>
      <c r="NA1659" s="1">
        <v>39642</v>
      </c>
      <c r="ND1659" s="1">
        <v>39642</v>
      </c>
      <c r="NG1659" s="1">
        <v>39642</v>
      </c>
    </row>
    <row r="1660" spans="1:371">
      <c r="A1660" s="1">
        <v>40417</v>
      </c>
      <c r="B1660" s="1">
        <v>39643</v>
      </c>
      <c r="C1660">
        <v>8.8331999999999997</v>
      </c>
      <c r="E1660" s="1">
        <v>39643</v>
      </c>
      <c r="F1660">
        <v>8.8475999999999999</v>
      </c>
      <c r="H1660" s="1">
        <v>39643</v>
      </c>
      <c r="I1660">
        <v>8.8826000000000001</v>
      </c>
      <c r="K1660" s="1">
        <v>39643</v>
      </c>
      <c r="N1660" s="1">
        <v>39643</v>
      </c>
      <c r="O1660">
        <v>9.0066000000000006</v>
      </c>
      <c r="Q1660" s="1">
        <v>39643</v>
      </c>
      <c r="R1660">
        <v>9.1529000000000007</v>
      </c>
      <c r="T1660" s="1">
        <v>39643</v>
      </c>
      <c r="W1660" s="1">
        <v>39643</v>
      </c>
      <c r="Z1660" s="1">
        <v>39643</v>
      </c>
      <c r="AC1660" s="1">
        <v>39643</v>
      </c>
      <c r="AF1660" s="1">
        <v>39643</v>
      </c>
      <c r="AI1660" s="1">
        <v>39643</v>
      </c>
      <c r="AL1660" s="1">
        <v>39643</v>
      </c>
      <c r="AO1660" s="1">
        <v>39643</v>
      </c>
      <c r="AR1660" s="1">
        <v>39643</v>
      </c>
      <c r="AU1660" s="1">
        <v>39643</v>
      </c>
      <c r="AX1660" s="1">
        <v>39643</v>
      </c>
      <c r="BA1660" s="1">
        <v>39643</v>
      </c>
      <c r="BD1660" s="1">
        <v>39643</v>
      </c>
      <c r="BG1660" s="1">
        <v>39643</v>
      </c>
      <c r="BJ1660" s="1">
        <v>39643</v>
      </c>
      <c r="BM1660" s="1">
        <v>39643</v>
      </c>
      <c r="BP1660" s="1">
        <v>39643</v>
      </c>
      <c r="BS1660" s="1">
        <v>39643</v>
      </c>
      <c r="BV1660" s="1">
        <v>39643</v>
      </c>
      <c r="BY1660" s="1">
        <v>39643</v>
      </c>
      <c r="CB1660" s="1">
        <v>39643</v>
      </c>
      <c r="CE1660" s="1">
        <v>39643</v>
      </c>
      <c r="CH1660" s="1">
        <v>39643</v>
      </c>
      <c r="CK1660" s="1">
        <v>39643</v>
      </c>
      <c r="CN1660" s="1">
        <v>39643</v>
      </c>
      <c r="CQ1660" s="1">
        <v>39643</v>
      </c>
      <c r="CT1660" s="1">
        <v>39643</v>
      </c>
      <c r="CW1660" s="1">
        <v>39643</v>
      </c>
      <c r="CZ1660" s="1">
        <v>39643</v>
      </c>
      <c r="DC1660" s="1">
        <v>39643</v>
      </c>
      <c r="DF1660" s="1">
        <v>39643</v>
      </c>
      <c r="DI1660" s="1">
        <v>39643</v>
      </c>
      <c r="DL1660" s="1">
        <v>39643</v>
      </c>
      <c r="DO1660" s="1">
        <v>39643</v>
      </c>
      <c r="DR1660" s="1">
        <v>39643</v>
      </c>
      <c r="DU1660" s="1">
        <v>39643</v>
      </c>
      <c r="DX1660" s="1">
        <v>39643</v>
      </c>
      <c r="EA1660" s="1">
        <v>39643</v>
      </c>
      <c r="ED1660" s="1">
        <v>39643</v>
      </c>
      <c r="EG1660" s="1">
        <v>39643</v>
      </c>
      <c r="EJ1660" s="1">
        <v>39643</v>
      </c>
      <c r="EM1660" s="1">
        <v>39643</v>
      </c>
      <c r="EP1660" s="1">
        <v>39643</v>
      </c>
      <c r="ES1660" s="1">
        <v>39643</v>
      </c>
      <c r="EV1660" s="1">
        <v>39643</v>
      </c>
      <c r="EY1660" s="1">
        <v>39643</v>
      </c>
      <c r="FB1660" s="1">
        <v>39643</v>
      </c>
      <c r="FE1660" s="1">
        <v>39643</v>
      </c>
      <c r="FH1660" s="1">
        <v>39643</v>
      </c>
      <c r="FK1660" s="1">
        <v>39643</v>
      </c>
      <c r="FN1660" s="1">
        <v>39643</v>
      </c>
      <c r="FQ1660" s="1">
        <v>39643</v>
      </c>
      <c r="FT1660" s="1">
        <v>39643</v>
      </c>
      <c r="FW1660" s="1">
        <v>39643</v>
      </c>
      <c r="FZ1660" s="1">
        <v>39643</v>
      </c>
      <c r="GC1660" s="1">
        <v>39643</v>
      </c>
      <c r="GF1660" s="1">
        <v>39643</v>
      </c>
      <c r="GI1660" s="1">
        <v>39643</v>
      </c>
      <c r="GL1660" s="1">
        <v>39643</v>
      </c>
      <c r="GO1660" s="1">
        <v>39643</v>
      </c>
      <c r="GR1660" s="1">
        <v>39643</v>
      </c>
      <c r="GU1660" s="1">
        <v>39643</v>
      </c>
      <c r="GX1660" s="1">
        <v>39643</v>
      </c>
      <c r="HA1660" s="1">
        <v>39643</v>
      </c>
      <c r="HD1660" s="1">
        <v>39643</v>
      </c>
      <c r="HG1660" s="1">
        <v>39643</v>
      </c>
      <c r="HJ1660" s="1">
        <v>39643</v>
      </c>
      <c r="HM1660" s="1">
        <v>39643</v>
      </c>
      <c r="HP1660" s="1">
        <v>39643</v>
      </c>
      <c r="HS1660" s="1">
        <v>39643</v>
      </c>
      <c r="HV1660" s="1">
        <v>39643</v>
      </c>
      <c r="HY1660" s="1">
        <v>39643</v>
      </c>
      <c r="IB1660" s="1">
        <v>39643</v>
      </c>
      <c r="IE1660" s="1">
        <v>39643</v>
      </c>
      <c r="IH1660" s="1">
        <v>39643</v>
      </c>
      <c r="IK1660" s="1">
        <v>39643</v>
      </c>
      <c r="IN1660" s="1">
        <v>39643</v>
      </c>
      <c r="IQ1660" s="1">
        <v>39643</v>
      </c>
      <c r="IT1660" s="1">
        <v>39643</v>
      </c>
      <c r="IW1660" s="1">
        <v>39643</v>
      </c>
      <c r="IZ1660" s="1">
        <v>39643</v>
      </c>
      <c r="JC1660" s="1">
        <v>39643</v>
      </c>
      <c r="JF1660" s="1">
        <v>39643</v>
      </c>
      <c r="JI1660" s="1">
        <v>39643</v>
      </c>
      <c r="JL1660" s="1">
        <v>39643</v>
      </c>
      <c r="JO1660" s="1">
        <v>39643</v>
      </c>
      <c r="JR1660" s="1">
        <v>39643</v>
      </c>
      <c r="JU1660" s="1">
        <v>39643</v>
      </c>
      <c r="JX1660" s="1">
        <v>39643</v>
      </c>
      <c r="KA1660" s="1">
        <v>39643</v>
      </c>
      <c r="KD1660" s="1">
        <v>39643</v>
      </c>
      <c r="KG1660" s="1">
        <v>39643</v>
      </c>
      <c r="KJ1660" s="1">
        <v>39643</v>
      </c>
      <c r="KM1660" s="1">
        <v>39643</v>
      </c>
      <c r="KP1660" s="1">
        <v>39643</v>
      </c>
      <c r="KS1660" s="1">
        <v>39643</v>
      </c>
      <c r="KV1660" s="1">
        <v>39643</v>
      </c>
      <c r="KY1660" s="1">
        <v>39643</v>
      </c>
      <c r="LB1660" s="1">
        <v>39643</v>
      </c>
      <c r="LE1660" s="1">
        <v>39643</v>
      </c>
      <c r="LH1660" s="1">
        <v>39643</v>
      </c>
      <c r="LK1660" s="1">
        <v>39643</v>
      </c>
      <c r="LN1660" s="1">
        <v>39643</v>
      </c>
      <c r="LQ1660" s="1">
        <v>39643</v>
      </c>
      <c r="LT1660" s="1">
        <v>39643</v>
      </c>
      <c r="LW1660" s="1">
        <v>39643</v>
      </c>
      <c r="LZ1660" s="1">
        <v>39643</v>
      </c>
      <c r="MC1660" s="1">
        <v>39643</v>
      </c>
      <c r="MF1660" s="1">
        <v>39643</v>
      </c>
      <c r="MI1660" s="1">
        <v>39643</v>
      </c>
      <c r="ML1660" s="1">
        <v>39643</v>
      </c>
      <c r="MO1660" s="1">
        <v>39643</v>
      </c>
      <c r="MR1660" s="1">
        <v>39643</v>
      </c>
      <c r="MU1660" s="1">
        <v>39643</v>
      </c>
      <c r="MX1660" s="1">
        <v>39643</v>
      </c>
      <c r="NA1660" s="1">
        <v>39643</v>
      </c>
      <c r="ND1660" s="1">
        <v>39643</v>
      </c>
      <c r="NG1660" s="1">
        <v>39643</v>
      </c>
    </row>
    <row r="1661" spans="1:371">
      <c r="A1661" s="1">
        <v>40420</v>
      </c>
      <c r="B1661" s="1">
        <v>39644</v>
      </c>
      <c r="C1661">
        <v>8.8574000000000002</v>
      </c>
      <c r="E1661" s="1">
        <v>39644</v>
      </c>
      <c r="F1661">
        <v>8.8675999999999995</v>
      </c>
      <c r="H1661" s="1">
        <v>39644</v>
      </c>
      <c r="I1661">
        <v>8.8925999999999998</v>
      </c>
      <c r="K1661" s="1">
        <v>39644</v>
      </c>
      <c r="N1661" s="1">
        <v>39644</v>
      </c>
      <c r="O1661">
        <v>8.9818999999999996</v>
      </c>
      <c r="Q1661" s="1">
        <v>39644</v>
      </c>
      <c r="R1661">
        <v>9.1043000000000003</v>
      </c>
      <c r="T1661" s="1">
        <v>39644</v>
      </c>
      <c r="W1661" s="1">
        <v>39644</v>
      </c>
      <c r="Z1661" s="1">
        <v>39644</v>
      </c>
      <c r="AC1661" s="1">
        <v>39644</v>
      </c>
      <c r="AF1661" s="1">
        <v>39644</v>
      </c>
      <c r="AI1661" s="1">
        <v>39644</v>
      </c>
      <c r="AL1661" s="1">
        <v>39644</v>
      </c>
      <c r="AO1661" s="1">
        <v>39644</v>
      </c>
      <c r="AR1661" s="1">
        <v>39644</v>
      </c>
      <c r="AU1661" s="1">
        <v>39644</v>
      </c>
      <c r="AX1661" s="1">
        <v>39644</v>
      </c>
      <c r="BA1661" s="1">
        <v>39644</v>
      </c>
      <c r="BD1661" s="1">
        <v>39644</v>
      </c>
      <c r="BG1661" s="1">
        <v>39644</v>
      </c>
      <c r="BJ1661" s="1">
        <v>39644</v>
      </c>
      <c r="BM1661" s="1">
        <v>39644</v>
      </c>
      <c r="BP1661" s="1">
        <v>39644</v>
      </c>
      <c r="BS1661" s="1">
        <v>39644</v>
      </c>
      <c r="BV1661" s="1">
        <v>39644</v>
      </c>
      <c r="BY1661" s="1">
        <v>39644</v>
      </c>
      <c r="CB1661" s="1">
        <v>39644</v>
      </c>
      <c r="CE1661" s="1">
        <v>39644</v>
      </c>
      <c r="CH1661" s="1">
        <v>39644</v>
      </c>
      <c r="CK1661" s="1">
        <v>39644</v>
      </c>
      <c r="CN1661" s="1">
        <v>39644</v>
      </c>
      <c r="CQ1661" s="1">
        <v>39644</v>
      </c>
      <c r="CT1661" s="1">
        <v>39644</v>
      </c>
      <c r="CW1661" s="1">
        <v>39644</v>
      </c>
      <c r="CZ1661" s="1">
        <v>39644</v>
      </c>
      <c r="DC1661" s="1">
        <v>39644</v>
      </c>
      <c r="DF1661" s="1">
        <v>39644</v>
      </c>
      <c r="DI1661" s="1">
        <v>39644</v>
      </c>
      <c r="DL1661" s="1">
        <v>39644</v>
      </c>
      <c r="DO1661" s="1">
        <v>39644</v>
      </c>
      <c r="DR1661" s="1">
        <v>39644</v>
      </c>
      <c r="DU1661" s="1">
        <v>39644</v>
      </c>
      <c r="DX1661" s="1">
        <v>39644</v>
      </c>
      <c r="EA1661" s="1">
        <v>39644</v>
      </c>
      <c r="ED1661" s="1">
        <v>39644</v>
      </c>
      <c r="EG1661" s="1">
        <v>39644</v>
      </c>
      <c r="EJ1661" s="1">
        <v>39644</v>
      </c>
      <c r="EM1661" s="1">
        <v>39644</v>
      </c>
      <c r="EP1661" s="1">
        <v>39644</v>
      </c>
      <c r="ES1661" s="1">
        <v>39644</v>
      </c>
      <c r="EV1661" s="1">
        <v>39644</v>
      </c>
      <c r="EY1661" s="1">
        <v>39644</v>
      </c>
      <c r="FB1661" s="1">
        <v>39644</v>
      </c>
      <c r="FE1661" s="1">
        <v>39644</v>
      </c>
      <c r="FH1661" s="1">
        <v>39644</v>
      </c>
      <c r="FK1661" s="1">
        <v>39644</v>
      </c>
      <c r="FN1661" s="1">
        <v>39644</v>
      </c>
      <c r="FQ1661" s="1">
        <v>39644</v>
      </c>
      <c r="FT1661" s="1">
        <v>39644</v>
      </c>
      <c r="FW1661" s="1">
        <v>39644</v>
      </c>
      <c r="FZ1661" s="1">
        <v>39644</v>
      </c>
      <c r="GC1661" s="1">
        <v>39644</v>
      </c>
      <c r="GF1661" s="1">
        <v>39644</v>
      </c>
      <c r="GI1661" s="1">
        <v>39644</v>
      </c>
      <c r="GL1661" s="1">
        <v>39644</v>
      </c>
      <c r="GO1661" s="1">
        <v>39644</v>
      </c>
      <c r="GR1661" s="1">
        <v>39644</v>
      </c>
      <c r="GU1661" s="1">
        <v>39644</v>
      </c>
      <c r="GX1661" s="1">
        <v>39644</v>
      </c>
      <c r="HA1661" s="1">
        <v>39644</v>
      </c>
      <c r="HD1661" s="1">
        <v>39644</v>
      </c>
      <c r="HG1661" s="1">
        <v>39644</v>
      </c>
      <c r="HJ1661" s="1">
        <v>39644</v>
      </c>
      <c r="HM1661" s="1">
        <v>39644</v>
      </c>
      <c r="HP1661" s="1">
        <v>39644</v>
      </c>
      <c r="HS1661" s="1">
        <v>39644</v>
      </c>
      <c r="HV1661" s="1">
        <v>39644</v>
      </c>
      <c r="HY1661" s="1">
        <v>39644</v>
      </c>
      <c r="IB1661" s="1">
        <v>39644</v>
      </c>
      <c r="IE1661" s="1">
        <v>39644</v>
      </c>
      <c r="IH1661" s="1">
        <v>39644</v>
      </c>
      <c r="IK1661" s="1">
        <v>39644</v>
      </c>
      <c r="IN1661" s="1">
        <v>39644</v>
      </c>
      <c r="IQ1661" s="1">
        <v>39644</v>
      </c>
      <c r="IT1661" s="1">
        <v>39644</v>
      </c>
      <c r="IW1661" s="1">
        <v>39644</v>
      </c>
      <c r="IZ1661" s="1">
        <v>39644</v>
      </c>
      <c r="JC1661" s="1">
        <v>39644</v>
      </c>
      <c r="JF1661" s="1">
        <v>39644</v>
      </c>
      <c r="JI1661" s="1">
        <v>39644</v>
      </c>
      <c r="JL1661" s="1">
        <v>39644</v>
      </c>
      <c r="JO1661" s="1">
        <v>39644</v>
      </c>
      <c r="JR1661" s="1">
        <v>39644</v>
      </c>
      <c r="JU1661" s="1">
        <v>39644</v>
      </c>
      <c r="JX1661" s="1">
        <v>39644</v>
      </c>
      <c r="KA1661" s="1">
        <v>39644</v>
      </c>
      <c r="KD1661" s="1">
        <v>39644</v>
      </c>
      <c r="KG1661" s="1">
        <v>39644</v>
      </c>
      <c r="KJ1661" s="1">
        <v>39644</v>
      </c>
      <c r="KM1661" s="1">
        <v>39644</v>
      </c>
      <c r="KP1661" s="1">
        <v>39644</v>
      </c>
      <c r="KS1661" s="1">
        <v>39644</v>
      </c>
      <c r="KV1661" s="1">
        <v>39644</v>
      </c>
      <c r="KY1661" s="1">
        <v>39644</v>
      </c>
      <c r="LB1661" s="1">
        <v>39644</v>
      </c>
      <c r="LE1661" s="1">
        <v>39644</v>
      </c>
      <c r="LH1661" s="1">
        <v>39644</v>
      </c>
      <c r="LK1661" s="1">
        <v>39644</v>
      </c>
      <c r="LN1661" s="1">
        <v>39644</v>
      </c>
      <c r="LQ1661" s="1">
        <v>39644</v>
      </c>
      <c r="LT1661" s="1">
        <v>39644</v>
      </c>
      <c r="LW1661" s="1">
        <v>39644</v>
      </c>
      <c r="LZ1661" s="1">
        <v>39644</v>
      </c>
      <c r="MC1661" s="1">
        <v>39644</v>
      </c>
      <c r="MF1661" s="1">
        <v>39644</v>
      </c>
      <c r="MI1661" s="1">
        <v>39644</v>
      </c>
      <c r="ML1661" s="1">
        <v>39644</v>
      </c>
      <c r="MO1661" s="1">
        <v>39644</v>
      </c>
      <c r="MR1661" s="1">
        <v>39644</v>
      </c>
      <c r="MU1661" s="1">
        <v>39644</v>
      </c>
      <c r="MX1661" s="1">
        <v>39644</v>
      </c>
      <c r="NA1661" s="1">
        <v>39644</v>
      </c>
      <c r="ND1661" s="1">
        <v>39644</v>
      </c>
      <c r="NG1661" s="1">
        <v>39644</v>
      </c>
    </row>
    <row r="1662" spans="1:371">
      <c r="A1662" s="1">
        <v>40421</v>
      </c>
      <c r="B1662" s="1">
        <v>39645</v>
      </c>
      <c r="C1662">
        <v>8.9779999999999998</v>
      </c>
      <c r="E1662" s="1">
        <v>39645</v>
      </c>
      <c r="F1662">
        <v>8.9820999999999991</v>
      </c>
      <c r="H1662" s="1">
        <v>39645</v>
      </c>
      <c r="I1662">
        <v>8.9923000000000002</v>
      </c>
      <c r="K1662" s="1">
        <v>39645</v>
      </c>
      <c r="N1662" s="1">
        <v>39645</v>
      </c>
      <c r="O1662">
        <v>9.0365000000000002</v>
      </c>
      <c r="Q1662" s="1">
        <v>39645</v>
      </c>
      <c r="R1662">
        <v>9.2059999999999995</v>
      </c>
      <c r="T1662" s="1">
        <v>39645</v>
      </c>
      <c r="W1662" s="1">
        <v>39645</v>
      </c>
      <c r="Z1662" s="1">
        <v>39645</v>
      </c>
      <c r="AC1662" s="1">
        <v>39645</v>
      </c>
      <c r="AF1662" s="1">
        <v>39645</v>
      </c>
      <c r="AI1662" s="1">
        <v>39645</v>
      </c>
      <c r="AL1662" s="1">
        <v>39645</v>
      </c>
      <c r="AO1662" s="1">
        <v>39645</v>
      </c>
      <c r="AR1662" s="1">
        <v>39645</v>
      </c>
      <c r="AU1662" s="1">
        <v>39645</v>
      </c>
      <c r="AX1662" s="1">
        <v>39645</v>
      </c>
      <c r="BA1662" s="1">
        <v>39645</v>
      </c>
      <c r="BD1662" s="1">
        <v>39645</v>
      </c>
      <c r="BG1662" s="1">
        <v>39645</v>
      </c>
      <c r="BJ1662" s="1">
        <v>39645</v>
      </c>
      <c r="BM1662" s="1">
        <v>39645</v>
      </c>
      <c r="BP1662" s="1">
        <v>39645</v>
      </c>
      <c r="BS1662" s="1">
        <v>39645</v>
      </c>
      <c r="BV1662" s="1">
        <v>39645</v>
      </c>
      <c r="BY1662" s="1">
        <v>39645</v>
      </c>
      <c r="CB1662" s="1">
        <v>39645</v>
      </c>
      <c r="CE1662" s="1">
        <v>39645</v>
      </c>
      <c r="CH1662" s="1">
        <v>39645</v>
      </c>
      <c r="CK1662" s="1">
        <v>39645</v>
      </c>
      <c r="CN1662" s="1">
        <v>39645</v>
      </c>
      <c r="CQ1662" s="1">
        <v>39645</v>
      </c>
      <c r="CT1662" s="1">
        <v>39645</v>
      </c>
      <c r="CW1662" s="1">
        <v>39645</v>
      </c>
      <c r="CZ1662" s="1">
        <v>39645</v>
      </c>
      <c r="DC1662" s="1">
        <v>39645</v>
      </c>
      <c r="DF1662" s="1">
        <v>39645</v>
      </c>
      <c r="DI1662" s="1">
        <v>39645</v>
      </c>
      <c r="DL1662" s="1">
        <v>39645</v>
      </c>
      <c r="DO1662" s="1">
        <v>39645</v>
      </c>
      <c r="DR1662" s="1">
        <v>39645</v>
      </c>
      <c r="DU1662" s="1">
        <v>39645</v>
      </c>
      <c r="DX1662" s="1">
        <v>39645</v>
      </c>
      <c r="EA1662" s="1">
        <v>39645</v>
      </c>
      <c r="ED1662" s="1">
        <v>39645</v>
      </c>
      <c r="EG1662" s="1">
        <v>39645</v>
      </c>
      <c r="EJ1662" s="1">
        <v>39645</v>
      </c>
      <c r="EM1662" s="1">
        <v>39645</v>
      </c>
      <c r="EP1662" s="1">
        <v>39645</v>
      </c>
      <c r="ES1662" s="1">
        <v>39645</v>
      </c>
      <c r="EV1662" s="1">
        <v>39645</v>
      </c>
      <c r="EY1662" s="1">
        <v>39645</v>
      </c>
      <c r="FB1662" s="1">
        <v>39645</v>
      </c>
      <c r="FE1662" s="1">
        <v>39645</v>
      </c>
      <c r="FH1662" s="1">
        <v>39645</v>
      </c>
      <c r="FK1662" s="1">
        <v>39645</v>
      </c>
      <c r="FN1662" s="1">
        <v>39645</v>
      </c>
      <c r="FQ1662" s="1">
        <v>39645</v>
      </c>
      <c r="FT1662" s="1">
        <v>39645</v>
      </c>
      <c r="FW1662" s="1">
        <v>39645</v>
      </c>
      <c r="FZ1662" s="1">
        <v>39645</v>
      </c>
      <c r="GC1662" s="1">
        <v>39645</v>
      </c>
      <c r="GF1662" s="1">
        <v>39645</v>
      </c>
      <c r="GI1662" s="1">
        <v>39645</v>
      </c>
      <c r="GL1662" s="1">
        <v>39645</v>
      </c>
      <c r="GO1662" s="1">
        <v>39645</v>
      </c>
      <c r="GR1662" s="1">
        <v>39645</v>
      </c>
      <c r="GU1662" s="1">
        <v>39645</v>
      </c>
      <c r="GX1662" s="1">
        <v>39645</v>
      </c>
      <c r="HA1662" s="1">
        <v>39645</v>
      </c>
      <c r="HD1662" s="1">
        <v>39645</v>
      </c>
      <c r="HG1662" s="1">
        <v>39645</v>
      </c>
      <c r="HJ1662" s="1">
        <v>39645</v>
      </c>
      <c r="HM1662" s="1">
        <v>39645</v>
      </c>
      <c r="HP1662" s="1">
        <v>39645</v>
      </c>
      <c r="HS1662" s="1">
        <v>39645</v>
      </c>
      <c r="HV1662" s="1">
        <v>39645</v>
      </c>
      <c r="HY1662" s="1">
        <v>39645</v>
      </c>
      <c r="IB1662" s="1">
        <v>39645</v>
      </c>
      <c r="IE1662" s="1">
        <v>39645</v>
      </c>
      <c r="IH1662" s="1">
        <v>39645</v>
      </c>
      <c r="IK1662" s="1">
        <v>39645</v>
      </c>
      <c r="IN1662" s="1">
        <v>39645</v>
      </c>
      <c r="IQ1662" s="1">
        <v>39645</v>
      </c>
      <c r="IT1662" s="1">
        <v>39645</v>
      </c>
      <c r="IW1662" s="1">
        <v>39645</v>
      </c>
      <c r="IZ1662" s="1">
        <v>39645</v>
      </c>
      <c r="JC1662" s="1">
        <v>39645</v>
      </c>
      <c r="JF1662" s="1">
        <v>39645</v>
      </c>
      <c r="JI1662" s="1">
        <v>39645</v>
      </c>
      <c r="JL1662" s="1">
        <v>39645</v>
      </c>
      <c r="JO1662" s="1">
        <v>39645</v>
      </c>
      <c r="JR1662" s="1">
        <v>39645</v>
      </c>
      <c r="JU1662" s="1">
        <v>39645</v>
      </c>
      <c r="JX1662" s="1">
        <v>39645</v>
      </c>
      <c r="KA1662" s="1">
        <v>39645</v>
      </c>
      <c r="KD1662" s="1">
        <v>39645</v>
      </c>
      <c r="KG1662" s="1">
        <v>39645</v>
      </c>
      <c r="KJ1662" s="1">
        <v>39645</v>
      </c>
      <c r="KM1662" s="1">
        <v>39645</v>
      </c>
      <c r="KP1662" s="1">
        <v>39645</v>
      </c>
      <c r="KS1662" s="1">
        <v>39645</v>
      </c>
      <c r="KV1662" s="1">
        <v>39645</v>
      </c>
      <c r="KY1662" s="1">
        <v>39645</v>
      </c>
      <c r="LB1662" s="1">
        <v>39645</v>
      </c>
      <c r="LE1662" s="1">
        <v>39645</v>
      </c>
      <c r="LH1662" s="1">
        <v>39645</v>
      </c>
      <c r="LK1662" s="1">
        <v>39645</v>
      </c>
      <c r="LN1662" s="1">
        <v>39645</v>
      </c>
      <c r="LQ1662" s="1">
        <v>39645</v>
      </c>
      <c r="LT1662" s="1">
        <v>39645</v>
      </c>
      <c r="LW1662" s="1">
        <v>39645</v>
      </c>
      <c r="LZ1662" s="1">
        <v>39645</v>
      </c>
      <c r="MC1662" s="1">
        <v>39645</v>
      </c>
      <c r="MF1662" s="1">
        <v>39645</v>
      </c>
      <c r="MI1662" s="1">
        <v>39645</v>
      </c>
      <c r="ML1662" s="1">
        <v>39645</v>
      </c>
      <c r="MO1662" s="1">
        <v>39645</v>
      </c>
      <c r="MR1662" s="1">
        <v>39645</v>
      </c>
      <c r="MU1662" s="1">
        <v>39645</v>
      </c>
      <c r="MX1662" s="1">
        <v>39645</v>
      </c>
      <c r="NA1662" s="1">
        <v>39645</v>
      </c>
      <c r="ND1662" s="1">
        <v>39645</v>
      </c>
      <c r="NG1662" s="1">
        <v>39645</v>
      </c>
    </row>
    <row r="1663" spans="1:371">
      <c r="A1663" s="1">
        <v>40422</v>
      </c>
      <c r="B1663" s="1">
        <v>39646</v>
      </c>
      <c r="C1663">
        <v>8.8488000000000007</v>
      </c>
      <c r="E1663" s="1">
        <v>39646</v>
      </c>
      <c r="F1663">
        <v>8.8570999999999991</v>
      </c>
      <c r="H1663" s="1">
        <v>39646</v>
      </c>
      <c r="I1663">
        <v>8.8773999999999997</v>
      </c>
      <c r="K1663" s="1">
        <v>39646</v>
      </c>
      <c r="N1663" s="1">
        <v>39646</v>
      </c>
      <c r="O1663">
        <v>8.9499999999999993</v>
      </c>
      <c r="Q1663" s="1">
        <v>39646</v>
      </c>
      <c r="R1663">
        <v>9.1297999999999995</v>
      </c>
      <c r="T1663" s="1">
        <v>39646</v>
      </c>
      <c r="W1663" s="1">
        <v>39646</v>
      </c>
      <c r="Z1663" s="1">
        <v>39646</v>
      </c>
      <c r="AC1663" s="1">
        <v>39646</v>
      </c>
      <c r="AF1663" s="1">
        <v>39646</v>
      </c>
      <c r="AI1663" s="1">
        <v>39646</v>
      </c>
      <c r="AL1663" s="1">
        <v>39646</v>
      </c>
      <c r="AO1663" s="1">
        <v>39646</v>
      </c>
      <c r="AR1663" s="1">
        <v>39646</v>
      </c>
      <c r="AU1663" s="1">
        <v>39646</v>
      </c>
      <c r="AX1663" s="1">
        <v>39646</v>
      </c>
      <c r="BA1663" s="1">
        <v>39646</v>
      </c>
      <c r="BD1663" s="1">
        <v>39646</v>
      </c>
      <c r="BG1663" s="1">
        <v>39646</v>
      </c>
      <c r="BJ1663" s="1">
        <v>39646</v>
      </c>
      <c r="BM1663" s="1">
        <v>39646</v>
      </c>
      <c r="BP1663" s="1">
        <v>39646</v>
      </c>
      <c r="BS1663" s="1">
        <v>39646</v>
      </c>
      <c r="BV1663" s="1">
        <v>39646</v>
      </c>
      <c r="BY1663" s="1">
        <v>39646</v>
      </c>
      <c r="CB1663" s="1">
        <v>39646</v>
      </c>
      <c r="CE1663" s="1">
        <v>39646</v>
      </c>
      <c r="CH1663" s="1">
        <v>39646</v>
      </c>
      <c r="CK1663" s="1">
        <v>39646</v>
      </c>
      <c r="CN1663" s="1">
        <v>39646</v>
      </c>
      <c r="CQ1663" s="1">
        <v>39646</v>
      </c>
      <c r="CT1663" s="1">
        <v>39646</v>
      </c>
      <c r="CW1663" s="1">
        <v>39646</v>
      </c>
      <c r="CZ1663" s="1">
        <v>39646</v>
      </c>
      <c r="DC1663" s="1">
        <v>39646</v>
      </c>
      <c r="DF1663" s="1">
        <v>39646</v>
      </c>
      <c r="DI1663" s="1">
        <v>39646</v>
      </c>
      <c r="DL1663" s="1">
        <v>39646</v>
      </c>
      <c r="DO1663" s="1">
        <v>39646</v>
      </c>
      <c r="DR1663" s="1">
        <v>39646</v>
      </c>
      <c r="DU1663" s="1">
        <v>39646</v>
      </c>
      <c r="DX1663" s="1">
        <v>39646</v>
      </c>
      <c r="EA1663" s="1">
        <v>39646</v>
      </c>
      <c r="ED1663" s="1">
        <v>39646</v>
      </c>
      <c r="EG1663" s="1">
        <v>39646</v>
      </c>
      <c r="EJ1663" s="1">
        <v>39646</v>
      </c>
      <c r="EM1663" s="1">
        <v>39646</v>
      </c>
      <c r="EP1663" s="1">
        <v>39646</v>
      </c>
      <c r="ES1663" s="1">
        <v>39646</v>
      </c>
      <c r="EV1663" s="1">
        <v>39646</v>
      </c>
      <c r="EY1663" s="1">
        <v>39646</v>
      </c>
      <c r="FB1663" s="1">
        <v>39646</v>
      </c>
      <c r="FE1663" s="1">
        <v>39646</v>
      </c>
      <c r="FH1663" s="1">
        <v>39646</v>
      </c>
      <c r="FK1663" s="1">
        <v>39646</v>
      </c>
      <c r="FN1663" s="1">
        <v>39646</v>
      </c>
      <c r="FQ1663" s="1">
        <v>39646</v>
      </c>
      <c r="FT1663" s="1">
        <v>39646</v>
      </c>
      <c r="FW1663" s="1">
        <v>39646</v>
      </c>
      <c r="FZ1663" s="1">
        <v>39646</v>
      </c>
      <c r="GC1663" s="1">
        <v>39646</v>
      </c>
      <c r="GF1663" s="1">
        <v>39646</v>
      </c>
      <c r="GI1663" s="1">
        <v>39646</v>
      </c>
      <c r="GL1663" s="1">
        <v>39646</v>
      </c>
      <c r="GO1663" s="1">
        <v>39646</v>
      </c>
      <c r="GR1663" s="1">
        <v>39646</v>
      </c>
      <c r="GU1663" s="1">
        <v>39646</v>
      </c>
      <c r="GX1663" s="1">
        <v>39646</v>
      </c>
      <c r="HA1663" s="1">
        <v>39646</v>
      </c>
      <c r="HD1663" s="1">
        <v>39646</v>
      </c>
      <c r="HG1663" s="1">
        <v>39646</v>
      </c>
      <c r="HJ1663" s="1">
        <v>39646</v>
      </c>
      <c r="HM1663" s="1">
        <v>39646</v>
      </c>
      <c r="HP1663" s="1">
        <v>39646</v>
      </c>
      <c r="HS1663" s="1">
        <v>39646</v>
      </c>
      <c r="HV1663" s="1">
        <v>39646</v>
      </c>
      <c r="HY1663" s="1">
        <v>39646</v>
      </c>
      <c r="IB1663" s="1">
        <v>39646</v>
      </c>
      <c r="IE1663" s="1">
        <v>39646</v>
      </c>
      <c r="IH1663" s="1">
        <v>39646</v>
      </c>
      <c r="IK1663" s="1">
        <v>39646</v>
      </c>
      <c r="IN1663" s="1">
        <v>39646</v>
      </c>
      <c r="IQ1663" s="1">
        <v>39646</v>
      </c>
      <c r="IT1663" s="1">
        <v>39646</v>
      </c>
      <c r="IW1663" s="1">
        <v>39646</v>
      </c>
      <c r="IZ1663" s="1">
        <v>39646</v>
      </c>
      <c r="JC1663" s="1">
        <v>39646</v>
      </c>
      <c r="JF1663" s="1">
        <v>39646</v>
      </c>
      <c r="JI1663" s="1">
        <v>39646</v>
      </c>
      <c r="JL1663" s="1">
        <v>39646</v>
      </c>
      <c r="JO1663" s="1">
        <v>39646</v>
      </c>
      <c r="JR1663" s="1">
        <v>39646</v>
      </c>
      <c r="JU1663" s="1">
        <v>39646</v>
      </c>
      <c r="JX1663" s="1">
        <v>39646</v>
      </c>
      <c r="KA1663" s="1">
        <v>39646</v>
      </c>
      <c r="KD1663" s="1">
        <v>39646</v>
      </c>
      <c r="KG1663" s="1">
        <v>39646</v>
      </c>
      <c r="KJ1663" s="1">
        <v>39646</v>
      </c>
      <c r="KM1663" s="1">
        <v>39646</v>
      </c>
      <c r="KP1663" s="1">
        <v>39646</v>
      </c>
      <c r="KS1663" s="1">
        <v>39646</v>
      </c>
      <c r="KV1663" s="1">
        <v>39646</v>
      </c>
      <c r="KY1663" s="1">
        <v>39646</v>
      </c>
      <c r="LB1663" s="1">
        <v>39646</v>
      </c>
      <c r="LE1663" s="1">
        <v>39646</v>
      </c>
      <c r="LH1663" s="1">
        <v>39646</v>
      </c>
      <c r="LK1663" s="1">
        <v>39646</v>
      </c>
      <c r="LN1663" s="1">
        <v>39646</v>
      </c>
      <c r="LQ1663" s="1">
        <v>39646</v>
      </c>
      <c r="LT1663" s="1">
        <v>39646</v>
      </c>
      <c r="LW1663" s="1">
        <v>39646</v>
      </c>
      <c r="LZ1663" s="1">
        <v>39646</v>
      </c>
      <c r="MC1663" s="1">
        <v>39646</v>
      </c>
      <c r="MF1663" s="1">
        <v>39646</v>
      </c>
      <c r="MI1663" s="1">
        <v>39646</v>
      </c>
      <c r="ML1663" s="1">
        <v>39646</v>
      </c>
      <c r="MO1663" s="1">
        <v>39646</v>
      </c>
      <c r="MR1663" s="1">
        <v>39646</v>
      </c>
      <c r="MU1663" s="1">
        <v>39646</v>
      </c>
      <c r="MX1663" s="1">
        <v>39646</v>
      </c>
      <c r="NA1663" s="1">
        <v>39646</v>
      </c>
      <c r="ND1663" s="1">
        <v>39646</v>
      </c>
      <c r="NG1663" s="1">
        <v>39646</v>
      </c>
    </row>
    <row r="1664" spans="1:371">
      <c r="A1664" s="1">
        <v>40423</v>
      </c>
      <c r="B1664" s="1">
        <v>39647</v>
      </c>
      <c r="C1664">
        <v>9.0124999999999993</v>
      </c>
      <c r="E1664" s="1">
        <v>39647</v>
      </c>
      <c r="F1664">
        <v>9.0030999999999999</v>
      </c>
      <c r="H1664" s="1">
        <v>39647</v>
      </c>
      <c r="I1664">
        <v>8.9803999999999995</v>
      </c>
      <c r="K1664" s="1">
        <v>39647</v>
      </c>
      <c r="N1664" s="1">
        <v>39647</v>
      </c>
      <c r="O1664">
        <v>8.9022000000000006</v>
      </c>
      <c r="Q1664" s="1">
        <v>39647</v>
      </c>
      <c r="R1664">
        <v>9.0892999999999997</v>
      </c>
      <c r="T1664" s="1">
        <v>39647</v>
      </c>
      <c r="W1664" s="1">
        <v>39647</v>
      </c>
      <c r="Z1664" s="1">
        <v>39647</v>
      </c>
      <c r="AC1664" s="1">
        <v>39647</v>
      </c>
      <c r="AF1664" s="1">
        <v>39647</v>
      </c>
      <c r="AI1664" s="1">
        <v>39647</v>
      </c>
      <c r="AL1664" s="1">
        <v>39647</v>
      </c>
      <c r="AO1664" s="1">
        <v>39647</v>
      </c>
      <c r="AR1664" s="1">
        <v>39647</v>
      </c>
      <c r="AU1664" s="1">
        <v>39647</v>
      </c>
      <c r="AX1664" s="1">
        <v>39647</v>
      </c>
      <c r="BA1664" s="1">
        <v>39647</v>
      </c>
      <c r="BD1664" s="1">
        <v>39647</v>
      </c>
      <c r="BG1664" s="1">
        <v>39647</v>
      </c>
      <c r="BJ1664" s="1">
        <v>39647</v>
      </c>
      <c r="BM1664" s="1">
        <v>39647</v>
      </c>
      <c r="BP1664" s="1">
        <v>39647</v>
      </c>
      <c r="BS1664" s="1">
        <v>39647</v>
      </c>
      <c r="BV1664" s="1">
        <v>39647</v>
      </c>
      <c r="BY1664" s="1">
        <v>39647</v>
      </c>
      <c r="CB1664" s="1">
        <v>39647</v>
      </c>
      <c r="CE1664" s="1">
        <v>39647</v>
      </c>
      <c r="CH1664" s="1">
        <v>39647</v>
      </c>
      <c r="CK1664" s="1">
        <v>39647</v>
      </c>
      <c r="CN1664" s="1">
        <v>39647</v>
      </c>
      <c r="CQ1664" s="1">
        <v>39647</v>
      </c>
      <c r="CT1664" s="1">
        <v>39647</v>
      </c>
      <c r="CW1664" s="1">
        <v>39647</v>
      </c>
      <c r="CZ1664" s="1">
        <v>39647</v>
      </c>
      <c r="DC1664" s="1">
        <v>39647</v>
      </c>
      <c r="DF1664" s="1">
        <v>39647</v>
      </c>
      <c r="DI1664" s="1">
        <v>39647</v>
      </c>
      <c r="DL1664" s="1">
        <v>39647</v>
      </c>
      <c r="DO1664" s="1">
        <v>39647</v>
      </c>
      <c r="DR1664" s="1">
        <v>39647</v>
      </c>
      <c r="DU1664" s="1">
        <v>39647</v>
      </c>
      <c r="DX1664" s="1">
        <v>39647</v>
      </c>
      <c r="EA1664" s="1">
        <v>39647</v>
      </c>
      <c r="ED1664" s="1">
        <v>39647</v>
      </c>
      <c r="EG1664" s="1">
        <v>39647</v>
      </c>
      <c r="EJ1664" s="1">
        <v>39647</v>
      </c>
      <c r="EM1664" s="1">
        <v>39647</v>
      </c>
      <c r="EP1664" s="1">
        <v>39647</v>
      </c>
      <c r="ES1664" s="1">
        <v>39647</v>
      </c>
      <c r="EV1664" s="1">
        <v>39647</v>
      </c>
      <c r="EY1664" s="1">
        <v>39647</v>
      </c>
      <c r="FB1664" s="1">
        <v>39647</v>
      </c>
      <c r="FE1664" s="1">
        <v>39647</v>
      </c>
      <c r="FH1664" s="1">
        <v>39647</v>
      </c>
      <c r="FK1664" s="1">
        <v>39647</v>
      </c>
      <c r="FN1664" s="1">
        <v>39647</v>
      </c>
      <c r="FQ1664" s="1">
        <v>39647</v>
      </c>
      <c r="FT1664" s="1">
        <v>39647</v>
      </c>
      <c r="FW1664" s="1">
        <v>39647</v>
      </c>
      <c r="FZ1664" s="1">
        <v>39647</v>
      </c>
      <c r="GC1664" s="1">
        <v>39647</v>
      </c>
      <c r="GF1664" s="1">
        <v>39647</v>
      </c>
      <c r="GI1664" s="1">
        <v>39647</v>
      </c>
      <c r="GL1664" s="1">
        <v>39647</v>
      </c>
      <c r="GO1664" s="1">
        <v>39647</v>
      </c>
      <c r="GR1664" s="1">
        <v>39647</v>
      </c>
      <c r="GU1664" s="1">
        <v>39647</v>
      </c>
      <c r="GX1664" s="1">
        <v>39647</v>
      </c>
      <c r="HA1664" s="1">
        <v>39647</v>
      </c>
      <c r="HD1664" s="1">
        <v>39647</v>
      </c>
      <c r="HG1664" s="1">
        <v>39647</v>
      </c>
      <c r="HJ1664" s="1">
        <v>39647</v>
      </c>
      <c r="HM1664" s="1">
        <v>39647</v>
      </c>
      <c r="HP1664" s="1">
        <v>39647</v>
      </c>
      <c r="HS1664" s="1">
        <v>39647</v>
      </c>
      <c r="HV1664" s="1">
        <v>39647</v>
      </c>
      <c r="HY1664" s="1">
        <v>39647</v>
      </c>
      <c r="IB1664" s="1">
        <v>39647</v>
      </c>
      <c r="IE1664" s="1">
        <v>39647</v>
      </c>
      <c r="IH1664" s="1">
        <v>39647</v>
      </c>
      <c r="IK1664" s="1">
        <v>39647</v>
      </c>
      <c r="IN1664" s="1">
        <v>39647</v>
      </c>
      <c r="IQ1664" s="1">
        <v>39647</v>
      </c>
      <c r="IT1664" s="1">
        <v>39647</v>
      </c>
      <c r="IW1664" s="1">
        <v>39647</v>
      </c>
      <c r="IZ1664" s="1">
        <v>39647</v>
      </c>
      <c r="JC1664" s="1">
        <v>39647</v>
      </c>
      <c r="JF1664" s="1">
        <v>39647</v>
      </c>
      <c r="JI1664" s="1">
        <v>39647</v>
      </c>
      <c r="JL1664" s="1">
        <v>39647</v>
      </c>
      <c r="JO1664" s="1">
        <v>39647</v>
      </c>
      <c r="JR1664" s="1">
        <v>39647</v>
      </c>
      <c r="JU1664" s="1">
        <v>39647</v>
      </c>
      <c r="JX1664" s="1">
        <v>39647</v>
      </c>
      <c r="KA1664" s="1">
        <v>39647</v>
      </c>
      <c r="KD1664" s="1">
        <v>39647</v>
      </c>
      <c r="KG1664" s="1">
        <v>39647</v>
      </c>
      <c r="KJ1664" s="1">
        <v>39647</v>
      </c>
      <c r="KM1664" s="1">
        <v>39647</v>
      </c>
      <c r="KP1664" s="1">
        <v>39647</v>
      </c>
      <c r="KS1664" s="1">
        <v>39647</v>
      </c>
      <c r="KV1664" s="1">
        <v>39647</v>
      </c>
      <c r="KY1664" s="1">
        <v>39647</v>
      </c>
      <c r="LB1664" s="1">
        <v>39647</v>
      </c>
      <c r="LE1664" s="1">
        <v>39647</v>
      </c>
      <c r="LH1664" s="1">
        <v>39647</v>
      </c>
      <c r="LK1664" s="1">
        <v>39647</v>
      </c>
      <c r="LN1664" s="1">
        <v>39647</v>
      </c>
      <c r="LQ1664" s="1">
        <v>39647</v>
      </c>
      <c r="LT1664" s="1">
        <v>39647</v>
      </c>
      <c r="LW1664" s="1">
        <v>39647</v>
      </c>
      <c r="LZ1664" s="1">
        <v>39647</v>
      </c>
      <c r="MC1664" s="1">
        <v>39647</v>
      </c>
      <c r="MF1664" s="1">
        <v>39647</v>
      </c>
      <c r="MI1664" s="1">
        <v>39647</v>
      </c>
      <c r="ML1664" s="1">
        <v>39647</v>
      </c>
      <c r="MO1664" s="1">
        <v>39647</v>
      </c>
      <c r="MR1664" s="1">
        <v>39647</v>
      </c>
      <c r="MU1664" s="1">
        <v>39647</v>
      </c>
      <c r="MX1664" s="1">
        <v>39647</v>
      </c>
      <c r="NA1664" s="1">
        <v>39647</v>
      </c>
      <c r="ND1664" s="1">
        <v>39647</v>
      </c>
      <c r="NG1664" s="1">
        <v>39647</v>
      </c>
    </row>
    <row r="1665" spans="1:371">
      <c r="A1665" s="1">
        <v>40424</v>
      </c>
      <c r="B1665" s="1">
        <v>39648</v>
      </c>
      <c r="C1665">
        <v>9.0124999999999993</v>
      </c>
      <c r="E1665" s="1">
        <v>39648</v>
      </c>
      <c r="F1665">
        <v>9.0030999999999999</v>
      </c>
      <c r="H1665" s="1">
        <v>39648</v>
      </c>
      <c r="I1665">
        <v>8.9803999999999995</v>
      </c>
      <c r="K1665" s="1">
        <v>39648</v>
      </c>
      <c r="N1665" s="1">
        <v>39648</v>
      </c>
      <c r="O1665">
        <v>8.9022000000000006</v>
      </c>
      <c r="Q1665" s="1">
        <v>39648</v>
      </c>
      <c r="R1665">
        <v>9.0892999999999997</v>
      </c>
      <c r="T1665" s="1">
        <v>39648</v>
      </c>
      <c r="W1665" s="1">
        <v>39648</v>
      </c>
      <c r="Z1665" s="1">
        <v>39648</v>
      </c>
      <c r="AC1665" s="1">
        <v>39648</v>
      </c>
      <c r="AF1665" s="1">
        <v>39648</v>
      </c>
      <c r="AI1665" s="1">
        <v>39648</v>
      </c>
      <c r="AL1665" s="1">
        <v>39648</v>
      </c>
      <c r="AO1665" s="1">
        <v>39648</v>
      </c>
      <c r="AR1665" s="1">
        <v>39648</v>
      </c>
      <c r="AU1665" s="1">
        <v>39648</v>
      </c>
      <c r="AX1665" s="1">
        <v>39648</v>
      </c>
      <c r="BA1665" s="1">
        <v>39648</v>
      </c>
      <c r="BD1665" s="1">
        <v>39648</v>
      </c>
      <c r="BG1665" s="1">
        <v>39648</v>
      </c>
      <c r="BJ1665" s="1">
        <v>39648</v>
      </c>
      <c r="BM1665" s="1">
        <v>39648</v>
      </c>
      <c r="BP1665" s="1">
        <v>39648</v>
      </c>
      <c r="BS1665" s="1">
        <v>39648</v>
      </c>
      <c r="BV1665" s="1">
        <v>39648</v>
      </c>
      <c r="BY1665" s="1">
        <v>39648</v>
      </c>
      <c r="CB1665" s="1">
        <v>39648</v>
      </c>
      <c r="CE1665" s="1">
        <v>39648</v>
      </c>
      <c r="CH1665" s="1">
        <v>39648</v>
      </c>
      <c r="CK1665" s="1">
        <v>39648</v>
      </c>
      <c r="CN1665" s="1">
        <v>39648</v>
      </c>
      <c r="CQ1665" s="1">
        <v>39648</v>
      </c>
      <c r="CT1665" s="1">
        <v>39648</v>
      </c>
      <c r="CW1665" s="1">
        <v>39648</v>
      </c>
      <c r="CZ1665" s="1">
        <v>39648</v>
      </c>
      <c r="DC1665" s="1">
        <v>39648</v>
      </c>
      <c r="DF1665" s="1">
        <v>39648</v>
      </c>
      <c r="DI1665" s="1">
        <v>39648</v>
      </c>
      <c r="DL1665" s="1">
        <v>39648</v>
      </c>
      <c r="DO1665" s="1">
        <v>39648</v>
      </c>
      <c r="DR1665" s="1">
        <v>39648</v>
      </c>
      <c r="DU1665" s="1">
        <v>39648</v>
      </c>
      <c r="DX1665" s="1">
        <v>39648</v>
      </c>
      <c r="EA1665" s="1">
        <v>39648</v>
      </c>
      <c r="ED1665" s="1">
        <v>39648</v>
      </c>
      <c r="EG1665" s="1">
        <v>39648</v>
      </c>
      <c r="EJ1665" s="1">
        <v>39648</v>
      </c>
      <c r="EM1665" s="1">
        <v>39648</v>
      </c>
      <c r="EP1665" s="1">
        <v>39648</v>
      </c>
      <c r="ES1665" s="1">
        <v>39648</v>
      </c>
      <c r="EV1665" s="1">
        <v>39648</v>
      </c>
      <c r="EY1665" s="1">
        <v>39648</v>
      </c>
      <c r="FB1665" s="1">
        <v>39648</v>
      </c>
      <c r="FE1665" s="1">
        <v>39648</v>
      </c>
      <c r="FH1665" s="1">
        <v>39648</v>
      </c>
      <c r="FK1665" s="1">
        <v>39648</v>
      </c>
      <c r="FN1665" s="1">
        <v>39648</v>
      </c>
      <c r="FQ1665" s="1">
        <v>39648</v>
      </c>
      <c r="FT1665" s="1">
        <v>39648</v>
      </c>
      <c r="FW1665" s="1">
        <v>39648</v>
      </c>
      <c r="FZ1665" s="1">
        <v>39648</v>
      </c>
      <c r="GC1665" s="1">
        <v>39648</v>
      </c>
      <c r="GF1665" s="1">
        <v>39648</v>
      </c>
      <c r="GI1665" s="1">
        <v>39648</v>
      </c>
      <c r="GL1665" s="1">
        <v>39648</v>
      </c>
      <c r="GO1665" s="1">
        <v>39648</v>
      </c>
      <c r="GR1665" s="1">
        <v>39648</v>
      </c>
      <c r="GU1665" s="1">
        <v>39648</v>
      </c>
      <c r="GX1665" s="1">
        <v>39648</v>
      </c>
      <c r="HA1665" s="1">
        <v>39648</v>
      </c>
      <c r="HD1665" s="1">
        <v>39648</v>
      </c>
      <c r="HG1665" s="1">
        <v>39648</v>
      </c>
      <c r="HJ1665" s="1">
        <v>39648</v>
      </c>
      <c r="HM1665" s="1">
        <v>39648</v>
      </c>
      <c r="HP1665" s="1">
        <v>39648</v>
      </c>
      <c r="HS1665" s="1">
        <v>39648</v>
      </c>
      <c r="HV1665" s="1">
        <v>39648</v>
      </c>
      <c r="HY1665" s="1">
        <v>39648</v>
      </c>
      <c r="IB1665" s="1">
        <v>39648</v>
      </c>
      <c r="IE1665" s="1">
        <v>39648</v>
      </c>
      <c r="IH1665" s="1">
        <v>39648</v>
      </c>
      <c r="IK1665" s="1">
        <v>39648</v>
      </c>
      <c r="IN1665" s="1">
        <v>39648</v>
      </c>
      <c r="IQ1665" s="1">
        <v>39648</v>
      </c>
      <c r="IT1665" s="1">
        <v>39648</v>
      </c>
      <c r="IW1665" s="1">
        <v>39648</v>
      </c>
      <c r="IZ1665" s="1">
        <v>39648</v>
      </c>
      <c r="JC1665" s="1">
        <v>39648</v>
      </c>
      <c r="JF1665" s="1">
        <v>39648</v>
      </c>
      <c r="JI1665" s="1">
        <v>39648</v>
      </c>
      <c r="JL1665" s="1">
        <v>39648</v>
      </c>
      <c r="JO1665" s="1">
        <v>39648</v>
      </c>
      <c r="JR1665" s="1">
        <v>39648</v>
      </c>
      <c r="JU1665" s="1">
        <v>39648</v>
      </c>
      <c r="JX1665" s="1">
        <v>39648</v>
      </c>
      <c r="KA1665" s="1">
        <v>39648</v>
      </c>
      <c r="KD1665" s="1">
        <v>39648</v>
      </c>
      <c r="KG1665" s="1">
        <v>39648</v>
      </c>
      <c r="KJ1665" s="1">
        <v>39648</v>
      </c>
      <c r="KM1665" s="1">
        <v>39648</v>
      </c>
      <c r="KP1665" s="1">
        <v>39648</v>
      </c>
      <c r="KS1665" s="1">
        <v>39648</v>
      </c>
      <c r="KV1665" s="1">
        <v>39648</v>
      </c>
      <c r="KY1665" s="1">
        <v>39648</v>
      </c>
      <c r="LB1665" s="1">
        <v>39648</v>
      </c>
      <c r="LE1665" s="1">
        <v>39648</v>
      </c>
      <c r="LH1665" s="1">
        <v>39648</v>
      </c>
      <c r="LK1665" s="1">
        <v>39648</v>
      </c>
      <c r="LN1665" s="1">
        <v>39648</v>
      </c>
      <c r="LQ1665" s="1">
        <v>39648</v>
      </c>
      <c r="LT1665" s="1">
        <v>39648</v>
      </c>
      <c r="LW1665" s="1">
        <v>39648</v>
      </c>
      <c r="LZ1665" s="1">
        <v>39648</v>
      </c>
      <c r="MC1665" s="1">
        <v>39648</v>
      </c>
      <c r="MF1665" s="1">
        <v>39648</v>
      </c>
      <c r="MI1665" s="1">
        <v>39648</v>
      </c>
      <c r="ML1665" s="1">
        <v>39648</v>
      </c>
      <c r="MO1665" s="1">
        <v>39648</v>
      </c>
      <c r="MR1665" s="1">
        <v>39648</v>
      </c>
      <c r="MU1665" s="1">
        <v>39648</v>
      </c>
      <c r="MX1665" s="1">
        <v>39648</v>
      </c>
      <c r="NA1665" s="1">
        <v>39648</v>
      </c>
      <c r="ND1665" s="1">
        <v>39648</v>
      </c>
      <c r="NG1665" s="1">
        <v>39648</v>
      </c>
    </row>
    <row r="1666" spans="1:371">
      <c r="A1666" s="1">
        <v>40427</v>
      </c>
      <c r="B1666" s="1">
        <v>39649</v>
      </c>
      <c r="C1666">
        <v>9.0124999999999993</v>
      </c>
      <c r="E1666" s="1">
        <v>39649</v>
      </c>
      <c r="F1666">
        <v>9.0030999999999999</v>
      </c>
      <c r="H1666" s="1">
        <v>39649</v>
      </c>
      <c r="I1666">
        <v>8.9803999999999995</v>
      </c>
      <c r="K1666" s="1">
        <v>39649</v>
      </c>
      <c r="N1666" s="1">
        <v>39649</v>
      </c>
      <c r="O1666">
        <v>8.9022000000000006</v>
      </c>
      <c r="Q1666" s="1">
        <v>39649</v>
      </c>
      <c r="R1666">
        <v>9.0892999999999997</v>
      </c>
      <c r="T1666" s="1">
        <v>39649</v>
      </c>
      <c r="W1666" s="1">
        <v>39649</v>
      </c>
      <c r="Z1666" s="1">
        <v>39649</v>
      </c>
      <c r="AC1666" s="1">
        <v>39649</v>
      </c>
      <c r="AF1666" s="1">
        <v>39649</v>
      </c>
      <c r="AI1666" s="1">
        <v>39649</v>
      </c>
      <c r="AL1666" s="1">
        <v>39649</v>
      </c>
      <c r="AO1666" s="1">
        <v>39649</v>
      </c>
      <c r="AR1666" s="1">
        <v>39649</v>
      </c>
      <c r="AU1666" s="1">
        <v>39649</v>
      </c>
      <c r="AX1666" s="1">
        <v>39649</v>
      </c>
      <c r="BA1666" s="1">
        <v>39649</v>
      </c>
      <c r="BD1666" s="1">
        <v>39649</v>
      </c>
      <c r="BG1666" s="1">
        <v>39649</v>
      </c>
      <c r="BJ1666" s="1">
        <v>39649</v>
      </c>
      <c r="BM1666" s="1">
        <v>39649</v>
      </c>
      <c r="BP1666" s="1">
        <v>39649</v>
      </c>
      <c r="BS1666" s="1">
        <v>39649</v>
      </c>
      <c r="BV1666" s="1">
        <v>39649</v>
      </c>
      <c r="BY1666" s="1">
        <v>39649</v>
      </c>
      <c r="CB1666" s="1">
        <v>39649</v>
      </c>
      <c r="CE1666" s="1">
        <v>39649</v>
      </c>
      <c r="CH1666" s="1">
        <v>39649</v>
      </c>
      <c r="CK1666" s="1">
        <v>39649</v>
      </c>
      <c r="CN1666" s="1">
        <v>39649</v>
      </c>
      <c r="CQ1666" s="1">
        <v>39649</v>
      </c>
      <c r="CT1666" s="1">
        <v>39649</v>
      </c>
      <c r="CW1666" s="1">
        <v>39649</v>
      </c>
      <c r="CZ1666" s="1">
        <v>39649</v>
      </c>
      <c r="DC1666" s="1">
        <v>39649</v>
      </c>
      <c r="DF1666" s="1">
        <v>39649</v>
      </c>
      <c r="DI1666" s="1">
        <v>39649</v>
      </c>
      <c r="DL1666" s="1">
        <v>39649</v>
      </c>
      <c r="DO1666" s="1">
        <v>39649</v>
      </c>
      <c r="DR1666" s="1">
        <v>39649</v>
      </c>
      <c r="DU1666" s="1">
        <v>39649</v>
      </c>
      <c r="DX1666" s="1">
        <v>39649</v>
      </c>
      <c r="EA1666" s="1">
        <v>39649</v>
      </c>
      <c r="ED1666" s="1">
        <v>39649</v>
      </c>
      <c r="EG1666" s="1">
        <v>39649</v>
      </c>
      <c r="EJ1666" s="1">
        <v>39649</v>
      </c>
      <c r="EM1666" s="1">
        <v>39649</v>
      </c>
      <c r="EP1666" s="1">
        <v>39649</v>
      </c>
      <c r="ES1666" s="1">
        <v>39649</v>
      </c>
      <c r="EV1666" s="1">
        <v>39649</v>
      </c>
      <c r="EY1666" s="1">
        <v>39649</v>
      </c>
      <c r="FB1666" s="1">
        <v>39649</v>
      </c>
      <c r="FE1666" s="1">
        <v>39649</v>
      </c>
      <c r="FH1666" s="1">
        <v>39649</v>
      </c>
      <c r="FK1666" s="1">
        <v>39649</v>
      </c>
      <c r="FN1666" s="1">
        <v>39649</v>
      </c>
      <c r="FQ1666" s="1">
        <v>39649</v>
      </c>
      <c r="FT1666" s="1">
        <v>39649</v>
      </c>
      <c r="FW1666" s="1">
        <v>39649</v>
      </c>
      <c r="FZ1666" s="1">
        <v>39649</v>
      </c>
      <c r="GC1666" s="1">
        <v>39649</v>
      </c>
      <c r="GF1666" s="1">
        <v>39649</v>
      </c>
      <c r="GI1666" s="1">
        <v>39649</v>
      </c>
      <c r="GL1666" s="1">
        <v>39649</v>
      </c>
      <c r="GO1666" s="1">
        <v>39649</v>
      </c>
      <c r="GR1666" s="1">
        <v>39649</v>
      </c>
      <c r="GU1666" s="1">
        <v>39649</v>
      </c>
      <c r="GX1666" s="1">
        <v>39649</v>
      </c>
      <c r="HA1666" s="1">
        <v>39649</v>
      </c>
      <c r="HD1666" s="1">
        <v>39649</v>
      </c>
      <c r="HG1666" s="1">
        <v>39649</v>
      </c>
      <c r="HJ1666" s="1">
        <v>39649</v>
      </c>
      <c r="HM1666" s="1">
        <v>39649</v>
      </c>
      <c r="HP1666" s="1">
        <v>39649</v>
      </c>
      <c r="HS1666" s="1">
        <v>39649</v>
      </c>
      <c r="HV1666" s="1">
        <v>39649</v>
      </c>
      <c r="HY1666" s="1">
        <v>39649</v>
      </c>
      <c r="IB1666" s="1">
        <v>39649</v>
      </c>
      <c r="IE1666" s="1">
        <v>39649</v>
      </c>
      <c r="IH1666" s="1">
        <v>39649</v>
      </c>
      <c r="IK1666" s="1">
        <v>39649</v>
      </c>
      <c r="IN1666" s="1">
        <v>39649</v>
      </c>
      <c r="IQ1666" s="1">
        <v>39649</v>
      </c>
      <c r="IT1666" s="1">
        <v>39649</v>
      </c>
      <c r="IW1666" s="1">
        <v>39649</v>
      </c>
      <c r="IZ1666" s="1">
        <v>39649</v>
      </c>
      <c r="JC1666" s="1">
        <v>39649</v>
      </c>
      <c r="JF1666" s="1">
        <v>39649</v>
      </c>
      <c r="JI1666" s="1">
        <v>39649</v>
      </c>
      <c r="JL1666" s="1">
        <v>39649</v>
      </c>
      <c r="JO1666" s="1">
        <v>39649</v>
      </c>
      <c r="JR1666" s="1">
        <v>39649</v>
      </c>
      <c r="JU1666" s="1">
        <v>39649</v>
      </c>
      <c r="JX1666" s="1">
        <v>39649</v>
      </c>
      <c r="KA1666" s="1">
        <v>39649</v>
      </c>
      <c r="KD1666" s="1">
        <v>39649</v>
      </c>
      <c r="KG1666" s="1">
        <v>39649</v>
      </c>
      <c r="KJ1666" s="1">
        <v>39649</v>
      </c>
      <c r="KM1666" s="1">
        <v>39649</v>
      </c>
      <c r="KP1666" s="1">
        <v>39649</v>
      </c>
      <c r="KS1666" s="1">
        <v>39649</v>
      </c>
      <c r="KV1666" s="1">
        <v>39649</v>
      </c>
      <c r="KY1666" s="1">
        <v>39649</v>
      </c>
      <c r="LB1666" s="1">
        <v>39649</v>
      </c>
      <c r="LE1666" s="1">
        <v>39649</v>
      </c>
      <c r="LH1666" s="1">
        <v>39649</v>
      </c>
      <c r="LK1666" s="1">
        <v>39649</v>
      </c>
      <c r="LN1666" s="1">
        <v>39649</v>
      </c>
      <c r="LQ1666" s="1">
        <v>39649</v>
      </c>
      <c r="LT1666" s="1">
        <v>39649</v>
      </c>
      <c r="LW1666" s="1">
        <v>39649</v>
      </c>
      <c r="LZ1666" s="1">
        <v>39649</v>
      </c>
      <c r="MC1666" s="1">
        <v>39649</v>
      </c>
      <c r="MF1666" s="1">
        <v>39649</v>
      </c>
      <c r="MI1666" s="1">
        <v>39649</v>
      </c>
      <c r="ML1666" s="1">
        <v>39649</v>
      </c>
      <c r="MO1666" s="1">
        <v>39649</v>
      </c>
      <c r="MR1666" s="1">
        <v>39649</v>
      </c>
      <c r="MU1666" s="1">
        <v>39649</v>
      </c>
      <c r="MX1666" s="1">
        <v>39649</v>
      </c>
      <c r="NA1666" s="1">
        <v>39649</v>
      </c>
      <c r="ND1666" s="1">
        <v>39649</v>
      </c>
      <c r="NG1666" s="1">
        <v>39649</v>
      </c>
    </row>
    <row r="1667" spans="1:371">
      <c r="A1667" s="1">
        <v>40428</v>
      </c>
      <c r="B1667" s="1">
        <v>39650</v>
      </c>
      <c r="C1667">
        <v>9.1911000000000005</v>
      </c>
      <c r="E1667" s="1">
        <v>39650</v>
      </c>
      <c r="F1667">
        <v>9.1701999999999995</v>
      </c>
      <c r="H1667" s="1">
        <v>39650</v>
      </c>
      <c r="I1667">
        <v>9.1196000000000002</v>
      </c>
      <c r="K1667" s="1">
        <v>39650</v>
      </c>
      <c r="N1667" s="1">
        <v>39650</v>
      </c>
      <c r="O1667">
        <v>8.9601000000000006</v>
      </c>
      <c r="Q1667" s="1">
        <v>39650</v>
      </c>
      <c r="R1667">
        <v>9.1664999999999992</v>
      </c>
      <c r="T1667" s="1">
        <v>39650</v>
      </c>
      <c r="W1667" s="1">
        <v>39650</v>
      </c>
      <c r="Z1667" s="1">
        <v>39650</v>
      </c>
      <c r="AC1667" s="1">
        <v>39650</v>
      </c>
      <c r="AF1667" s="1">
        <v>39650</v>
      </c>
      <c r="AI1667" s="1">
        <v>39650</v>
      </c>
      <c r="AL1667" s="1">
        <v>39650</v>
      </c>
      <c r="AO1667" s="1">
        <v>39650</v>
      </c>
      <c r="AR1667" s="1">
        <v>39650</v>
      </c>
      <c r="AU1667" s="1">
        <v>39650</v>
      </c>
      <c r="AX1667" s="1">
        <v>39650</v>
      </c>
      <c r="BA1667" s="1">
        <v>39650</v>
      </c>
      <c r="BD1667" s="1">
        <v>39650</v>
      </c>
      <c r="BG1667" s="1">
        <v>39650</v>
      </c>
      <c r="BJ1667" s="1">
        <v>39650</v>
      </c>
      <c r="BM1667" s="1">
        <v>39650</v>
      </c>
      <c r="BP1667" s="1">
        <v>39650</v>
      </c>
      <c r="BS1667" s="1">
        <v>39650</v>
      </c>
      <c r="BV1667" s="1">
        <v>39650</v>
      </c>
      <c r="BY1667" s="1">
        <v>39650</v>
      </c>
      <c r="CB1667" s="1">
        <v>39650</v>
      </c>
      <c r="CE1667" s="1">
        <v>39650</v>
      </c>
      <c r="CH1667" s="1">
        <v>39650</v>
      </c>
      <c r="CK1667" s="1">
        <v>39650</v>
      </c>
      <c r="CN1667" s="1">
        <v>39650</v>
      </c>
      <c r="CQ1667" s="1">
        <v>39650</v>
      </c>
      <c r="CT1667" s="1">
        <v>39650</v>
      </c>
      <c r="CW1667" s="1">
        <v>39650</v>
      </c>
      <c r="CZ1667" s="1">
        <v>39650</v>
      </c>
      <c r="DC1667" s="1">
        <v>39650</v>
      </c>
      <c r="DF1667" s="1">
        <v>39650</v>
      </c>
      <c r="DI1667" s="1">
        <v>39650</v>
      </c>
      <c r="DL1667" s="1">
        <v>39650</v>
      </c>
      <c r="DO1667" s="1">
        <v>39650</v>
      </c>
      <c r="DR1667" s="1">
        <v>39650</v>
      </c>
      <c r="DU1667" s="1">
        <v>39650</v>
      </c>
      <c r="DX1667" s="1">
        <v>39650</v>
      </c>
      <c r="EA1667" s="1">
        <v>39650</v>
      </c>
      <c r="ED1667" s="1">
        <v>39650</v>
      </c>
      <c r="EG1667" s="1">
        <v>39650</v>
      </c>
      <c r="EJ1667" s="1">
        <v>39650</v>
      </c>
      <c r="EM1667" s="1">
        <v>39650</v>
      </c>
      <c r="EP1667" s="1">
        <v>39650</v>
      </c>
      <c r="ES1667" s="1">
        <v>39650</v>
      </c>
      <c r="EV1667" s="1">
        <v>39650</v>
      </c>
      <c r="EY1667" s="1">
        <v>39650</v>
      </c>
      <c r="FB1667" s="1">
        <v>39650</v>
      </c>
      <c r="FE1667" s="1">
        <v>39650</v>
      </c>
      <c r="FH1667" s="1">
        <v>39650</v>
      </c>
      <c r="FK1667" s="1">
        <v>39650</v>
      </c>
      <c r="FN1667" s="1">
        <v>39650</v>
      </c>
      <c r="FQ1667" s="1">
        <v>39650</v>
      </c>
      <c r="FT1667" s="1">
        <v>39650</v>
      </c>
      <c r="FW1667" s="1">
        <v>39650</v>
      </c>
      <c r="FZ1667" s="1">
        <v>39650</v>
      </c>
      <c r="GC1667" s="1">
        <v>39650</v>
      </c>
      <c r="GF1667" s="1">
        <v>39650</v>
      </c>
      <c r="GI1667" s="1">
        <v>39650</v>
      </c>
      <c r="GL1667" s="1">
        <v>39650</v>
      </c>
      <c r="GO1667" s="1">
        <v>39650</v>
      </c>
      <c r="GR1667" s="1">
        <v>39650</v>
      </c>
      <c r="GU1667" s="1">
        <v>39650</v>
      </c>
      <c r="GX1667" s="1">
        <v>39650</v>
      </c>
      <c r="HA1667" s="1">
        <v>39650</v>
      </c>
      <c r="HD1667" s="1">
        <v>39650</v>
      </c>
      <c r="HG1667" s="1">
        <v>39650</v>
      </c>
      <c r="HJ1667" s="1">
        <v>39650</v>
      </c>
      <c r="HM1667" s="1">
        <v>39650</v>
      </c>
      <c r="HP1667" s="1">
        <v>39650</v>
      </c>
      <c r="HS1667" s="1">
        <v>39650</v>
      </c>
      <c r="HV1667" s="1">
        <v>39650</v>
      </c>
      <c r="HY1667" s="1">
        <v>39650</v>
      </c>
      <c r="IB1667" s="1">
        <v>39650</v>
      </c>
      <c r="IE1667" s="1">
        <v>39650</v>
      </c>
      <c r="IH1667" s="1">
        <v>39650</v>
      </c>
      <c r="IK1667" s="1">
        <v>39650</v>
      </c>
      <c r="IN1667" s="1">
        <v>39650</v>
      </c>
      <c r="IQ1667" s="1">
        <v>39650</v>
      </c>
      <c r="IT1667" s="1">
        <v>39650</v>
      </c>
      <c r="IW1667" s="1">
        <v>39650</v>
      </c>
      <c r="IZ1667" s="1">
        <v>39650</v>
      </c>
      <c r="JC1667" s="1">
        <v>39650</v>
      </c>
      <c r="JF1667" s="1">
        <v>39650</v>
      </c>
      <c r="JI1667" s="1">
        <v>39650</v>
      </c>
      <c r="JL1667" s="1">
        <v>39650</v>
      </c>
      <c r="JO1667" s="1">
        <v>39650</v>
      </c>
      <c r="JR1667" s="1">
        <v>39650</v>
      </c>
      <c r="JU1667" s="1">
        <v>39650</v>
      </c>
      <c r="JX1667" s="1">
        <v>39650</v>
      </c>
      <c r="KA1667" s="1">
        <v>39650</v>
      </c>
      <c r="KD1667" s="1">
        <v>39650</v>
      </c>
      <c r="KG1667" s="1">
        <v>39650</v>
      </c>
      <c r="KJ1667" s="1">
        <v>39650</v>
      </c>
      <c r="KM1667" s="1">
        <v>39650</v>
      </c>
      <c r="KP1667" s="1">
        <v>39650</v>
      </c>
      <c r="KS1667" s="1">
        <v>39650</v>
      </c>
      <c r="KV1667" s="1">
        <v>39650</v>
      </c>
      <c r="KY1667" s="1">
        <v>39650</v>
      </c>
      <c r="LB1667" s="1">
        <v>39650</v>
      </c>
      <c r="LE1667" s="1">
        <v>39650</v>
      </c>
      <c r="LH1667" s="1">
        <v>39650</v>
      </c>
      <c r="LK1667" s="1">
        <v>39650</v>
      </c>
      <c r="LN1667" s="1">
        <v>39650</v>
      </c>
      <c r="LQ1667" s="1">
        <v>39650</v>
      </c>
      <c r="LT1667" s="1">
        <v>39650</v>
      </c>
      <c r="LW1667" s="1">
        <v>39650</v>
      </c>
      <c r="LZ1667" s="1">
        <v>39650</v>
      </c>
      <c r="MC1667" s="1">
        <v>39650</v>
      </c>
      <c r="MF1667" s="1">
        <v>39650</v>
      </c>
      <c r="MI1667" s="1">
        <v>39650</v>
      </c>
      <c r="ML1667" s="1">
        <v>39650</v>
      </c>
      <c r="MO1667" s="1">
        <v>39650</v>
      </c>
      <c r="MR1667" s="1">
        <v>39650</v>
      </c>
      <c r="MU1667" s="1">
        <v>39650</v>
      </c>
      <c r="MX1667" s="1">
        <v>39650</v>
      </c>
      <c r="NA1667" s="1">
        <v>39650</v>
      </c>
      <c r="ND1667" s="1">
        <v>39650</v>
      </c>
      <c r="NG1667" s="1">
        <v>39650</v>
      </c>
    </row>
    <row r="1668" spans="1:371">
      <c r="A1668" s="1">
        <v>40429</v>
      </c>
      <c r="B1668" s="1">
        <v>39651</v>
      </c>
      <c r="C1668">
        <v>9.3082999999999991</v>
      </c>
      <c r="E1668" s="1">
        <v>39651</v>
      </c>
      <c r="F1668">
        <v>9.2791999999999994</v>
      </c>
      <c r="H1668" s="1">
        <v>39651</v>
      </c>
      <c r="I1668">
        <v>9.2082999999999995</v>
      </c>
      <c r="K1668" s="1">
        <v>39651</v>
      </c>
      <c r="N1668" s="1">
        <v>39651</v>
      </c>
      <c r="O1668">
        <v>8.9854000000000003</v>
      </c>
      <c r="Q1668" s="1">
        <v>39651</v>
      </c>
      <c r="R1668">
        <v>9.1594999999999995</v>
      </c>
      <c r="T1668" s="1">
        <v>39651</v>
      </c>
      <c r="W1668" s="1">
        <v>39651</v>
      </c>
      <c r="Z1668" s="1">
        <v>39651</v>
      </c>
      <c r="AC1668" s="1">
        <v>39651</v>
      </c>
      <c r="AF1668" s="1">
        <v>39651</v>
      </c>
      <c r="AI1668" s="1">
        <v>39651</v>
      </c>
      <c r="AL1668" s="1">
        <v>39651</v>
      </c>
      <c r="AO1668" s="1">
        <v>39651</v>
      </c>
      <c r="AR1668" s="1">
        <v>39651</v>
      </c>
      <c r="AU1668" s="1">
        <v>39651</v>
      </c>
      <c r="AX1668" s="1">
        <v>39651</v>
      </c>
      <c r="BA1668" s="1">
        <v>39651</v>
      </c>
      <c r="BD1668" s="1">
        <v>39651</v>
      </c>
      <c r="BG1668" s="1">
        <v>39651</v>
      </c>
      <c r="BJ1668" s="1">
        <v>39651</v>
      </c>
      <c r="BM1668" s="1">
        <v>39651</v>
      </c>
      <c r="BP1668" s="1">
        <v>39651</v>
      </c>
      <c r="BS1668" s="1">
        <v>39651</v>
      </c>
      <c r="BV1668" s="1">
        <v>39651</v>
      </c>
      <c r="BY1668" s="1">
        <v>39651</v>
      </c>
      <c r="CB1668" s="1">
        <v>39651</v>
      </c>
      <c r="CE1668" s="1">
        <v>39651</v>
      </c>
      <c r="CH1668" s="1">
        <v>39651</v>
      </c>
      <c r="CK1668" s="1">
        <v>39651</v>
      </c>
      <c r="CN1668" s="1">
        <v>39651</v>
      </c>
      <c r="CQ1668" s="1">
        <v>39651</v>
      </c>
      <c r="CT1668" s="1">
        <v>39651</v>
      </c>
      <c r="CW1668" s="1">
        <v>39651</v>
      </c>
      <c r="CZ1668" s="1">
        <v>39651</v>
      </c>
      <c r="DC1668" s="1">
        <v>39651</v>
      </c>
      <c r="DF1668" s="1">
        <v>39651</v>
      </c>
      <c r="DI1668" s="1">
        <v>39651</v>
      </c>
      <c r="DL1668" s="1">
        <v>39651</v>
      </c>
      <c r="DO1668" s="1">
        <v>39651</v>
      </c>
      <c r="DR1668" s="1">
        <v>39651</v>
      </c>
      <c r="DU1668" s="1">
        <v>39651</v>
      </c>
      <c r="DX1668" s="1">
        <v>39651</v>
      </c>
      <c r="EA1668" s="1">
        <v>39651</v>
      </c>
      <c r="ED1668" s="1">
        <v>39651</v>
      </c>
      <c r="EG1668" s="1">
        <v>39651</v>
      </c>
      <c r="EJ1668" s="1">
        <v>39651</v>
      </c>
      <c r="EM1668" s="1">
        <v>39651</v>
      </c>
      <c r="EP1668" s="1">
        <v>39651</v>
      </c>
      <c r="ES1668" s="1">
        <v>39651</v>
      </c>
      <c r="EV1668" s="1">
        <v>39651</v>
      </c>
      <c r="EY1668" s="1">
        <v>39651</v>
      </c>
      <c r="FB1668" s="1">
        <v>39651</v>
      </c>
      <c r="FE1668" s="1">
        <v>39651</v>
      </c>
      <c r="FH1668" s="1">
        <v>39651</v>
      </c>
      <c r="FK1668" s="1">
        <v>39651</v>
      </c>
      <c r="FN1668" s="1">
        <v>39651</v>
      </c>
      <c r="FQ1668" s="1">
        <v>39651</v>
      </c>
      <c r="FT1668" s="1">
        <v>39651</v>
      </c>
      <c r="FW1668" s="1">
        <v>39651</v>
      </c>
      <c r="FZ1668" s="1">
        <v>39651</v>
      </c>
      <c r="GC1668" s="1">
        <v>39651</v>
      </c>
      <c r="GF1668" s="1">
        <v>39651</v>
      </c>
      <c r="GI1668" s="1">
        <v>39651</v>
      </c>
      <c r="GL1668" s="1">
        <v>39651</v>
      </c>
      <c r="GO1668" s="1">
        <v>39651</v>
      </c>
      <c r="GR1668" s="1">
        <v>39651</v>
      </c>
      <c r="GU1668" s="1">
        <v>39651</v>
      </c>
      <c r="GX1668" s="1">
        <v>39651</v>
      </c>
      <c r="HA1668" s="1">
        <v>39651</v>
      </c>
      <c r="HD1668" s="1">
        <v>39651</v>
      </c>
      <c r="HG1668" s="1">
        <v>39651</v>
      </c>
      <c r="HJ1668" s="1">
        <v>39651</v>
      </c>
      <c r="HM1668" s="1">
        <v>39651</v>
      </c>
      <c r="HP1668" s="1">
        <v>39651</v>
      </c>
      <c r="HS1668" s="1">
        <v>39651</v>
      </c>
      <c r="HV1668" s="1">
        <v>39651</v>
      </c>
      <c r="HY1668" s="1">
        <v>39651</v>
      </c>
      <c r="IB1668" s="1">
        <v>39651</v>
      </c>
      <c r="IE1668" s="1">
        <v>39651</v>
      </c>
      <c r="IH1668" s="1">
        <v>39651</v>
      </c>
      <c r="IK1668" s="1">
        <v>39651</v>
      </c>
      <c r="IN1668" s="1">
        <v>39651</v>
      </c>
      <c r="IQ1668" s="1">
        <v>39651</v>
      </c>
      <c r="IT1668" s="1">
        <v>39651</v>
      </c>
      <c r="IW1668" s="1">
        <v>39651</v>
      </c>
      <c r="IZ1668" s="1">
        <v>39651</v>
      </c>
      <c r="JC1668" s="1">
        <v>39651</v>
      </c>
      <c r="JF1668" s="1">
        <v>39651</v>
      </c>
      <c r="JI1668" s="1">
        <v>39651</v>
      </c>
      <c r="JL1668" s="1">
        <v>39651</v>
      </c>
      <c r="JO1668" s="1">
        <v>39651</v>
      </c>
      <c r="JR1668" s="1">
        <v>39651</v>
      </c>
      <c r="JU1668" s="1">
        <v>39651</v>
      </c>
      <c r="JX1668" s="1">
        <v>39651</v>
      </c>
      <c r="KA1668" s="1">
        <v>39651</v>
      </c>
      <c r="KD1668" s="1">
        <v>39651</v>
      </c>
      <c r="KG1668" s="1">
        <v>39651</v>
      </c>
      <c r="KJ1668" s="1">
        <v>39651</v>
      </c>
      <c r="KM1668" s="1">
        <v>39651</v>
      </c>
      <c r="KP1668" s="1">
        <v>39651</v>
      </c>
      <c r="KS1668" s="1">
        <v>39651</v>
      </c>
      <c r="KV1668" s="1">
        <v>39651</v>
      </c>
      <c r="KY1668" s="1">
        <v>39651</v>
      </c>
      <c r="LB1668" s="1">
        <v>39651</v>
      </c>
      <c r="LE1668" s="1">
        <v>39651</v>
      </c>
      <c r="LH1668" s="1">
        <v>39651</v>
      </c>
      <c r="LK1668" s="1">
        <v>39651</v>
      </c>
      <c r="LN1668" s="1">
        <v>39651</v>
      </c>
      <c r="LQ1668" s="1">
        <v>39651</v>
      </c>
      <c r="LT1668" s="1">
        <v>39651</v>
      </c>
      <c r="LW1668" s="1">
        <v>39651</v>
      </c>
      <c r="LZ1668" s="1">
        <v>39651</v>
      </c>
      <c r="MC1668" s="1">
        <v>39651</v>
      </c>
      <c r="MF1668" s="1">
        <v>39651</v>
      </c>
      <c r="MI1668" s="1">
        <v>39651</v>
      </c>
      <c r="ML1668" s="1">
        <v>39651</v>
      </c>
      <c r="MO1668" s="1">
        <v>39651</v>
      </c>
      <c r="MR1668" s="1">
        <v>39651</v>
      </c>
      <c r="MU1668" s="1">
        <v>39651</v>
      </c>
      <c r="MX1668" s="1">
        <v>39651</v>
      </c>
      <c r="NA1668" s="1">
        <v>39651</v>
      </c>
      <c r="ND1668" s="1">
        <v>39651</v>
      </c>
      <c r="NG1668" s="1">
        <v>39651</v>
      </c>
    </row>
    <row r="1669" spans="1:371">
      <c r="A1669" s="1">
        <v>40430</v>
      </c>
      <c r="B1669" s="1">
        <v>39652</v>
      </c>
      <c r="C1669">
        <v>9.3086000000000002</v>
      </c>
      <c r="E1669" s="1">
        <v>39652</v>
      </c>
      <c r="F1669">
        <v>9.2857000000000003</v>
      </c>
      <c r="H1669" s="1">
        <v>39652</v>
      </c>
      <c r="I1669">
        <v>9.2301000000000002</v>
      </c>
      <c r="K1669" s="1">
        <v>39652</v>
      </c>
      <c r="N1669" s="1">
        <v>39652</v>
      </c>
      <c r="O1669">
        <v>9.0588999999999995</v>
      </c>
      <c r="Q1669" s="1">
        <v>39652</v>
      </c>
      <c r="R1669">
        <v>9.1823999999999995</v>
      </c>
      <c r="T1669" s="1">
        <v>39652</v>
      </c>
      <c r="W1669" s="1">
        <v>39652</v>
      </c>
      <c r="Z1669" s="1">
        <v>39652</v>
      </c>
      <c r="AC1669" s="1">
        <v>39652</v>
      </c>
      <c r="AF1669" s="1">
        <v>39652</v>
      </c>
      <c r="AI1669" s="1">
        <v>39652</v>
      </c>
      <c r="AL1669" s="1">
        <v>39652</v>
      </c>
      <c r="AO1669" s="1">
        <v>39652</v>
      </c>
      <c r="AR1669" s="1">
        <v>39652</v>
      </c>
      <c r="AU1669" s="1">
        <v>39652</v>
      </c>
      <c r="AX1669" s="1">
        <v>39652</v>
      </c>
      <c r="BA1669" s="1">
        <v>39652</v>
      </c>
      <c r="BD1669" s="1">
        <v>39652</v>
      </c>
      <c r="BG1669" s="1">
        <v>39652</v>
      </c>
      <c r="BJ1669" s="1">
        <v>39652</v>
      </c>
      <c r="BM1669" s="1">
        <v>39652</v>
      </c>
      <c r="BP1669" s="1">
        <v>39652</v>
      </c>
      <c r="BS1669" s="1">
        <v>39652</v>
      </c>
      <c r="BV1669" s="1">
        <v>39652</v>
      </c>
      <c r="BY1669" s="1">
        <v>39652</v>
      </c>
      <c r="CB1669" s="1">
        <v>39652</v>
      </c>
      <c r="CE1669" s="1">
        <v>39652</v>
      </c>
      <c r="CH1669" s="1">
        <v>39652</v>
      </c>
      <c r="CK1669" s="1">
        <v>39652</v>
      </c>
      <c r="CN1669" s="1">
        <v>39652</v>
      </c>
      <c r="CQ1669" s="1">
        <v>39652</v>
      </c>
      <c r="CT1669" s="1">
        <v>39652</v>
      </c>
      <c r="CW1669" s="1">
        <v>39652</v>
      </c>
      <c r="CZ1669" s="1">
        <v>39652</v>
      </c>
      <c r="DC1669" s="1">
        <v>39652</v>
      </c>
      <c r="DF1669" s="1">
        <v>39652</v>
      </c>
      <c r="DI1669" s="1">
        <v>39652</v>
      </c>
      <c r="DL1669" s="1">
        <v>39652</v>
      </c>
      <c r="DO1669" s="1">
        <v>39652</v>
      </c>
      <c r="DR1669" s="1">
        <v>39652</v>
      </c>
      <c r="DU1669" s="1">
        <v>39652</v>
      </c>
      <c r="DX1669" s="1">
        <v>39652</v>
      </c>
      <c r="EA1669" s="1">
        <v>39652</v>
      </c>
      <c r="ED1669" s="1">
        <v>39652</v>
      </c>
      <c r="EG1669" s="1">
        <v>39652</v>
      </c>
      <c r="EJ1669" s="1">
        <v>39652</v>
      </c>
      <c r="EM1669" s="1">
        <v>39652</v>
      </c>
      <c r="EP1669" s="1">
        <v>39652</v>
      </c>
      <c r="ES1669" s="1">
        <v>39652</v>
      </c>
      <c r="EV1669" s="1">
        <v>39652</v>
      </c>
      <c r="EY1669" s="1">
        <v>39652</v>
      </c>
      <c r="FB1669" s="1">
        <v>39652</v>
      </c>
      <c r="FE1669" s="1">
        <v>39652</v>
      </c>
      <c r="FH1669" s="1">
        <v>39652</v>
      </c>
      <c r="FK1669" s="1">
        <v>39652</v>
      </c>
      <c r="FN1669" s="1">
        <v>39652</v>
      </c>
      <c r="FQ1669" s="1">
        <v>39652</v>
      </c>
      <c r="FT1669" s="1">
        <v>39652</v>
      </c>
      <c r="FW1669" s="1">
        <v>39652</v>
      </c>
      <c r="FZ1669" s="1">
        <v>39652</v>
      </c>
      <c r="GC1669" s="1">
        <v>39652</v>
      </c>
      <c r="GF1669" s="1">
        <v>39652</v>
      </c>
      <c r="GI1669" s="1">
        <v>39652</v>
      </c>
      <c r="GL1669" s="1">
        <v>39652</v>
      </c>
      <c r="GO1669" s="1">
        <v>39652</v>
      </c>
      <c r="GR1669" s="1">
        <v>39652</v>
      </c>
      <c r="GU1669" s="1">
        <v>39652</v>
      </c>
      <c r="GX1669" s="1">
        <v>39652</v>
      </c>
      <c r="HA1669" s="1">
        <v>39652</v>
      </c>
      <c r="HD1669" s="1">
        <v>39652</v>
      </c>
      <c r="HG1669" s="1">
        <v>39652</v>
      </c>
      <c r="HJ1669" s="1">
        <v>39652</v>
      </c>
      <c r="HM1669" s="1">
        <v>39652</v>
      </c>
      <c r="HP1669" s="1">
        <v>39652</v>
      </c>
      <c r="HS1669" s="1">
        <v>39652</v>
      </c>
      <c r="HV1669" s="1">
        <v>39652</v>
      </c>
      <c r="HY1669" s="1">
        <v>39652</v>
      </c>
      <c r="IB1669" s="1">
        <v>39652</v>
      </c>
      <c r="IE1669" s="1">
        <v>39652</v>
      </c>
      <c r="IH1669" s="1">
        <v>39652</v>
      </c>
      <c r="IK1669" s="1">
        <v>39652</v>
      </c>
      <c r="IN1669" s="1">
        <v>39652</v>
      </c>
      <c r="IQ1669" s="1">
        <v>39652</v>
      </c>
      <c r="IT1669" s="1">
        <v>39652</v>
      </c>
      <c r="IW1669" s="1">
        <v>39652</v>
      </c>
      <c r="IZ1669" s="1">
        <v>39652</v>
      </c>
      <c r="JC1669" s="1">
        <v>39652</v>
      </c>
      <c r="JF1669" s="1">
        <v>39652</v>
      </c>
      <c r="JI1669" s="1">
        <v>39652</v>
      </c>
      <c r="JL1669" s="1">
        <v>39652</v>
      </c>
      <c r="JO1669" s="1">
        <v>39652</v>
      </c>
      <c r="JR1669" s="1">
        <v>39652</v>
      </c>
      <c r="JU1669" s="1">
        <v>39652</v>
      </c>
      <c r="JX1669" s="1">
        <v>39652</v>
      </c>
      <c r="KA1669" s="1">
        <v>39652</v>
      </c>
      <c r="KD1669" s="1">
        <v>39652</v>
      </c>
      <c r="KG1669" s="1">
        <v>39652</v>
      </c>
      <c r="KJ1669" s="1">
        <v>39652</v>
      </c>
      <c r="KM1669" s="1">
        <v>39652</v>
      </c>
      <c r="KP1669" s="1">
        <v>39652</v>
      </c>
      <c r="KS1669" s="1">
        <v>39652</v>
      </c>
      <c r="KV1669" s="1">
        <v>39652</v>
      </c>
      <c r="KY1669" s="1">
        <v>39652</v>
      </c>
      <c r="LB1669" s="1">
        <v>39652</v>
      </c>
      <c r="LE1669" s="1">
        <v>39652</v>
      </c>
      <c r="LH1669" s="1">
        <v>39652</v>
      </c>
      <c r="LK1669" s="1">
        <v>39652</v>
      </c>
      <c r="LN1669" s="1">
        <v>39652</v>
      </c>
      <c r="LQ1669" s="1">
        <v>39652</v>
      </c>
      <c r="LT1669" s="1">
        <v>39652</v>
      </c>
      <c r="LW1669" s="1">
        <v>39652</v>
      </c>
      <c r="LZ1669" s="1">
        <v>39652</v>
      </c>
      <c r="MC1669" s="1">
        <v>39652</v>
      </c>
      <c r="MF1669" s="1">
        <v>39652</v>
      </c>
      <c r="MI1669" s="1">
        <v>39652</v>
      </c>
      <c r="ML1669" s="1">
        <v>39652</v>
      </c>
      <c r="MO1669" s="1">
        <v>39652</v>
      </c>
      <c r="MR1669" s="1">
        <v>39652</v>
      </c>
      <c r="MU1669" s="1">
        <v>39652</v>
      </c>
      <c r="MX1669" s="1">
        <v>39652</v>
      </c>
      <c r="NA1669" s="1">
        <v>39652</v>
      </c>
      <c r="ND1669" s="1">
        <v>39652</v>
      </c>
      <c r="NG1669" s="1">
        <v>39652</v>
      </c>
    </row>
    <row r="1670" spans="1:371">
      <c r="A1670" s="1">
        <v>40434</v>
      </c>
      <c r="B1670" s="1">
        <v>39653</v>
      </c>
      <c r="C1670">
        <v>9.2530000000000001</v>
      </c>
      <c r="E1670" s="1">
        <v>39653</v>
      </c>
      <c r="F1670">
        <v>9.2321000000000009</v>
      </c>
      <c r="H1670" s="1">
        <v>39653</v>
      </c>
      <c r="I1670">
        <v>9.1814999999999998</v>
      </c>
      <c r="K1670" s="1">
        <v>39653</v>
      </c>
      <c r="N1670" s="1">
        <v>39653</v>
      </c>
      <c r="O1670">
        <v>9</v>
      </c>
      <c r="Q1670" s="1">
        <v>39653</v>
      </c>
      <c r="R1670">
        <v>9.2609999999999992</v>
      </c>
      <c r="T1670" s="1">
        <v>39653</v>
      </c>
      <c r="W1670" s="1">
        <v>39653</v>
      </c>
      <c r="Z1670" s="1">
        <v>39653</v>
      </c>
      <c r="AC1670" s="1">
        <v>39653</v>
      </c>
      <c r="AF1670" s="1">
        <v>39653</v>
      </c>
      <c r="AI1670" s="1">
        <v>39653</v>
      </c>
      <c r="AL1670" s="1">
        <v>39653</v>
      </c>
      <c r="AO1670" s="1">
        <v>39653</v>
      </c>
      <c r="AR1670" s="1">
        <v>39653</v>
      </c>
      <c r="AU1670" s="1">
        <v>39653</v>
      </c>
      <c r="AX1670" s="1">
        <v>39653</v>
      </c>
      <c r="BA1670" s="1">
        <v>39653</v>
      </c>
      <c r="BD1670" s="1">
        <v>39653</v>
      </c>
      <c r="BG1670" s="1">
        <v>39653</v>
      </c>
      <c r="BJ1670" s="1">
        <v>39653</v>
      </c>
      <c r="BM1670" s="1">
        <v>39653</v>
      </c>
      <c r="BP1670" s="1">
        <v>39653</v>
      </c>
      <c r="BS1670" s="1">
        <v>39653</v>
      </c>
      <c r="BV1670" s="1">
        <v>39653</v>
      </c>
      <c r="BY1670" s="1">
        <v>39653</v>
      </c>
      <c r="CB1670" s="1">
        <v>39653</v>
      </c>
      <c r="CE1670" s="1">
        <v>39653</v>
      </c>
      <c r="CH1670" s="1">
        <v>39653</v>
      </c>
      <c r="CK1670" s="1">
        <v>39653</v>
      </c>
      <c r="CN1670" s="1">
        <v>39653</v>
      </c>
      <c r="CQ1670" s="1">
        <v>39653</v>
      </c>
      <c r="CT1670" s="1">
        <v>39653</v>
      </c>
      <c r="CW1670" s="1">
        <v>39653</v>
      </c>
      <c r="CZ1670" s="1">
        <v>39653</v>
      </c>
      <c r="DC1670" s="1">
        <v>39653</v>
      </c>
      <c r="DF1670" s="1">
        <v>39653</v>
      </c>
      <c r="DI1670" s="1">
        <v>39653</v>
      </c>
      <c r="DL1670" s="1">
        <v>39653</v>
      </c>
      <c r="DO1670" s="1">
        <v>39653</v>
      </c>
      <c r="DR1670" s="1">
        <v>39653</v>
      </c>
      <c r="DU1670" s="1">
        <v>39653</v>
      </c>
      <c r="DX1670" s="1">
        <v>39653</v>
      </c>
      <c r="EA1670" s="1">
        <v>39653</v>
      </c>
      <c r="ED1670" s="1">
        <v>39653</v>
      </c>
      <c r="EG1670" s="1">
        <v>39653</v>
      </c>
      <c r="EJ1670" s="1">
        <v>39653</v>
      </c>
      <c r="EM1670" s="1">
        <v>39653</v>
      </c>
      <c r="EP1670" s="1">
        <v>39653</v>
      </c>
      <c r="ES1670" s="1">
        <v>39653</v>
      </c>
      <c r="EV1670" s="1">
        <v>39653</v>
      </c>
      <c r="EY1670" s="1">
        <v>39653</v>
      </c>
      <c r="FB1670" s="1">
        <v>39653</v>
      </c>
      <c r="FE1670" s="1">
        <v>39653</v>
      </c>
      <c r="FH1670" s="1">
        <v>39653</v>
      </c>
      <c r="FK1670" s="1">
        <v>39653</v>
      </c>
      <c r="FN1670" s="1">
        <v>39653</v>
      </c>
      <c r="FQ1670" s="1">
        <v>39653</v>
      </c>
      <c r="FT1670" s="1">
        <v>39653</v>
      </c>
      <c r="FW1670" s="1">
        <v>39653</v>
      </c>
      <c r="FZ1670" s="1">
        <v>39653</v>
      </c>
      <c r="GC1670" s="1">
        <v>39653</v>
      </c>
      <c r="GF1670" s="1">
        <v>39653</v>
      </c>
      <c r="GI1670" s="1">
        <v>39653</v>
      </c>
      <c r="GL1670" s="1">
        <v>39653</v>
      </c>
      <c r="GO1670" s="1">
        <v>39653</v>
      </c>
      <c r="GR1670" s="1">
        <v>39653</v>
      </c>
      <c r="GU1670" s="1">
        <v>39653</v>
      </c>
      <c r="GX1670" s="1">
        <v>39653</v>
      </c>
      <c r="HA1670" s="1">
        <v>39653</v>
      </c>
      <c r="HD1670" s="1">
        <v>39653</v>
      </c>
      <c r="HG1670" s="1">
        <v>39653</v>
      </c>
      <c r="HJ1670" s="1">
        <v>39653</v>
      </c>
      <c r="HM1670" s="1">
        <v>39653</v>
      </c>
      <c r="HP1670" s="1">
        <v>39653</v>
      </c>
      <c r="HS1670" s="1">
        <v>39653</v>
      </c>
      <c r="HV1670" s="1">
        <v>39653</v>
      </c>
      <c r="HY1670" s="1">
        <v>39653</v>
      </c>
      <c r="IB1670" s="1">
        <v>39653</v>
      </c>
      <c r="IE1670" s="1">
        <v>39653</v>
      </c>
      <c r="IH1670" s="1">
        <v>39653</v>
      </c>
      <c r="IK1670" s="1">
        <v>39653</v>
      </c>
      <c r="IN1670" s="1">
        <v>39653</v>
      </c>
      <c r="IQ1670" s="1">
        <v>39653</v>
      </c>
      <c r="IT1670" s="1">
        <v>39653</v>
      </c>
      <c r="IW1670" s="1">
        <v>39653</v>
      </c>
      <c r="IZ1670" s="1">
        <v>39653</v>
      </c>
      <c r="JC1670" s="1">
        <v>39653</v>
      </c>
      <c r="JF1670" s="1">
        <v>39653</v>
      </c>
      <c r="JI1670" s="1">
        <v>39653</v>
      </c>
      <c r="JL1670" s="1">
        <v>39653</v>
      </c>
      <c r="JO1670" s="1">
        <v>39653</v>
      </c>
      <c r="JR1670" s="1">
        <v>39653</v>
      </c>
      <c r="JU1670" s="1">
        <v>39653</v>
      </c>
      <c r="JX1670" s="1">
        <v>39653</v>
      </c>
      <c r="KA1670" s="1">
        <v>39653</v>
      </c>
      <c r="KD1670" s="1">
        <v>39653</v>
      </c>
      <c r="KG1670" s="1">
        <v>39653</v>
      </c>
      <c r="KJ1670" s="1">
        <v>39653</v>
      </c>
      <c r="KM1670" s="1">
        <v>39653</v>
      </c>
      <c r="KP1670" s="1">
        <v>39653</v>
      </c>
      <c r="KS1670" s="1">
        <v>39653</v>
      </c>
      <c r="KV1670" s="1">
        <v>39653</v>
      </c>
      <c r="KY1670" s="1">
        <v>39653</v>
      </c>
      <c r="LB1670" s="1">
        <v>39653</v>
      </c>
      <c r="LE1670" s="1">
        <v>39653</v>
      </c>
      <c r="LH1670" s="1">
        <v>39653</v>
      </c>
      <c r="LK1670" s="1">
        <v>39653</v>
      </c>
      <c r="LN1670" s="1">
        <v>39653</v>
      </c>
      <c r="LQ1670" s="1">
        <v>39653</v>
      </c>
      <c r="LT1670" s="1">
        <v>39653</v>
      </c>
      <c r="LW1670" s="1">
        <v>39653</v>
      </c>
      <c r="LZ1670" s="1">
        <v>39653</v>
      </c>
      <c r="MC1670" s="1">
        <v>39653</v>
      </c>
      <c r="MF1670" s="1">
        <v>39653</v>
      </c>
      <c r="MI1670" s="1">
        <v>39653</v>
      </c>
      <c r="ML1670" s="1">
        <v>39653</v>
      </c>
      <c r="MO1670" s="1">
        <v>39653</v>
      </c>
      <c r="MR1670" s="1">
        <v>39653</v>
      </c>
      <c r="MU1670" s="1">
        <v>39653</v>
      </c>
      <c r="MX1670" s="1">
        <v>39653</v>
      </c>
      <c r="NA1670" s="1">
        <v>39653</v>
      </c>
      <c r="ND1670" s="1">
        <v>39653</v>
      </c>
      <c r="NG1670" s="1">
        <v>39653</v>
      </c>
    </row>
    <row r="1671" spans="1:371">
      <c r="A1671" s="1">
        <v>40435</v>
      </c>
      <c r="B1671" s="1">
        <v>39654</v>
      </c>
      <c r="C1671">
        <v>9.08</v>
      </c>
      <c r="E1671" s="1">
        <v>39654</v>
      </c>
      <c r="F1671">
        <v>9.0629000000000008</v>
      </c>
      <c r="H1671" s="1">
        <v>39654</v>
      </c>
      <c r="I1671">
        <v>9.0213999999999999</v>
      </c>
      <c r="K1671" s="1">
        <v>39654</v>
      </c>
      <c r="N1671" s="1">
        <v>39654</v>
      </c>
      <c r="O1671">
        <v>8.8774999999999995</v>
      </c>
      <c r="Q1671" s="1">
        <v>39654</v>
      </c>
      <c r="R1671">
        <v>9.1013999999999999</v>
      </c>
      <c r="T1671" s="1">
        <v>39654</v>
      </c>
      <c r="W1671" s="1">
        <v>39654</v>
      </c>
      <c r="Z1671" s="1">
        <v>39654</v>
      </c>
      <c r="AC1671" s="1">
        <v>39654</v>
      </c>
      <c r="AF1671" s="1">
        <v>39654</v>
      </c>
      <c r="AI1671" s="1">
        <v>39654</v>
      </c>
      <c r="AL1671" s="1">
        <v>39654</v>
      </c>
      <c r="AO1671" s="1">
        <v>39654</v>
      </c>
      <c r="AR1671" s="1">
        <v>39654</v>
      </c>
      <c r="AU1671" s="1">
        <v>39654</v>
      </c>
      <c r="AX1671" s="1">
        <v>39654</v>
      </c>
      <c r="BA1671" s="1">
        <v>39654</v>
      </c>
      <c r="BD1671" s="1">
        <v>39654</v>
      </c>
      <c r="BG1671" s="1">
        <v>39654</v>
      </c>
      <c r="BJ1671" s="1">
        <v>39654</v>
      </c>
      <c r="BM1671" s="1">
        <v>39654</v>
      </c>
      <c r="BP1671" s="1">
        <v>39654</v>
      </c>
      <c r="BS1671" s="1">
        <v>39654</v>
      </c>
      <c r="BV1671" s="1">
        <v>39654</v>
      </c>
      <c r="BY1671" s="1">
        <v>39654</v>
      </c>
      <c r="CB1671" s="1">
        <v>39654</v>
      </c>
      <c r="CE1671" s="1">
        <v>39654</v>
      </c>
      <c r="CH1671" s="1">
        <v>39654</v>
      </c>
      <c r="CK1671" s="1">
        <v>39654</v>
      </c>
      <c r="CN1671" s="1">
        <v>39654</v>
      </c>
      <c r="CQ1671" s="1">
        <v>39654</v>
      </c>
      <c r="CT1671" s="1">
        <v>39654</v>
      </c>
      <c r="CW1671" s="1">
        <v>39654</v>
      </c>
      <c r="CZ1671" s="1">
        <v>39654</v>
      </c>
      <c r="DC1671" s="1">
        <v>39654</v>
      </c>
      <c r="DF1671" s="1">
        <v>39654</v>
      </c>
      <c r="DI1671" s="1">
        <v>39654</v>
      </c>
      <c r="DL1671" s="1">
        <v>39654</v>
      </c>
      <c r="DO1671" s="1">
        <v>39654</v>
      </c>
      <c r="DR1671" s="1">
        <v>39654</v>
      </c>
      <c r="DU1671" s="1">
        <v>39654</v>
      </c>
      <c r="DX1671" s="1">
        <v>39654</v>
      </c>
      <c r="EA1671" s="1">
        <v>39654</v>
      </c>
      <c r="ED1671" s="1">
        <v>39654</v>
      </c>
      <c r="EG1671" s="1">
        <v>39654</v>
      </c>
      <c r="EJ1671" s="1">
        <v>39654</v>
      </c>
      <c r="EM1671" s="1">
        <v>39654</v>
      </c>
      <c r="EP1671" s="1">
        <v>39654</v>
      </c>
      <c r="ES1671" s="1">
        <v>39654</v>
      </c>
      <c r="EV1671" s="1">
        <v>39654</v>
      </c>
      <c r="EY1671" s="1">
        <v>39654</v>
      </c>
      <c r="FB1671" s="1">
        <v>39654</v>
      </c>
      <c r="FE1671" s="1">
        <v>39654</v>
      </c>
      <c r="FH1671" s="1">
        <v>39654</v>
      </c>
      <c r="FK1671" s="1">
        <v>39654</v>
      </c>
      <c r="FN1671" s="1">
        <v>39654</v>
      </c>
      <c r="FQ1671" s="1">
        <v>39654</v>
      </c>
      <c r="FT1671" s="1">
        <v>39654</v>
      </c>
      <c r="FW1671" s="1">
        <v>39654</v>
      </c>
      <c r="FZ1671" s="1">
        <v>39654</v>
      </c>
      <c r="GC1671" s="1">
        <v>39654</v>
      </c>
      <c r="GF1671" s="1">
        <v>39654</v>
      </c>
      <c r="GI1671" s="1">
        <v>39654</v>
      </c>
      <c r="GL1671" s="1">
        <v>39654</v>
      </c>
      <c r="GO1671" s="1">
        <v>39654</v>
      </c>
      <c r="GR1671" s="1">
        <v>39654</v>
      </c>
      <c r="GU1671" s="1">
        <v>39654</v>
      </c>
      <c r="GX1671" s="1">
        <v>39654</v>
      </c>
      <c r="HA1671" s="1">
        <v>39654</v>
      </c>
      <c r="HD1671" s="1">
        <v>39654</v>
      </c>
      <c r="HG1671" s="1">
        <v>39654</v>
      </c>
      <c r="HJ1671" s="1">
        <v>39654</v>
      </c>
      <c r="HM1671" s="1">
        <v>39654</v>
      </c>
      <c r="HP1671" s="1">
        <v>39654</v>
      </c>
      <c r="HS1671" s="1">
        <v>39654</v>
      </c>
      <c r="HV1671" s="1">
        <v>39654</v>
      </c>
      <c r="HY1671" s="1">
        <v>39654</v>
      </c>
      <c r="IB1671" s="1">
        <v>39654</v>
      </c>
      <c r="IE1671" s="1">
        <v>39654</v>
      </c>
      <c r="IH1671" s="1">
        <v>39654</v>
      </c>
      <c r="IK1671" s="1">
        <v>39654</v>
      </c>
      <c r="IN1671" s="1">
        <v>39654</v>
      </c>
      <c r="IQ1671" s="1">
        <v>39654</v>
      </c>
      <c r="IT1671" s="1">
        <v>39654</v>
      </c>
      <c r="IW1671" s="1">
        <v>39654</v>
      </c>
      <c r="IZ1671" s="1">
        <v>39654</v>
      </c>
      <c r="JC1671" s="1">
        <v>39654</v>
      </c>
      <c r="JF1671" s="1">
        <v>39654</v>
      </c>
      <c r="JI1671" s="1">
        <v>39654</v>
      </c>
      <c r="JL1671" s="1">
        <v>39654</v>
      </c>
      <c r="JO1671" s="1">
        <v>39654</v>
      </c>
      <c r="JR1671" s="1">
        <v>39654</v>
      </c>
      <c r="JU1671" s="1">
        <v>39654</v>
      </c>
      <c r="JX1671" s="1">
        <v>39654</v>
      </c>
      <c r="KA1671" s="1">
        <v>39654</v>
      </c>
      <c r="KD1671" s="1">
        <v>39654</v>
      </c>
      <c r="KG1671" s="1">
        <v>39654</v>
      </c>
      <c r="KJ1671" s="1">
        <v>39654</v>
      </c>
      <c r="KM1671" s="1">
        <v>39654</v>
      </c>
      <c r="KP1671" s="1">
        <v>39654</v>
      </c>
      <c r="KS1671" s="1">
        <v>39654</v>
      </c>
      <c r="KV1671" s="1">
        <v>39654</v>
      </c>
      <c r="KY1671" s="1">
        <v>39654</v>
      </c>
      <c r="LB1671" s="1">
        <v>39654</v>
      </c>
      <c r="LE1671" s="1">
        <v>39654</v>
      </c>
      <c r="LH1671" s="1">
        <v>39654</v>
      </c>
      <c r="LK1671" s="1">
        <v>39654</v>
      </c>
      <c r="LN1671" s="1">
        <v>39654</v>
      </c>
      <c r="LQ1671" s="1">
        <v>39654</v>
      </c>
      <c r="LT1671" s="1">
        <v>39654</v>
      </c>
      <c r="LW1671" s="1">
        <v>39654</v>
      </c>
      <c r="LZ1671" s="1">
        <v>39654</v>
      </c>
      <c r="MC1671" s="1">
        <v>39654</v>
      </c>
      <c r="MF1671" s="1">
        <v>39654</v>
      </c>
      <c r="MI1671" s="1">
        <v>39654</v>
      </c>
      <c r="ML1671" s="1">
        <v>39654</v>
      </c>
      <c r="MO1671" s="1">
        <v>39654</v>
      </c>
      <c r="MR1671" s="1">
        <v>39654</v>
      </c>
      <c r="MU1671" s="1">
        <v>39654</v>
      </c>
      <c r="MX1671" s="1">
        <v>39654</v>
      </c>
      <c r="NA1671" s="1">
        <v>39654</v>
      </c>
      <c r="ND1671" s="1">
        <v>39654</v>
      </c>
      <c r="NG1671" s="1">
        <v>39654</v>
      </c>
    </row>
    <row r="1672" spans="1:371">
      <c r="A1672" s="1">
        <v>40436</v>
      </c>
      <c r="B1672" s="1">
        <v>39655</v>
      </c>
      <c r="C1672">
        <v>9.08</v>
      </c>
      <c r="E1672" s="1">
        <v>39655</v>
      </c>
      <c r="F1672">
        <v>9.0629000000000008</v>
      </c>
      <c r="H1672" s="1">
        <v>39655</v>
      </c>
      <c r="I1672">
        <v>9.0213999999999999</v>
      </c>
      <c r="K1672" s="1">
        <v>39655</v>
      </c>
      <c r="N1672" s="1">
        <v>39655</v>
      </c>
      <c r="O1672">
        <v>8.8774999999999995</v>
      </c>
      <c r="Q1672" s="1">
        <v>39655</v>
      </c>
      <c r="R1672">
        <v>9.1013999999999999</v>
      </c>
      <c r="T1672" s="1">
        <v>39655</v>
      </c>
      <c r="W1672" s="1">
        <v>39655</v>
      </c>
      <c r="Z1672" s="1">
        <v>39655</v>
      </c>
      <c r="AC1672" s="1">
        <v>39655</v>
      </c>
      <c r="AF1672" s="1">
        <v>39655</v>
      </c>
      <c r="AI1672" s="1">
        <v>39655</v>
      </c>
      <c r="AL1672" s="1">
        <v>39655</v>
      </c>
      <c r="AO1672" s="1">
        <v>39655</v>
      </c>
      <c r="AR1672" s="1">
        <v>39655</v>
      </c>
      <c r="AU1672" s="1">
        <v>39655</v>
      </c>
      <c r="AX1672" s="1">
        <v>39655</v>
      </c>
      <c r="BA1672" s="1">
        <v>39655</v>
      </c>
      <c r="BD1672" s="1">
        <v>39655</v>
      </c>
      <c r="BG1672" s="1">
        <v>39655</v>
      </c>
      <c r="BJ1672" s="1">
        <v>39655</v>
      </c>
      <c r="BM1672" s="1">
        <v>39655</v>
      </c>
      <c r="BP1672" s="1">
        <v>39655</v>
      </c>
      <c r="BS1672" s="1">
        <v>39655</v>
      </c>
      <c r="BV1672" s="1">
        <v>39655</v>
      </c>
      <c r="BY1672" s="1">
        <v>39655</v>
      </c>
      <c r="CB1672" s="1">
        <v>39655</v>
      </c>
      <c r="CE1672" s="1">
        <v>39655</v>
      </c>
      <c r="CH1672" s="1">
        <v>39655</v>
      </c>
      <c r="CK1672" s="1">
        <v>39655</v>
      </c>
      <c r="CN1672" s="1">
        <v>39655</v>
      </c>
      <c r="CQ1672" s="1">
        <v>39655</v>
      </c>
      <c r="CT1672" s="1">
        <v>39655</v>
      </c>
      <c r="CW1672" s="1">
        <v>39655</v>
      </c>
      <c r="CZ1672" s="1">
        <v>39655</v>
      </c>
      <c r="DC1672" s="1">
        <v>39655</v>
      </c>
      <c r="DF1672" s="1">
        <v>39655</v>
      </c>
      <c r="DI1672" s="1">
        <v>39655</v>
      </c>
      <c r="DL1672" s="1">
        <v>39655</v>
      </c>
      <c r="DO1672" s="1">
        <v>39655</v>
      </c>
      <c r="DR1672" s="1">
        <v>39655</v>
      </c>
      <c r="DU1672" s="1">
        <v>39655</v>
      </c>
      <c r="DX1672" s="1">
        <v>39655</v>
      </c>
      <c r="EA1672" s="1">
        <v>39655</v>
      </c>
      <c r="ED1672" s="1">
        <v>39655</v>
      </c>
      <c r="EG1672" s="1">
        <v>39655</v>
      </c>
      <c r="EJ1672" s="1">
        <v>39655</v>
      </c>
      <c r="EM1672" s="1">
        <v>39655</v>
      </c>
      <c r="EP1672" s="1">
        <v>39655</v>
      </c>
      <c r="ES1672" s="1">
        <v>39655</v>
      </c>
      <c r="EV1672" s="1">
        <v>39655</v>
      </c>
      <c r="EY1672" s="1">
        <v>39655</v>
      </c>
      <c r="FB1672" s="1">
        <v>39655</v>
      </c>
      <c r="FE1672" s="1">
        <v>39655</v>
      </c>
      <c r="FH1672" s="1">
        <v>39655</v>
      </c>
      <c r="FK1672" s="1">
        <v>39655</v>
      </c>
      <c r="FN1672" s="1">
        <v>39655</v>
      </c>
      <c r="FQ1672" s="1">
        <v>39655</v>
      </c>
      <c r="FT1672" s="1">
        <v>39655</v>
      </c>
      <c r="FW1672" s="1">
        <v>39655</v>
      </c>
      <c r="FZ1672" s="1">
        <v>39655</v>
      </c>
      <c r="GC1672" s="1">
        <v>39655</v>
      </c>
      <c r="GF1672" s="1">
        <v>39655</v>
      </c>
      <c r="GI1672" s="1">
        <v>39655</v>
      </c>
      <c r="GL1672" s="1">
        <v>39655</v>
      </c>
      <c r="GO1672" s="1">
        <v>39655</v>
      </c>
      <c r="GR1672" s="1">
        <v>39655</v>
      </c>
      <c r="GU1672" s="1">
        <v>39655</v>
      </c>
      <c r="GX1672" s="1">
        <v>39655</v>
      </c>
      <c r="HA1672" s="1">
        <v>39655</v>
      </c>
      <c r="HD1672" s="1">
        <v>39655</v>
      </c>
      <c r="HG1672" s="1">
        <v>39655</v>
      </c>
      <c r="HJ1672" s="1">
        <v>39655</v>
      </c>
      <c r="HM1672" s="1">
        <v>39655</v>
      </c>
      <c r="HP1672" s="1">
        <v>39655</v>
      </c>
      <c r="HS1672" s="1">
        <v>39655</v>
      </c>
      <c r="HV1672" s="1">
        <v>39655</v>
      </c>
      <c r="HY1672" s="1">
        <v>39655</v>
      </c>
      <c r="IB1672" s="1">
        <v>39655</v>
      </c>
      <c r="IE1672" s="1">
        <v>39655</v>
      </c>
      <c r="IH1672" s="1">
        <v>39655</v>
      </c>
      <c r="IK1672" s="1">
        <v>39655</v>
      </c>
      <c r="IN1672" s="1">
        <v>39655</v>
      </c>
      <c r="IQ1672" s="1">
        <v>39655</v>
      </c>
      <c r="IT1672" s="1">
        <v>39655</v>
      </c>
      <c r="IW1672" s="1">
        <v>39655</v>
      </c>
      <c r="IZ1672" s="1">
        <v>39655</v>
      </c>
      <c r="JC1672" s="1">
        <v>39655</v>
      </c>
      <c r="JF1672" s="1">
        <v>39655</v>
      </c>
      <c r="JI1672" s="1">
        <v>39655</v>
      </c>
      <c r="JL1672" s="1">
        <v>39655</v>
      </c>
      <c r="JO1672" s="1">
        <v>39655</v>
      </c>
      <c r="JR1672" s="1">
        <v>39655</v>
      </c>
      <c r="JU1672" s="1">
        <v>39655</v>
      </c>
      <c r="JX1672" s="1">
        <v>39655</v>
      </c>
      <c r="KA1672" s="1">
        <v>39655</v>
      </c>
      <c r="KD1672" s="1">
        <v>39655</v>
      </c>
      <c r="KG1672" s="1">
        <v>39655</v>
      </c>
      <c r="KJ1672" s="1">
        <v>39655</v>
      </c>
      <c r="KM1672" s="1">
        <v>39655</v>
      </c>
      <c r="KP1672" s="1">
        <v>39655</v>
      </c>
      <c r="KS1672" s="1">
        <v>39655</v>
      </c>
      <c r="KV1672" s="1">
        <v>39655</v>
      </c>
      <c r="KY1672" s="1">
        <v>39655</v>
      </c>
      <c r="LB1672" s="1">
        <v>39655</v>
      </c>
      <c r="LE1672" s="1">
        <v>39655</v>
      </c>
      <c r="LH1672" s="1">
        <v>39655</v>
      </c>
      <c r="LK1672" s="1">
        <v>39655</v>
      </c>
      <c r="LN1672" s="1">
        <v>39655</v>
      </c>
      <c r="LQ1672" s="1">
        <v>39655</v>
      </c>
      <c r="LT1672" s="1">
        <v>39655</v>
      </c>
      <c r="LW1672" s="1">
        <v>39655</v>
      </c>
      <c r="LZ1672" s="1">
        <v>39655</v>
      </c>
      <c r="MC1672" s="1">
        <v>39655</v>
      </c>
      <c r="MF1672" s="1">
        <v>39655</v>
      </c>
      <c r="MI1672" s="1">
        <v>39655</v>
      </c>
      <c r="ML1672" s="1">
        <v>39655</v>
      </c>
      <c r="MO1672" s="1">
        <v>39655</v>
      </c>
      <c r="MR1672" s="1">
        <v>39655</v>
      </c>
      <c r="MU1672" s="1">
        <v>39655</v>
      </c>
      <c r="MX1672" s="1">
        <v>39655</v>
      </c>
      <c r="NA1672" s="1">
        <v>39655</v>
      </c>
      <c r="ND1672" s="1">
        <v>39655</v>
      </c>
      <c r="NG1672" s="1">
        <v>39655</v>
      </c>
    </row>
    <row r="1673" spans="1:371">
      <c r="A1673" s="1">
        <v>40437</v>
      </c>
      <c r="B1673" s="1">
        <v>39656</v>
      </c>
      <c r="C1673">
        <v>9.08</v>
      </c>
      <c r="E1673" s="1">
        <v>39656</v>
      </c>
      <c r="F1673">
        <v>9.0629000000000008</v>
      </c>
      <c r="H1673" s="1">
        <v>39656</v>
      </c>
      <c r="I1673">
        <v>9.0213999999999999</v>
      </c>
      <c r="K1673" s="1">
        <v>39656</v>
      </c>
      <c r="N1673" s="1">
        <v>39656</v>
      </c>
      <c r="O1673">
        <v>8.8774999999999995</v>
      </c>
      <c r="Q1673" s="1">
        <v>39656</v>
      </c>
      <c r="R1673">
        <v>9.1013999999999999</v>
      </c>
      <c r="T1673" s="1">
        <v>39656</v>
      </c>
      <c r="W1673" s="1">
        <v>39656</v>
      </c>
      <c r="Z1673" s="1">
        <v>39656</v>
      </c>
      <c r="AC1673" s="1">
        <v>39656</v>
      </c>
      <c r="AF1673" s="1">
        <v>39656</v>
      </c>
      <c r="AI1673" s="1">
        <v>39656</v>
      </c>
      <c r="AL1673" s="1">
        <v>39656</v>
      </c>
      <c r="AO1673" s="1">
        <v>39656</v>
      </c>
      <c r="AR1673" s="1">
        <v>39656</v>
      </c>
      <c r="AU1673" s="1">
        <v>39656</v>
      </c>
      <c r="AX1673" s="1">
        <v>39656</v>
      </c>
      <c r="BA1673" s="1">
        <v>39656</v>
      </c>
      <c r="BD1673" s="1">
        <v>39656</v>
      </c>
      <c r="BG1673" s="1">
        <v>39656</v>
      </c>
      <c r="BJ1673" s="1">
        <v>39656</v>
      </c>
      <c r="BM1673" s="1">
        <v>39656</v>
      </c>
      <c r="BP1673" s="1">
        <v>39656</v>
      </c>
      <c r="BS1673" s="1">
        <v>39656</v>
      </c>
      <c r="BV1673" s="1">
        <v>39656</v>
      </c>
      <c r="BY1673" s="1">
        <v>39656</v>
      </c>
      <c r="CB1673" s="1">
        <v>39656</v>
      </c>
      <c r="CE1673" s="1">
        <v>39656</v>
      </c>
      <c r="CH1673" s="1">
        <v>39656</v>
      </c>
      <c r="CK1673" s="1">
        <v>39656</v>
      </c>
      <c r="CN1673" s="1">
        <v>39656</v>
      </c>
      <c r="CQ1673" s="1">
        <v>39656</v>
      </c>
      <c r="CT1673" s="1">
        <v>39656</v>
      </c>
      <c r="CW1673" s="1">
        <v>39656</v>
      </c>
      <c r="CZ1673" s="1">
        <v>39656</v>
      </c>
      <c r="DC1673" s="1">
        <v>39656</v>
      </c>
      <c r="DF1673" s="1">
        <v>39656</v>
      </c>
      <c r="DI1673" s="1">
        <v>39656</v>
      </c>
      <c r="DL1673" s="1">
        <v>39656</v>
      </c>
      <c r="DO1673" s="1">
        <v>39656</v>
      </c>
      <c r="DR1673" s="1">
        <v>39656</v>
      </c>
      <c r="DU1673" s="1">
        <v>39656</v>
      </c>
      <c r="DX1673" s="1">
        <v>39656</v>
      </c>
      <c r="EA1673" s="1">
        <v>39656</v>
      </c>
      <c r="ED1673" s="1">
        <v>39656</v>
      </c>
      <c r="EG1673" s="1">
        <v>39656</v>
      </c>
      <c r="EJ1673" s="1">
        <v>39656</v>
      </c>
      <c r="EM1673" s="1">
        <v>39656</v>
      </c>
      <c r="EP1673" s="1">
        <v>39656</v>
      </c>
      <c r="ES1673" s="1">
        <v>39656</v>
      </c>
      <c r="EV1673" s="1">
        <v>39656</v>
      </c>
      <c r="EY1673" s="1">
        <v>39656</v>
      </c>
      <c r="FB1673" s="1">
        <v>39656</v>
      </c>
      <c r="FE1673" s="1">
        <v>39656</v>
      </c>
      <c r="FH1673" s="1">
        <v>39656</v>
      </c>
      <c r="FK1673" s="1">
        <v>39656</v>
      </c>
      <c r="FN1673" s="1">
        <v>39656</v>
      </c>
      <c r="FQ1673" s="1">
        <v>39656</v>
      </c>
      <c r="FT1673" s="1">
        <v>39656</v>
      </c>
      <c r="FW1673" s="1">
        <v>39656</v>
      </c>
      <c r="FZ1673" s="1">
        <v>39656</v>
      </c>
      <c r="GC1673" s="1">
        <v>39656</v>
      </c>
      <c r="GF1673" s="1">
        <v>39656</v>
      </c>
      <c r="GI1673" s="1">
        <v>39656</v>
      </c>
      <c r="GL1673" s="1">
        <v>39656</v>
      </c>
      <c r="GO1673" s="1">
        <v>39656</v>
      </c>
      <c r="GR1673" s="1">
        <v>39656</v>
      </c>
      <c r="GU1673" s="1">
        <v>39656</v>
      </c>
      <c r="GX1673" s="1">
        <v>39656</v>
      </c>
      <c r="HA1673" s="1">
        <v>39656</v>
      </c>
      <c r="HD1673" s="1">
        <v>39656</v>
      </c>
      <c r="HG1673" s="1">
        <v>39656</v>
      </c>
      <c r="HJ1673" s="1">
        <v>39656</v>
      </c>
      <c r="HM1673" s="1">
        <v>39656</v>
      </c>
      <c r="HP1673" s="1">
        <v>39656</v>
      </c>
      <c r="HS1673" s="1">
        <v>39656</v>
      </c>
      <c r="HV1673" s="1">
        <v>39656</v>
      </c>
      <c r="HY1673" s="1">
        <v>39656</v>
      </c>
      <c r="IB1673" s="1">
        <v>39656</v>
      </c>
      <c r="IE1673" s="1">
        <v>39656</v>
      </c>
      <c r="IH1673" s="1">
        <v>39656</v>
      </c>
      <c r="IK1673" s="1">
        <v>39656</v>
      </c>
      <c r="IN1673" s="1">
        <v>39656</v>
      </c>
      <c r="IQ1673" s="1">
        <v>39656</v>
      </c>
      <c r="IT1673" s="1">
        <v>39656</v>
      </c>
      <c r="IW1673" s="1">
        <v>39656</v>
      </c>
      <c r="IZ1673" s="1">
        <v>39656</v>
      </c>
      <c r="JC1673" s="1">
        <v>39656</v>
      </c>
      <c r="JF1673" s="1">
        <v>39656</v>
      </c>
      <c r="JI1673" s="1">
        <v>39656</v>
      </c>
      <c r="JL1673" s="1">
        <v>39656</v>
      </c>
      <c r="JO1673" s="1">
        <v>39656</v>
      </c>
      <c r="JR1673" s="1">
        <v>39656</v>
      </c>
      <c r="JU1673" s="1">
        <v>39656</v>
      </c>
      <c r="JX1673" s="1">
        <v>39656</v>
      </c>
      <c r="KA1673" s="1">
        <v>39656</v>
      </c>
      <c r="KD1673" s="1">
        <v>39656</v>
      </c>
      <c r="KG1673" s="1">
        <v>39656</v>
      </c>
      <c r="KJ1673" s="1">
        <v>39656</v>
      </c>
      <c r="KM1673" s="1">
        <v>39656</v>
      </c>
      <c r="KP1673" s="1">
        <v>39656</v>
      </c>
      <c r="KS1673" s="1">
        <v>39656</v>
      </c>
      <c r="KV1673" s="1">
        <v>39656</v>
      </c>
      <c r="KY1673" s="1">
        <v>39656</v>
      </c>
      <c r="LB1673" s="1">
        <v>39656</v>
      </c>
      <c r="LE1673" s="1">
        <v>39656</v>
      </c>
      <c r="LH1673" s="1">
        <v>39656</v>
      </c>
      <c r="LK1673" s="1">
        <v>39656</v>
      </c>
      <c r="LN1673" s="1">
        <v>39656</v>
      </c>
      <c r="LQ1673" s="1">
        <v>39656</v>
      </c>
      <c r="LT1673" s="1">
        <v>39656</v>
      </c>
      <c r="LW1673" s="1">
        <v>39656</v>
      </c>
      <c r="LZ1673" s="1">
        <v>39656</v>
      </c>
      <c r="MC1673" s="1">
        <v>39656</v>
      </c>
      <c r="MF1673" s="1">
        <v>39656</v>
      </c>
      <c r="MI1673" s="1">
        <v>39656</v>
      </c>
      <c r="ML1673" s="1">
        <v>39656</v>
      </c>
      <c r="MO1673" s="1">
        <v>39656</v>
      </c>
      <c r="MR1673" s="1">
        <v>39656</v>
      </c>
      <c r="MU1673" s="1">
        <v>39656</v>
      </c>
      <c r="MX1673" s="1">
        <v>39656</v>
      </c>
      <c r="NA1673" s="1">
        <v>39656</v>
      </c>
      <c r="ND1673" s="1">
        <v>39656</v>
      </c>
      <c r="NG1673" s="1">
        <v>39656</v>
      </c>
    </row>
    <row r="1674" spans="1:371">
      <c r="A1674" s="1">
        <v>40438</v>
      </c>
      <c r="B1674" s="1">
        <v>39657</v>
      </c>
      <c r="C1674">
        <v>8.9481999999999999</v>
      </c>
      <c r="E1674" s="1">
        <v>39657</v>
      </c>
      <c r="F1674">
        <v>8.9439999999999991</v>
      </c>
      <c r="H1674" s="1">
        <v>39657</v>
      </c>
      <c r="I1674">
        <v>8.9338999999999995</v>
      </c>
      <c r="K1674" s="1">
        <v>39657</v>
      </c>
      <c r="N1674" s="1">
        <v>39657</v>
      </c>
      <c r="O1674">
        <v>8.9065999999999992</v>
      </c>
      <c r="Q1674" s="1">
        <v>39657</v>
      </c>
      <c r="R1674">
        <v>9.0542999999999996</v>
      </c>
      <c r="T1674" s="1">
        <v>39657</v>
      </c>
      <c r="W1674" s="1">
        <v>39657</v>
      </c>
      <c r="Z1674" s="1">
        <v>39657</v>
      </c>
      <c r="AC1674" s="1">
        <v>39657</v>
      </c>
      <c r="AF1674" s="1">
        <v>39657</v>
      </c>
      <c r="AI1674" s="1">
        <v>39657</v>
      </c>
      <c r="AL1674" s="1">
        <v>39657</v>
      </c>
      <c r="AO1674" s="1">
        <v>39657</v>
      </c>
      <c r="AR1674" s="1">
        <v>39657</v>
      </c>
      <c r="AU1674" s="1">
        <v>39657</v>
      </c>
      <c r="AX1674" s="1">
        <v>39657</v>
      </c>
      <c r="BA1674" s="1">
        <v>39657</v>
      </c>
      <c r="BD1674" s="1">
        <v>39657</v>
      </c>
      <c r="BG1674" s="1">
        <v>39657</v>
      </c>
      <c r="BJ1674" s="1">
        <v>39657</v>
      </c>
      <c r="BM1674" s="1">
        <v>39657</v>
      </c>
      <c r="BP1674" s="1">
        <v>39657</v>
      </c>
      <c r="BS1674" s="1">
        <v>39657</v>
      </c>
      <c r="BV1674" s="1">
        <v>39657</v>
      </c>
      <c r="BY1674" s="1">
        <v>39657</v>
      </c>
      <c r="CB1674" s="1">
        <v>39657</v>
      </c>
      <c r="CE1674" s="1">
        <v>39657</v>
      </c>
      <c r="CH1674" s="1">
        <v>39657</v>
      </c>
      <c r="CK1674" s="1">
        <v>39657</v>
      </c>
      <c r="CN1674" s="1">
        <v>39657</v>
      </c>
      <c r="CQ1674" s="1">
        <v>39657</v>
      </c>
      <c r="CT1674" s="1">
        <v>39657</v>
      </c>
      <c r="CW1674" s="1">
        <v>39657</v>
      </c>
      <c r="CZ1674" s="1">
        <v>39657</v>
      </c>
      <c r="DC1674" s="1">
        <v>39657</v>
      </c>
      <c r="DF1674" s="1">
        <v>39657</v>
      </c>
      <c r="DI1674" s="1">
        <v>39657</v>
      </c>
      <c r="DL1674" s="1">
        <v>39657</v>
      </c>
      <c r="DO1674" s="1">
        <v>39657</v>
      </c>
      <c r="DR1674" s="1">
        <v>39657</v>
      </c>
      <c r="DU1674" s="1">
        <v>39657</v>
      </c>
      <c r="DX1674" s="1">
        <v>39657</v>
      </c>
      <c r="EA1674" s="1">
        <v>39657</v>
      </c>
      <c r="ED1674" s="1">
        <v>39657</v>
      </c>
      <c r="EG1674" s="1">
        <v>39657</v>
      </c>
      <c r="EJ1674" s="1">
        <v>39657</v>
      </c>
      <c r="EM1674" s="1">
        <v>39657</v>
      </c>
      <c r="EP1674" s="1">
        <v>39657</v>
      </c>
      <c r="ES1674" s="1">
        <v>39657</v>
      </c>
      <c r="EV1674" s="1">
        <v>39657</v>
      </c>
      <c r="EY1674" s="1">
        <v>39657</v>
      </c>
      <c r="FB1674" s="1">
        <v>39657</v>
      </c>
      <c r="FE1674" s="1">
        <v>39657</v>
      </c>
      <c r="FH1674" s="1">
        <v>39657</v>
      </c>
      <c r="FK1674" s="1">
        <v>39657</v>
      </c>
      <c r="FN1674" s="1">
        <v>39657</v>
      </c>
      <c r="FQ1674" s="1">
        <v>39657</v>
      </c>
      <c r="FT1674" s="1">
        <v>39657</v>
      </c>
      <c r="FW1674" s="1">
        <v>39657</v>
      </c>
      <c r="FZ1674" s="1">
        <v>39657</v>
      </c>
      <c r="GC1674" s="1">
        <v>39657</v>
      </c>
      <c r="GF1674" s="1">
        <v>39657</v>
      </c>
      <c r="GI1674" s="1">
        <v>39657</v>
      </c>
      <c r="GL1674" s="1">
        <v>39657</v>
      </c>
      <c r="GO1674" s="1">
        <v>39657</v>
      </c>
      <c r="GR1674" s="1">
        <v>39657</v>
      </c>
      <c r="GU1674" s="1">
        <v>39657</v>
      </c>
      <c r="GX1674" s="1">
        <v>39657</v>
      </c>
      <c r="HA1674" s="1">
        <v>39657</v>
      </c>
      <c r="HD1674" s="1">
        <v>39657</v>
      </c>
      <c r="HG1674" s="1">
        <v>39657</v>
      </c>
      <c r="HJ1674" s="1">
        <v>39657</v>
      </c>
      <c r="HM1674" s="1">
        <v>39657</v>
      </c>
      <c r="HP1674" s="1">
        <v>39657</v>
      </c>
      <c r="HS1674" s="1">
        <v>39657</v>
      </c>
      <c r="HV1674" s="1">
        <v>39657</v>
      </c>
      <c r="HY1674" s="1">
        <v>39657</v>
      </c>
      <c r="IB1674" s="1">
        <v>39657</v>
      </c>
      <c r="IE1674" s="1">
        <v>39657</v>
      </c>
      <c r="IH1674" s="1">
        <v>39657</v>
      </c>
      <c r="IK1674" s="1">
        <v>39657</v>
      </c>
      <c r="IN1674" s="1">
        <v>39657</v>
      </c>
      <c r="IQ1674" s="1">
        <v>39657</v>
      </c>
      <c r="IT1674" s="1">
        <v>39657</v>
      </c>
      <c r="IW1674" s="1">
        <v>39657</v>
      </c>
      <c r="IZ1674" s="1">
        <v>39657</v>
      </c>
      <c r="JC1674" s="1">
        <v>39657</v>
      </c>
      <c r="JF1674" s="1">
        <v>39657</v>
      </c>
      <c r="JI1674" s="1">
        <v>39657</v>
      </c>
      <c r="JL1674" s="1">
        <v>39657</v>
      </c>
      <c r="JO1674" s="1">
        <v>39657</v>
      </c>
      <c r="JR1674" s="1">
        <v>39657</v>
      </c>
      <c r="JU1674" s="1">
        <v>39657</v>
      </c>
      <c r="JX1674" s="1">
        <v>39657</v>
      </c>
      <c r="KA1674" s="1">
        <v>39657</v>
      </c>
      <c r="KD1674" s="1">
        <v>39657</v>
      </c>
      <c r="KG1674" s="1">
        <v>39657</v>
      </c>
      <c r="KJ1674" s="1">
        <v>39657</v>
      </c>
      <c r="KM1674" s="1">
        <v>39657</v>
      </c>
      <c r="KP1674" s="1">
        <v>39657</v>
      </c>
      <c r="KS1674" s="1">
        <v>39657</v>
      </c>
      <c r="KV1674" s="1">
        <v>39657</v>
      </c>
      <c r="KY1674" s="1">
        <v>39657</v>
      </c>
      <c r="LB1674" s="1">
        <v>39657</v>
      </c>
      <c r="LE1674" s="1">
        <v>39657</v>
      </c>
      <c r="LH1674" s="1">
        <v>39657</v>
      </c>
      <c r="LK1674" s="1">
        <v>39657</v>
      </c>
      <c r="LN1674" s="1">
        <v>39657</v>
      </c>
      <c r="LQ1674" s="1">
        <v>39657</v>
      </c>
      <c r="LT1674" s="1">
        <v>39657</v>
      </c>
      <c r="LW1674" s="1">
        <v>39657</v>
      </c>
      <c r="LZ1674" s="1">
        <v>39657</v>
      </c>
      <c r="MC1674" s="1">
        <v>39657</v>
      </c>
      <c r="MF1674" s="1">
        <v>39657</v>
      </c>
      <c r="MI1674" s="1">
        <v>39657</v>
      </c>
      <c r="ML1674" s="1">
        <v>39657</v>
      </c>
      <c r="MO1674" s="1">
        <v>39657</v>
      </c>
      <c r="MR1674" s="1">
        <v>39657</v>
      </c>
      <c r="MU1674" s="1">
        <v>39657</v>
      </c>
      <c r="MX1674" s="1">
        <v>39657</v>
      </c>
      <c r="NA1674" s="1">
        <v>39657</v>
      </c>
      <c r="ND1674" s="1">
        <v>39657</v>
      </c>
      <c r="NG1674" s="1">
        <v>39657</v>
      </c>
    </row>
    <row r="1675" spans="1:371">
      <c r="A1675" s="1">
        <v>40441</v>
      </c>
      <c r="B1675" s="1">
        <v>39658</v>
      </c>
      <c r="C1675">
        <v>9.0821000000000005</v>
      </c>
      <c r="E1675" s="1">
        <v>39658</v>
      </c>
      <c r="F1675">
        <v>9.0945999999999998</v>
      </c>
      <c r="H1675" s="1">
        <v>39658</v>
      </c>
      <c r="I1675">
        <v>9.125</v>
      </c>
      <c r="K1675" s="1">
        <v>39658</v>
      </c>
      <c r="N1675" s="1">
        <v>39658</v>
      </c>
      <c r="O1675">
        <v>9.2304999999999993</v>
      </c>
      <c r="Q1675" s="1">
        <v>39658</v>
      </c>
      <c r="R1675">
        <v>9.3284000000000002</v>
      </c>
      <c r="T1675" s="1">
        <v>39658</v>
      </c>
      <c r="W1675" s="1">
        <v>39658</v>
      </c>
      <c r="Z1675" s="1">
        <v>39658</v>
      </c>
      <c r="AC1675" s="1">
        <v>39658</v>
      </c>
      <c r="AF1675" s="1">
        <v>39658</v>
      </c>
      <c r="AI1675" s="1">
        <v>39658</v>
      </c>
      <c r="AL1675" s="1">
        <v>39658</v>
      </c>
      <c r="AO1675" s="1">
        <v>39658</v>
      </c>
      <c r="AR1675" s="1">
        <v>39658</v>
      </c>
      <c r="AU1675" s="1">
        <v>39658</v>
      </c>
      <c r="AX1675" s="1">
        <v>39658</v>
      </c>
      <c r="BA1675" s="1">
        <v>39658</v>
      </c>
      <c r="BD1675" s="1">
        <v>39658</v>
      </c>
      <c r="BG1675" s="1">
        <v>39658</v>
      </c>
      <c r="BJ1675" s="1">
        <v>39658</v>
      </c>
      <c r="BM1675" s="1">
        <v>39658</v>
      </c>
      <c r="BP1675" s="1">
        <v>39658</v>
      </c>
      <c r="BS1675" s="1">
        <v>39658</v>
      </c>
      <c r="BV1675" s="1">
        <v>39658</v>
      </c>
      <c r="BY1675" s="1">
        <v>39658</v>
      </c>
      <c r="CB1675" s="1">
        <v>39658</v>
      </c>
      <c r="CE1675" s="1">
        <v>39658</v>
      </c>
      <c r="CH1675" s="1">
        <v>39658</v>
      </c>
      <c r="CK1675" s="1">
        <v>39658</v>
      </c>
      <c r="CN1675" s="1">
        <v>39658</v>
      </c>
      <c r="CQ1675" s="1">
        <v>39658</v>
      </c>
      <c r="CT1675" s="1">
        <v>39658</v>
      </c>
      <c r="CW1675" s="1">
        <v>39658</v>
      </c>
      <c r="CZ1675" s="1">
        <v>39658</v>
      </c>
      <c r="DC1675" s="1">
        <v>39658</v>
      </c>
      <c r="DF1675" s="1">
        <v>39658</v>
      </c>
      <c r="DI1675" s="1">
        <v>39658</v>
      </c>
      <c r="DL1675" s="1">
        <v>39658</v>
      </c>
      <c r="DO1675" s="1">
        <v>39658</v>
      </c>
      <c r="DR1675" s="1">
        <v>39658</v>
      </c>
      <c r="DU1675" s="1">
        <v>39658</v>
      </c>
      <c r="DX1675" s="1">
        <v>39658</v>
      </c>
      <c r="EA1675" s="1">
        <v>39658</v>
      </c>
      <c r="ED1675" s="1">
        <v>39658</v>
      </c>
      <c r="EG1675" s="1">
        <v>39658</v>
      </c>
      <c r="EJ1675" s="1">
        <v>39658</v>
      </c>
      <c r="EM1675" s="1">
        <v>39658</v>
      </c>
      <c r="EP1675" s="1">
        <v>39658</v>
      </c>
      <c r="ES1675" s="1">
        <v>39658</v>
      </c>
      <c r="EV1675" s="1">
        <v>39658</v>
      </c>
      <c r="EY1675" s="1">
        <v>39658</v>
      </c>
      <c r="FB1675" s="1">
        <v>39658</v>
      </c>
      <c r="FE1675" s="1">
        <v>39658</v>
      </c>
      <c r="FH1675" s="1">
        <v>39658</v>
      </c>
      <c r="FK1675" s="1">
        <v>39658</v>
      </c>
      <c r="FN1675" s="1">
        <v>39658</v>
      </c>
      <c r="FQ1675" s="1">
        <v>39658</v>
      </c>
      <c r="FT1675" s="1">
        <v>39658</v>
      </c>
      <c r="FW1675" s="1">
        <v>39658</v>
      </c>
      <c r="FZ1675" s="1">
        <v>39658</v>
      </c>
      <c r="GC1675" s="1">
        <v>39658</v>
      </c>
      <c r="GF1675" s="1">
        <v>39658</v>
      </c>
      <c r="GI1675" s="1">
        <v>39658</v>
      </c>
      <c r="GL1675" s="1">
        <v>39658</v>
      </c>
      <c r="GO1675" s="1">
        <v>39658</v>
      </c>
      <c r="GR1675" s="1">
        <v>39658</v>
      </c>
      <c r="GU1675" s="1">
        <v>39658</v>
      </c>
      <c r="GX1675" s="1">
        <v>39658</v>
      </c>
      <c r="HA1675" s="1">
        <v>39658</v>
      </c>
      <c r="HD1675" s="1">
        <v>39658</v>
      </c>
      <c r="HG1675" s="1">
        <v>39658</v>
      </c>
      <c r="HJ1675" s="1">
        <v>39658</v>
      </c>
      <c r="HM1675" s="1">
        <v>39658</v>
      </c>
      <c r="HP1675" s="1">
        <v>39658</v>
      </c>
      <c r="HS1675" s="1">
        <v>39658</v>
      </c>
      <c r="HV1675" s="1">
        <v>39658</v>
      </c>
      <c r="HY1675" s="1">
        <v>39658</v>
      </c>
      <c r="IB1675" s="1">
        <v>39658</v>
      </c>
      <c r="IE1675" s="1">
        <v>39658</v>
      </c>
      <c r="IH1675" s="1">
        <v>39658</v>
      </c>
      <c r="IK1675" s="1">
        <v>39658</v>
      </c>
      <c r="IN1675" s="1">
        <v>39658</v>
      </c>
      <c r="IQ1675" s="1">
        <v>39658</v>
      </c>
      <c r="IT1675" s="1">
        <v>39658</v>
      </c>
      <c r="IW1675" s="1">
        <v>39658</v>
      </c>
      <c r="IZ1675" s="1">
        <v>39658</v>
      </c>
      <c r="JC1675" s="1">
        <v>39658</v>
      </c>
      <c r="JF1675" s="1">
        <v>39658</v>
      </c>
      <c r="JI1675" s="1">
        <v>39658</v>
      </c>
      <c r="JL1675" s="1">
        <v>39658</v>
      </c>
      <c r="JO1675" s="1">
        <v>39658</v>
      </c>
      <c r="JR1675" s="1">
        <v>39658</v>
      </c>
      <c r="JU1675" s="1">
        <v>39658</v>
      </c>
      <c r="JX1675" s="1">
        <v>39658</v>
      </c>
      <c r="KA1675" s="1">
        <v>39658</v>
      </c>
      <c r="KD1675" s="1">
        <v>39658</v>
      </c>
      <c r="KG1675" s="1">
        <v>39658</v>
      </c>
      <c r="KJ1675" s="1">
        <v>39658</v>
      </c>
      <c r="KM1675" s="1">
        <v>39658</v>
      </c>
      <c r="KP1675" s="1">
        <v>39658</v>
      </c>
      <c r="KS1675" s="1">
        <v>39658</v>
      </c>
      <c r="KV1675" s="1">
        <v>39658</v>
      </c>
      <c r="KY1675" s="1">
        <v>39658</v>
      </c>
      <c r="LB1675" s="1">
        <v>39658</v>
      </c>
      <c r="LE1675" s="1">
        <v>39658</v>
      </c>
      <c r="LH1675" s="1">
        <v>39658</v>
      </c>
      <c r="LK1675" s="1">
        <v>39658</v>
      </c>
      <c r="LN1675" s="1">
        <v>39658</v>
      </c>
      <c r="LQ1675" s="1">
        <v>39658</v>
      </c>
      <c r="LT1675" s="1">
        <v>39658</v>
      </c>
      <c r="LW1675" s="1">
        <v>39658</v>
      </c>
      <c r="LZ1675" s="1">
        <v>39658</v>
      </c>
      <c r="MC1675" s="1">
        <v>39658</v>
      </c>
      <c r="MF1675" s="1">
        <v>39658</v>
      </c>
      <c r="MI1675" s="1">
        <v>39658</v>
      </c>
      <c r="ML1675" s="1">
        <v>39658</v>
      </c>
      <c r="MO1675" s="1">
        <v>39658</v>
      </c>
      <c r="MR1675" s="1">
        <v>39658</v>
      </c>
      <c r="MU1675" s="1">
        <v>39658</v>
      </c>
      <c r="MX1675" s="1">
        <v>39658</v>
      </c>
      <c r="NA1675" s="1">
        <v>39658</v>
      </c>
      <c r="ND1675" s="1">
        <v>39658</v>
      </c>
      <c r="NG1675" s="1">
        <v>39658</v>
      </c>
    </row>
    <row r="1676" spans="1:371">
      <c r="A1676" s="1">
        <v>40442</v>
      </c>
      <c r="B1676" s="1">
        <v>39659</v>
      </c>
      <c r="C1676">
        <v>9.0678999999999998</v>
      </c>
      <c r="E1676" s="1">
        <v>39659</v>
      </c>
      <c r="F1676">
        <v>9.0929000000000002</v>
      </c>
      <c r="H1676" s="1">
        <v>39659</v>
      </c>
      <c r="I1676">
        <v>9.1536000000000008</v>
      </c>
      <c r="K1676" s="1">
        <v>39659</v>
      </c>
      <c r="N1676" s="1">
        <v>39659</v>
      </c>
      <c r="O1676">
        <v>9.3566000000000003</v>
      </c>
      <c r="Q1676" s="1">
        <v>39659</v>
      </c>
      <c r="R1676">
        <v>9.4535</v>
      </c>
      <c r="T1676" s="1">
        <v>39659</v>
      </c>
      <c r="W1676" s="1">
        <v>39659</v>
      </c>
      <c r="Z1676" s="1">
        <v>39659</v>
      </c>
      <c r="AC1676" s="1">
        <v>39659</v>
      </c>
      <c r="AF1676" s="1">
        <v>39659</v>
      </c>
      <c r="AI1676" s="1">
        <v>39659</v>
      </c>
      <c r="AL1676" s="1">
        <v>39659</v>
      </c>
      <c r="AO1676" s="1">
        <v>39659</v>
      </c>
      <c r="AR1676" s="1">
        <v>39659</v>
      </c>
      <c r="AU1676" s="1">
        <v>39659</v>
      </c>
      <c r="AX1676" s="1">
        <v>39659</v>
      </c>
      <c r="BA1676" s="1">
        <v>39659</v>
      </c>
      <c r="BD1676" s="1">
        <v>39659</v>
      </c>
      <c r="BG1676" s="1">
        <v>39659</v>
      </c>
      <c r="BJ1676" s="1">
        <v>39659</v>
      </c>
      <c r="BM1676" s="1">
        <v>39659</v>
      </c>
      <c r="BP1676" s="1">
        <v>39659</v>
      </c>
      <c r="BS1676" s="1">
        <v>39659</v>
      </c>
      <c r="BV1676" s="1">
        <v>39659</v>
      </c>
      <c r="BY1676" s="1">
        <v>39659</v>
      </c>
      <c r="CB1676" s="1">
        <v>39659</v>
      </c>
      <c r="CE1676" s="1">
        <v>39659</v>
      </c>
      <c r="CH1676" s="1">
        <v>39659</v>
      </c>
      <c r="CK1676" s="1">
        <v>39659</v>
      </c>
      <c r="CN1676" s="1">
        <v>39659</v>
      </c>
      <c r="CQ1676" s="1">
        <v>39659</v>
      </c>
      <c r="CT1676" s="1">
        <v>39659</v>
      </c>
      <c r="CW1676" s="1">
        <v>39659</v>
      </c>
      <c r="CZ1676" s="1">
        <v>39659</v>
      </c>
      <c r="DC1676" s="1">
        <v>39659</v>
      </c>
      <c r="DF1676" s="1">
        <v>39659</v>
      </c>
      <c r="DI1676" s="1">
        <v>39659</v>
      </c>
      <c r="DL1676" s="1">
        <v>39659</v>
      </c>
      <c r="DO1676" s="1">
        <v>39659</v>
      </c>
      <c r="DR1676" s="1">
        <v>39659</v>
      </c>
      <c r="DU1676" s="1">
        <v>39659</v>
      </c>
      <c r="DX1676" s="1">
        <v>39659</v>
      </c>
      <c r="EA1676" s="1">
        <v>39659</v>
      </c>
      <c r="ED1676" s="1">
        <v>39659</v>
      </c>
      <c r="EG1676" s="1">
        <v>39659</v>
      </c>
      <c r="EJ1676" s="1">
        <v>39659</v>
      </c>
      <c r="EM1676" s="1">
        <v>39659</v>
      </c>
      <c r="EP1676" s="1">
        <v>39659</v>
      </c>
      <c r="ES1676" s="1">
        <v>39659</v>
      </c>
      <c r="EV1676" s="1">
        <v>39659</v>
      </c>
      <c r="EY1676" s="1">
        <v>39659</v>
      </c>
      <c r="FB1676" s="1">
        <v>39659</v>
      </c>
      <c r="FE1676" s="1">
        <v>39659</v>
      </c>
      <c r="FH1676" s="1">
        <v>39659</v>
      </c>
      <c r="FK1676" s="1">
        <v>39659</v>
      </c>
      <c r="FN1676" s="1">
        <v>39659</v>
      </c>
      <c r="FQ1676" s="1">
        <v>39659</v>
      </c>
      <c r="FT1676" s="1">
        <v>39659</v>
      </c>
      <c r="FW1676" s="1">
        <v>39659</v>
      </c>
      <c r="FZ1676" s="1">
        <v>39659</v>
      </c>
      <c r="GC1676" s="1">
        <v>39659</v>
      </c>
      <c r="GF1676" s="1">
        <v>39659</v>
      </c>
      <c r="GI1676" s="1">
        <v>39659</v>
      </c>
      <c r="GL1676" s="1">
        <v>39659</v>
      </c>
      <c r="GO1676" s="1">
        <v>39659</v>
      </c>
      <c r="GR1676" s="1">
        <v>39659</v>
      </c>
      <c r="GU1676" s="1">
        <v>39659</v>
      </c>
      <c r="GX1676" s="1">
        <v>39659</v>
      </c>
      <c r="HA1676" s="1">
        <v>39659</v>
      </c>
      <c r="HD1676" s="1">
        <v>39659</v>
      </c>
      <c r="HG1676" s="1">
        <v>39659</v>
      </c>
      <c r="HJ1676" s="1">
        <v>39659</v>
      </c>
      <c r="HM1676" s="1">
        <v>39659</v>
      </c>
      <c r="HP1676" s="1">
        <v>39659</v>
      </c>
      <c r="HS1676" s="1">
        <v>39659</v>
      </c>
      <c r="HV1676" s="1">
        <v>39659</v>
      </c>
      <c r="HY1676" s="1">
        <v>39659</v>
      </c>
      <c r="IB1676" s="1">
        <v>39659</v>
      </c>
      <c r="IE1676" s="1">
        <v>39659</v>
      </c>
      <c r="IH1676" s="1">
        <v>39659</v>
      </c>
      <c r="IK1676" s="1">
        <v>39659</v>
      </c>
      <c r="IN1676" s="1">
        <v>39659</v>
      </c>
      <c r="IQ1676" s="1">
        <v>39659</v>
      </c>
      <c r="IT1676" s="1">
        <v>39659</v>
      </c>
      <c r="IW1676" s="1">
        <v>39659</v>
      </c>
      <c r="IZ1676" s="1">
        <v>39659</v>
      </c>
      <c r="JC1676" s="1">
        <v>39659</v>
      </c>
      <c r="JF1676" s="1">
        <v>39659</v>
      </c>
      <c r="JI1676" s="1">
        <v>39659</v>
      </c>
      <c r="JL1676" s="1">
        <v>39659</v>
      </c>
      <c r="JO1676" s="1">
        <v>39659</v>
      </c>
      <c r="JR1676" s="1">
        <v>39659</v>
      </c>
      <c r="JU1676" s="1">
        <v>39659</v>
      </c>
      <c r="JX1676" s="1">
        <v>39659</v>
      </c>
      <c r="KA1676" s="1">
        <v>39659</v>
      </c>
      <c r="KD1676" s="1">
        <v>39659</v>
      </c>
      <c r="KG1676" s="1">
        <v>39659</v>
      </c>
      <c r="KJ1676" s="1">
        <v>39659</v>
      </c>
      <c r="KM1676" s="1">
        <v>39659</v>
      </c>
      <c r="KP1676" s="1">
        <v>39659</v>
      </c>
      <c r="KS1676" s="1">
        <v>39659</v>
      </c>
      <c r="KV1676" s="1">
        <v>39659</v>
      </c>
      <c r="KY1676" s="1">
        <v>39659</v>
      </c>
      <c r="LB1676" s="1">
        <v>39659</v>
      </c>
      <c r="LE1676" s="1">
        <v>39659</v>
      </c>
      <c r="LH1676" s="1">
        <v>39659</v>
      </c>
      <c r="LK1676" s="1">
        <v>39659</v>
      </c>
      <c r="LN1676" s="1">
        <v>39659</v>
      </c>
      <c r="LQ1676" s="1">
        <v>39659</v>
      </c>
      <c r="LT1676" s="1">
        <v>39659</v>
      </c>
      <c r="LW1676" s="1">
        <v>39659</v>
      </c>
      <c r="LZ1676" s="1">
        <v>39659</v>
      </c>
      <c r="MC1676" s="1">
        <v>39659</v>
      </c>
      <c r="MF1676" s="1">
        <v>39659</v>
      </c>
      <c r="MI1676" s="1">
        <v>39659</v>
      </c>
      <c r="ML1676" s="1">
        <v>39659</v>
      </c>
      <c r="MO1676" s="1">
        <v>39659</v>
      </c>
      <c r="MR1676" s="1">
        <v>39659</v>
      </c>
      <c r="MU1676" s="1">
        <v>39659</v>
      </c>
      <c r="MX1676" s="1">
        <v>39659</v>
      </c>
      <c r="NA1676" s="1">
        <v>39659</v>
      </c>
      <c r="ND1676" s="1">
        <v>39659</v>
      </c>
      <c r="NG1676" s="1">
        <v>39659</v>
      </c>
    </row>
    <row r="1677" spans="1:371">
      <c r="A1677" s="1">
        <v>40443</v>
      </c>
      <c r="B1677" s="1">
        <v>39660</v>
      </c>
      <c r="C1677">
        <v>9.0611999999999995</v>
      </c>
      <c r="E1677" s="1">
        <v>39660</v>
      </c>
      <c r="F1677">
        <v>9.0703999999999994</v>
      </c>
      <c r="H1677" s="1">
        <v>39660</v>
      </c>
      <c r="I1677">
        <v>9.0925999999999991</v>
      </c>
      <c r="K1677" s="1">
        <v>39660</v>
      </c>
      <c r="N1677" s="1">
        <v>39660</v>
      </c>
      <c r="O1677">
        <v>9.1724999999999994</v>
      </c>
      <c r="Q1677" s="1">
        <v>39660</v>
      </c>
      <c r="R1677">
        <v>9.3055000000000003</v>
      </c>
      <c r="T1677" s="1">
        <v>39660</v>
      </c>
      <c r="W1677" s="1">
        <v>39660</v>
      </c>
      <c r="Z1677" s="1">
        <v>39660</v>
      </c>
      <c r="AC1677" s="1">
        <v>39660</v>
      </c>
      <c r="AF1677" s="1">
        <v>39660</v>
      </c>
      <c r="AI1677" s="1">
        <v>39660</v>
      </c>
      <c r="AL1677" s="1">
        <v>39660</v>
      </c>
      <c r="AO1677" s="1">
        <v>39660</v>
      </c>
      <c r="AR1677" s="1">
        <v>39660</v>
      </c>
      <c r="AU1677" s="1">
        <v>39660</v>
      </c>
      <c r="AX1677" s="1">
        <v>39660</v>
      </c>
      <c r="BA1677" s="1">
        <v>39660</v>
      </c>
      <c r="BD1677" s="1">
        <v>39660</v>
      </c>
      <c r="BG1677" s="1">
        <v>39660</v>
      </c>
      <c r="BJ1677" s="1">
        <v>39660</v>
      </c>
      <c r="BM1677" s="1">
        <v>39660</v>
      </c>
      <c r="BP1677" s="1">
        <v>39660</v>
      </c>
      <c r="BS1677" s="1">
        <v>39660</v>
      </c>
      <c r="BV1677" s="1">
        <v>39660</v>
      </c>
      <c r="BY1677" s="1">
        <v>39660</v>
      </c>
      <c r="CB1677" s="1">
        <v>39660</v>
      </c>
      <c r="CE1677" s="1">
        <v>39660</v>
      </c>
      <c r="CH1677" s="1">
        <v>39660</v>
      </c>
      <c r="CK1677" s="1">
        <v>39660</v>
      </c>
      <c r="CN1677" s="1">
        <v>39660</v>
      </c>
      <c r="CQ1677" s="1">
        <v>39660</v>
      </c>
      <c r="CT1677" s="1">
        <v>39660</v>
      </c>
      <c r="CW1677" s="1">
        <v>39660</v>
      </c>
      <c r="CZ1677" s="1">
        <v>39660</v>
      </c>
      <c r="DC1677" s="1">
        <v>39660</v>
      </c>
      <c r="DF1677" s="1">
        <v>39660</v>
      </c>
      <c r="DI1677" s="1">
        <v>39660</v>
      </c>
      <c r="DL1677" s="1">
        <v>39660</v>
      </c>
      <c r="DO1677" s="1">
        <v>39660</v>
      </c>
      <c r="DR1677" s="1">
        <v>39660</v>
      </c>
      <c r="DU1677" s="1">
        <v>39660</v>
      </c>
      <c r="DX1677" s="1">
        <v>39660</v>
      </c>
      <c r="EA1677" s="1">
        <v>39660</v>
      </c>
      <c r="ED1677" s="1">
        <v>39660</v>
      </c>
      <c r="EG1677" s="1">
        <v>39660</v>
      </c>
      <c r="EJ1677" s="1">
        <v>39660</v>
      </c>
      <c r="EM1677" s="1">
        <v>39660</v>
      </c>
      <c r="EP1677" s="1">
        <v>39660</v>
      </c>
      <c r="ES1677" s="1">
        <v>39660</v>
      </c>
      <c r="EV1677" s="1">
        <v>39660</v>
      </c>
      <c r="EY1677" s="1">
        <v>39660</v>
      </c>
      <c r="FB1677" s="1">
        <v>39660</v>
      </c>
      <c r="FE1677" s="1">
        <v>39660</v>
      </c>
      <c r="FH1677" s="1">
        <v>39660</v>
      </c>
      <c r="FK1677" s="1">
        <v>39660</v>
      </c>
      <c r="FN1677" s="1">
        <v>39660</v>
      </c>
      <c r="FQ1677" s="1">
        <v>39660</v>
      </c>
      <c r="FT1677" s="1">
        <v>39660</v>
      </c>
      <c r="FW1677" s="1">
        <v>39660</v>
      </c>
      <c r="FZ1677" s="1">
        <v>39660</v>
      </c>
      <c r="GC1677" s="1">
        <v>39660</v>
      </c>
      <c r="GF1677" s="1">
        <v>39660</v>
      </c>
      <c r="GI1677" s="1">
        <v>39660</v>
      </c>
      <c r="GL1677" s="1">
        <v>39660</v>
      </c>
      <c r="GO1677" s="1">
        <v>39660</v>
      </c>
      <c r="GR1677" s="1">
        <v>39660</v>
      </c>
      <c r="GU1677" s="1">
        <v>39660</v>
      </c>
      <c r="GX1677" s="1">
        <v>39660</v>
      </c>
      <c r="HA1677" s="1">
        <v>39660</v>
      </c>
      <c r="HD1677" s="1">
        <v>39660</v>
      </c>
      <c r="HG1677" s="1">
        <v>39660</v>
      </c>
      <c r="HJ1677" s="1">
        <v>39660</v>
      </c>
      <c r="HM1677" s="1">
        <v>39660</v>
      </c>
      <c r="HP1677" s="1">
        <v>39660</v>
      </c>
      <c r="HS1677" s="1">
        <v>39660</v>
      </c>
      <c r="HV1677" s="1">
        <v>39660</v>
      </c>
      <c r="HY1677" s="1">
        <v>39660</v>
      </c>
      <c r="IB1677" s="1">
        <v>39660</v>
      </c>
      <c r="IE1677" s="1">
        <v>39660</v>
      </c>
      <c r="IH1677" s="1">
        <v>39660</v>
      </c>
      <c r="IK1677" s="1">
        <v>39660</v>
      </c>
      <c r="IN1677" s="1">
        <v>39660</v>
      </c>
      <c r="IQ1677" s="1">
        <v>39660</v>
      </c>
      <c r="IT1677" s="1">
        <v>39660</v>
      </c>
      <c r="IW1677" s="1">
        <v>39660</v>
      </c>
      <c r="IZ1677" s="1">
        <v>39660</v>
      </c>
      <c r="JC1677" s="1">
        <v>39660</v>
      </c>
      <c r="JF1677" s="1">
        <v>39660</v>
      </c>
      <c r="JI1677" s="1">
        <v>39660</v>
      </c>
      <c r="JL1677" s="1">
        <v>39660</v>
      </c>
      <c r="JO1677" s="1">
        <v>39660</v>
      </c>
      <c r="JR1677" s="1">
        <v>39660</v>
      </c>
      <c r="JU1677" s="1">
        <v>39660</v>
      </c>
      <c r="JX1677" s="1">
        <v>39660</v>
      </c>
      <c r="KA1677" s="1">
        <v>39660</v>
      </c>
      <c r="KD1677" s="1">
        <v>39660</v>
      </c>
      <c r="KG1677" s="1">
        <v>39660</v>
      </c>
      <c r="KJ1677" s="1">
        <v>39660</v>
      </c>
      <c r="KM1677" s="1">
        <v>39660</v>
      </c>
      <c r="KP1677" s="1">
        <v>39660</v>
      </c>
      <c r="KS1677" s="1">
        <v>39660</v>
      </c>
      <c r="KV1677" s="1">
        <v>39660</v>
      </c>
      <c r="KY1677" s="1">
        <v>39660</v>
      </c>
      <c r="LB1677" s="1">
        <v>39660</v>
      </c>
      <c r="LE1677" s="1">
        <v>39660</v>
      </c>
      <c r="LH1677" s="1">
        <v>39660</v>
      </c>
      <c r="LK1677" s="1">
        <v>39660</v>
      </c>
      <c r="LN1677" s="1">
        <v>39660</v>
      </c>
      <c r="LQ1677" s="1">
        <v>39660</v>
      </c>
      <c r="LT1677" s="1">
        <v>39660</v>
      </c>
      <c r="LW1677" s="1">
        <v>39660</v>
      </c>
      <c r="LZ1677" s="1">
        <v>39660</v>
      </c>
      <c r="MC1677" s="1">
        <v>39660</v>
      </c>
      <c r="MF1677" s="1">
        <v>39660</v>
      </c>
      <c r="MI1677" s="1">
        <v>39660</v>
      </c>
      <c r="ML1677" s="1">
        <v>39660</v>
      </c>
      <c r="MO1677" s="1">
        <v>39660</v>
      </c>
      <c r="MR1677" s="1">
        <v>39660</v>
      </c>
      <c r="MU1677" s="1">
        <v>39660</v>
      </c>
      <c r="MX1677" s="1">
        <v>39660</v>
      </c>
      <c r="NA1677" s="1">
        <v>39660</v>
      </c>
      <c r="ND1677" s="1">
        <v>39660</v>
      </c>
      <c r="NG1677" s="1">
        <v>39660</v>
      </c>
    </row>
    <row r="1678" spans="1:371">
      <c r="A1678" s="1">
        <v>40444</v>
      </c>
      <c r="B1678" s="1">
        <v>39661</v>
      </c>
      <c r="C1678">
        <v>8.6</v>
      </c>
      <c r="E1678" s="1">
        <v>39661</v>
      </c>
      <c r="F1678">
        <v>8.65</v>
      </c>
      <c r="H1678" s="1">
        <v>39661</v>
      </c>
      <c r="I1678">
        <v>8.7713999999999999</v>
      </c>
      <c r="K1678" s="1">
        <v>39661</v>
      </c>
      <c r="N1678" s="1">
        <v>39661</v>
      </c>
      <c r="O1678">
        <v>9.2012999999999998</v>
      </c>
      <c r="Q1678" s="1">
        <v>39661</v>
      </c>
      <c r="R1678">
        <v>9.3167000000000009</v>
      </c>
      <c r="T1678" s="1">
        <v>39661</v>
      </c>
      <c r="W1678" s="1">
        <v>39661</v>
      </c>
      <c r="Z1678" s="1">
        <v>39661</v>
      </c>
      <c r="AC1678" s="1">
        <v>39661</v>
      </c>
      <c r="AF1678" s="1">
        <v>39661</v>
      </c>
      <c r="AI1678" s="1">
        <v>39661</v>
      </c>
      <c r="AL1678" s="1">
        <v>39661</v>
      </c>
      <c r="AO1678" s="1">
        <v>39661</v>
      </c>
      <c r="AR1678" s="1">
        <v>39661</v>
      </c>
      <c r="AU1678" s="1">
        <v>39661</v>
      </c>
      <c r="AX1678" s="1">
        <v>39661</v>
      </c>
      <c r="BA1678" s="1">
        <v>39661</v>
      </c>
      <c r="BD1678" s="1">
        <v>39661</v>
      </c>
      <c r="BG1678" s="1">
        <v>39661</v>
      </c>
      <c r="BJ1678" s="1">
        <v>39661</v>
      </c>
      <c r="BM1678" s="1">
        <v>39661</v>
      </c>
      <c r="BP1678" s="1">
        <v>39661</v>
      </c>
      <c r="BS1678" s="1">
        <v>39661</v>
      </c>
      <c r="BV1678" s="1">
        <v>39661</v>
      </c>
      <c r="BY1678" s="1">
        <v>39661</v>
      </c>
      <c r="CB1678" s="1">
        <v>39661</v>
      </c>
      <c r="CE1678" s="1">
        <v>39661</v>
      </c>
      <c r="CH1678" s="1">
        <v>39661</v>
      </c>
      <c r="CK1678" s="1">
        <v>39661</v>
      </c>
      <c r="CN1678" s="1">
        <v>39661</v>
      </c>
      <c r="CQ1678" s="1">
        <v>39661</v>
      </c>
      <c r="CT1678" s="1">
        <v>39661</v>
      </c>
      <c r="CW1678" s="1">
        <v>39661</v>
      </c>
      <c r="CZ1678" s="1">
        <v>39661</v>
      </c>
      <c r="DC1678" s="1">
        <v>39661</v>
      </c>
      <c r="DF1678" s="1">
        <v>39661</v>
      </c>
      <c r="DI1678" s="1">
        <v>39661</v>
      </c>
      <c r="DL1678" s="1">
        <v>39661</v>
      </c>
      <c r="DO1678" s="1">
        <v>39661</v>
      </c>
      <c r="DR1678" s="1">
        <v>39661</v>
      </c>
      <c r="DU1678" s="1">
        <v>39661</v>
      </c>
      <c r="DX1678" s="1">
        <v>39661</v>
      </c>
      <c r="EA1678" s="1">
        <v>39661</v>
      </c>
      <c r="ED1678" s="1">
        <v>39661</v>
      </c>
      <c r="EG1678" s="1">
        <v>39661</v>
      </c>
      <c r="EJ1678" s="1">
        <v>39661</v>
      </c>
      <c r="EM1678" s="1">
        <v>39661</v>
      </c>
      <c r="EP1678" s="1">
        <v>39661</v>
      </c>
      <c r="ES1678" s="1">
        <v>39661</v>
      </c>
      <c r="EV1678" s="1">
        <v>39661</v>
      </c>
      <c r="EY1678" s="1">
        <v>39661</v>
      </c>
      <c r="FB1678" s="1">
        <v>39661</v>
      </c>
      <c r="FE1678" s="1">
        <v>39661</v>
      </c>
      <c r="FH1678" s="1">
        <v>39661</v>
      </c>
      <c r="FK1678" s="1">
        <v>39661</v>
      </c>
      <c r="FN1678" s="1">
        <v>39661</v>
      </c>
      <c r="FQ1678" s="1">
        <v>39661</v>
      </c>
      <c r="FT1678" s="1">
        <v>39661</v>
      </c>
      <c r="FW1678" s="1">
        <v>39661</v>
      </c>
      <c r="FZ1678" s="1">
        <v>39661</v>
      </c>
      <c r="GC1678" s="1">
        <v>39661</v>
      </c>
      <c r="GF1678" s="1">
        <v>39661</v>
      </c>
      <c r="GI1678" s="1">
        <v>39661</v>
      </c>
      <c r="GL1678" s="1">
        <v>39661</v>
      </c>
      <c r="GO1678" s="1">
        <v>39661</v>
      </c>
      <c r="GR1678" s="1">
        <v>39661</v>
      </c>
      <c r="GU1678" s="1">
        <v>39661</v>
      </c>
      <c r="GX1678" s="1">
        <v>39661</v>
      </c>
      <c r="HA1678" s="1">
        <v>39661</v>
      </c>
      <c r="HD1678" s="1">
        <v>39661</v>
      </c>
      <c r="HG1678" s="1">
        <v>39661</v>
      </c>
      <c r="HJ1678" s="1">
        <v>39661</v>
      </c>
      <c r="HM1678" s="1">
        <v>39661</v>
      </c>
      <c r="HP1678" s="1">
        <v>39661</v>
      </c>
      <c r="HS1678" s="1">
        <v>39661</v>
      </c>
      <c r="HV1678" s="1">
        <v>39661</v>
      </c>
      <c r="HY1678" s="1">
        <v>39661</v>
      </c>
      <c r="IB1678" s="1">
        <v>39661</v>
      </c>
      <c r="IE1678" s="1">
        <v>39661</v>
      </c>
      <c r="IH1678" s="1">
        <v>39661</v>
      </c>
      <c r="IK1678" s="1">
        <v>39661</v>
      </c>
      <c r="IN1678" s="1">
        <v>39661</v>
      </c>
      <c r="IQ1678" s="1">
        <v>39661</v>
      </c>
      <c r="IT1678" s="1">
        <v>39661</v>
      </c>
      <c r="IW1678" s="1">
        <v>39661</v>
      </c>
      <c r="IZ1678" s="1">
        <v>39661</v>
      </c>
      <c r="JC1678" s="1">
        <v>39661</v>
      </c>
      <c r="JF1678" s="1">
        <v>39661</v>
      </c>
      <c r="JI1678" s="1">
        <v>39661</v>
      </c>
      <c r="JL1678" s="1">
        <v>39661</v>
      </c>
      <c r="JO1678" s="1">
        <v>39661</v>
      </c>
      <c r="JR1678" s="1">
        <v>39661</v>
      </c>
      <c r="JU1678" s="1">
        <v>39661</v>
      </c>
      <c r="JX1678" s="1">
        <v>39661</v>
      </c>
      <c r="KA1678" s="1">
        <v>39661</v>
      </c>
      <c r="KD1678" s="1">
        <v>39661</v>
      </c>
      <c r="KG1678" s="1">
        <v>39661</v>
      </c>
      <c r="KJ1678" s="1">
        <v>39661</v>
      </c>
      <c r="KM1678" s="1">
        <v>39661</v>
      </c>
      <c r="KP1678" s="1">
        <v>39661</v>
      </c>
      <c r="KS1678" s="1">
        <v>39661</v>
      </c>
      <c r="KV1678" s="1">
        <v>39661</v>
      </c>
      <c r="KY1678" s="1">
        <v>39661</v>
      </c>
      <c r="LB1678" s="1">
        <v>39661</v>
      </c>
      <c r="LE1678" s="1">
        <v>39661</v>
      </c>
      <c r="LH1678" s="1">
        <v>39661</v>
      </c>
      <c r="LK1678" s="1">
        <v>39661</v>
      </c>
      <c r="LN1678" s="1">
        <v>39661</v>
      </c>
      <c r="LQ1678" s="1">
        <v>39661</v>
      </c>
      <c r="LT1678" s="1">
        <v>39661</v>
      </c>
      <c r="LW1678" s="1">
        <v>39661</v>
      </c>
      <c r="LZ1678" s="1">
        <v>39661</v>
      </c>
      <c r="MC1678" s="1">
        <v>39661</v>
      </c>
      <c r="MF1678" s="1">
        <v>39661</v>
      </c>
      <c r="MI1678" s="1">
        <v>39661</v>
      </c>
      <c r="ML1678" s="1">
        <v>39661</v>
      </c>
      <c r="MO1678" s="1">
        <v>39661</v>
      </c>
      <c r="MR1678" s="1">
        <v>39661</v>
      </c>
      <c r="MU1678" s="1">
        <v>39661</v>
      </c>
      <c r="MX1678" s="1">
        <v>39661</v>
      </c>
      <c r="NA1678" s="1">
        <v>39661</v>
      </c>
      <c r="ND1678" s="1">
        <v>39661</v>
      </c>
      <c r="NG1678" s="1">
        <v>39661</v>
      </c>
    </row>
    <row r="1679" spans="1:371">
      <c r="A1679" s="1">
        <v>40445</v>
      </c>
      <c r="B1679" s="1">
        <v>39662</v>
      </c>
      <c r="C1679">
        <v>8.6</v>
      </c>
      <c r="E1679" s="1">
        <v>39662</v>
      </c>
      <c r="F1679">
        <v>8.65</v>
      </c>
      <c r="H1679" s="1">
        <v>39662</v>
      </c>
      <c r="I1679">
        <v>8.7713999999999999</v>
      </c>
      <c r="K1679" s="1">
        <v>39662</v>
      </c>
      <c r="N1679" s="1">
        <v>39662</v>
      </c>
      <c r="O1679">
        <v>9.2012999999999998</v>
      </c>
      <c r="Q1679" s="1">
        <v>39662</v>
      </c>
      <c r="R1679">
        <v>9.3167000000000009</v>
      </c>
      <c r="T1679" s="1">
        <v>39662</v>
      </c>
      <c r="W1679" s="1">
        <v>39662</v>
      </c>
      <c r="Z1679" s="1">
        <v>39662</v>
      </c>
      <c r="AC1679" s="1">
        <v>39662</v>
      </c>
      <c r="AF1679" s="1">
        <v>39662</v>
      </c>
      <c r="AI1679" s="1">
        <v>39662</v>
      </c>
      <c r="AL1679" s="1">
        <v>39662</v>
      </c>
      <c r="AO1679" s="1">
        <v>39662</v>
      </c>
      <c r="AR1679" s="1">
        <v>39662</v>
      </c>
      <c r="AU1679" s="1">
        <v>39662</v>
      </c>
      <c r="AX1679" s="1">
        <v>39662</v>
      </c>
      <c r="BA1679" s="1">
        <v>39662</v>
      </c>
      <c r="BD1679" s="1">
        <v>39662</v>
      </c>
      <c r="BG1679" s="1">
        <v>39662</v>
      </c>
      <c r="BJ1679" s="1">
        <v>39662</v>
      </c>
      <c r="BM1679" s="1">
        <v>39662</v>
      </c>
      <c r="BP1679" s="1">
        <v>39662</v>
      </c>
      <c r="BS1679" s="1">
        <v>39662</v>
      </c>
      <c r="BV1679" s="1">
        <v>39662</v>
      </c>
      <c r="BY1679" s="1">
        <v>39662</v>
      </c>
      <c r="CB1679" s="1">
        <v>39662</v>
      </c>
      <c r="CE1679" s="1">
        <v>39662</v>
      </c>
      <c r="CH1679" s="1">
        <v>39662</v>
      </c>
      <c r="CK1679" s="1">
        <v>39662</v>
      </c>
      <c r="CN1679" s="1">
        <v>39662</v>
      </c>
      <c r="CQ1679" s="1">
        <v>39662</v>
      </c>
      <c r="CT1679" s="1">
        <v>39662</v>
      </c>
      <c r="CW1679" s="1">
        <v>39662</v>
      </c>
      <c r="CZ1679" s="1">
        <v>39662</v>
      </c>
      <c r="DC1679" s="1">
        <v>39662</v>
      </c>
      <c r="DF1679" s="1">
        <v>39662</v>
      </c>
      <c r="DI1679" s="1">
        <v>39662</v>
      </c>
      <c r="DL1679" s="1">
        <v>39662</v>
      </c>
      <c r="DO1679" s="1">
        <v>39662</v>
      </c>
      <c r="DR1679" s="1">
        <v>39662</v>
      </c>
      <c r="DU1679" s="1">
        <v>39662</v>
      </c>
      <c r="DX1679" s="1">
        <v>39662</v>
      </c>
      <c r="EA1679" s="1">
        <v>39662</v>
      </c>
      <c r="ED1679" s="1">
        <v>39662</v>
      </c>
      <c r="EG1679" s="1">
        <v>39662</v>
      </c>
      <c r="EJ1679" s="1">
        <v>39662</v>
      </c>
      <c r="EM1679" s="1">
        <v>39662</v>
      </c>
      <c r="EP1679" s="1">
        <v>39662</v>
      </c>
      <c r="ES1679" s="1">
        <v>39662</v>
      </c>
      <c r="EV1679" s="1">
        <v>39662</v>
      </c>
      <c r="EY1679" s="1">
        <v>39662</v>
      </c>
      <c r="FB1679" s="1">
        <v>39662</v>
      </c>
      <c r="FE1679" s="1">
        <v>39662</v>
      </c>
      <c r="FH1679" s="1">
        <v>39662</v>
      </c>
      <c r="FK1679" s="1">
        <v>39662</v>
      </c>
      <c r="FN1679" s="1">
        <v>39662</v>
      </c>
      <c r="FQ1679" s="1">
        <v>39662</v>
      </c>
      <c r="FT1679" s="1">
        <v>39662</v>
      </c>
      <c r="FW1679" s="1">
        <v>39662</v>
      </c>
      <c r="FZ1679" s="1">
        <v>39662</v>
      </c>
      <c r="GC1679" s="1">
        <v>39662</v>
      </c>
      <c r="GF1679" s="1">
        <v>39662</v>
      </c>
      <c r="GI1679" s="1">
        <v>39662</v>
      </c>
      <c r="GL1679" s="1">
        <v>39662</v>
      </c>
      <c r="GO1679" s="1">
        <v>39662</v>
      </c>
      <c r="GR1679" s="1">
        <v>39662</v>
      </c>
      <c r="GU1679" s="1">
        <v>39662</v>
      </c>
      <c r="GX1679" s="1">
        <v>39662</v>
      </c>
      <c r="HA1679" s="1">
        <v>39662</v>
      </c>
      <c r="HD1679" s="1">
        <v>39662</v>
      </c>
      <c r="HG1679" s="1">
        <v>39662</v>
      </c>
      <c r="HJ1679" s="1">
        <v>39662</v>
      </c>
      <c r="HM1679" s="1">
        <v>39662</v>
      </c>
      <c r="HP1679" s="1">
        <v>39662</v>
      </c>
      <c r="HS1679" s="1">
        <v>39662</v>
      </c>
      <c r="HV1679" s="1">
        <v>39662</v>
      </c>
      <c r="HY1679" s="1">
        <v>39662</v>
      </c>
      <c r="IB1679" s="1">
        <v>39662</v>
      </c>
      <c r="IE1679" s="1">
        <v>39662</v>
      </c>
      <c r="IH1679" s="1">
        <v>39662</v>
      </c>
      <c r="IK1679" s="1">
        <v>39662</v>
      </c>
      <c r="IN1679" s="1">
        <v>39662</v>
      </c>
      <c r="IQ1679" s="1">
        <v>39662</v>
      </c>
      <c r="IT1679" s="1">
        <v>39662</v>
      </c>
      <c r="IW1679" s="1">
        <v>39662</v>
      </c>
      <c r="IZ1679" s="1">
        <v>39662</v>
      </c>
      <c r="JC1679" s="1">
        <v>39662</v>
      </c>
      <c r="JF1679" s="1">
        <v>39662</v>
      </c>
      <c r="JI1679" s="1">
        <v>39662</v>
      </c>
      <c r="JL1679" s="1">
        <v>39662</v>
      </c>
      <c r="JO1679" s="1">
        <v>39662</v>
      </c>
      <c r="JR1679" s="1">
        <v>39662</v>
      </c>
      <c r="JU1679" s="1">
        <v>39662</v>
      </c>
      <c r="JX1679" s="1">
        <v>39662</v>
      </c>
      <c r="KA1679" s="1">
        <v>39662</v>
      </c>
      <c r="KD1679" s="1">
        <v>39662</v>
      </c>
      <c r="KG1679" s="1">
        <v>39662</v>
      </c>
      <c r="KJ1679" s="1">
        <v>39662</v>
      </c>
      <c r="KM1679" s="1">
        <v>39662</v>
      </c>
      <c r="KP1679" s="1">
        <v>39662</v>
      </c>
      <c r="KS1679" s="1">
        <v>39662</v>
      </c>
      <c r="KV1679" s="1">
        <v>39662</v>
      </c>
      <c r="KY1679" s="1">
        <v>39662</v>
      </c>
      <c r="LB1679" s="1">
        <v>39662</v>
      </c>
      <c r="LE1679" s="1">
        <v>39662</v>
      </c>
      <c r="LH1679" s="1">
        <v>39662</v>
      </c>
      <c r="LK1679" s="1">
        <v>39662</v>
      </c>
      <c r="LN1679" s="1">
        <v>39662</v>
      </c>
      <c r="LQ1679" s="1">
        <v>39662</v>
      </c>
      <c r="LT1679" s="1">
        <v>39662</v>
      </c>
      <c r="LW1679" s="1">
        <v>39662</v>
      </c>
      <c r="LZ1679" s="1">
        <v>39662</v>
      </c>
      <c r="MC1679" s="1">
        <v>39662</v>
      </c>
      <c r="MF1679" s="1">
        <v>39662</v>
      </c>
      <c r="MI1679" s="1">
        <v>39662</v>
      </c>
      <c r="ML1679" s="1">
        <v>39662</v>
      </c>
      <c r="MO1679" s="1">
        <v>39662</v>
      </c>
      <c r="MR1679" s="1">
        <v>39662</v>
      </c>
      <c r="MU1679" s="1">
        <v>39662</v>
      </c>
      <c r="MX1679" s="1">
        <v>39662</v>
      </c>
      <c r="NA1679" s="1">
        <v>39662</v>
      </c>
      <c r="ND1679" s="1">
        <v>39662</v>
      </c>
      <c r="NG1679" s="1">
        <v>39662</v>
      </c>
    </row>
    <row r="1680" spans="1:371">
      <c r="A1680" s="1">
        <v>40448</v>
      </c>
      <c r="B1680" s="1">
        <v>39663</v>
      </c>
      <c r="C1680">
        <v>8.6</v>
      </c>
      <c r="E1680" s="1">
        <v>39663</v>
      </c>
      <c r="F1680">
        <v>8.65</v>
      </c>
      <c r="H1680" s="1">
        <v>39663</v>
      </c>
      <c r="I1680">
        <v>8.7713999999999999</v>
      </c>
      <c r="K1680" s="1">
        <v>39663</v>
      </c>
      <c r="N1680" s="1">
        <v>39663</v>
      </c>
      <c r="O1680">
        <v>9.2012999999999998</v>
      </c>
      <c r="Q1680" s="1">
        <v>39663</v>
      </c>
      <c r="R1680">
        <v>9.3167000000000009</v>
      </c>
      <c r="T1680" s="1">
        <v>39663</v>
      </c>
      <c r="W1680" s="1">
        <v>39663</v>
      </c>
      <c r="Z1680" s="1">
        <v>39663</v>
      </c>
      <c r="AC1680" s="1">
        <v>39663</v>
      </c>
      <c r="AF1680" s="1">
        <v>39663</v>
      </c>
      <c r="AI1680" s="1">
        <v>39663</v>
      </c>
      <c r="AL1680" s="1">
        <v>39663</v>
      </c>
      <c r="AO1680" s="1">
        <v>39663</v>
      </c>
      <c r="AR1680" s="1">
        <v>39663</v>
      </c>
      <c r="AU1680" s="1">
        <v>39663</v>
      </c>
      <c r="AX1680" s="1">
        <v>39663</v>
      </c>
      <c r="BA1680" s="1">
        <v>39663</v>
      </c>
      <c r="BD1680" s="1">
        <v>39663</v>
      </c>
      <c r="BG1680" s="1">
        <v>39663</v>
      </c>
      <c r="BJ1680" s="1">
        <v>39663</v>
      </c>
      <c r="BM1680" s="1">
        <v>39663</v>
      </c>
      <c r="BP1680" s="1">
        <v>39663</v>
      </c>
      <c r="BS1680" s="1">
        <v>39663</v>
      </c>
      <c r="BV1680" s="1">
        <v>39663</v>
      </c>
      <c r="BY1680" s="1">
        <v>39663</v>
      </c>
      <c r="CB1680" s="1">
        <v>39663</v>
      </c>
      <c r="CE1680" s="1">
        <v>39663</v>
      </c>
      <c r="CH1680" s="1">
        <v>39663</v>
      </c>
      <c r="CK1680" s="1">
        <v>39663</v>
      </c>
      <c r="CN1680" s="1">
        <v>39663</v>
      </c>
      <c r="CQ1680" s="1">
        <v>39663</v>
      </c>
      <c r="CT1680" s="1">
        <v>39663</v>
      </c>
      <c r="CW1680" s="1">
        <v>39663</v>
      </c>
      <c r="CZ1680" s="1">
        <v>39663</v>
      </c>
      <c r="DC1680" s="1">
        <v>39663</v>
      </c>
      <c r="DF1680" s="1">
        <v>39663</v>
      </c>
      <c r="DI1680" s="1">
        <v>39663</v>
      </c>
      <c r="DL1680" s="1">
        <v>39663</v>
      </c>
      <c r="DO1680" s="1">
        <v>39663</v>
      </c>
      <c r="DR1680" s="1">
        <v>39663</v>
      </c>
      <c r="DU1680" s="1">
        <v>39663</v>
      </c>
      <c r="DX1680" s="1">
        <v>39663</v>
      </c>
      <c r="EA1680" s="1">
        <v>39663</v>
      </c>
      <c r="ED1680" s="1">
        <v>39663</v>
      </c>
      <c r="EG1680" s="1">
        <v>39663</v>
      </c>
      <c r="EJ1680" s="1">
        <v>39663</v>
      </c>
      <c r="EM1680" s="1">
        <v>39663</v>
      </c>
      <c r="EP1680" s="1">
        <v>39663</v>
      </c>
      <c r="ES1680" s="1">
        <v>39663</v>
      </c>
      <c r="EV1680" s="1">
        <v>39663</v>
      </c>
      <c r="EY1680" s="1">
        <v>39663</v>
      </c>
      <c r="FB1680" s="1">
        <v>39663</v>
      </c>
      <c r="FE1680" s="1">
        <v>39663</v>
      </c>
      <c r="FH1680" s="1">
        <v>39663</v>
      </c>
      <c r="FK1680" s="1">
        <v>39663</v>
      </c>
      <c r="FN1680" s="1">
        <v>39663</v>
      </c>
      <c r="FQ1680" s="1">
        <v>39663</v>
      </c>
      <c r="FT1680" s="1">
        <v>39663</v>
      </c>
      <c r="FW1680" s="1">
        <v>39663</v>
      </c>
      <c r="FZ1680" s="1">
        <v>39663</v>
      </c>
      <c r="GC1680" s="1">
        <v>39663</v>
      </c>
      <c r="GF1680" s="1">
        <v>39663</v>
      </c>
      <c r="GI1680" s="1">
        <v>39663</v>
      </c>
      <c r="GL1680" s="1">
        <v>39663</v>
      </c>
      <c r="GO1680" s="1">
        <v>39663</v>
      </c>
      <c r="GR1680" s="1">
        <v>39663</v>
      </c>
      <c r="GU1680" s="1">
        <v>39663</v>
      </c>
      <c r="GX1680" s="1">
        <v>39663</v>
      </c>
      <c r="HA1680" s="1">
        <v>39663</v>
      </c>
      <c r="HD1680" s="1">
        <v>39663</v>
      </c>
      <c r="HG1680" s="1">
        <v>39663</v>
      </c>
      <c r="HJ1680" s="1">
        <v>39663</v>
      </c>
      <c r="HM1680" s="1">
        <v>39663</v>
      </c>
      <c r="HP1680" s="1">
        <v>39663</v>
      </c>
      <c r="HS1680" s="1">
        <v>39663</v>
      </c>
      <c r="HV1680" s="1">
        <v>39663</v>
      </c>
      <c r="HY1680" s="1">
        <v>39663</v>
      </c>
      <c r="IB1680" s="1">
        <v>39663</v>
      </c>
      <c r="IE1680" s="1">
        <v>39663</v>
      </c>
      <c r="IH1680" s="1">
        <v>39663</v>
      </c>
      <c r="IK1680" s="1">
        <v>39663</v>
      </c>
      <c r="IN1680" s="1">
        <v>39663</v>
      </c>
      <c r="IQ1680" s="1">
        <v>39663</v>
      </c>
      <c r="IT1680" s="1">
        <v>39663</v>
      </c>
      <c r="IW1680" s="1">
        <v>39663</v>
      </c>
      <c r="IZ1680" s="1">
        <v>39663</v>
      </c>
      <c r="JC1680" s="1">
        <v>39663</v>
      </c>
      <c r="JF1680" s="1">
        <v>39663</v>
      </c>
      <c r="JI1680" s="1">
        <v>39663</v>
      </c>
      <c r="JL1680" s="1">
        <v>39663</v>
      </c>
      <c r="JO1680" s="1">
        <v>39663</v>
      </c>
      <c r="JR1680" s="1">
        <v>39663</v>
      </c>
      <c r="JU1680" s="1">
        <v>39663</v>
      </c>
      <c r="JX1680" s="1">
        <v>39663</v>
      </c>
      <c r="KA1680" s="1">
        <v>39663</v>
      </c>
      <c r="KD1680" s="1">
        <v>39663</v>
      </c>
      <c r="KG1680" s="1">
        <v>39663</v>
      </c>
      <c r="KJ1680" s="1">
        <v>39663</v>
      </c>
      <c r="KM1680" s="1">
        <v>39663</v>
      </c>
      <c r="KP1680" s="1">
        <v>39663</v>
      </c>
      <c r="KS1680" s="1">
        <v>39663</v>
      </c>
      <c r="KV1680" s="1">
        <v>39663</v>
      </c>
      <c r="KY1680" s="1">
        <v>39663</v>
      </c>
      <c r="LB1680" s="1">
        <v>39663</v>
      </c>
      <c r="LE1680" s="1">
        <v>39663</v>
      </c>
      <c r="LH1680" s="1">
        <v>39663</v>
      </c>
      <c r="LK1680" s="1">
        <v>39663</v>
      </c>
      <c r="LN1680" s="1">
        <v>39663</v>
      </c>
      <c r="LQ1680" s="1">
        <v>39663</v>
      </c>
      <c r="LT1680" s="1">
        <v>39663</v>
      </c>
      <c r="LW1680" s="1">
        <v>39663</v>
      </c>
      <c r="LZ1680" s="1">
        <v>39663</v>
      </c>
      <c r="MC1680" s="1">
        <v>39663</v>
      </c>
      <c r="MF1680" s="1">
        <v>39663</v>
      </c>
      <c r="MI1680" s="1">
        <v>39663</v>
      </c>
      <c r="ML1680" s="1">
        <v>39663</v>
      </c>
      <c r="MO1680" s="1">
        <v>39663</v>
      </c>
      <c r="MR1680" s="1">
        <v>39663</v>
      </c>
      <c r="MU1680" s="1">
        <v>39663</v>
      </c>
      <c r="MX1680" s="1">
        <v>39663</v>
      </c>
      <c r="NA1680" s="1">
        <v>39663</v>
      </c>
      <c r="ND1680" s="1">
        <v>39663</v>
      </c>
      <c r="NG1680" s="1">
        <v>39663</v>
      </c>
    </row>
    <row r="1681" spans="1:371">
      <c r="A1681" s="1">
        <v>40449</v>
      </c>
      <c r="B1681" s="1">
        <v>39664</v>
      </c>
      <c r="C1681">
        <v>8.9112000000000009</v>
      </c>
      <c r="E1681" s="1">
        <v>39664</v>
      </c>
      <c r="F1681">
        <v>8.9372000000000007</v>
      </c>
      <c r="H1681" s="1">
        <v>39664</v>
      </c>
      <c r="I1681">
        <v>9.0004000000000008</v>
      </c>
      <c r="K1681" s="1">
        <v>39664</v>
      </c>
      <c r="N1681" s="1">
        <v>39664</v>
      </c>
      <c r="O1681">
        <v>9.2179000000000002</v>
      </c>
      <c r="Q1681" s="1">
        <v>39664</v>
      </c>
      <c r="R1681">
        <v>9.3298000000000005</v>
      </c>
      <c r="T1681" s="1">
        <v>39664</v>
      </c>
      <c r="W1681" s="1">
        <v>39664</v>
      </c>
      <c r="Z1681" s="1">
        <v>39664</v>
      </c>
      <c r="AC1681" s="1">
        <v>39664</v>
      </c>
      <c r="AF1681" s="1">
        <v>39664</v>
      </c>
      <c r="AI1681" s="1">
        <v>39664</v>
      </c>
      <c r="AL1681" s="1">
        <v>39664</v>
      </c>
      <c r="AO1681" s="1">
        <v>39664</v>
      </c>
      <c r="AR1681" s="1">
        <v>39664</v>
      </c>
      <c r="AU1681" s="1">
        <v>39664</v>
      </c>
      <c r="AX1681" s="1">
        <v>39664</v>
      </c>
      <c r="BA1681" s="1">
        <v>39664</v>
      </c>
      <c r="BD1681" s="1">
        <v>39664</v>
      </c>
      <c r="BG1681" s="1">
        <v>39664</v>
      </c>
      <c r="BJ1681" s="1">
        <v>39664</v>
      </c>
      <c r="BM1681" s="1">
        <v>39664</v>
      </c>
      <c r="BP1681" s="1">
        <v>39664</v>
      </c>
      <c r="BS1681" s="1">
        <v>39664</v>
      </c>
      <c r="BV1681" s="1">
        <v>39664</v>
      </c>
      <c r="BY1681" s="1">
        <v>39664</v>
      </c>
      <c r="CB1681" s="1">
        <v>39664</v>
      </c>
      <c r="CE1681" s="1">
        <v>39664</v>
      </c>
      <c r="CH1681" s="1">
        <v>39664</v>
      </c>
      <c r="CK1681" s="1">
        <v>39664</v>
      </c>
      <c r="CN1681" s="1">
        <v>39664</v>
      </c>
      <c r="CQ1681" s="1">
        <v>39664</v>
      </c>
      <c r="CT1681" s="1">
        <v>39664</v>
      </c>
      <c r="CW1681" s="1">
        <v>39664</v>
      </c>
      <c r="CZ1681" s="1">
        <v>39664</v>
      </c>
      <c r="DC1681" s="1">
        <v>39664</v>
      </c>
      <c r="DF1681" s="1">
        <v>39664</v>
      </c>
      <c r="DI1681" s="1">
        <v>39664</v>
      </c>
      <c r="DL1681" s="1">
        <v>39664</v>
      </c>
      <c r="DO1681" s="1">
        <v>39664</v>
      </c>
      <c r="DR1681" s="1">
        <v>39664</v>
      </c>
      <c r="DU1681" s="1">
        <v>39664</v>
      </c>
      <c r="DX1681" s="1">
        <v>39664</v>
      </c>
      <c r="EA1681" s="1">
        <v>39664</v>
      </c>
      <c r="ED1681" s="1">
        <v>39664</v>
      </c>
      <c r="EG1681" s="1">
        <v>39664</v>
      </c>
      <c r="EJ1681" s="1">
        <v>39664</v>
      </c>
      <c r="EM1681" s="1">
        <v>39664</v>
      </c>
      <c r="EP1681" s="1">
        <v>39664</v>
      </c>
      <c r="ES1681" s="1">
        <v>39664</v>
      </c>
      <c r="EV1681" s="1">
        <v>39664</v>
      </c>
      <c r="EY1681" s="1">
        <v>39664</v>
      </c>
      <c r="FB1681" s="1">
        <v>39664</v>
      </c>
      <c r="FE1681" s="1">
        <v>39664</v>
      </c>
      <c r="FH1681" s="1">
        <v>39664</v>
      </c>
      <c r="FK1681" s="1">
        <v>39664</v>
      </c>
      <c r="FN1681" s="1">
        <v>39664</v>
      </c>
      <c r="FQ1681" s="1">
        <v>39664</v>
      </c>
      <c r="FT1681" s="1">
        <v>39664</v>
      </c>
      <c r="FW1681" s="1">
        <v>39664</v>
      </c>
      <c r="FZ1681" s="1">
        <v>39664</v>
      </c>
      <c r="GC1681" s="1">
        <v>39664</v>
      </c>
      <c r="GF1681" s="1">
        <v>39664</v>
      </c>
      <c r="GI1681" s="1">
        <v>39664</v>
      </c>
      <c r="GL1681" s="1">
        <v>39664</v>
      </c>
      <c r="GO1681" s="1">
        <v>39664</v>
      </c>
      <c r="GR1681" s="1">
        <v>39664</v>
      </c>
      <c r="GU1681" s="1">
        <v>39664</v>
      </c>
      <c r="GX1681" s="1">
        <v>39664</v>
      </c>
      <c r="HA1681" s="1">
        <v>39664</v>
      </c>
      <c r="HD1681" s="1">
        <v>39664</v>
      </c>
      <c r="HG1681" s="1">
        <v>39664</v>
      </c>
      <c r="HJ1681" s="1">
        <v>39664</v>
      </c>
      <c r="HM1681" s="1">
        <v>39664</v>
      </c>
      <c r="HP1681" s="1">
        <v>39664</v>
      </c>
      <c r="HS1681" s="1">
        <v>39664</v>
      </c>
      <c r="HV1681" s="1">
        <v>39664</v>
      </c>
      <c r="HY1681" s="1">
        <v>39664</v>
      </c>
      <c r="IB1681" s="1">
        <v>39664</v>
      </c>
      <c r="IE1681" s="1">
        <v>39664</v>
      </c>
      <c r="IH1681" s="1">
        <v>39664</v>
      </c>
      <c r="IK1681" s="1">
        <v>39664</v>
      </c>
      <c r="IN1681" s="1">
        <v>39664</v>
      </c>
      <c r="IQ1681" s="1">
        <v>39664</v>
      </c>
      <c r="IT1681" s="1">
        <v>39664</v>
      </c>
      <c r="IW1681" s="1">
        <v>39664</v>
      </c>
      <c r="IZ1681" s="1">
        <v>39664</v>
      </c>
      <c r="JC1681" s="1">
        <v>39664</v>
      </c>
      <c r="JF1681" s="1">
        <v>39664</v>
      </c>
      <c r="JI1681" s="1">
        <v>39664</v>
      </c>
      <c r="JL1681" s="1">
        <v>39664</v>
      </c>
      <c r="JO1681" s="1">
        <v>39664</v>
      </c>
      <c r="JR1681" s="1">
        <v>39664</v>
      </c>
      <c r="JU1681" s="1">
        <v>39664</v>
      </c>
      <c r="JX1681" s="1">
        <v>39664</v>
      </c>
      <c r="KA1681" s="1">
        <v>39664</v>
      </c>
      <c r="KD1681" s="1">
        <v>39664</v>
      </c>
      <c r="KG1681" s="1">
        <v>39664</v>
      </c>
      <c r="KJ1681" s="1">
        <v>39664</v>
      </c>
      <c r="KM1681" s="1">
        <v>39664</v>
      </c>
      <c r="KP1681" s="1">
        <v>39664</v>
      </c>
      <c r="KS1681" s="1">
        <v>39664</v>
      </c>
      <c r="KV1681" s="1">
        <v>39664</v>
      </c>
      <c r="KY1681" s="1">
        <v>39664</v>
      </c>
      <c r="LB1681" s="1">
        <v>39664</v>
      </c>
      <c r="LE1681" s="1">
        <v>39664</v>
      </c>
      <c r="LH1681" s="1">
        <v>39664</v>
      </c>
      <c r="LK1681" s="1">
        <v>39664</v>
      </c>
      <c r="LN1681" s="1">
        <v>39664</v>
      </c>
      <c r="LQ1681" s="1">
        <v>39664</v>
      </c>
      <c r="LT1681" s="1">
        <v>39664</v>
      </c>
      <c r="LW1681" s="1">
        <v>39664</v>
      </c>
      <c r="LZ1681" s="1">
        <v>39664</v>
      </c>
      <c r="MC1681" s="1">
        <v>39664</v>
      </c>
      <c r="MF1681" s="1">
        <v>39664</v>
      </c>
      <c r="MI1681" s="1">
        <v>39664</v>
      </c>
      <c r="ML1681" s="1">
        <v>39664</v>
      </c>
      <c r="MO1681" s="1">
        <v>39664</v>
      </c>
      <c r="MR1681" s="1">
        <v>39664</v>
      </c>
      <c r="MU1681" s="1">
        <v>39664</v>
      </c>
      <c r="MX1681" s="1">
        <v>39664</v>
      </c>
      <c r="NA1681" s="1">
        <v>39664</v>
      </c>
      <c r="ND1681" s="1">
        <v>39664</v>
      </c>
      <c r="NG1681" s="1">
        <v>39664</v>
      </c>
    </row>
    <row r="1682" spans="1:371">
      <c r="A1682" s="1">
        <v>40450</v>
      </c>
      <c r="B1682" s="1">
        <v>39665</v>
      </c>
      <c r="C1682">
        <v>9.0550999999999995</v>
      </c>
      <c r="E1682" s="1">
        <v>39665</v>
      </c>
      <c r="F1682">
        <v>9.0640999999999998</v>
      </c>
      <c r="H1682" s="1">
        <v>39665</v>
      </c>
      <c r="I1682">
        <v>9.0858000000000008</v>
      </c>
      <c r="K1682" s="1">
        <v>39665</v>
      </c>
      <c r="N1682" s="1">
        <v>39665</v>
      </c>
      <c r="O1682">
        <v>9.1630000000000003</v>
      </c>
      <c r="Q1682" s="1">
        <v>39665</v>
      </c>
      <c r="R1682">
        <v>9.2528000000000006</v>
      </c>
      <c r="T1682" s="1">
        <v>39665</v>
      </c>
      <c r="W1682" s="1">
        <v>39665</v>
      </c>
      <c r="Z1682" s="1">
        <v>39665</v>
      </c>
      <c r="AC1682" s="1">
        <v>39665</v>
      </c>
      <c r="AF1682" s="1">
        <v>39665</v>
      </c>
      <c r="AI1682" s="1">
        <v>39665</v>
      </c>
      <c r="AL1682" s="1">
        <v>39665</v>
      </c>
      <c r="AO1682" s="1">
        <v>39665</v>
      </c>
      <c r="AR1682" s="1">
        <v>39665</v>
      </c>
      <c r="AU1682" s="1">
        <v>39665</v>
      </c>
      <c r="AX1682" s="1">
        <v>39665</v>
      </c>
      <c r="BA1682" s="1">
        <v>39665</v>
      </c>
      <c r="BD1682" s="1">
        <v>39665</v>
      </c>
      <c r="BG1682" s="1">
        <v>39665</v>
      </c>
      <c r="BJ1682" s="1">
        <v>39665</v>
      </c>
      <c r="BM1682" s="1">
        <v>39665</v>
      </c>
      <c r="BP1682" s="1">
        <v>39665</v>
      </c>
      <c r="BS1682" s="1">
        <v>39665</v>
      </c>
      <c r="BV1682" s="1">
        <v>39665</v>
      </c>
      <c r="BY1682" s="1">
        <v>39665</v>
      </c>
      <c r="CB1682" s="1">
        <v>39665</v>
      </c>
      <c r="CE1682" s="1">
        <v>39665</v>
      </c>
      <c r="CH1682" s="1">
        <v>39665</v>
      </c>
      <c r="CK1682" s="1">
        <v>39665</v>
      </c>
      <c r="CN1682" s="1">
        <v>39665</v>
      </c>
      <c r="CQ1682" s="1">
        <v>39665</v>
      </c>
      <c r="CT1682" s="1">
        <v>39665</v>
      </c>
      <c r="CW1682" s="1">
        <v>39665</v>
      </c>
      <c r="CZ1682" s="1">
        <v>39665</v>
      </c>
      <c r="DC1682" s="1">
        <v>39665</v>
      </c>
      <c r="DF1682" s="1">
        <v>39665</v>
      </c>
      <c r="DI1682" s="1">
        <v>39665</v>
      </c>
      <c r="DL1682" s="1">
        <v>39665</v>
      </c>
      <c r="DO1682" s="1">
        <v>39665</v>
      </c>
      <c r="DR1682" s="1">
        <v>39665</v>
      </c>
      <c r="DU1682" s="1">
        <v>39665</v>
      </c>
      <c r="DX1682" s="1">
        <v>39665</v>
      </c>
      <c r="EA1682" s="1">
        <v>39665</v>
      </c>
      <c r="ED1682" s="1">
        <v>39665</v>
      </c>
      <c r="EG1682" s="1">
        <v>39665</v>
      </c>
      <c r="EJ1682" s="1">
        <v>39665</v>
      </c>
      <c r="EM1682" s="1">
        <v>39665</v>
      </c>
      <c r="EP1682" s="1">
        <v>39665</v>
      </c>
      <c r="ES1682" s="1">
        <v>39665</v>
      </c>
      <c r="EV1682" s="1">
        <v>39665</v>
      </c>
      <c r="EY1682" s="1">
        <v>39665</v>
      </c>
      <c r="FB1682" s="1">
        <v>39665</v>
      </c>
      <c r="FE1682" s="1">
        <v>39665</v>
      </c>
      <c r="FH1682" s="1">
        <v>39665</v>
      </c>
      <c r="FK1682" s="1">
        <v>39665</v>
      </c>
      <c r="FN1682" s="1">
        <v>39665</v>
      </c>
      <c r="FQ1682" s="1">
        <v>39665</v>
      </c>
      <c r="FT1682" s="1">
        <v>39665</v>
      </c>
      <c r="FW1682" s="1">
        <v>39665</v>
      </c>
      <c r="FZ1682" s="1">
        <v>39665</v>
      </c>
      <c r="GC1682" s="1">
        <v>39665</v>
      </c>
      <c r="GF1682" s="1">
        <v>39665</v>
      </c>
      <c r="GI1682" s="1">
        <v>39665</v>
      </c>
      <c r="GL1682" s="1">
        <v>39665</v>
      </c>
      <c r="GO1682" s="1">
        <v>39665</v>
      </c>
      <c r="GR1682" s="1">
        <v>39665</v>
      </c>
      <c r="GU1682" s="1">
        <v>39665</v>
      </c>
      <c r="GX1682" s="1">
        <v>39665</v>
      </c>
      <c r="HA1682" s="1">
        <v>39665</v>
      </c>
      <c r="HD1682" s="1">
        <v>39665</v>
      </c>
      <c r="HG1682" s="1">
        <v>39665</v>
      </c>
      <c r="HJ1682" s="1">
        <v>39665</v>
      </c>
      <c r="HM1682" s="1">
        <v>39665</v>
      </c>
      <c r="HP1682" s="1">
        <v>39665</v>
      </c>
      <c r="HS1682" s="1">
        <v>39665</v>
      </c>
      <c r="HV1682" s="1">
        <v>39665</v>
      </c>
      <c r="HY1682" s="1">
        <v>39665</v>
      </c>
      <c r="IB1682" s="1">
        <v>39665</v>
      </c>
      <c r="IE1682" s="1">
        <v>39665</v>
      </c>
      <c r="IH1682" s="1">
        <v>39665</v>
      </c>
      <c r="IK1682" s="1">
        <v>39665</v>
      </c>
      <c r="IN1682" s="1">
        <v>39665</v>
      </c>
      <c r="IQ1682" s="1">
        <v>39665</v>
      </c>
      <c r="IT1682" s="1">
        <v>39665</v>
      </c>
      <c r="IW1682" s="1">
        <v>39665</v>
      </c>
      <c r="IZ1682" s="1">
        <v>39665</v>
      </c>
      <c r="JC1682" s="1">
        <v>39665</v>
      </c>
      <c r="JF1682" s="1">
        <v>39665</v>
      </c>
      <c r="JI1682" s="1">
        <v>39665</v>
      </c>
      <c r="JL1682" s="1">
        <v>39665</v>
      </c>
      <c r="JO1682" s="1">
        <v>39665</v>
      </c>
      <c r="JR1682" s="1">
        <v>39665</v>
      </c>
      <c r="JU1682" s="1">
        <v>39665</v>
      </c>
      <c r="JX1682" s="1">
        <v>39665</v>
      </c>
      <c r="KA1682" s="1">
        <v>39665</v>
      </c>
      <c r="KD1682" s="1">
        <v>39665</v>
      </c>
      <c r="KG1682" s="1">
        <v>39665</v>
      </c>
      <c r="KJ1682" s="1">
        <v>39665</v>
      </c>
      <c r="KM1682" s="1">
        <v>39665</v>
      </c>
      <c r="KP1682" s="1">
        <v>39665</v>
      </c>
      <c r="KS1682" s="1">
        <v>39665</v>
      </c>
      <c r="KV1682" s="1">
        <v>39665</v>
      </c>
      <c r="KY1682" s="1">
        <v>39665</v>
      </c>
      <c r="LB1682" s="1">
        <v>39665</v>
      </c>
      <c r="LE1682" s="1">
        <v>39665</v>
      </c>
      <c r="LH1682" s="1">
        <v>39665</v>
      </c>
      <c r="LK1682" s="1">
        <v>39665</v>
      </c>
      <c r="LN1682" s="1">
        <v>39665</v>
      </c>
      <c r="LQ1682" s="1">
        <v>39665</v>
      </c>
      <c r="LT1682" s="1">
        <v>39665</v>
      </c>
      <c r="LW1682" s="1">
        <v>39665</v>
      </c>
      <c r="LZ1682" s="1">
        <v>39665</v>
      </c>
      <c r="MC1682" s="1">
        <v>39665</v>
      </c>
      <c r="MF1682" s="1">
        <v>39665</v>
      </c>
      <c r="MI1682" s="1">
        <v>39665</v>
      </c>
      <c r="ML1682" s="1">
        <v>39665</v>
      </c>
      <c r="MO1682" s="1">
        <v>39665</v>
      </c>
      <c r="MR1682" s="1">
        <v>39665</v>
      </c>
      <c r="MU1682" s="1">
        <v>39665</v>
      </c>
      <c r="MX1682" s="1">
        <v>39665</v>
      </c>
      <c r="NA1682" s="1">
        <v>39665</v>
      </c>
      <c r="ND1682" s="1">
        <v>39665</v>
      </c>
      <c r="NG1682" s="1">
        <v>39665</v>
      </c>
    </row>
    <row r="1683" spans="1:371">
      <c r="A1683" s="1">
        <v>40452</v>
      </c>
      <c r="B1683" s="1">
        <v>39666</v>
      </c>
      <c r="C1683">
        <v>9.0320999999999998</v>
      </c>
      <c r="E1683" s="1">
        <v>39666</v>
      </c>
      <c r="F1683">
        <v>9.0420999999999996</v>
      </c>
      <c r="H1683" s="1">
        <v>39666</v>
      </c>
      <c r="I1683">
        <v>9.0663999999999998</v>
      </c>
      <c r="K1683" s="1">
        <v>39666</v>
      </c>
      <c r="N1683" s="1">
        <v>39666</v>
      </c>
      <c r="O1683">
        <v>9.1507000000000005</v>
      </c>
      <c r="Q1683" s="1">
        <v>39666</v>
      </c>
      <c r="R1683">
        <v>9.2317</v>
      </c>
      <c r="T1683" s="1">
        <v>39666</v>
      </c>
      <c r="W1683" s="1">
        <v>39666</v>
      </c>
      <c r="Z1683" s="1">
        <v>39666</v>
      </c>
      <c r="AC1683" s="1">
        <v>39666</v>
      </c>
      <c r="AF1683" s="1">
        <v>39666</v>
      </c>
      <c r="AI1683" s="1">
        <v>39666</v>
      </c>
      <c r="AL1683" s="1">
        <v>39666</v>
      </c>
      <c r="AO1683" s="1">
        <v>39666</v>
      </c>
      <c r="AR1683" s="1">
        <v>39666</v>
      </c>
      <c r="AU1683" s="1">
        <v>39666</v>
      </c>
      <c r="AX1683" s="1">
        <v>39666</v>
      </c>
      <c r="BA1683" s="1">
        <v>39666</v>
      </c>
      <c r="BD1683" s="1">
        <v>39666</v>
      </c>
      <c r="BG1683" s="1">
        <v>39666</v>
      </c>
      <c r="BJ1683" s="1">
        <v>39666</v>
      </c>
      <c r="BM1683" s="1">
        <v>39666</v>
      </c>
      <c r="BP1683" s="1">
        <v>39666</v>
      </c>
      <c r="BS1683" s="1">
        <v>39666</v>
      </c>
      <c r="BV1683" s="1">
        <v>39666</v>
      </c>
      <c r="BY1683" s="1">
        <v>39666</v>
      </c>
      <c r="CB1683" s="1">
        <v>39666</v>
      </c>
      <c r="CE1683" s="1">
        <v>39666</v>
      </c>
      <c r="CH1683" s="1">
        <v>39666</v>
      </c>
      <c r="CK1683" s="1">
        <v>39666</v>
      </c>
      <c r="CN1683" s="1">
        <v>39666</v>
      </c>
      <c r="CQ1683" s="1">
        <v>39666</v>
      </c>
      <c r="CT1683" s="1">
        <v>39666</v>
      </c>
      <c r="CW1683" s="1">
        <v>39666</v>
      </c>
      <c r="CZ1683" s="1">
        <v>39666</v>
      </c>
      <c r="DC1683" s="1">
        <v>39666</v>
      </c>
      <c r="DF1683" s="1">
        <v>39666</v>
      </c>
      <c r="DI1683" s="1">
        <v>39666</v>
      </c>
      <c r="DL1683" s="1">
        <v>39666</v>
      </c>
      <c r="DO1683" s="1">
        <v>39666</v>
      </c>
      <c r="DR1683" s="1">
        <v>39666</v>
      </c>
      <c r="DU1683" s="1">
        <v>39666</v>
      </c>
      <c r="DX1683" s="1">
        <v>39666</v>
      </c>
      <c r="EA1683" s="1">
        <v>39666</v>
      </c>
      <c r="ED1683" s="1">
        <v>39666</v>
      </c>
      <c r="EG1683" s="1">
        <v>39666</v>
      </c>
      <c r="EJ1683" s="1">
        <v>39666</v>
      </c>
      <c r="EM1683" s="1">
        <v>39666</v>
      </c>
      <c r="EP1683" s="1">
        <v>39666</v>
      </c>
      <c r="ES1683" s="1">
        <v>39666</v>
      </c>
      <c r="EV1683" s="1">
        <v>39666</v>
      </c>
      <c r="EY1683" s="1">
        <v>39666</v>
      </c>
      <c r="FB1683" s="1">
        <v>39666</v>
      </c>
      <c r="FE1683" s="1">
        <v>39666</v>
      </c>
      <c r="FH1683" s="1">
        <v>39666</v>
      </c>
      <c r="FK1683" s="1">
        <v>39666</v>
      </c>
      <c r="FN1683" s="1">
        <v>39666</v>
      </c>
      <c r="FQ1683" s="1">
        <v>39666</v>
      </c>
      <c r="FT1683" s="1">
        <v>39666</v>
      </c>
      <c r="FW1683" s="1">
        <v>39666</v>
      </c>
      <c r="FZ1683" s="1">
        <v>39666</v>
      </c>
      <c r="GC1683" s="1">
        <v>39666</v>
      </c>
      <c r="GF1683" s="1">
        <v>39666</v>
      </c>
      <c r="GI1683" s="1">
        <v>39666</v>
      </c>
      <c r="GL1683" s="1">
        <v>39666</v>
      </c>
      <c r="GO1683" s="1">
        <v>39666</v>
      </c>
      <c r="GR1683" s="1">
        <v>39666</v>
      </c>
      <c r="GU1683" s="1">
        <v>39666</v>
      </c>
      <c r="GX1683" s="1">
        <v>39666</v>
      </c>
      <c r="HA1683" s="1">
        <v>39666</v>
      </c>
      <c r="HD1683" s="1">
        <v>39666</v>
      </c>
      <c r="HG1683" s="1">
        <v>39666</v>
      </c>
      <c r="HJ1683" s="1">
        <v>39666</v>
      </c>
      <c r="HM1683" s="1">
        <v>39666</v>
      </c>
      <c r="HP1683" s="1">
        <v>39666</v>
      </c>
      <c r="HS1683" s="1">
        <v>39666</v>
      </c>
      <c r="HV1683" s="1">
        <v>39666</v>
      </c>
      <c r="HY1683" s="1">
        <v>39666</v>
      </c>
      <c r="IB1683" s="1">
        <v>39666</v>
      </c>
      <c r="IE1683" s="1">
        <v>39666</v>
      </c>
      <c r="IH1683" s="1">
        <v>39666</v>
      </c>
      <c r="IK1683" s="1">
        <v>39666</v>
      </c>
      <c r="IN1683" s="1">
        <v>39666</v>
      </c>
      <c r="IQ1683" s="1">
        <v>39666</v>
      </c>
      <c r="IT1683" s="1">
        <v>39666</v>
      </c>
      <c r="IW1683" s="1">
        <v>39666</v>
      </c>
      <c r="IZ1683" s="1">
        <v>39666</v>
      </c>
      <c r="JC1683" s="1">
        <v>39666</v>
      </c>
      <c r="JF1683" s="1">
        <v>39666</v>
      </c>
      <c r="JI1683" s="1">
        <v>39666</v>
      </c>
      <c r="JL1683" s="1">
        <v>39666</v>
      </c>
      <c r="JO1683" s="1">
        <v>39666</v>
      </c>
      <c r="JR1683" s="1">
        <v>39666</v>
      </c>
      <c r="JU1683" s="1">
        <v>39666</v>
      </c>
      <c r="JX1683" s="1">
        <v>39666</v>
      </c>
      <c r="KA1683" s="1">
        <v>39666</v>
      </c>
      <c r="KD1683" s="1">
        <v>39666</v>
      </c>
      <c r="KG1683" s="1">
        <v>39666</v>
      </c>
      <c r="KJ1683" s="1">
        <v>39666</v>
      </c>
      <c r="KM1683" s="1">
        <v>39666</v>
      </c>
      <c r="KP1683" s="1">
        <v>39666</v>
      </c>
      <c r="KS1683" s="1">
        <v>39666</v>
      </c>
      <c r="KV1683" s="1">
        <v>39666</v>
      </c>
      <c r="KY1683" s="1">
        <v>39666</v>
      </c>
      <c r="LB1683" s="1">
        <v>39666</v>
      </c>
      <c r="LE1683" s="1">
        <v>39666</v>
      </c>
      <c r="LH1683" s="1">
        <v>39666</v>
      </c>
      <c r="LK1683" s="1">
        <v>39666</v>
      </c>
      <c r="LN1683" s="1">
        <v>39666</v>
      </c>
      <c r="LQ1683" s="1">
        <v>39666</v>
      </c>
      <c r="LT1683" s="1">
        <v>39666</v>
      </c>
      <c r="LW1683" s="1">
        <v>39666</v>
      </c>
      <c r="LZ1683" s="1">
        <v>39666</v>
      </c>
      <c r="MC1683" s="1">
        <v>39666</v>
      </c>
      <c r="MF1683" s="1">
        <v>39666</v>
      </c>
      <c r="MI1683" s="1">
        <v>39666</v>
      </c>
      <c r="ML1683" s="1">
        <v>39666</v>
      </c>
      <c r="MO1683" s="1">
        <v>39666</v>
      </c>
      <c r="MR1683" s="1">
        <v>39666</v>
      </c>
      <c r="MU1683" s="1">
        <v>39666</v>
      </c>
      <c r="MX1683" s="1">
        <v>39666</v>
      </c>
      <c r="NA1683" s="1">
        <v>39666</v>
      </c>
      <c r="ND1683" s="1">
        <v>39666</v>
      </c>
      <c r="NG1683" s="1">
        <v>39666</v>
      </c>
    </row>
    <row r="1684" spans="1:371">
      <c r="A1684" s="1">
        <v>40455</v>
      </c>
      <c r="B1684" s="1">
        <v>39667</v>
      </c>
      <c r="C1684">
        <v>9.1503999999999994</v>
      </c>
      <c r="E1684" s="1">
        <v>39667</v>
      </c>
      <c r="F1684">
        <v>9.1478999999999999</v>
      </c>
      <c r="H1684" s="1">
        <v>39667</v>
      </c>
      <c r="I1684">
        <v>9.1417999999999999</v>
      </c>
      <c r="K1684" s="1">
        <v>39667</v>
      </c>
      <c r="N1684" s="1">
        <v>39667</v>
      </c>
      <c r="O1684">
        <v>9.1199999999999992</v>
      </c>
      <c r="Q1684" s="1">
        <v>39667</v>
      </c>
      <c r="R1684">
        <v>9.2004999999999999</v>
      </c>
      <c r="T1684" s="1">
        <v>39667</v>
      </c>
      <c r="W1684" s="1">
        <v>39667</v>
      </c>
      <c r="Z1684" s="1">
        <v>39667</v>
      </c>
      <c r="AC1684" s="1">
        <v>39667</v>
      </c>
      <c r="AF1684" s="1">
        <v>39667</v>
      </c>
      <c r="AI1684" s="1">
        <v>39667</v>
      </c>
      <c r="AL1684" s="1">
        <v>39667</v>
      </c>
      <c r="AO1684" s="1">
        <v>39667</v>
      </c>
      <c r="AR1684" s="1">
        <v>39667</v>
      </c>
      <c r="AU1684" s="1">
        <v>39667</v>
      </c>
      <c r="AX1684" s="1">
        <v>39667</v>
      </c>
      <c r="BA1684" s="1">
        <v>39667</v>
      </c>
      <c r="BD1684" s="1">
        <v>39667</v>
      </c>
      <c r="BG1684" s="1">
        <v>39667</v>
      </c>
      <c r="BJ1684" s="1">
        <v>39667</v>
      </c>
      <c r="BM1684" s="1">
        <v>39667</v>
      </c>
      <c r="BP1684" s="1">
        <v>39667</v>
      </c>
      <c r="BS1684" s="1">
        <v>39667</v>
      </c>
      <c r="BV1684" s="1">
        <v>39667</v>
      </c>
      <c r="BY1684" s="1">
        <v>39667</v>
      </c>
      <c r="CB1684" s="1">
        <v>39667</v>
      </c>
      <c r="CE1684" s="1">
        <v>39667</v>
      </c>
      <c r="CH1684" s="1">
        <v>39667</v>
      </c>
      <c r="CK1684" s="1">
        <v>39667</v>
      </c>
      <c r="CN1684" s="1">
        <v>39667</v>
      </c>
      <c r="CQ1684" s="1">
        <v>39667</v>
      </c>
      <c r="CT1684" s="1">
        <v>39667</v>
      </c>
      <c r="CW1684" s="1">
        <v>39667</v>
      </c>
      <c r="CZ1684" s="1">
        <v>39667</v>
      </c>
      <c r="DC1684" s="1">
        <v>39667</v>
      </c>
      <c r="DF1684" s="1">
        <v>39667</v>
      </c>
      <c r="DI1684" s="1">
        <v>39667</v>
      </c>
      <c r="DL1684" s="1">
        <v>39667</v>
      </c>
      <c r="DO1684" s="1">
        <v>39667</v>
      </c>
      <c r="DR1684" s="1">
        <v>39667</v>
      </c>
      <c r="DU1684" s="1">
        <v>39667</v>
      </c>
      <c r="DX1684" s="1">
        <v>39667</v>
      </c>
      <c r="EA1684" s="1">
        <v>39667</v>
      </c>
      <c r="ED1684" s="1">
        <v>39667</v>
      </c>
      <c r="EG1684" s="1">
        <v>39667</v>
      </c>
      <c r="EJ1684" s="1">
        <v>39667</v>
      </c>
      <c r="EM1684" s="1">
        <v>39667</v>
      </c>
      <c r="EP1684" s="1">
        <v>39667</v>
      </c>
      <c r="ES1684" s="1">
        <v>39667</v>
      </c>
      <c r="EV1684" s="1">
        <v>39667</v>
      </c>
      <c r="EY1684" s="1">
        <v>39667</v>
      </c>
      <c r="FB1684" s="1">
        <v>39667</v>
      </c>
      <c r="FE1684" s="1">
        <v>39667</v>
      </c>
      <c r="FH1684" s="1">
        <v>39667</v>
      </c>
      <c r="FK1684" s="1">
        <v>39667</v>
      </c>
      <c r="FN1684" s="1">
        <v>39667</v>
      </c>
      <c r="FQ1684" s="1">
        <v>39667</v>
      </c>
      <c r="FT1684" s="1">
        <v>39667</v>
      </c>
      <c r="FW1684" s="1">
        <v>39667</v>
      </c>
      <c r="FZ1684" s="1">
        <v>39667</v>
      </c>
      <c r="GC1684" s="1">
        <v>39667</v>
      </c>
      <c r="GF1684" s="1">
        <v>39667</v>
      </c>
      <c r="GI1684" s="1">
        <v>39667</v>
      </c>
      <c r="GL1684" s="1">
        <v>39667</v>
      </c>
      <c r="GO1684" s="1">
        <v>39667</v>
      </c>
      <c r="GR1684" s="1">
        <v>39667</v>
      </c>
      <c r="GU1684" s="1">
        <v>39667</v>
      </c>
      <c r="GX1684" s="1">
        <v>39667</v>
      </c>
      <c r="HA1684" s="1">
        <v>39667</v>
      </c>
      <c r="HD1684" s="1">
        <v>39667</v>
      </c>
      <c r="HG1684" s="1">
        <v>39667</v>
      </c>
      <c r="HJ1684" s="1">
        <v>39667</v>
      </c>
      <c r="HM1684" s="1">
        <v>39667</v>
      </c>
      <c r="HP1684" s="1">
        <v>39667</v>
      </c>
      <c r="HS1684" s="1">
        <v>39667</v>
      </c>
      <c r="HV1684" s="1">
        <v>39667</v>
      </c>
      <c r="HY1684" s="1">
        <v>39667</v>
      </c>
      <c r="IB1684" s="1">
        <v>39667</v>
      </c>
      <c r="IE1684" s="1">
        <v>39667</v>
      </c>
      <c r="IH1684" s="1">
        <v>39667</v>
      </c>
      <c r="IK1684" s="1">
        <v>39667</v>
      </c>
      <c r="IN1684" s="1">
        <v>39667</v>
      </c>
      <c r="IQ1684" s="1">
        <v>39667</v>
      </c>
      <c r="IT1684" s="1">
        <v>39667</v>
      </c>
      <c r="IW1684" s="1">
        <v>39667</v>
      </c>
      <c r="IZ1684" s="1">
        <v>39667</v>
      </c>
      <c r="JC1684" s="1">
        <v>39667</v>
      </c>
      <c r="JF1684" s="1">
        <v>39667</v>
      </c>
      <c r="JI1684" s="1">
        <v>39667</v>
      </c>
      <c r="JL1684" s="1">
        <v>39667</v>
      </c>
      <c r="JO1684" s="1">
        <v>39667</v>
      </c>
      <c r="JR1684" s="1">
        <v>39667</v>
      </c>
      <c r="JU1684" s="1">
        <v>39667</v>
      </c>
      <c r="JX1684" s="1">
        <v>39667</v>
      </c>
      <c r="KA1684" s="1">
        <v>39667</v>
      </c>
      <c r="KD1684" s="1">
        <v>39667</v>
      </c>
      <c r="KG1684" s="1">
        <v>39667</v>
      </c>
      <c r="KJ1684" s="1">
        <v>39667</v>
      </c>
      <c r="KM1684" s="1">
        <v>39667</v>
      </c>
      <c r="KP1684" s="1">
        <v>39667</v>
      </c>
      <c r="KS1684" s="1">
        <v>39667</v>
      </c>
      <c r="KV1684" s="1">
        <v>39667</v>
      </c>
      <c r="KY1684" s="1">
        <v>39667</v>
      </c>
      <c r="LB1684" s="1">
        <v>39667</v>
      </c>
      <c r="LE1684" s="1">
        <v>39667</v>
      </c>
      <c r="LH1684" s="1">
        <v>39667</v>
      </c>
      <c r="LK1684" s="1">
        <v>39667</v>
      </c>
      <c r="LN1684" s="1">
        <v>39667</v>
      </c>
      <c r="LQ1684" s="1">
        <v>39667</v>
      </c>
      <c r="LT1684" s="1">
        <v>39667</v>
      </c>
      <c r="LW1684" s="1">
        <v>39667</v>
      </c>
      <c r="LZ1684" s="1">
        <v>39667</v>
      </c>
      <c r="MC1684" s="1">
        <v>39667</v>
      </c>
      <c r="MF1684" s="1">
        <v>39667</v>
      </c>
      <c r="MI1684" s="1">
        <v>39667</v>
      </c>
      <c r="ML1684" s="1">
        <v>39667</v>
      </c>
      <c r="MO1684" s="1">
        <v>39667</v>
      </c>
      <c r="MR1684" s="1">
        <v>39667</v>
      </c>
      <c r="MU1684" s="1">
        <v>39667</v>
      </c>
      <c r="MX1684" s="1">
        <v>39667</v>
      </c>
      <c r="NA1684" s="1">
        <v>39667</v>
      </c>
      <c r="ND1684" s="1">
        <v>39667</v>
      </c>
      <c r="NG1684" s="1">
        <v>39667</v>
      </c>
    </row>
    <row r="1685" spans="1:371">
      <c r="A1685" s="1">
        <v>40456</v>
      </c>
      <c r="B1685" s="1">
        <v>39668</v>
      </c>
      <c r="C1685">
        <v>9.1</v>
      </c>
      <c r="E1685" s="1">
        <v>39668</v>
      </c>
      <c r="F1685">
        <v>9.1021000000000001</v>
      </c>
      <c r="H1685" s="1">
        <v>39668</v>
      </c>
      <c r="I1685">
        <v>9.1071000000000009</v>
      </c>
      <c r="K1685" s="1">
        <v>39668</v>
      </c>
      <c r="N1685" s="1">
        <v>39668</v>
      </c>
      <c r="O1685">
        <v>9.1258999999999997</v>
      </c>
      <c r="Q1685" s="1">
        <v>39668</v>
      </c>
      <c r="R1685">
        <v>9.2032000000000007</v>
      </c>
      <c r="T1685" s="1">
        <v>39668</v>
      </c>
      <c r="W1685" s="1">
        <v>39668</v>
      </c>
      <c r="Z1685" s="1">
        <v>39668</v>
      </c>
      <c r="AC1685" s="1">
        <v>39668</v>
      </c>
      <c r="AF1685" s="1">
        <v>39668</v>
      </c>
      <c r="AI1685" s="1">
        <v>39668</v>
      </c>
      <c r="AL1685" s="1">
        <v>39668</v>
      </c>
      <c r="AO1685" s="1">
        <v>39668</v>
      </c>
      <c r="AR1685" s="1">
        <v>39668</v>
      </c>
      <c r="AU1685" s="1">
        <v>39668</v>
      </c>
      <c r="AX1685" s="1">
        <v>39668</v>
      </c>
      <c r="BA1685" s="1">
        <v>39668</v>
      </c>
      <c r="BD1685" s="1">
        <v>39668</v>
      </c>
      <c r="BG1685" s="1">
        <v>39668</v>
      </c>
      <c r="BJ1685" s="1">
        <v>39668</v>
      </c>
      <c r="BM1685" s="1">
        <v>39668</v>
      </c>
      <c r="BP1685" s="1">
        <v>39668</v>
      </c>
      <c r="BS1685" s="1">
        <v>39668</v>
      </c>
      <c r="BV1685" s="1">
        <v>39668</v>
      </c>
      <c r="BY1685" s="1">
        <v>39668</v>
      </c>
      <c r="CB1685" s="1">
        <v>39668</v>
      </c>
      <c r="CE1685" s="1">
        <v>39668</v>
      </c>
      <c r="CH1685" s="1">
        <v>39668</v>
      </c>
      <c r="CK1685" s="1">
        <v>39668</v>
      </c>
      <c r="CN1685" s="1">
        <v>39668</v>
      </c>
      <c r="CQ1685" s="1">
        <v>39668</v>
      </c>
      <c r="CT1685" s="1">
        <v>39668</v>
      </c>
      <c r="CW1685" s="1">
        <v>39668</v>
      </c>
      <c r="CZ1685" s="1">
        <v>39668</v>
      </c>
      <c r="DC1685" s="1">
        <v>39668</v>
      </c>
      <c r="DF1685" s="1">
        <v>39668</v>
      </c>
      <c r="DI1685" s="1">
        <v>39668</v>
      </c>
      <c r="DL1685" s="1">
        <v>39668</v>
      </c>
      <c r="DO1685" s="1">
        <v>39668</v>
      </c>
      <c r="DR1685" s="1">
        <v>39668</v>
      </c>
      <c r="DU1685" s="1">
        <v>39668</v>
      </c>
      <c r="DX1685" s="1">
        <v>39668</v>
      </c>
      <c r="EA1685" s="1">
        <v>39668</v>
      </c>
      <c r="ED1685" s="1">
        <v>39668</v>
      </c>
      <c r="EG1685" s="1">
        <v>39668</v>
      </c>
      <c r="EJ1685" s="1">
        <v>39668</v>
      </c>
      <c r="EM1685" s="1">
        <v>39668</v>
      </c>
      <c r="EP1685" s="1">
        <v>39668</v>
      </c>
      <c r="ES1685" s="1">
        <v>39668</v>
      </c>
      <c r="EV1685" s="1">
        <v>39668</v>
      </c>
      <c r="EY1685" s="1">
        <v>39668</v>
      </c>
      <c r="FB1685" s="1">
        <v>39668</v>
      </c>
      <c r="FE1685" s="1">
        <v>39668</v>
      </c>
      <c r="FH1685" s="1">
        <v>39668</v>
      </c>
      <c r="FK1685" s="1">
        <v>39668</v>
      </c>
      <c r="FN1685" s="1">
        <v>39668</v>
      </c>
      <c r="FQ1685" s="1">
        <v>39668</v>
      </c>
      <c r="FT1685" s="1">
        <v>39668</v>
      </c>
      <c r="FW1685" s="1">
        <v>39668</v>
      </c>
      <c r="FZ1685" s="1">
        <v>39668</v>
      </c>
      <c r="GC1685" s="1">
        <v>39668</v>
      </c>
      <c r="GF1685" s="1">
        <v>39668</v>
      </c>
      <c r="GI1685" s="1">
        <v>39668</v>
      </c>
      <c r="GL1685" s="1">
        <v>39668</v>
      </c>
      <c r="GO1685" s="1">
        <v>39668</v>
      </c>
      <c r="GR1685" s="1">
        <v>39668</v>
      </c>
      <c r="GU1685" s="1">
        <v>39668</v>
      </c>
      <c r="GX1685" s="1">
        <v>39668</v>
      </c>
      <c r="HA1685" s="1">
        <v>39668</v>
      </c>
      <c r="HD1685" s="1">
        <v>39668</v>
      </c>
      <c r="HG1685" s="1">
        <v>39668</v>
      </c>
      <c r="HJ1685" s="1">
        <v>39668</v>
      </c>
      <c r="HM1685" s="1">
        <v>39668</v>
      </c>
      <c r="HP1685" s="1">
        <v>39668</v>
      </c>
      <c r="HS1685" s="1">
        <v>39668</v>
      </c>
      <c r="HV1685" s="1">
        <v>39668</v>
      </c>
      <c r="HY1685" s="1">
        <v>39668</v>
      </c>
      <c r="IB1685" s="1">
        <v>39668</v>
      </c>
      <c r="IE1685" s="1">
        <v>39668</v>
      </c>
      <c r="IH1685" s="1">
        <v>39668</v>
      </c>
      <c r="IK1685" s="1">
        <v>39668</v>
      </c>
      <c r="IN1685" s="1">
        <v>39668</v>
      </c>
      <c r="IQ1685" s="1">
        <v>39668</v>
      </c>
      <c r="IT1685" s="1">
        <v>39668</v>
      </c>
      <c r="IW1685" s="1">
        <v>39668</v>
      </c>
      <c r="IZ1685" s="1">
        <v>39668</v>
      </c>
      <c r="JC1685" s="1">
        <v>39668</v>
      </c>
      <c r="JF1685" s="1">
        <v>39668</v>
      </c>
      <c r="JI1685" s="1">
        <v>39668</v>
      </c>
      <c r="JL1685" s="1">
        <v>39668</v>
      </c>
      <c r="JO1685" s="1">
        <v>39668</v>
      </c>
      <c r="JR1685" s="1">
        <v>39668</v>
      </c>
      <c r="JU1685" s="1">
        <v>39668</v>
      </c>
      <c r="JX1685" s="1">
        <v>39668</v>
      </c>
      <c r="KA1685" s="1">
        <v>39668</v>
      </c>
      <c r="KD1685" s="1">
        <v>39668</v>
      </c>
      <c r="KG1685" s="1">
        <v>39668</v>
      </c>
      <c r="KJ1685" s="1">
        <v>39668</v>
      </c>
      <c r="KM1685" s="1">
        <v>39668</v>
      </c>
      <c r="KP1685" s="1">
        <v>39668</v>
      </c>
      <c r="KS1685" s="1">
        <v>39668</v>
      </c>
      <c r="KV1685" s="1">
        <v>39668</v>
      </c>
      <c r="KY1685" s="1">
        <v>39668</v>
      </c>
      <c r="LB1685" s="1">
        <v>39668</v>
      </c>
      <c r="LE1685" s="1">
        <v>39668</v>
      </c>
      <c r="LH1685" s="1">
        <v>39668</v>
      </c>
      <c r="LK1685" s="1">
        <v>39668</v>
      </c>
      <c r="LN1685" s="1">
        <v>39668</v>
      </c>
      <c r="LQ1685" s="1">
        <v>39668</v>
      </c>
      <c r="LT1685" s="1">
        <v>39668</v>
      </c>
      <c r="LW1685" s="1">
        <v>39668</v>
      </c>
      <c r="LZ1685" s="1">
        <v>39668</v>
      </c>
      <c r="MC1685" s="1">
        <v>39668</v>
      </c>
      <c r="MF1685" s="1">
        <v>39668</v>
      </c>
      <c r="MI1685" s="1">
        <v>39668</v>
      </c>
      <c r="ML1685" s="1">
        <v>39668</v>
      </c>
      <c r="MO1685" s="1">
        <v>39668</v>
      </c>
      <c r="MR1685" s="1">
        <v>39668</v>
      </c>
      <c r="MU1685" s="1">
        <v>39668</v>
      </c>
      <c r="MX1685" s="1">
        <v>39668</v>
      </c>
      <c r="NA1685" s="1">
        <v>39668</v>
      </c>
      <c r="ND1685" s="1">
        <v>39668</v>
      </c>
      <c r="NG1685" s="1">
        <v>39668</v>
      </c>
    </row>
    <row r="1686" spans="1:371">
      <c r="A1686" s="1">
        <v>40457</v>
      </c>
      <c r="B1686" s="1">
        <v>39669</v>
      </c>
      <c r="C1686">
        <v>9.1</v>
      </c>
      <c r="E1686" s="1">
        <v>39669</v>
      </c>
      <c r="F1686">
        <v>9.1021000000000001</v>
      </c>
      <c r="H1686" s="1">
        <v>39669</v>
      </c>
      <c r="I1686">
        <v>9.1071000000000009</v>
      </c>
      <c r="K1686" s="1">
        <v>39669</v>
      </c>
      <c r="N1686" s="1">
        <v>39669</v>
      </c>
      <c r="O1686">
        <v>9.1258999999999997</v>
      </c>
      <c r="Q1686" s="1">
        <v>39669</v>
      </c>
      <c r="R1686">
        <v>9.2032000000000007</v>
      </c>
      <c r="T1686" s="1">
        <v>39669</v>
      </c>
      <c r="W1686" s="1">
        <v>39669</v>
      </c>
      <c r="Z1686" s="1">
        <v>39669</v>
      </c>
      <c r="AC1686" s="1">
        <v>39669</v>
      </c>
      <c r="AF1686" s="1">
        <v>39669</v>
      </c>
      <c r="AI1686" s="1">
        <v>39669</v>
      </c>
      <c r="AL1686" s="1">
        <v>39669</v>
      </c>
      <c r="AO1686" s="1">
        <v>39669</v>
      </c>
      <c r="AR1686" s="1">
        <v>39669</v>
      </c>
      <c r="AU1686" s="1">
        <v>39669</v>
      </c>
      <c r="AX1686" s="1">
        <v>39669</v>
      </c>
      <c r="BA1686" s="1">
        <v>39669</v>
      </c>
      <c r="BD1686" s="1">
        <v>39669</v>
      </c>
      <c r="BG1686" s="1">
        <v>39669</v>
      </c>
      <c r="BJ1686" s="1">
        <v>39669</v>
      </c>
      <c r="BM1686" s="1">
        <v>39669</v>
      </c>
      <c r="BP1686" s="1">
        <v>39669</v>
      </c>
      <c r="BS1686" s="1">
        <v>39669</v>
      </c>
      <c r="BV1686" s="1">
        <v>39669</v>
      </c>
      <c r="BY1686" s="1">
        <v>39669</v>
      </c>
      <c r="CB1686" s="1">
        <v>39669</v>
      </c>
      <c r="CE1686" s="1">
        <v>39669</v>
      </c>
      <c r="CH1686" s="1">
        <v>39669</v>
      </c>
      <c r="CK1686" s="1">
        <v>39669</v>
      </c>
      <c r="CN1686" s="1">
        <v>39669</v>
      </c>
      <c r="CQ1686" s="1">
        <v>39669</v>
      </c>
      <c r="CT1686" s="1">
        <v>39669</v>
      </c>
      <c r="CW1686" s="1">
        <v>39669</v>
      </c>
      <c r="CZ1686" s="1">
        <v>39669</v>
      </c>
      <c r="DC1686" s="1">
        <v>39669</v>
      </c>
      <c r="DF1686" s="1">
        <v>39669</v>
      </c>
      <c r="DI1686" s="1">
        <v>39669</v>
      </c>
      <c r="DL1686" s="1">
        <v>39669</v>
      </c>
      <c r="DO1686" s="1">
        <v>39669</v>
      </c>
      <c r="DR1686" s="1">
        <v>39669</v>
      </c>
      <c r="DU1686" s="1">
        <v>39669</v>
      </c>
      <c r="DX1686" s="1">
        <v>39669</v>
      </c>
      <c r="EA1686" s="1">
        <v>39669</v>
      </c>
      <c r="ED1686" s="1">
        <v>39669</v>
      </c>
      <c r="EG1686" s="1">
        <v>39669</v>
      </c>
      <c r="EJ1686" s="1">
        <v>39669</v>
      </c>
      <c r="EM1686" s="1">
        <v>39669</v>
      </c>
      <c r="EP1686" s="1">
        <v>39669</v>
      </c>
      <c r="ES1686" s="1">
        <v>39669</v>
      </c>
      <c r="EV1686" s="1">
        <v>39669</v>
      </c>
      <c r="EY1686" s="1">
        <v>39669</v>
      </c>
      <c r="FB1686" s="1">
        <v>39669</v>
      </c>
      <c r="FE1686" s="1">
        <v>39669</v>
      </c>
      <c r="FH1686" s="1">
        <v>39669</v>
      </c>
      <c r="FK1686" s="1">
        <v>39669</v>
      </c>
      <c r="FN1686" s="1">
        <v>39669</v>
      </c>
      <c r="FQ1686" s="1">
        <v>39669</v>
      </c>
      <c r="FT1686" s="1">
        <v>39669</v>
      </c>
      <c r="FW1686" s="1">
        <v>39669</v>
      </c>
      <c r="FZ1686" s="1">
        <v>39669</v>
      </c>
      <c r="GC1686" s="1">
        <v>39669</v>
      </c>
      <c r="GF1686" s="1">
        <v>39669</v>
      </c>
      <c r="GI1686" s="1">
        <v>39669</v>
      </c>
      <c r="GL1686" s="1">
        <v>39669</v>
      </c>
      <c r="GO1686" s="1">
        <v>39669</v>
      </c>
      <c r="GR1686" s="1">
        <v>39669</v>
      </c>
      <c r="GU1686" s="1">
        <v>39669</v>
      </c>
      <c r="GX1686" s="1">
        <v>39669</v>
      </c>
      <c r="HA1686" s="1">
        <v>39669</v>
      </c>
      <c r="HD1686" s="1">
        <v>39669</v>
      </c>
      <c r="HG1686" s="1">
        <v>39669</v>
      </c>
      <c r="HJ1686" s="1">
        <v>39669</v>
      </c>
      <c r="HM1686" s="1">
        <v>39669</v>
      </c>
      <c r="HP1686" s="1">
        <v>39669</v>
      </c>
      <c r="HS1686" s="1">
        <v>39669</v>
      </c>
      <c r="HV1686" s="1">
        <v>39669</v>
      </c>
      <c r="HY1686" s="1">
        <v>39669</v>
      </c>
      <c r="IB1686" s="1">
        <v>39669</v>
      </c>
      <c r="IE1686" s="1">
        <v>39669</v>
      </c>
      <c r="IH1686" s="1">
        <v>39669</v>
      </c>
      <c r="IK1686" s="1">
        <v>39669</v>
      </c>
      <c r="IN1686" s="1">
        <v>39669</v>
      </c>
      <c r="IQ1686" s="1">
        <v>39669</v>
      </c>
      <c r="IT1686" s="1">
        <v>39669</v>
      </c>
      <c r="IW1686" s="1">
        <v>39669</v>
      </c>
      <c r="IZ1686" s="1">
        <v>39669</v>
      </c>
      <c r="JC1686" s="1">
        <v>39669</v>
      </c>
      <c r="JF1686" s="1">
        <v>39669</v>
      </c>
      <c r="JI1686" s="1">
        <v>39669</v>
      </c>
      <c r="JL1686" s="1">
        <v>39669</v>
      </c>
      <c r="JO1686" s="1">
        <v>39669</v>
      </c>
      <c r="JR1686" s="1">
        <v>39669</v>
      </c>
      <c r="JU1686" s="1">
        <v>39669</v>
      </c>
      <c r="JX1686" s="1">
        <v>39669</v>
      </c>
      <c r="KA1686" s="1">
        <v>39669</v>
      </c>
      <c r="KD1686" s="1">
        <v>39669</v>
      </c>
      <c r="KG1686" s="1">
        <v>39669</v>
      </c>
      <c r="KJ1686" s="1">
        <v>39669</v>
      </c>
      <c r="KM1686" s="1">
        <v>39669</v>
      </c>
      <c r="KP1686" s="1">
        <v>39669</v>
      </c>
      <c r="KS1686" s="1">
        <v>39669</v>
      </c>
      <c r="KV1686" s="1">
        <v>39669</v>
      </c>
      <c r="KY1686" s="1">
        <v>39669</v>
      </c>
      <c r="LB1686" s="1">
        <v>39669</v>
      </c>
      <c r="LE1686" s="1">
        <v>39669</v>
      </c>
      <c r="LH1686" s="1">
        <v>39669</v>
      </c>
      <c r="LK1686" s="1">
        <v>39669</v>
      </c>
      <c r="LN1686" s="1">
        <v>39669</v>
      </c>
      <c r="LQ1686" s="1">
        <v>39669</v>
      </c>
      <c r="LT1686" s="1">
        <v>39669</v>
      </c>
      <c r="LW1686" s="1">
        <v>39669</v>
      </c>
      <c r="LZ1686" s="1">
        <v>39669</v>
      </c>
      <c r="MC1686" s="1">
        <v>39669</v>
      </c>
      <c r="MF1686" s="1">
        <v>39669</v>
      </c>
      <c r="MI1686" s="1">
        <v>39669</v>
      </c>
      <c r="ML1686" s="1">
        <v>39669</v>
      </c>
      <c r="MO1686" s="1">
        <v>39669</v>
      </c>
      <c r="MR1686" s="1">
        <v>39669</v>
      </c>
      <c r="MU1686" s="1">
        <v>39669</v>
      </c>
      <c r="MX1686" s="1">
        <v>39669</v>
      </c>
      <c r="NA1686" s="1">
        <v>39669</v>
      </c>
      <c r="ND1686" s="1">
        <v>39669</v>
      </c>
      <c r="NG1686" s="1">
        <v>39669</v>
      </c>
    </row>
    <row r="1687" spans="1:371">
      <c r="A1687" s="1">
        <v>40458</v>
      </c>
      <c r="B1687" s="1">
        <v>39670</v>
      </c>
      <c r="C1687">
        <v>9.1</v>
      </c>
      <c r="E1687" s="1">
        <v>39670</v>
      </c>
      <c r="F1687">
        <v>9.1021000000000001</v>
      </c>
      <c r="H1687" s="1">
        <v>39670</v>
      </c>
      <c r="I1687">
        <v>9.1071000000000009</v>
      </c>
      <c r="K1687" s="1">
        <v>39670</v>
      </c>
      <c r="N1687" s="1">
        <v>39670</v>
      </c>
      <c r="O1687">
        <v>9.1258999999999997</v>
      </c>
      <c r="Q1687" s="1">
        <v>39670</v>
      </c>
      <c r="R1687">
        <v>9.2032000000000007</v>
      </c>
      <c r="T1687" s="1">
        <v>39670</v>
      </c>
      <c r="W1687" s="1">
        <v>39670</v>
      </c>
      <c r="Z1687" s="1">
        <v>39670</v>
      </c>
      <c r="AC1687" s="1">
        <v>39670</v>
      </c>
      <c r="AF1687" s="1">
        <v>39670</v>
      </c>
      <c r="AI1687" s="1">
        <v>39670</v>
      </c>
      <c r="AL1687" s="1">
        <v>39670</v>
      </c>
      <c r="AO1687" s="1">
        <v>39670</v>
      </c>
      <c r="AR1687" s="1">
        <v>39670</v>
      </c>
      <c r="AU1687" s="1">
        <v>39670</v>
      </c>
      <c r="AX1687" s="1">
        <v>39670</v>
      </c>
      <c r="BA1687" s="1">
        <v>39670</v>
      </c>
      <c r="BD1687" s="1">
        <v>39670</v>
      </c>
      <c r="BG1687" s="1">
        <v>39670</v>
      </c>
      <c r="BJ1687" s="1">
        <v>39670</v>
      </c>
      <c r="BM1687" s="1">
        <v>39670</v>
      </c>
      <c r="BP1687" s="1">
        <v>39670</v>
      </c>
      <c r="BS1687" s="1">
        <v>39670</v>
      </c>
      <c r="BV1687" s="1">
        <v>39670</v>
      </c>
      <c r="BY1687" s="1">
        <v>39670</v>
      </c>
      <c r="CB1687" s="1">
        <v>39670</v>
      </c>
      <c r="CE1687" s="1">
        <v>39670</v>
      </c>
      <c r="CH1687" s="1">
        <v>39670</v>
      </c>
      <c r="CK1687" s="1">
        <v>39670</v>
      </c>
      <c r="CN1687" s="1">
        <v>39670</v>
      </c>
      <c r="CQ1687" s="1">
        <v>39670</v>
      </c>
      <c r="CT1687" s="1">
        <v>39670</v>
      </c>
      <c r="CW1687" s="1">
        <v>39670</v>
      </c>
      <c r="CZ1687" s="1">
        <v>39670</v>
      </c>
      <c r="DC1687" s="1">
        <v>39670</v>
      </c>
      <c r="DF1687" s="1">
        <v>39670</v>
      </c>
      <c r="DI1687" s="1">
        <v>39670</v>
      </c>
      <c r="DL1687" s="1">
        <v>39670</v>
      </c>
      <c r="DO1687" s="1">
        <v>39670</v>
      </c>
      <c r="DR1687" s="1">
        <v>39670</v>
      </c>
      <c r="DU1687" s="1">
        <v>39670</v>
      </c>
      <c r="DX1687" s="1">
        <v>39670</v>
      </c>
      <c r="EA1687" s="1">
        <v>39670</v>
      </c>
      <c r="ED1687" s="1">
        <v>39670</v>
      </c>
      <c r="EG1687" s="1">
        <v>39670</v>
      </c>
      <c r="EJ1687" s="1">
        <v>39670</v>
      </c>
      <c r="EM1687" s="1">
        <v>39670</v>
      </c>
      <c r="EP1687" s="1">
        <v>39670</v>
      </c>
      <c r="ES1687" s="1">
        <v>39670</v>
      </c>
      <c r="EV1687" s="1">
        <v>39670</v>
      </c>
      <c r="EY1687" s="1">
        <v>39670</v>
      </c>
      <c r="FB1687" s="1">
        <v>39670</v>
      </c>
      <c r="FE1687" s="1">
        <v>39670</v>
      </c>
      <c r="FH1687" s="1">
        <v>39670</v>
      </c>
      <c r="FK1687" s="1">
        <v>39670</v>
      </c>
      <c r="FN1687" s="1">
        <v>39670</v>
      </c>
      <c r="FQ1687" s="1">
        <v>39670</v>
      </c>
      <c r="FT1687" s="1">
        <v>39670</v>
      </c>
      <c r="FW1687" s="1">
        <v>39670</v>
      </c>
      <c r="FZ1687" s="1">
        <v>39670</v>
      </c>
      <c r="GC1687" s="1">
        <v>39670</v>
      </c>
      <c r="GF1687" s="1">
        <v>39670</v>
      </c>
      <c r="GI1687" s="1">
        <v>39670</v>
      </c>
      <c r="GL1687" s="1">
        <v>39670</v>
      </c>
      <c r="GO1687" s="1">
        <v>39670</v>
      </c>
      <c r="GR1687" s="1">
        <v>39670</v>
      </c>
      <c r="GU1687" s="1">
        <v>39670</v>
      </c>
      <c r="GX1687" s="1">
        <v>39670</v>
      </c>
      <c r="HA1687" s="1">
        <v>39670</v>
      </c>
      <c r="HD1687" s="1">
        <v>39670</v>
      </c>
      <c r="HG1687" s="1">
        <v>39670</v>
      </c>
      <c r="HJ1687" s="1">
        <v>39670</v>
      </c>
      <c r="HM1687" s="1">
        <v>39670</v>
      </c>
      <c r="HP1687" s="1">
        <v>39670</v>
      </c>
      <c r="HS1687" s="1">
        <v>39670</v>
      </c>
      <c r="HV1687" s="1">
        <v>39670</v>
      </c>
      <c r="HY1687" s="1">
        <v>39670</v>
      </c>
      <c r="IB1687" s="1">
        <v>39670</v>
      </c>
      <c r="IE1687" s="1">
        <v>39670</v>
      </c>
      <c r="IH1687" s="1">
        <v>39670</v>
      </c>
      <c r="IK1687" s="1">
        <v>39670</v>
      </c>
      <c r="IN1687" s="1">
        <v>39670</v>
      </c>
      <c r="IQ1687" s="1">
        <v>39670</v>
      </c>
      <c r="IT1687" s="1">
        <v>39670</v>
      </c>
      <c r="IW1687" s="1">
        <v>39670</v>
      </c>
      <c r="IZ1687" s="1">
        <v>39670</v>
      </c>
      <c r="JC1687" s="1">
        <v>39670</v>
      </c>
      <c r="JF1687" s="1">
        <v>39670</v>
      </c>
      <c r="JI1687" s="1">
        <v>39670</v>
      </c>
      <c r="JL1687" s="1">
        <v>39670</v>
      </c>
      <c r="JO1687" s="1">
        <v>39670</v>
      </c>
      <c r="JR1687" s="1">
        <v>39670</v>
      </c>
      <c r="JU1687" s="1">
        <v>39670</v>
      </c>
      <c r="JX1687" s="1">
        <v>39670</v>
      </c>
      <c r="KA1687" s="1">
        <v>39670</v>
      </c>
      <c r="KD1687" s="1">
        <v>39670</v>
      </c>
      <c r="KG1687" s="1">
        <v>39670</v>
      </c>
      <c r="KJ1687" s="1">
        <v>39670</v>
      </c>
      <c r="KM1687" s="1">
        <v>39670</v>
      </c>
      <c r="KP1687" s="1">
        <v>39670</v>
      </c>
      <c r="KS1687" s="1">
        <v>39670</v>
      </c>
      <c r="KV1687" s="1">
        <v>39670</v>
      </c>
      <c r="KY1687" s="1">
        <v>39670</v>
      </c>
      <c r="LB1687" s="1">
        <v>39670</v>
      </c>
      <c r="LE1687" s="1">
        <v>39670</v>
      </c>
      <c r="LH1687" s="1">
        <v>39670</v>
      </c>
      <c r="LK1687" s="1">
        <v>39670</v>
      </c>
      <c r="LN1687" s="1">
        <v>39670</v>
      </c>
      <c r="LQ1687" s="1">
        <v>39670</v>
      </c>
      <c r="LT1687" s="1">
        <v>39670</v>
      </c>
      <c r="LW1687" s="1">
        <v>39670</v>
      </c>
      <c r="LZ1687" s="1">
        <v>39670</v>
      </c>
      <c r="MC1687" s="1">
        <v>39670</v>
      </c>
      <c r="MF1687" s="1">
        <v>39670</v>
      </c>
      <c r="MI1687" s="1">
        <v>39670</v>
      </c>
      <c r="ML1687" s="1">
        <v>39670</v>
      </c>
      <c r="MO1687" s="1">
        <v>39670</v>
      </c>
      <c r="MR1687" s="1">
        <v>39670</v>
      </c>
      <c r="MU1687" s="1">
        <v>39670</v>
      </c>
      <c r="MX1687" s="1">
        <v>39670</v>
      </c>
      <c r="NA1687" s="1">
        <v>39670</v>
      </c>
      <c r="ND1687" s="1">
        <v>39670</v>
      </c>
      <c r="NG1687" s="1">
        <v>39670</v>
      </c>
    </row>
    <row r="1688" spans="1:371">
      <c r="A1688" s="1">
        <v>40459</v>
      </c>
      <c r="B1688" s="1">
        <v>39671</v>
      </c>
      <c r="C1688">
        <v>9.0886999999999993</v>
      </c>
      <c r="E1688" s="1">
        <v>39671</v>
      </c>
      <c r="F1688">
        <v>9.0914000000000001</v>
      </c>
      <c r="H1688" s="1">
        <v>39671</v>
      </c>
      <c r="I1688">
        <v>9.0978999999999992</v>
      </c>
      <c r="K1688" s="1">
        <v>39671</v>
      </c>
      <c r="N1688" s="1">
        <v>39671</v>
      </c>
      <c r="O1688">
        <v>9.1204000000000001</v>
      </c>
      <c r="Q1688" s="1">
        <v>39671</v>
      </c>
      <c r="R1688">
        <v>9.1309000000000005</v>
      </c>
      <c r="T1688" s="1">
        <v>39671</v>
      </c>
      <c r="W1688" s="1">
        <v>39671</v>
      </c>
      <c r="Z1688" s="1">
        <v>39671</v>
      </c>
      <c r="AC1688" s="1">
        <v>39671</v>
      </c>
      <c r="AF1688" s="1">
        <v>39671</v>
      </c>
      <c r="AI1688" s="1">
        <v>39671</v>
      </c>
      <c r="AL1688" s="1">
        <v>39671</v>
      </c>
      <c r="AO1688" s="1">
        <v>39671</v>
      </c>
      <c r="AR1688" s="1">
        <v>39671</v>
      </c>
      <c r="AU1688" s="1">
        <v>39671</v>
      </c>
      <c r="AX1688" s="1">
        <v>39671</v>
      </c>
      <c r="BA1688" s="1">
        <v>39671</v>
      </c>
      <c r="BD1688" s="1">
        <v>39671</v>
      </c>
      <c r="BG1688" s="1">
        <v>39671</v>
      </c>
      <c r="BJ1688" s="1">
        <v>39671</v>
      </c>
      <c r="BM1688" s="1">
        <v>39671</v>
      </c>
      <c r="BP1688" s="1">
        <v>39671</v>
      </c>
      <c r="BS1688" s="1">
        <v>39671</v>
      </c>
      <c r="BV1688" s="1">
        <v>39671</v>
      </c>
      <c r="BY1688" s="1">
        <v>39671</v>
      </c>
      <c r="CB1688" s="1">
        <v>39671</v>
      </c>
      <c r="CE1688" s="1">
        <v>39671</v>
      </c>
      <c r="CH1688" s="1">
        <v>39671</v>
      </c>
      <c r="CK1688" s="1">
        <v>39671</v>
      </c>
      <c r="CN1688" s="1">
        <v>39671</v>
      </c>
      <c r="CQ1688" s="1">
        <v>39671</v>
      </c>
      <c r="CT1688" s="1">
        <v>39671</v>
      </c>
      <c r="CW1688" s="1">
        <v>39671</v>
      </c>
      <c r="CZ1688" s="1">
        <v>39671</v>
      </c>
      <c r="DC1688" s="1">
        <v>39671</v>
      </c>
      <c r="DF1688" s="1">
        <v>39671</v>
      </c>
      <c r="DI1688" s="1">
        <v>39671</v>
      </c>
      <c r="DL1688" s="1">
        <v>39671</v>
      </c>
      <c r="DO1688" s="1">
        <v>39671</v>
      </c>
      <c r="DR1688" s="1">
        <v>39671</v>
      </c>
      <c r="DU1688" s="1">
        <v>39671</v>
      </c>
      <c r="DX1688" s="1">
        <v>39671</v>
      </c>
      <c r="EA1688" s="1">
        <v>39671</v>
      </c>
      <c r="ED1688" s="1">
        <v>39671</v>
      </c>
      <c r="EG1688" s="1">
        <v>39671</v>
      </c>
      <c r="EJ1688" s="1">
        <v>39671</v>
      </c>
      <c r="EM1688" s="1">
        <v>39671</v>
      </c>
      <c r="EP1688" s="1">
        <v>39671</v>
      </c>
      <c r="ES1688" s="1">
        <v>39671</v>
      </c>
      <c r="EV1688" s="1">
        <v>39671</v>
      </c>
      <c r="EY1688" s="1">
        <v>39671</v>
      </c>
      <c r="FB1688" s="1">
        <v>39671</v>
      </c>
      <c r="FE1688" s="1">
        <v>39671</v>
      </c>
      <c r="FH1688" s="1">
        <v>39671</v>
      </c>
      <c r="FK1688" s="1">
        <v>39671</v>
      </c>
      <c r="FN1688" s="1">
        <v>39671</v>
      </c>
      <c r="FQ1688" s="1">
        <v>39671</v>
      </c>
      <c r="FT1688" s="1">
        <v>39671</v>
      </c>
      <c r="FW1688" s="1">
        <v>39671</v>
      </c>
      <c r="FZ1688" s="1">
        <v>39671</v>
      </c>
      <c r="GC1688" s="1">
        <v>39671</v>
      </c>
      <c r="GF1688" s="1">
        <v>39671</v>
      </c>
      <c r="GI1688" s="1">
        <v>39671</v>
      </c>
      <c r="GL1688" s="1">
        <v>39671</v>
      </c>
      <c r="GO1688" s="1">
        <v>39671</v>
      </c>
      <c r="GR1688" s="1">
        <v>39671</v>
      </c>
      <c r="GU1688" s="1">
        <v>39671</v>
      </c>
      <c r="GX1688" s="1">
        <v>39671</v>
      </c>
      <c r="HA1688" s="1">
        <v>39671</v>
      </c>
      <c r="HD1688" s="1">
        <v>39671</v>
      </c>
      <c r="HG1688" s="1">
        <v>39671</v>
      </c>
      <c r="HJ1688" s="1">
        <v>39671</v>
      </c>
      <c r="HM1688" s="1">
        <v>39671</v>
      </c>
      <c r="HP1688" s="1">
        <v>39671</v>
      </c>
      <c r="HS1688" s="1">
        <v>39671</v>
      </c>
      <c r="HV1688" s="1">
        <v>39671</v>
      </c>
      <c r="HY1688" s="1">
        <v>39671</v>
      </c>
      <c r="IB1688" s="1">
        <v>39671</v>
      </c>
      <c r="IE1688" s="1">
        <v>39671</v>
      </c>
      <c r="IH1688" s="1">
        <v>39671</v>
      </c>
      <c r="IK1688" s="1">
        <v>39671</v>
      </c>
      <c r="IN1688" s="1">
        <v>39671</v>
      </c>
      <c r="IQ1688" s="1">
        <v>39671</v>
      </c>
      <c r="IT1688" s="1">
        <v>39671</v>
      </c>
      <c r="IW1688" s="1">
        <v>39671</v>
      </c>
      <c r="IZ1688" s="1">
        <v>39671</v>
      </c>
      <c r="JC1688" s="1">
        <v>39671</v>
      </c>
      <c r="JF1688" s="1">
        <v>39671</v>
      </c>
      <c r="JI1688" s="1">
        <v>39671</v>
      </c>
      <c r="JL1688" s="1">
        <v>39671</v>
      </c>
      <c r="JO1688" s="1">
        <v>39671</v>
      </c>
      <c r="JR1688" s="1">
        <v>39671</v>
      </c>
      <c r="JU1688" s="1">
        <v>39671</v>
      </c>
      <c r="JX1688" s="1">
        <v>39671</v>
      </c>
      <c r="KA1688" s="1">
        <v>39671</v>
      </c>
      <c r="KD1688" s="1">
        <v>39671</v>
      </c>
      <c r="KG1688" s="1">
        <v>39671</v>
      </c>
      <c r="KJ1688" s="1">
        <v>39671</v>
      </c>
      <c r="KM1688" s="1">
        <v>39671</v>
      </c>
      <c r="KP1688" s="1">
        <v>39671</v>
      </c>
      <c r="KS1688" s="1">
        <v>39671</v>
      </c>
      <c r="KV1688" s="1">
        <v>39671</v>
      </c>
      <c r="KY1688" s="1">
        <v>39671</v>
      </c>
      <c r="LB1688" s="1">
        <v>39671</v>
      </c>
      <c r="LE1688" s="1">
        <v>39671</v>
      </c>
      <c r="LH1688" s="1">
        <v>39671</v>
      </c>
      <c r="LK1688" s="1">
        <v>39671</v>
      </c>
      <c r="LN1688" s="1">
        <v>39671</v>
      </c>
      <c r="LQ1688" s="1">
        <v>39671</v>
      </c>
      <c r="LT1688" s="1">
        <v>39671</v>
      </c>
      <c r="LW1688" s="1">
        <v>39671</v>
      </c>
      <c r="LZ1688" s="1">
        <v>39671</v>
      </c>
      <c r="MC1688" s="1">
        <v>39671</v>
      </c>
      <c r="MF1688" s="1">
        <v>39671</v>
      </c>
      <c r="MI1688" s="1">
        <v>39671</v>
      </c>
      <c r="ML1688" s="1">
        <v>39671</v>
      </c>
      <c r="MO1688" s="1">
        <v>39671</v>
      </c>
      <c r="MR1688" s="1">
        <v>39671</v>
      </c>
      <c r="MU1688" s="1">
        <v>39671</v>
      </c>
      <c r="MX1688" s="1">
        <v>39671</v>
      </c>
      <c r="NA1688" s="1">
        <v>39671</v>
      </c>
      <c r="ND1688" s="1">
        <v>39671</v>
      </c>
      <c r="NG1688" s="1">
        <v>39671</v>
      </c>
    </row>
    <row r="1689" spans="1:371">
      <c r="A1689" s="1">
        <v>40462</v>
      </c>
      <c r="B1689" s="1">
        <v>39672</v>
      </c>
      <c r="C1689">
        <v>9.0785999999999998</v>
      </c>
      <c r="E1689" s="1">
        <v>39672</v>
      </c>
      <c r="F1689">
        <v>9.0761000000000003</v>
      </c>
      <c r="H1689" s="1">
        <v>39672</v>
      </c>
      <c r="I1689">
        <v>9.07</v>
      </c>
      <c r="K1689" s="1">
        <v>39672</v>
      </c>
      <c r="N1689" s="1">
        <v>39672</v>
      </c>
      <c r="O1689">
        <v>9.0541</v>
      </c>
      <c r="Q1689" s="1">
        <v>39672</v>
      </c>
      <c r="R1689">
        <v>9.1263000000000005</v>
      </c>
      <c r="T1689" s="1">
        <v>39672</v>
      </c>
      <c r="W1689" s="1">
        <v>39672</v>
      </c>
      <c r="Z1689" s="1">
        <v>39672</v>
      </c>
      <c r="AC1689" s="1">
        <v>39672</v>
      </c>
      <c r="AF1689" s="1">
        <v>39672</v>
      </c>
      <c r="AI1689" s="1">
        <v>39672</v>
      </c>
      <c r="AL1689" s="1">
        <v>39672</v>
      </c>
      <c r="AO1689" s="1">
        <v>39672</v>
      </c>
      <c r="AR1689" s="1">
        <v>39672</v>
      </c>
      <c r="AU1689" s="1">
        <v>39672</v>
      </c>
      <c r="AX1689" s="1">
        <v>39672</v>
      </c>
      <c r="BA1689" s="1">
        <v>39672</v>
      </c>
      <c r="BD1689" s="1">
        <v>39672</v>
      </c>
      <c r="BG1689" s="1">
        <v>39672</v>
      </c>
      <c r="BJ1689" s="1">
        <v>39672</v>
      </c>
      <c r="BM1689" s="1">
        <v>39672</v>
      </c>
      <c r="BP1689" s="1">
        <v>39672</v>
      </c>
      <c r="BS1689" s="1">
        <v>39672</v>
      </c>
      <c r="BV1689" s="1">
        <v>39672</v>
      </c>
      <c r="BY1689" s="1">
        <v>39672</v>
      </c>
      <c r="CB1689" s="1">
        <v>39672</v>
      </c>
      <c r="CE1689" s="1">
        <v>39672</v>
      </c>
      <c r="CH1689" s="1">
        <v>39672</v>
      </c>
      <c r="CK1689" s="1">
        <v>39672</v>
      </c>
      <c r="CN1689" s="1">
        <v>39672</v>
      </c>
      <c r="CQ1689" s="1">
        <v>39672</v>
      </c>
      <c r="CT1689" s="1">
        <v>39672</v>
      </c>
      <c r="CW1689" s="1">
        <v>39672</v>
      </c>
      <c r="CZ1689" s="1">
        <v>39672</v>
      </c>
      <c r="DC1689" s="1">
        <v>39672</v>
      </c>
      <c r="DF1689" s="1">
        <v>39672</v>
      </c>
      <c r="DI1689" s="1">
        <v>39672</v>
      </c>
      <c r="DL1689" s="1">
        <v>39672</v>
      </c>
      <c r="DO1689" s="1">
        <v>39672</v>
      </c>
      <c r="DR1689" s="1">
        <v>39672</v>
      </c>
      <c r="DU1689" s="1">
        <v>39672</v>
      </c>
      <c r="DX1689" s="1">
        <v>39672</v>
      </c>
      <c r="EA1689" s="1">
        <v>39672</v>
      </c>
      <c r="ED1689" s="1">
        <v>39672</v>
      </c>
      <c r="EG1689" s="1">
        <v>39672</v>
      </c>
      <c r="EJ1689" s="1">
        <v>39672</v>
      </c>
      <c r="EM1689" s="1">
        <v>39672</v>
      </c>
      <c r="EP1689" s="1">
        <v>39672</v>
      </c>
      <c r="ES1689" s="1">
        <v>39672</v>
      </c>
      <c r="EV1689" s="1">
        <v>39672</v>
      </c>
      <c r="EY1689" s="1">
        <v>39672</v>
      </c>
      <c r="FB1689" s="1">
        <v>39672</v>
      </c>
      <c r="FE1689" s="1">
        <v>39672</v>
      </c>
      <c r="FH1689" s="1">
        <v>39672</v>
      </c>
      <c r="FK1689" s="1">
        <v>39672</v>
      </c>
      <c r="FN1689" s="1">
        <v>39672</v>
      </c>
      <c r="FQ1689" s="1">
        <v>39672</v>
      </c>
      <c r="FT1689" s="1">
        <v>39672</v>
      </c>
      <c r="FW1689" s="1">
        <v>39672</v>
      </c>
      <c r="FZ1689" s="1">
        <v>39672</v>
      </c>
      <c r="GC1689" s="1">
        <v>39672</v>
      </c>
      <c r="GF1689" s="1">
        <v>39672</v>
      </c>
      <c r="GI1689" s="1">
        <v>39672</v>
      </c>
      <c r="GL1689" s="1">
        <v>39672</v>
      </c>
      <c r="GO1689" s="1">
        <v>39672</v>
      </c>
      <c r="GR1689" s="1">
        <v>39672</v>
      </c>
      <c r="GU1689" s="1">
        <v>39672</v>
      </c>
      <c r="GX1689" s="1">
        <v>39672</v>
      </c>
      <c r="HA1689" s="1">
        <v>39672</v>
      </c>
      <c r="HD1689" s="1">
        <v>39672</v>
      </c>
      <c r="HG1689" s="1">
        <v>39672</v>
      </c>
      <c r="HJ1689" s="1">
        <v>39672</v>
      </c>
      <c r="HM1689" s="1">
        <v>39672</v>
      </c>
      <c r="HP1689" s="1">
        <v>39672</v>
      </c>
      <c r="HS1689" s="1">
        <v>39672</v>
      </c>
      <c r="HV1689" s="1">
        <v>39672</v>
      </c>
      <c r="HY1689" s="1">
        <v>39672</v>
      </c>
      <c r="IB1689" s="1">
        <v>39672</v>
      </c>
      <c r="IE1689" s="1">
        <v>39672</v>
      </c>
      <c r="IH1689" s="1">
        <v>39672</v>
      </c>
      <c r="IK1689" s="1">
        <v>39672</v>
      </c>
      <c r="IN1689" s="1">
        <v>39672</v>
      </c>
      <c r="IQ1689" s="1">
        <v>39672</v>
      </c>
      <c r="IT1689" s="1">
        <v>39672</v>
      </c>
      <c r="IW1689" s="1">
        <v>39672</v>
      </c>
      <c r="IZ1689" s="1">
        <v>39672</v>
      </c>
      <c r="JC1689" s="1">
        <v>39672</v>
      </c>
      <c r="JF1689" s="1">
        <v>39672</v>
      </c>
      <c r="JI1689" s="1">
        <v>39672</v>
      </c>
      <c r="JL1689" s="1">
        <v>39672</v>
      </c>
      <c r="JO1689" s="1">
        <v>39672</v>
      </c>
      <c r="JR1689" s="1">
        <v>39672</v>
      </c>
      <c r="JU1689" s="1">
        <v>39672</v>
      </c>
      <c r="JX1689" s="1">
        <v>39672</v>
      </c>
      <c r="KA1689" s="1">
        <v>39672</v>
      </c>
      <c r="KD1689" s="1">
        <v>39672</v>
      </c>
      <c r="KG1689" s="1">
        <v>39672</v>
      </c>
      <c r="KJ1689" s="1">
        <v>39672</v>
      </c>
      <c r="KM1689" s="1">
        <v>39672</v>
      </c>
      <c r="KP1689" s="1">
        <v>39672</v>
      </c>
      <c r="KS1689" s="1">
        <v>39672</v>
      </c>
      <c r="KV1689" s="1">
        <v>39672</v>
      </c>
      <c r="KY1689" s="1">
        <v>39672</v>
      </c>
      <c r="LB1689" s="1">
        <v>39672</v>
      </c>
      <c r="LE1689" s="1">
        <v>39672</v>
      </c>
      <c r="LH1689" s="1">
        <v>39672</v>
      </c>
      <c r="LK1689" s="1">
        <v>39672</v>
      </c>
      <c r="LN1689" s="1">
        <v>39672</v>
      </c>
      <c r="LQ1689" s="1">
        <v>39672</v>
      </c>
      <c r="LT1689" s="1">
        <v>39672</v>
      </c>
      <c r="LW1689" s="1">
        <v>39672</v>
      </c>
      <c r="LZ1689" s="1">
        <v>39672</v>
      </c>
      <c r="MC1689" s="1">
        <v>39672</v>
      </c>
      <c r="MF1689" s="1">
        <v>39672</v>
      </c>
      <c r="MI1689" s="1">
        <v>39672</v>
      </c>
      <c r="ML1689" s="1">
        <v>39672</v>
      </c>
      <c r="MO1689" s="1">
        <v>39672</v>
      </c>
      <c r="MR1689" s="1">
        <v>39672</v>
      </c>
      <c r="MU1689" s="1">
        <v>39672</v>
      </c>
      <c r="MX1689" s="1">
        <v>39672</v>
      </c>
      <c r="NA1689" s="1">
        <v>39672</v>
      </c>
      <c r="ND1689" s="1">
        <v>39672</v>
      </c>
      <c r="NG1689" s="1">
        <v>39672</v>
      </c>
    </row>
    <row r="1690" spans="1:371">
      <c r="A1690" s="1">
        <v>40463</v>
      </c>
      <c r="B1690" s="1">
        <v>39673</v>
      </c>
      <c r="C1690">
        <v>9.0744000000000007</v>
      </c>
      <c r="E1690" s="1">
        <v>39673</v>
      </c>
      <c r="F1690">
        <v>9.0736000000000008</v>
      </c>
      <c r="H1690" s="1">
        <v>39673</v>
      </c>
      <c r="I1690">
        <v>9.0715000000000003</v>
      </c>
      <c r="K1690" s="1">
        <v>39673</v>
      </c>
      <c r="N1690" s="1">
        <v>39673</v>
      </c>
      <c r="O1690">
        <v>9.0723000000000003</v>
      </c>
      <c r="Q1690" s="1">
        <v>39673</v>
      </c>
      <c r="R1690">
        <v>9.1780000000000008</v>
      </c>
      <c r="T1690" s="1">
        <v>39673</v>
      </c>
      <c r="W1690" s="1">
        <v>39673</v>
      </c>
      <c r="Z1690" s="1">
        <v>39673</v>
      </c>
      <c r="AC1690" s="1">
        <v>39673</v>
      </c>
      <c r="AF1690" s="1">
        <v>39673</v>
      </c>
      <c r="AI1690" s="1">
        <v>39673</v>
      </c>
      <c r="AL1690" s="1">
        <v>39673</v>
      </c>
      <c r="AO1690" s="1">
        <v>39673</v>
      </c>
      <c r="AR1690" s="1">
        <v>39673</v>
      </c>
      <c r="AU1690" s="1">
        <v>39673</v>
      </c>
      <c r="AX1690" s="1">
        <v>39673</v>
      </c>
      <c r="BA1690" s="1">
        <v>39673</v>
      </c>
      <c r="BD1690" s="1">
        <v>39673</v>
      </c>
      <c r="BG1690" s="1">
        <v>39673</v>
      </c>
      <c r="BJ1690" s="1">
        <v>39673</v>
      </c>
      <c r="BM1690" s="1">
        <v>39673</v>
      </c>
      <c r="BP1690" s="1">
        <v>39673</v>
      </c>
      <c r="BS1690" s="1">
        <v>39673</v>
      </c>
      <c r="BV1690" s="1">
        <v>39673</v>
      </c>
      <c r="BY1690" s="1">
        <v>39673</v>
      </c>
      <c r="CB1690" s="1">
        <v>39673</v>
      </c>
      <c r="CE1690" s="1">
        <v>39673</v>
      </c>
      <c r="CH1690" s="1">
        <v>39673</v>
      </c>
      <c r="CK1690" s="1">
        <v>39673</v>
      </c>
      <c r="CN1690" s="1">
        <v>39673</v>
      </c>
      <c r="CQ1690" s="1">
        <v>39673</v>
      </c>
      <c r="CT1690" s="1">
        <v>39673</v>
      </c>
      <c r="CW1690" s="1">
        <v>39673</v>
      </c>
      <c r="CZ1690" s="1">
        <v>39673</v>
      </c>
      <c r="DC1690" s="1">
        <v>39673</v>
      </c>
      <c r="DF1690" s="1">
        <v>39673</v>
      </c>
      <c r="DI1690" s="1">
        <v>39673</v>
      </c>
      <c r="DL1690" s="1">
        <v>39673</v>
      </c>
      <c r="DO1690" s="1">
        <v>39673</v>
      </c>
      <c r="DR1690" s="1">
        <v>39673</v>
      </c>
      <c r="DU1690" s="1">
        <v>39673</v>
      </c>
      <c r="DX1690" s="1">
        <v>39673</v>
      </c>
      <c r="EA1690" s="1">
        <v>39673</v>
      </c>
      <c r="ED1690" s="1">
        <v>39673</v>
      </c>
      <c r="EG1690" s="1">
        <v>39673</v>
      </c>
      <c r="EJ1690" s="1">
        <v>39673</v>
      </c>
      <c r="EM1690" s="1">
        <v>39673</v>
      </c>
      <c r="EP1690" s="1">
        <v>39673</v>
      </c>
      <c r="ES1690" s="1">
        <v>39673</v>
      </c>
      <c r="EV1690" s="1">
        <v>39673</v>
      </c>
      <c r="EY1690" s="1">
        <v>39673</v>
      </c>
      <c r="FB1690" s="1">
        <v>39673</v>
      </c>
      <c r="FE1690" s="1">
        <v>39673</v>
      </c>
      <c r="FH1690" s="1">
        <v>39673</v>
      </c>
      <c r="FK1690" s="1">
        <v>39673</v>
      </c>
      <c r="FN1690" s="1">
        <v>39673</v>
      </c>
      <c r="FQ1690" s="1">
        <v>39673</v>
      </c>
      <c r="FT1690" s="1">
        <v>39673</v>
      </c>
      <c r="FW1690" s="1">
        <v>39673</v>
      </c>
      <c r="FZ1690" s="1">
        <v>39673</v>
      </c>
      <c r="GC1690" s="1">
        <v>39673</v>
      </c>
      <c r="GF1690" s="1">
        <v>39673</v>
      </c>
      <c r="GI1690" s="1">
        <v>39673</v>
      </c>
      <c r="GL1690" s="1">
        <v>39673</v>
      </c>
      <c r="GO1690" s="1">
        <v>39673</v>
      </c>
      <c r="GR1690" s="1">
        <v>39673</v>
      </c>
      <c r="GU1690" s="1">
        <v>39673</v>
      </c>
      <c r="GX1690" s="1">
        <v>39673</v>
      </c>
      <c r="HA1690" s="1">
        <v>39673</v>
      </c>
      <c r="HD1690" s="1">
        <v>39673</v>
      </c>
      <c r="HG1690" s="1">
        <v>39673</v>
      </c>
      <c r="HJ1690" s="1">
        <v>39673</v>
      </c>
      <c r="HM1690" s="1">
        <v>39673</v>
      </c>
      <c r="HP1690" s="1">
        <v>39673</v>
      </c>
      <c r="HS1690" s="1">
        <v>39673</v>
      </c>
      <c r="HV1690" s="1">
        <v>39673</v>
      </c>
      <c r="HY1690" s="1">
        <v>39673</v>
      </c>
      <c r="IB1690" s="1">
        <v>39673</v>
      </c>
      <c r="IE1690" s="1">
        <v>39673</v>
      </c>
      <c r="IH1690" s="1">
        <v>39673</v>
      </c>
      <c r="IK1690" s="1">
        <v>39673</v>
      </c>
      <c r="IN1690" s="1">
        <v>39673</v>
      </c>
      <c r="IQ1690" s="1">
        <v>39673</v>
      </c>
      <c r="IT1690" s="1">
        <v>39673</v>
      </c>
      <c r="IW1690" s="1">
        <v>39673</v>
      </c>
      <c r="IZ1690" s="1">
        <v>39673</v>
      </c>
      <c r="JC1690" s="1">
        <v>39673</v>
      </c>
      <c r="JF1690" s="1">
        <v>39673</v>
      </c>
      <c r="JI1690" s="1">
        <v>39673</v>
      </c>
      <c r="JL1690" s="1">
        <v>39673</v>
      </c>
      <c r="JO1690" s="1">
        <v>39673</v>
      </c>
      <c r="JR1690" s="1">
        <v>39673</v>
      </c>
      <c r="JU1690" s="1">
        <v>39673</v>
      </c>
      <c r="JX1690" s="1">
        <v>39673</v>
      </c>
      <c r="KA1690" s="1">
        <v>39673</v>
      </c>
      <c r="KD1690" s="1">
        <v>39673</v>
      </c>
      <c r="KG1690" s="1">
        <v>39673</v>
      </c>
      <c r="KJ1690" s="1">
        <v>39673</v>
      </c>
      <c r="KM1690" s="1">
        <v>39673</v>
      </c>
      <c r="KP1690" s="1">
        <v>39673</v>
      </c>
      <c r="KS1690" s="1">
        <v>39673</v>
      </c>
      <c r="KV1690" s="1">
        <v>39673</v>
      </c>
      <c r="KY1690" s="1">
        <v>39673</v>
      </c>
      <c r="LB1690" s="1">
        <v>39673</v>
      </c>
      <c r="LE1690" s="1">
        <v>39673</v>
      </c>
      <c r="LH1690" s="1">
        <v>39673</v>
      </c>
      <c r="LK1690" s="1">
        <v>39673</v>
      </c>
      <c r="LN1690" s="1">
        <v>39673</v>
      </c>
      <c r="LQ1690" s="1">
        <v>39673</v>
      </c>
      <c r="LT1690" s="1">
        <v>39673</v>
      </c>
      <c r="LW1690" s="1">
        <v>39673</v>
      </c>
      <c r="LZ1690" s="1">
        <v>39673</v>
      </c>
      <c r="MC1690" s="1">
        <v>39673</v>
      </c>
      <c r="MF1690" s="1">
        <v>39673</v>
      </c>
      <c r="MI1690" s="1">
        <v>39673</v>
      </c>
      <c r="ML1690" s="1">
        <v>39673</v>
      </c>
      <c r="MO1690" s="1">
        <v>39673</v>
      </c>
      <c r="MR1690" s="1">
        <v>39673</v>
      </c>
      <c r="MU1690" s="1">
        <v>39673</v>
      </c>
      <c r="MX1690" s="1">
        <v>39673</v>
      </c>
      <c r="NA1690" s="1">
        <v>39673</v>
      </c>
      <c r="ND1690" s="1">
        <v>39673</v>
      </c>
      <c r="NG1690" s="1">
        <v>39673</v>
      </c>
    </row>
    <row r="1691" spans="1:371">
      <c r="A1691" s="1">
        <v>40464</v>
      </c>
      <c r="B1691" s="1">
        <v>39674</v>
      </c>
      <c r="C1691">
        <v>9.2019000000000002</v>
      </c>
      <c r="E1691" s="1">
        <v>39674</v>
      </c>
      <c r="F1691">
        <v>9.1883999999999997</v>
      </c>
      <c r="H1691" s="1">
        <v>39674</v>
      </c>
      <c r="I1691">
        <v>9.1556999999999995</v>
      </c>
      <c r="K1691" s="1">
        <v>39674</v>
      </c>
      <c r="N1691" s="1">
        <v>39674</v>
      </c>
      <c r="O1691">
        <v>9.0412999999999997</v>
      </c>
      <c r="Q1691" s="1">
        <v>39674</v>
      </c>
      <c r="R1691">
        <v>9.1529000000000007</v>
      </c>
      <c r="T1691" s="1">
        <v>39674</v>
      </c>
      <c r="W1691" s="1">
        <v>39674</v>
      </c>
      <c r="Z1691" s="1">
        <v>39674</v>
      </c>
      <c r="AC1691" s="1">
        <v>39674</v>
      </c>
      <c r="AF1691" s="1">
        <v>39674</v>
      </c>
      <c r="AI1691" s="1">
        <v>39674</v>
      </c>
      <c r="AL1691" s="1">
        <v>39674</v>
      </c>
      <c r="AO1691" s="1">
        <v>39674</v>
      </c>
      <c r="AR1691" s="1">
        <v>39674</v>
      </c>
      <c r="AU1691" s="1">
        <v>39674</v>
      </c>
      <c r="AX1691" s="1">
        <v>39674</v>
      </c>
      <c r="BA1691" s="1">
        <v>39674</v>
      </c>
      <c r="BD1691" s="1">
        <v>39674</v>
      </c>
      <c r="BG1691" s="1">
        <v>39674</v>
      </c>
      <c r="BJ1691" s="1">
        <v>39674</v>
      </c>
      <c r="BM1691" s="1">
        <v>39674</v>
      </c>
      <c r="BP1691" s="1">
        <v>39674</v>
      </c>
      <c r="BS1691" s="1">
        <v>39674</v>
      </c>
      <c r="BV1691" s="1">
        <v>39674</v>
      </c>
      <c r="BY1691" s="1">
        <v>39674</v>
      </c>
      <c r="CB1691" s="1">
        <v>39674</v>
      </c>
      <c r="CE1691" s="1">
        <v>39674</v>
      </c>
      <c r="CH1691" s="1">
        <v>39674</v>
      </c>
      <c r="CK1691" s="1">
        <v>39674</v>
      </c>
      <c r="CN1691" s="1">
        <v>39674</v>
      </c>
      <c r="CQ1691" s="1">
        <v>39674</v>
      </c>
      <c r="CT1691" s="1">
        <v>39674</v>
      </c>
      <c r="CW1691" s="1">
        <v>39674</v>
      </c>
      <c r="CZ1691" s="1">
        <v>39674</v>
      </c>
      <c r="DC1691" s="1">
        <v>39674</v>
      </c>
      <c r="DF1691" s="1">
        <v>39674</v>
      </c>
      <c r="DI1691" s="1">
        <v>39674</v>
      </c>
      <c r="DL1691" s="1">
        <v>39674</v>
      </c>
      <c r="DO1691" s="1">
        <v>39674</v>
      </c>
      <c r="DR1691" s="1">
        <v>39674</v>
      </c>
      <c r="DU1691" s="1">
        <v>39674</v>
      </c>
      <c r="DX1691" s="1">
        <v>39674</v>
      </c>
      <c r="EA1691" s="1">
        <v>39674</v>
      </c>
      <c r="ED1691" s="1">
        <v>39674</v>
      </c>
      <c r="EG1691" s="1">
        <v>39674</v>
      </c>
      <c r="EJ1691" s="1">
        <v>39674</v>
      </c>
      <c r="EM1691" s="1">
        <v>39674</v>
      </c>
      <c r="EP1691" s="1">
        <v>39674</v>
      </c>
      <c r="ES1691" s="1">
        <v>39674</v>
      </c>
      <c r="EV1691" s="1">
        <v>39674</v>
      </c>
      <c r="EY1691" s="1">
        <v>39674</v>
      </c>
      <c r="FB1691" s="1">
        <v>39674</v>
      </c>
      <c r="FE1691" s="1">
        <v>39674</v>
      </c>
      <c r="FH1691" s="1">
        <v>39674</v>
      </c>
      <c r="FK1691" s="1">
        <v>39674</v>
      </c>
      <c r="FN1691" s="1">
        <v>39674</v>
      </c>
      <c r="FQ1691" s="1">
        <v>39674</v>
      </c>
      <c r="FT1691" s="1">
        <v>39674</v>
      </c>
      <c r="FW1691" s="1">
        <v>39674</v>
      </c>
      <c r="FZ1691" s="1">
        <v>39674</v>
      </c>
      <c r="GC1691" s="1">
        <v>39674</v>
      </c>
      <c r="GF1691" s="1">
        <v>39674</v>
      </c>
      <c r="GI1691" s="1">
        <v>39674</v>
      </c>
      <c r="GL1691" s="1">
        <v>39674</v>
      </c>
      <c r="GO1691" s="1">
        <v>39674</v>
      </c>
      <c r="GR1691" s="1">
        <v>39674</v>
      </c>
      <c r="GU1691" s="1">
        <v>39674</v>
      </c>
      <c r="GX1691" s="1">
        <v>39674</v>
      </c>
      <c r="HA1691" s="1">
        <v>39674</v>
      </c>
      <c r="HD1691" s="1">
        <v>39674</v>
      </c>
      <c r="HG1691" s="1">
        <v>39674</v>
      </c>
      <c r="HJ1691" s="1">
        <v>39674</v>
      </c>
      <c r="HM1691" s="1">
        <v>39674</v>
      </c>
      <c r="HP1691" s="1">
        <v>39674</v>
      </c>
      <c r="HS1691" s="1">
        <v>39674</v>
      </c>
      <c r="HV1691" s="1">
        <v>39674</v>
      </c>
      <c r="HY1691" s="1">
        <v>39674</v>
      </c>
      <c r="IB1691" s="1">
        <v>39674</v>
      </c>
      <c r="IE1691" s="1">
        <v>39674</v>
      </c>
      <c r="IH1691" s="1">
        <v>39674</v>
      </c>
      <c r="IK1691" s="1">
        <v>39674</v>
      </c>
      <c r="IN1691" s="1">
        <v>39674</v>
      </c>
      <c r="IQ1691" s="1">
        <v>39674</v>
      </c>
      <c r="IT1691" s="1">
        <v>39674</v>
      </c>
      <c r="IW1691" s="1">
        <v>39674</v>
      </c>
      <c r="IZ1691" s="1">
        <v>39674</v>
      </c>
      <c r="JC1691" s="1">
        <v>39674</v>
      </c>
      <c r="JF1691" s="1">
        <v>39674</v>
      </c>
      <c r="JI1691" s="1">
        <v>39674</v>
      </c>
      <c r="JL1691" s="1">
        <v>39674</v>
      </c>
      <c r="JO1691" s="1">
        <v>39674</v>
      </c>
      <c r="JR1691" s="1">
        <v>39674</v>
      </c>
      <c r="JU1691" s="1">
        <v>39674</v>
      </c>
      <c r="JX1691" s="1">
        <v>39674</v>
      </c>
      <c r="KA1691" s="1">
        <v>39674</v>
      </c>
      <c r="KD1691" s="1">
        <v>39674</v>
      </c>
      <c r="KG1691" s="1">
        <v>39674</v>
      </c>
      <c r="KJ1691" s="1">
        <v>39674</v>
      </c>
      <c r="KM1691" s="1">
        <v>39674</v>
      </c>
      <c r="KP1691" s="1">
        <v>39674</v>
      </c>
      <c r="KS1691" s="1">
        <v>39674</v>
      </c>
      <c r="KV1691" s="1">
        <v>39674</v>
      </c>
      <c r="KY1691" s="1">
        <v>39674</v>
      </c>
      <c r="LB1691" s="1">
        <v>39674</v>
      </c>
      <c r="LE1691" s="1">
        <v>39674</v>
      </c>
      <c r="LH1691" s="1">
        <v>39674</v>
      </c>
      <c r="LK1691" s="1">
        <v>39674</v>
      </c>
      <c r="LN1691" s="1">
        <v>39674</v>
      </c>
      <c r="LQ1691" s="1">
        <v>39674</v>
      </c>
      <c r="LT1691" s="1">
        <v>39674</v>
      </c>
      <c r="LW1691" s="1">
        <v>39674</v>
      </c>
      <c r="LZ1691" s="1">
        <v>39674</v>
      </c>
      <c r="MC1691" s="1">
        <v>39674</v>
      </c>
      <c r="MF1691" s="1">
        <v>39674</v>
      </c>
      <c r="MI1691" s="1">
        <v>39674</v>
      </c>
      <c r="ML1691" s="1">
        <v>39674</v>
      </c>
      <c r="MO1691" s="1">
        <v>39674</v>
      </c>
      <c r="MR1691" s="1">
        <v>39674</v>
      </c>
      <c r="MU1691" s="1">
        <v>39674</v>
      </c>
      <c r="MX1691" s="1">
        <v>39674</v>
      </c>
      <c r="NA1691" s="1">
        <v>39674</v>
      </c>
      <c r="ND1691" s="1">
        <v>39674</v>
      </c>
      <c r="NG1691" s="1">
        <v>39674</v>
      </c>
    </row>
    <row r="1692" spans="1:371">
      <c r="A1692" s="1">
        <v>40465</v>
      </c>
      <c r="B1692" s="1">
        <v>39675</v>
      </c>
      <c r="C1692">
        <v>9.2019000000000002</v>
      </c>
      <c r="E1692" s="1">
        <v>39675</v>
      </c>
      <c r="F1692">
        <v>9.1883999999999997</v>
      </c>
      <c r="H1692" s="1">
        <v>39675</v>
      </c>
      <c r="I1692">
        <v>9.1556999999999995</v>
      </c>
      <c r="K1692" s="1">
        <v>39675</v>
      </c>
      <c r="N1692" s="1">
        <v>39675</v>
      </c>
      <c r="O1692">
        <v>9.0412999999999997</v>
      </c>
      <c r="Q1692" s="1">
        <v>39675</v>
      </c>
      <c r="R1692">
        <v>9.1529000000000007</v>
      </c>
      <c r="T1692" s="1">
        <v>39675</v>
      </c>
      <c r="W1692" s="1">
        <v>39675</v>
      </c>
      <c r="Z1692" s="1">
        <v>39675</v>
      </c>
      <c r="AC1692" s="1">
        <v>39675</v>
      </c>
      <c r="AF1692" s="1">
        <v>39675</v>
      </c>
      <c r="AI1692" s="1">
        <v>39675</v>
      </c>
      <c r="AL1692" s="1">
        <v>39675</v>
      </c>
      <c r="AO1692" s="1">
        <v>39675</v>
      </c>
      <c r="AR1692" s="1">
        <v>39675</v>
      </c>
      <c r="AU1692" s="1">
        <v>39675</v>
      </c>
      <c r="AX1692" s="1">
        <v>39675</v>
      </c>
      <c r="BA1692" s="1">
        <v>39675</v>
      </c>
      <c r="BD1692" s="1">
        <v>39675</v>
      </c>
      <c r="BG1692" s="1">
        <v>39675</v>
      </c>
      <c r="BJ1692" s="1">
        <v>39675</v>
      </c>
      <c r="BM1692" s="1">
        <v>39675</v>
      </c>
      <c r="BP1692" s="1">
        <v>39675</v>
      </c>
      <c r="BS1692" s="1">
        <v>39675</v>
      </c>
      <c r="BV1692" s="1">
        <v>39675</v>
      </c>
      <c r="BY1692" s="1">
        <v>39675</v>
      </c>
      <c r="CB1692" s="1">
        <v>39675</v>
      </c>
      <c r="CE1692" s="1">
        <v>39675</v>
      </c>
      <c r="CH1692" s="1">
        <v>39675</v>
      </c>
      <c r="CK1692" s="1">
        <v>39675</v>
      </c>
      <c r="CN1692" s="1">
        <v>39675</v>
      </c>
      <c r="CQ1692" s="1">
        <v>39675</v>
      </c>
      <c r="CT1692" s="1">
        <v>39675</v>
      </c>
      <c r="CW1692" s="1">
        <v>39675</v>
      </c>
      <c r="CZ1692" s="1">
        <v>39675</v>
      </c>
      <c r="DC1692" s="1">
        <v>39675</v>
      </c>
      <c r="DF1692" s="1">
        <v>39675</v>
      </c>
      <c r="DI1692" s="1">
        <v>39675</v>
      </c>
      <c r="DL1692" s="1">
        <v>39675</v>
      </c>
      <c r="DO1692" s="1">
        <v>39675</v>
      </c>
      <c r="DR1692" s="1">
        <v>39675</v>
      </c>
      <c r="DU1692" s="1">
        <v>39675</v>
      </c>
      <c r="DX1692" s="1">
        <v>39675</v>
      </c>
      <c r="EA1692" s="1">
        <v>39675</v>
      </c>
      <c r="ED1692" s="1">
        <v>39675</v>
      </c>
      <c r="EG1692" s="1">
        <v>39675</v>
      </c>
      <c r="EJ1692" s="1">
        <v>39675</v>
      </c>
      <c r="EM1692" s="1">
        <v>39675</v>
      </c>
      <c r="EP1692" s="1">
        <v>39675</v>
      </c>
      <c r="ES1692" s="1">
        <v>39675</v>
      </c>
      <c r="EV1692" s="1">
        <v>39675</v>
      </c>
      <c r="EY1692" s="1">
        <v>39675</v>
      </c>
      <c r="FB1692" s="1">
        <v>39675</v>
      </c>
      <c r="FE1692" s="1">
        <v>39675</v>
      </c>
      <c r="FH1692" s="1">
        <v>39675</v>
      </c>
      <c r="FK1692" s="1">
        <v>39675</v>
      </c>
      <c r="FN1692" s="1">
        <v>39675</v>
      </c>
      <c r="FQ1692" s="1">
        <v>39675</v>
      </c>
      <c r="FT1692" s="1">
        <v>39675</v>
      </c>
      <c r="FW1692" s="1">
        <v>39675</v>
      </c>
      <c r="FZ1692" s="1">
        <v>39675</v>
      </c>
      <c r="GC1692" s="1">
        <v>39675</v>
      </c>
      <c r="GF1692" s="1">
        <v>39675</v>
      </c>
      <c r="GI1692" s="1">
        <v>39675</v>
      </c>
      <c r="GL1692" s="1">
        <v>39675</v>
      </c>
      <c r="GO1692" s="1">
        <v>39675</v>
      </c>
      <c r="GR1692" s="1">
        <v>39675</v>
      </c>
      <c r="GU1692" s="1">
        <v>39675</v>
      </c>
      <c r="GX1692" s="1">
        <v>39675</v>
      </c>
      <c r="HA1692" s="1">
        <v>39675</v>
      </c>
      <c r="HD1692" s="1">
        <v>39675</v>
      </c>
      <c r="HG1692" s="1">
        <v>39675</v>
      </c>
      <c r="HJ1692" s="1">
        <v>39675</v>
      </c>
      <c r="HM1692" s="1">
        <v>39675</v>
      </c>
      <c r="HP1692" s="1">
        <v>39675</v>
      </c>
      <c r="HS1692" s="1">
        <v>39675</v>
      </c>
      <c r="HV1692" s="1">
        <v>39675</v>
      </c>
      <c r="HY1692" s="1">
        <v>39675</v>
      </c>
      <c r="IB1692" s="1">
        <v>39675</v>
      </c>
      <c r="IE1692" s="1">
        <v>39675</v>
      </c>
      <c r="IH1692" s="1">
        <v>39675</v>
      </c>
      <c r="IK1692" s="1">
        <v>39675</v>
      </c>
      <c r="IN1692" s="1">
        <v>39675</v>
      </c>
      <c r="IQ1692" s="1">
        <v>39675</v>
      </c>
      <c r="IT1692" s="1">
        <v>39675</v>
      </c>
      <c r="IW1692" s="1">
        <v>39675</v>
      </c>
      <c r="IZ1692" s="1">
        <v>39675</v>
      </c>
      <c r="JC1692" s="1">
        <v>39675</v>
      </c>
      <c r="JF1692" s="1">
        <v>39675</v>
      </c>
      <c r="JI1692" s="1">
        <v>39675</v>
      </c>
      <c r="JL1692" s="1">
        <v>39675</v>
      </c>
      <c r="JO1692" s="1">
        <v>39675</v>
      </c>
      <c r="JR1692" s="1">
        <v>39675</v>
      </c>
      <c r="JU1692" s="1">
        <v>39675</v>
      </c>
      <c r="JX1692" s="1">
        <v>39675</v>
      </c>
      <c r="KA1692" s="1">
        <v>39675</v>
      </c>
      <c r="KD1692" s="1">
        <v>39675</v>
      </c>
      <c r="KG1692" s="1">
        <v>39675</v>
      </c>
      <c r="KJ1692" s="1">
        <v>39675</v>
      </c>
      <c r="KM1692" s="1">
        <v>39675</v>
      </c>
      <c r="KP1692" s="1">
        <v>39675</v>
      </c>
      <c r="KS1692" s="1">
        <v>39675</v>
      </c>
      <c r="KV1692" s="1">
        <v>39675</v>
      </c>
      <c r="KY1692" s="1">
        <v>39675</v>
      </c>
      <c r="LB1692" s="1">
        <v>39675</v>
      </c>
      <c r="LE1692" s="1">
        <v>39675</v>
      </c>
      <c r="LH1692" s="1">
        <v>39675</v>
      </c>
      <c r="LK1692" s="1">
        <v>39675</v>
      </c>
      <c r="LN1692" s="1">
        <v>39675</v>
      </c>
      <c r="LQ1692" s="1">
        <v>39675</v>
      </c>
      <c r="LT1692" s="1">
        <v>39675</v>
      </c>
      <c r="LW1692" s="1">
        <v>39675</v>
      </c>
      <c r="LZ1692" s="1">
        <v>39675</v>
      </c>
      <c r="MC1692" s="1">
        <v>39675</v>
      </c>
      <c r="MF1692" s="1">
        <v>39675</v>
      </c>
      <c r="MI1692" s="1">
        <v>39675</v>
      </c>
      <c r="ML1692" s="1">
        <v>39675</v>
      </c>
      <c r="MO1692" s="1">
        <v>39675</v>
      </c>
      <c r="MR1692" s="1">
        <v>39675</v>
      </c>
      <c r="MU1692" s="1">
        <v>39675</v>
      </c>
      <c r="MX1692" s="1">
        <v>39675</v>
      </c>
      <c r="NA1692" s="1">
        <v>39675</v>
      </c>
      <c r="ND1692" s="1">
        <v>39675</v>
      </c>
      <c r="NG1692" s="1">
        <v>39675</v>
      </c>
    </row>
    <row r="1693" spans="1:371">
      <c r="A1693" s="1">
        <v>40466</v>
      </c>
      <c r="B1693" s="1">
        <v>39676</v>
      </c>
      <c r="C1693">
        <v>9.2019000000000002</v>
      </c>
      <c r="E1693" s="1">
        <v>39676</v>
      </c>
      <c r="F1693">
        <v>9.1883999999999997</v>
      </c>
      <c r="H1693" s="1">
        <v>39676</v>
      </c>
      <c r="I1693">
        <v>9.1556999999999995</v>
      </c>
      <c r="K1693" s="1">
        <v>39676</v>
      </c>
      <c r="N1693" s="1">
        <v>39676</v>
      </c>
      <c r="O1693">
        <v>9.0412999999999997</v>
      </c>
      <c r="Q1693" s="1">
        <v>39676</v>
      </c>
      <c r="R1693">
        <v>9.1529000000000007</v>
      </c>
      <c r="T1693" s="1">
        <v>39676</v>
      </c>
      <c r="W1693" s="1">
        <v>39676</v>
      </c>
      <c r="Z1693" s="1">
        <v>39676</v>
      </c>
      <c r="AC1693" s="1">
        <v>39676</v>
      </c>
      <c r="AF1693" s="1">
        <v>39676</v>
      </c>
      <c r="AI1693" s="1">
        <v>39676</v>
      </c>
      <c r="AL1693" s="1">
        <v>39676</v>
      </c>
      <c r="AO1693" s="1">
        <v>39676</v>
      </c>
      <c r="AR1693" s="1">
        <v>39676</v>
      </c>
      <c r="AU1693" s="1">
        <v>39676</v>
      </c>
      <c r="AX1693" s="1">
        <v>39676</v>
      </c>
      <c r="BA1693" s="1">
        <v>39676</v>
      </c>
      <c r="BD1693" s="1">
        <v>39676</v>
      </c>
      <c r="BG1693" s="1">
        <v>39676</v>
      </c>
      <c r="BJ1693" s="1">
        <v>39676</v>
      </c>
      <c r="BM1693" s="1">
        <v>39676</v>
      </c>
      <c r="BP1693" s="1">
        <v>39676</v>
      </c>
      <c r="BS1693" s="1">
        <v>39676</v>
      </c>
      <c r="BV1693" s="1">
        <v>39676</v>
      </c>
      <c r="BY1693" s="1">
        <v>39676</v>
      </c>
      <c r="CB1693" s="1">
        <v>39676</v>
      </c>
      <c r="CE1693" s="1">
        <v>39676</v>
      </c>
      <c r="CH1693" s="1">
        <v>39676</v>
      </c>
      <c r="CK1693" s="1">
        <v>39676</v>
      </c>
      <c r="CN1693" s="1">
        <v>39676</v>
      </c>
      <c r="CQ1693" s="1">
        <v>39676</v>
      </c>
      <c r="CT1693" s="1">
        <v>39676</v>
      </c>
      <c r="CW1693" s="1">
        <v>39676</v>
      </c>
      <c r="CZ1693" s="1">
        <v>39676</v>
      </c>
      <c r="DC1693" s="1">
        <v>39676</v>
      </c>
      <c r="DF1693" s="1">
        <v>39676</v>
      </c>
      <c r="DI1693" s="1">
        <v>39676</v>
      </c>
      <c r="DL1693" s="1">
        <v>39676</v>
      </c>
      <c r="DO1693" s="1">
        <v>39676</v>
      </c>
      <c r="DR1693" s="1">
        <v>39676</v>
      </c>
      <c r="DU1693" s="1">
        <v>39676</v>
      </c>
      <c r="DX1693" s="1">
        <v>39676</v>
      </c>
      <c r="EA1693" s="1">
        <v>39676</v>
      </c>
      <c r="ED1693" s="1">
        <v>39676</v>
      </c>
      <c r="EG1693" s="1">
        <v>39676</v>
      </c>
      <c r="EJ1693" s="1">
        <v>39676</v>
      </c>
      <c r="EM1693" s="1">
        <v>39676</v>
      </c>
      <c r="EP1693" s="1">
        <v>39676</v>
      </c>
      <c r="ES1693" s="1">
        <v>39676</v>
      </c>
      <c r="EV1693" s="1">
        <v>39676</v>
      </c>
      <c r="EY1693" s="1">
        <v>39676</v>
      </c>
      <c r="FB1693" s="1">
        <v>39676</v>
      </c>
      <c r="FE1693" s="1">
        <v>39676</v>
      </c>
      <c r="FH1693" s="1">
        <v>39676</v>
      </c>
      <c r="FK1693" s="1">
        <v>39676</v>
      </c>
      <c r="FN1693" s="1">
        <v>39676</v>
      </c>
      <c r="FQ1693" s="1">
        <v>39676</v>
      </c>
      <c r="FT1693" s="1">
        <v>39676</v>
      </c>
      <c r="FW1693" s="1">
        <v>39676</v>
      </c>
      <c r="FZ1693" s="1">
        <v>39676</v>
      </c>
      <c r="GC1693" s="1">
        <v>39676</v>
      </c>
      <c r="GF1693" s="1">
        <v>39676</v>
      </c>
      <c r="GI1693" s="1">
        <v>39676</v>
      </c>
      <c r="GL1693" s="1">
        <v>39676</v>
      </c>
      <c r="GO1693" s="1">
        <v>39676</v>
      </c>
      <c r="GR1693" s="1">
        <v>39676</v>
      </c>
      <c r="GU1693" s="1">
        <v>39676</v>
      </c>
      <c r="GX1693" s="1">
        <v>39676</v>
      </c>
      <c r="HA1693" s="1">
        <v>39676</v>
      </c>
      <c r="HD1693" s="1">
        <v>39676</v>
      </c>
      <c r="HG1693" s="1">
        <v>39676</v>
      </c>
      <c r="HJ1693" s="1">
        <v>39676</v>
      </c>
      <c r="HM1693" s="1">
        <v>39676</v>
      </c>
      <c r="HP1693" s="1">
        <v>39676</v>
      </c>
      <c r="HS1693" s="1">
        <v>39676</v>
      </c>
      <c r="HV1693" s="1">
        <v>39676</v>
      </c>
      <c r="HY1693" s="1">
        <v>39676</v>
      </c>
      <c r="IB1693" s="1">
        <v>39676</v>
      </c>
      <c r="IE1693" s="1">
        <v>39676</v>
      </c>
      <c r="IH1693" s="1">
        <v>39676</v>
      </c>
      <c r="IK1693" s="1">
        <v>39676</v>
      </c>
      <c r="IN1693" s="1">
        <v>39676</v>
      </c>
      <c r="IQ1693" s="1">
        <v>39676</v>
      </c>
      <c r="IT1693" s="1">
        <v>39676</v>
      </c>
      <c r="IW1693" s="1">
        <v>39676</v>
      </c>
      <c r="IZ1693" s="1">
        <v>39676</v>
      </c>
      <c r="JC1693" s="1">
        <v>39676</v>
      </c>
      <c r="JF1693" s="1">
        <v>39676</v>
      </c>
      <c r="JI1693" s="1">
        <v>39676</v>
      </c>
      <c r="JL1693" s="1">
        <v>39676</v>
      </c>
      <c r="JO1693" s="1">
        <v>39676</v>
      </c>
      <c r="JR1693" s="1">
        <v>39676</v>
      </c>
      <c r="JU1693" s="1">
        <v>39676</v>
      </c>
      <c r="JX1693" s="1">
        <v>39676</v>
      </c>
      <c r="KA1693" s="1">
        <v>39676</v>
      </c>
      <c r="KD1693" s="1">
        <v>39676</v>
      </c>
      <c r="KG1693" s="1">
        <v>39676</v>
      </c>
      <c r="KJ1693" s="1">
        <v>39676</v>
      </c>
      <c r="KM1693" s="1">
        <v>39676</v>
      </c>
      <c r="KP1693" s="1">
        <v>39676</v>
      </c>
      <c r="KS1693" s="1">
        <v>39676</v>
      </c>
      <c r="KV1693" s="1">
        <v>39676</v>
      </c>
      <c r="KY1693" s="1">
        <v>39676</v>
      </c>
      <c r="LB1693" s="1">
        <v>39676</v>
      </c>
      <c r="LE1693" s="1">
        <v>39676</v>
      </c>
      <c r="LH1693" s="1">
        <v>39676</v>
      </c>
      <c r="LK1693" s="1">
        <v>39676</v>
      </c>
      <c r="LN1693" s="1">
        <v>39676</v>
      </c>
      <c r="LQ1693" s="1">
        <v>39676</v>
      </c>
      <c r="LT1693" s="1">
        <v>39676</v>
      </c>
      <c r="LW1693" s="1">
        <v>39676</v>
      </c>
      <c r="LZ1693" s="1">
        <v>39676</v>
      </c>
      <c r="MC1693" s="1">
        <v>39676</v>
      </c>
      <c r="MF1693" s="1">
        <v>39676</v>
      </c>
      <c r="MI1693" s="1">
        <v>39676</v>
      </c>
      <c r="ML1693" s="1">
        <v>39676</v>
      </c>
      <c r="MO1693" s="1">
        <v>39676</v>
      </c>
      <c r="MR1693" s="1">
        <v>39676</v>
      </c>
      <c r="MU1693" s="1">
        <v>39676</v>
      </c>
      <c r="MX1693" s="1">
        <v>39676</v>
      </c>
      <c r="NA1693" s="1">
        <v>39676</v>
      </c>
      <c r="ND1693" s="1">
        <v>39676</v>
      </c>
      <c r="NG1693" s="1">
        <v>39676</v>
      </c>
    </row>
    <row r="1694" spans="1:371">
      <c r="A1694" s="1">
        <v>40469</v>
      </c>
      <c r="B1694" s="1">
        <v>39677</v>
      </c>
      <c r="C1694">
        <v>9.2019000000000002</v>
      </c>
      <c r="E1694" s="1">
        <v>39677</v>
      </c>
      <c r="F1694">
        <v>9.1883999999999997</v>
      </c>
      <c r="H1694" s="1">
        <v>39677</v>
      </c>
      <c r="I1694">
        <v>9.1556999999999995</v>
      </c>
      <c r="K1694" s="1">
        <v>39677</v>
      </c>
      <c r="N1694" s="1">
        <v>39677</v>
      </c>
      <c r="O1694">
        <v>9.0412999999999997</v>
      </c>
      <c r="Q1694" s="1">
        <v>39677</v>
      </c>
      <c r="R1694">
        <v>9.1529000000000007</v>
      </c>
      <c r="T1694" s="1">
        <v>39677</v>
      </c>
      <c r="W1694" s="1">
        <v>39677</v>
      </c>
      <c r="Z1694" s="1">
        <v>39677</v>
      </c>
      <c r="AC1694" s="1">
        <v>39677</v>
      </c>
      <c r="AF1694" s="1">
        <v>39677</v>
      </c>
      <c r="AI1694" s="1">
        <v>39677</v>
      </c>
      <c r="AL1694" s="1">
        <v>39677</v>
      </c>
      <c r="AO1694" s="1">
        <v>39677</v>
      </c>
      <c r="AR1694" s="1">
        <v>39677</v>
      </c>
      <c r="AU1694" s="1">
        <v>39677</v>
      </c>
      <c r="AX1694" s="1">
        <v>39677</v>
      </c>
      <c r="BA1694" s="1">
        <v>39677</v>
      </c>
      <c r="BD1694" s="1">
        <v>39677</v>
      </c>
      <c r="BG1694" s="1">
        <v>39677</v>
      </c>
      <c r="BJ1694" s="1">
        <v>39677</v>
      </c>
      <c r="BM1694" s="1">
        <v>39677</v>
      </c>
      <c r="BP1694" s="1">
        <v>39677</v>
      </c>
      <c r="BS1694" s="1">
        <v>39677</v>
      </c>
      <c r="BV1694" s="1">
        <v>39677</v>
      </c>
      <c r="BY1694" s="1">
        <v>39677</v>
      </c>
      <c r="CB1694" s="1">
        <v>39677</v>
      </c>
      <c r="CE1694" s="1">
        <v>39677</v>
      </c>
      <c r="CH1694" s="1">
        <v>39677</v>
      </c>
      <c r="CK1694" s="1">
        <v>39677</v>
      </c>
      <c r="CN1694" s="1">
        <v>39677</v>
      </c>
      <c r="CQ1694" s="1">
        <v>39677</v>
      </c>
      <c r="CT1694" s="1">
        <v>39677</v>
      </c>
      <c r="CW1694" s="1">
        <v>39677</v>
      </c>
      <c r="CZ1694" s="1">
        <v>39677</v>
      </c>
      <c r="DC1694" s="1">
        <v>39677</v>
      </c>
      <c r="DF1694" s="1">
        <v>39677</v>
      </c>
      <c r="DI1694" s="1">
        <v>39677</v>
      </c>
      <c r="DL1694" s="1">
        <v>39677</v>
      </c>
      <c r="DO1694" s="1">
        <v>39677</v>
      </c>
      <c r="DR1694" s="1">
        <v>39677</v>
      </c>
      <c r="DU1694" s="1">
        <v>39677</v>
      </c>
      <c r="DX1694" s="1">
        <v>39677</v>
      </c>
      <c r="EA1694" s="1">
        <v>39677</v>
      </c>
      <c r="ED1694" s="1">
        <v>39677</v>
      </c>
      <c r="EG1694" s="1">
        <v>39677</v>
      </c>
      <c r="EJ1694" s="1">
        <v>39677</v>
      </c>
      <c r="EM1694" s="1">
        <v>39677</v>
      </c>
      <c r="EP1694" s="1">
        <v>39677</v>
      </c>
      <c r="ES1694" s="1">
        <v>39677</v>
      </c>
      <c r="EV1694" s="1">
        <v>39677</v>
      </c>
      <c r="EY1694" s="1">
        <v>39677</v>
      </c>
      <c r="FB1694" s="1">
        <v>39677</v>
      </c>
      <c r="FE1694" s="1">
        <v>39677</v>
      </c>
      <c r="FH1694" s="1">
        <v>39677</v>
      </c>
      <c r="FK1694" s="1">
        <v>39677</v>
      </c>
      <c r="FN1694" s="1">
        <v>39677</v>
      </c>
      <c r="FQ1694" s="1">
        <v>39677</v>
      </c>
      <c r="FT1694" s="1">
        <v>39677</v>
      </c>
      <c r="FW1694" s="1">
        <v>39677</v>
      </c>
      <c r="FZ1694" s="1">
        <v>39677</v>
      </c>
      <c r="GC1694" s="1">
        <v>39677</v>
      </c>
      <c r="GF1694" s="1">
        <v>39677</v>
      </c>
      <c r="GI1694" s="1">
        <v>39677</v>
      </c>
      <c r="GL1694" s="1">
        <v>39677</v>
      </c>
      <c r="GO1694" s="1">
        <v>39677</v>
      </c>
      <c r="GR1694" s="1">
        <v>39677</v>
      </c>
      <c r="GU1694" s="1">
        <v>39677</v>
      </c>
      <c r="GX1694" s="1">
        <v>39677</v>
      </c>
      <c r="HA1694" s="1">
        <v>39677</v>
      </c>
      <c r="HD1694" s="1">
        <v>39677</v>
      </c>
      <c r="HG1694" s="1">
        <v>39677</v>
      </c>
      <c r="HJ1694" s="1">
        <v>39677</v>
      </c>
      <c r="HM1694" s="1">
        <v>39677</v>
      </c>
      <c r="HP1694" s="1">
        <v>39677</v>
      </c>
      <c r="HS1694" s="1">
        <v>39677</v>
      </c>
      <c r="HV1694" s="1">
        <v>39677</v>
      </c>
      <c r="HY1694" s="1">
        <v>39677</v>
      </c>
      <c r="IB1694" s="1">
        <v>39677</v>
      </c>
      <c r="IE1694" s="1">
        <v>39677</v>
      </c>
      <c r="IH1694" s="1">
        <v>39677</v>
      </c>
      <c r="IK1694" s="1">
        <v>39677</v>
      </c>
      <c r="IN1694" s="1">
        <v>39677</v>
      </c>
      <c r="IQ1694" s="1">
        <v>39677</v>
      </c>
      <c r="IT1694" s="1">
        <v>39677</v>
      </c>
      <c r="IW1694" s="1">
        <v>39677</v>
      </c>
      <c r="IZ1694" s="1">
        <v>39677</v>
      </c>
      <c r="JC1694" s="1">
        <v>39677</v>
      </c>
      <c r="JF1694" s="1">
        <v>39677</v>
      </c>
      <c r="JI1694" s="1">
        <v>39677</v>
      </c>
      <c r="JL1694" s="1">
        <v>39677</v>
      </c>
      <c r="JO1694" s="1">
        <v>39677</v>
      </c>
      <c r="JR1694" s="1">
        <v>39677</v>
      </c>
      <c r="JU1694" s="1">
        <v>39677</v>
      </c>
      <c r="JX1694" s="1">
        <v>39677</v>
      </c>
      <c r="KA1694" s="1">
        <v>39677</v>
      </c>
      <c r="KD1694" s="1">
        <v>39677</v>
      </c>
      <c r="KG1694" s="1">
        <v>39677</v>
      </c>
      <c r="KJ1694" s="1">
        <v>39677</v>
      </c>
      <c r="KM1694" s="1">
        <v>39677</v>
      </c>
      <c r="KP1694" s="1">
        <v>39677</v>
      </c>
      <c r="KS1694" s="1">
        <v>39677</v>
      </c>
      <c r="KV1694" s="1">
        <v>39677</v>
      </c>
      <c r="KY1694" s="1">
        <v>39677</v>
      </c>
      <c r="LB1694" s="1">
        <v>39677</v>
      </c>
      <c r="LE1694" s="1">
        <v>39677</v>
      </c>
      <c r="LH1694" s="1">
        <v>39677</v>
      </c>
      <c r="LK1694" s="1">
        <v>39677</v>
      </c>
      <c r="LN1694" s="1">
        <v>39677</v>
      </c>
      <c r="LQ1694" s="1">
        <v>39677</v>
      </c>
      <c r="LT1694" s="1">
        <v>39677</v>
      </c>
      <c r="LW1694" s="1">
        <v>39677</v>
      </c>
      <c r="LZ1694" s="1">
        <v>39677</v>
      </c>
      <c r="MC1694" s="1">
        <v>39677</v>
      </c>
      <c r="MF1694" s="1">
        <v>39677</v>
      </c>
      <c r="MI1694" s="1">
        <v>39677</v>
      </c>
      <c r="ML1694" s="1">
        <v>39677</v>
      </c>
      <c r="MO1694" s="1">
        <v>39677</v>
      </c>
      <c r="MR1694" s="1">
        <v>39677</v>
      </c>
      <c r="MU1694" s="1">
        <v>39677</v>
      </c>
      <c r="MX1694" s="1">
        <v>39677</v>
      </c>
      <c r="NA1694" s="1">
        <v>39677</v>
      </c>
      <c r="ND1694" s="1">
        <v>39677</v>
      </c>
      <c r="NG1694" s="1">
        <v>39677</v>
      </c>
    </row>
    <row r="1695" spans="1:371">
      <c r="A1695" s="1">
        <v>40470</v>
      </c>
      <c r="B1695" s="1">
        <v>39678</v>
      </c>
      <c r="C1695">
        <v>9.2428000000000008</v>
      </c>
      <c r="E1695" s="1">
        <v>39678</v>
      </c>
      <c r="F1695">
        <v>9.2258999999999993</v>
      </c>
      <c r="H1695" s="1">
        <v>39678</v>
      </c>
      <c r="I1695">
        <v>9.1849000000000007</v>
      </c>
      <c r="K1695" s="1">
        <v>39678</v>
      </c>
      <c r="N1695" s="1">
        <v>39678</v>
      </c>
      <c r="O1695">
        <v>9.0558999999999994</v>
      </c>
      <c r="Q1695" s="1">
        <v>39678</v>
      </c>
      <c r="R1695">
        <v>9.1547999999999998</v>
      </c>
      <c r="T1695" s="1">
        <v>39678</v>
      </c>
      <c r="W1695" s="1">
        <v>39678</v>
      </c>
      <c r="Z1695" s="1">
        <v>39678</v>
      </c>
      <c r="AC1695" s="1">
        <v>39678</v>
      </c>
      <c r="AF1695" s="1">
        <v>39678</v>
      </c>
      <c r="AI1695" s="1">
        <v>39678</v>
      </c>
      <c r="AL1695" s="1">
        <v>39678</v>
      </c>
      <c r="AO1695" s="1">
        <v>39678</v>
      </c>
      <c r="AR1695" s="1">
        <v>39678</v>
      </c>
      <c r="AU1695" s="1">
        <v>39678</v>
      </c>
      <c r="AX1695" s="1">
        <v>39678</v>
      </c>
      <c r="BA1695" s="1">
        <v>39678</v>
      </c>
      <c r="BD1695" s="1">
        <v>39678</v>
      </c>
      <c r="BG1695" s="1">
        <v>39678</v>
      </c>
      <c r="BJ1695" s="1">
        <v>39678</v>
      </c>
      <c r="BM1695" s="1">
        <v>39678</v>
      </c>
      <c r="BP1695" s="1">
        <v>39678</v>
      </c>
      <c r="BS1695" s="1">
        <v>39678</v>
      </c>
      <c r="BV1695" s="1">
        <v>39678</v>
      </c>
      <c r="BY1695" s="1">
        <v>39678</v>
      </c>
      <c r="CB1695" s="1">
        <v>39678</v>
      </c>
      <c r="CE1695" s="1">
        <v>39678</v>
      </c>
      <c r="CH1695" s="1">
        <v>39678</v>
      </c>
      <c r="CK1695" s="1">
        <v>39678</v>
      </c>
      <c r="CN1695" s="1">
        <v>39678</v>
      </c>
      <c r="CQ1695" s="1">
        <v>39678</v>
      </c>
      <c r="CT1695" s="1">
        <v>39678</v>
      </c>
      <c r="CW1695" s="1">
        <v>39678</v>
      </c>
      <c r="CZ1695" s="1">
        <v>39678</v>
      </c>
      <c r="DC1695" s="1">
        <v>39678</v>
      </c>
      <c r="DF1695" s="1">
        <v>39678</v>
      </c>
      <c r="DI1695" s="1">
        <v>39678</v>
      </c>
      <c r="DL1695" s="1">
        <v>39678</v>
      </c>
      <c r="DO1695" s="1">
        <v>39678</v>
      </c>
      <c r="DR1695" s="1">
        <v>39678</v>
      </c>
      <c r="DU1695" s="1">
        <v>39678</v>
      </c>
      <c r="DX1695" s="1">
        <v>39678</v>
      </c>
      <c r="EA1695" s="1">
        <v>39678</v>
      </c>
      <c r="ED1695" s="1">
        <v>39678</v>
      </c>
      <c r="EG1695" s="1">
        <v>39678</v>
      </c>
      <c r="EJ1695" s="1">
        <v>39678</v>
      </c>
      <c r="EM1695" s="1">
        <v>39678</v>
      </c>
      <c r="EP1695" s="1">
        <v>39678</v>
      </c>
      <c r="ES1695" s="1">
        <v>39678</v>
      </c>
      <c r="EV1695" s="1">
        <v>39678</v>
      </c>
      <c r="EY1695" s="1">
        <v>39678</v>
      </c>
      <c r="FB1695" s="1">
        <v>39678</v>
      </c>
      <c r="FE1695" s="1">
        <v>39678</v>
      </c>
      <c r="FH1695" s="1">
        <v>39678</v>
      </c>
      <c r="FK1695" s="1">
        <v>39678</v>
      </c>
      <c r="FN1695" s="1">
        <v>39678</v>
      </c>
      <c r="FQ1695" s="1">
        <v>39678</v>
      </c>
      <c r="FT1695" s="1">
        <v>39678</v>
      </c>
      <c r="FW1695" s="1">
        <v>39678</v>
      </c>
      <c r="FZ1695" s="1">
        <v>39678</v>
      </c>
      <c r="GC1695" s="1">
        <v>39678</v>
      </c>
      <c r="GF1695" s="1">
        <v>39678</v>
      </c>
      <c r="GI1695" s="1">
        <v>39678</v>
      </c>
      <c r="GL1695" s="1">
        <v>39678</v>
      </c>
      <c r="GO1695" s="1">
        <v>39678</v>
      </c>
      <c r="GR1695" s="1">
        <v>39678</v>
      </c>
      <c r="GU1695" s="1">
        <v>39678</v>
      </c>
      <c r="GX1695" s="1">
        <v>39678</v>
      </c>
      <c r="HA1695" s="1">
        <v>39678</v>
      </c>
      <c r="HD1695" s="1">
        <v>39678</v>
      </c>
      <c r="HG1695" s="1">
        <v>39678</v>
      </c>
      <c r="HJ1695" s="1">
        <v>39678</v>
      </c>
      <c r="HM1695" s="1">
        <v>39678</v>
      </c>
      <c r="HP1695" s="1">
        <v>39678</v>
      </c>
      <c r="HS1695" s="1">
        <v>39678</v>
      </c>
      <c r="HV1695" s="1">
        <v>39678</v>
      </c>
      <c r="HY1695" s="1">
        <v>39678</v>
      </c>
      <c r="IB1695" s="1">
        <v>39678</v>
      </c>
      <c r="IE1695" s="1">
        <v>39678</v>
      </c>
      <c r="IH1695" s="1">
        <v>39678</v>
      </c>
      <c r="IK1695" s="1">
        <v>39678</v>
      </c>
      <c r="IN1695" s="1">
        <v>39678</v>
      </c>
      <c r="IQ1695" s="1">
        <v>39678</v>
      </c>
      <c r="IT1695" s="1">
        <v>39678</v>
      </c>
      <c r="IW1695" s="1">
        <v>39678</v>
      </c>
      <c r="IZ1695" s="1">
        <v>39678</v>
      </c>
      <c r="JC1695" s="1">
        <v>39678</v>
      </c>
      <c r="JF1695" s="1">
        <v>39678</v>
      </c>
      <c r="JI1695" s="1">
        <v>39678</v>
      </c>
      <c r="JL1695" s="1">
        <v>39678</v>
      </c>
      <c r="JO1695" s="1">
        <v>39678</v>
      </c>
      <c r="JR1695" s="1">
        <v>39678</v>
      </c>
      <c r="JU1695" s="1">
        <v>39678</v>
      </c>
      <c r="JX1695" s="1">
        <v>39678</v>
      </c>
      <c r="KA1695" s="1">
        <v>39678</v>
      </c>
      <c r="KD1695" s="1">
        <v>39678</v>
      </c>
      <c r="KG1695" s="1">
        <v>39678</v>
      </c>
      <c r="KJ1695" s="1">
        <v>39678</v>
      </c>
      <c r="KM1695" s="1">
        <v>39678</v>
      </c>
      <c r="KP1695" s="1">
        <v>39678</v>
      </c>
      <c r="KS1695" s="1">
        <v>39678</v>
      </c>
      <c r="KV1695" s="1">
        <v>39678</v>
      </c>
      <c r="KY1695" s="1">
        <v>39678</v>
      </c>
      <c r="LB1695" s="1">
        <v>39678</v>
      </c>
      <c r="LE1695" s="1">
        <v>39678</v>
      </c>
      <c r="LH1695" s="1">
        <v>39678</v>
      </c>
      <c r="LK1695" s="1">
        <v>39678</v>
      </c>
      <c r="LN1695" s="1">
        <v>39678</v>
      </c>
      <c r="LQ1695" s="1">
        <v>39678</v>
      </c>
      <c r="LT1695" s="1">
        <v>39678</v>
      </c>
      <c r="LW1695" s="1">
        <v>39678</v>
      </c>
      <c r="LZ1695" s="1">
        <v>39678</v>
      </c>
      <c r="MC1695" s="1">
        <v>39678</v>
      </c>
      <c r="MF1695" s="1">
        <v>39678</v>
      </c>
      <c r="MI1695" s="1">
        <v>39678</v>
      </c>
      <c r="ML1695" s="1">
        <v>39678</v>
      </c>
      <c r="MO1695" s="1">
        <v>39678</v>
      </c>
      <c r="MR1695" s="1">
        <v>39678</v>
      </c>
      <c r="MU1695" s="1">
        <v>39678</v>
      </c>
      <c r="MX1695" s="1">
        <v>39678</v>
      </c>
      <c r="NA1695" s="1">
        <v>39678</v>
      </c>
      <c r="ND1695" s="1">
        <v>39678</v>
      </c>
      <c r="NG1695" s="1">
        <v>39678</v>
      </c>
    </row>
    <row r="1696" spans="1:371">
      <c r="A1696" s="1">
        <v>40471</v>
      </c>
      <c r="B1696" s="1">
        <v>39679</v>
      </c>
      <c r="C1696">
        <v>9.2428000000000008</v>
      </c>
      <c r="E1696" s="1">
        <v>39679</v>
      </c>
      <c r="F1696">
        <v>9.2258999999999993</v>
      </c>
      <c r="H1696" s="1">
        <v>39679</v>
      </c>
      <c r="I1696">
        <v>9.1849000000000007</v>
      </c>
      <c r="K1696" s="1">
        <v>39679</v>
      </c>
      <c r="N1696" s="1">
        <v>39679</v>
      </c>
      <c r="O1696">
        <v>9.0558999999999994</v>
      </c>
      <c r="Q1696" s="1">
        <v>39679</v>
      </c>
      <c r="R1696">
        <v>9.1547999999999998</v>
      </c>
      <c r="T1696" s="1">
        <v>39679</v>
      </c>
      <c r="W1696" s="1">
        <v>39679</v>
      </c>
      <c r="Z1696" s="1">
        <v>39679</v>
      </c>
      <c r="AC1696" s="1">
        <v>39679</v>
      </c>
      <c r="AF1696" s="1">
        <v>39679</v>
      </c>
      <c r="AI1696" s="1">
        <v>39679</v>
      </c>
      <c r="AL1696" s="1">
        <v>39679</v>
      </c>
      <c r="AO1696" s="1">
        <v>39679</v>
      </c>
      <c r="AR1696" s="1">
        <v>39679</v>
      </c>
      <c r="AU1696" s="1">
        <v>39679</v>
      </c>
      <c r="AX1696" s="1">
        <v>39679</v>
      </c>
      <c r="BA1696" s="1">
        <v>39679</v>
      </c>
      <c r="BD1696" s="1">
        <v>39679</v>
      </c>
      <c r="BG1696" s="1">
        <v>39679</v>
      </c>
      <c r="BJ1696" s="1">
        <v>39679</v>
      </c>
      <c r="BM1696" s="1">
        <v>39679</v>
      </c>
      <c r="BP1696" s="1">
        <v>39679</v>
      </c>
      <c r="BS1696" s="1">
        <v>39679</v>
      </c>
      <c r="BV1696" s="1">
        <v>39679</v>
      </c>
      <c r="BY1696" s="1">
        <v>39679</v>
      </c>
      <c r="CB1696" s="1">
        <v>39679</v>
      </c>
      <c r="CE1696" s="1">
        <v>39679</v>
      </c>
      <c r="CH1696" s="1">
        <v>39679</v>
      </c>
      <c r="CK1696" s="1">
        <v>39679</v>
      </c>
      <c r="CN1696" s="1">
        <v>39679</v>
      </c>
      <c r="CQ1696" s="1">
        <v>39679</v>
      </c>
      <c r="CT1696" s="1">
        <v>39679</v>
      </c>
      <c r="CW1696" s="1">
        <v>39679</v>
      </c>
      <c r="CZ1696" s="1">
        <v>39679</v>
      </c>
      <c r="DC1696" s="1">
        <v>39679</v>
      </c>
      <c r="DF1696" s="1">
        <v>39679</v>
      </c>
      <c r="DI1696" s="1">
        <v>39679</v>
      </c>
      <c r="DL1696" s="1">
        <v>39679</v>
      </c>
      <c r="DO1696" s="1">
        <v>39679</v>
      </c>
      <c r="DR1696" s="1">
        <v>39679</v>
      </c>
      <c r="DU1696" s="1">
        <v>39679</v>
      </c>
      <c r="DX1696" s="1">
        <v>39679</v>
      </c>
      <c r="EA1696" s="1">
        <v>39679</v>
      </c>
      <c r="ED1696" s="1">
        <v>39679</v>
      </c>
      <c r="EG1696" s="1">
        <v>39679</v>
      </c>
      <c r="EJ1696" s="1">
        <v>39679</v>
      </c>
      <c r="EM1696" s="1">
        <v>39679</v>
      </c>
      <c r="EP1696" s="1">
        <v>39679</v>
      </c>
      <c r="ES1696" s="1">
        <v>39679</v>
      </c>
      <c r="EV1696" s="1">
        <v>39679</v>
      </c>
      <c r="EY1696" s="1">
        <v>39679</v>
      </c>
      <c r="FB1696" s="1">
        <v>39679</v>
      </c>
      <c r="FE1696" s="1">
        <v>39679</v>
      </c>
      <c r="FH1696" s="1">
        <v>39679</v>
      </c>
      <c r="FK1696" s="1">
        <v>39679</v>
      </c>
      <c r="FN1696" s="1">
        <v>39679</v>
      </c>
      <c r="FQ1696" s="1">
        <v>39679</v>
      </c>
      <c r="FT1696" s="1">
        <v>39679</v>
      </c>
      <c r="FW1696" s="1">
        <v>39679</v>
      </c>
      <c r="FZ1696" s="1">
        <v>39679</v>
      </c>
      <c r="GC1696" s="1">
        <v>39679</v>
      </c>
      <c r="GF1696" s="1">
        <v>39679</v>
      </c>
      <c r="GI1696" s="1">
        <v>39679</v>
      </c>
      <c r="GL1696" s="1">
        <v>39679</v>
      </c>
      <c r="GO1696" s="1">
        <v>39679</v>
      </c>
      <c r="GR1696" s="1">
        <v>39679</v>
      </c>
      <c r="GU1696" s="1">
        <v>39679</v>
      </c>
      <c r="GX1696" s="1">
        <v>39679</v>
      </c>
      <c r="HA1696" s="1">
        <v>39679</v>
      </c>
      <c r="HD1696" s="1">
        <v>39679</v>
      </c>
      <c r="HG1696" s="1">
        <v>39679</v>
      </c>
      <c r="HJ1696" s="1">
        <v>39679</v>
      </c>
      <c r="HM1696" s="1">
        <v>39679</v>
      </c>
      <c r="HP1696" s="1">
        <v>39679</v>
      </c>
      <c r="HS1696" s="1">
        <v>39679</v>
      </c>
      <c r="HV1696" s="1">
        <v>39679</v>
      </c>
      <c r="HY1696" s="1">
        <v>39679</v>
      </c>
      <c r="IB1696" s="1">
        <v>39679</v>
      </c>
      <c r="IE1696" s="1">
        <v>39679</v>
      </c>
      <c r="IH1696" s="1">
        <v>39679</v>
      </c>
      <c r="IK1696" s="1">
        <v>39679</v>
      </c>
      <c r="IN1696" s="1">
        <v>39679</v>
      </c>
      <c r="IQ1696" s="1">
        <v>39679</v>
      </c>
      <c r="IT1696" s="1">
        <v>39679</v>
      </c>
      <c r="IW1696" s="1">
        <v>39679</v>
      </c>
      <c r="IZ1696" s="1">
        <v>39679</v>
      </c>
      <c r="JC1696" s="1">
        <v>39679</v>
      </c>
      <c r="JF1696" s="1">
        <v>39679</v>
      </c>
      <c r="JI1696" s="1">
        <v>39679</v>
      </c>
      <c r="JL1696" s="1">
        <v>39679</v>
      </c>
      <c r="JO1696" s="1">
        <v>39679</v>
      </c>
      <c r="JR1696" s="1">
        <v>39679</v>
      </c>
      <c r="JU1696" s="1">
        <v>39679</v>
      </c>
      <c r="JX1696" s="1">
        <v>39679</v>
      </c>
      <c r="KA1696" s="1">
        <v>39679</v>
      </c>
      <c r="KD1696" s="1">
        <v>39679</v>
      </c>
      <c r="KG1696" s="1">
        <v>39679</v>
      </c>
      <c r="KJ1696" s="1">
        <v>39679</v>
      </c>
      <c r="KM1696" s="1">
        <v>39679</v>
      </c>
      <c r="KP1696" s="1">
        <v>39679</v>
      </c>
      <c r="KS1696" s="1">
        <v>39679</v>
      </c>
      <c r="KV1696" s="1">
        <v>39679</v>
      </c>
      <c r="KY1696" s="1">
        <v>39679</v>
      </c>
      <c r="LB1696" s="1">
        <v>39679</v>
      </c>
      <c r="LE1696" s="1">
        <v>39679</v>
      </c>
      <c r="LH1696" s="1">
        <v>39679</v>
      </c>
      <c r="LK1696" s="1">
        <v>39679</v>
      </c>
      <c r="LN1696" s="1">
        <v>39679</v>
      </c>
      <c r="LQ1696" s="1">
        <v>39679</v>
      </c>
      <c r="LT1696" s="1">
        <v>39679</v>
      </c>
      <c r="LW1696" s="1">
        <v>39679</v>
      </c>
      <c r="LZ1696" s="1">
        <v>39679</v>
      </c>
      <c r="MC1696" s="1">
        <v>39679</v>
      </c>
      <c r="MF1696" s="1">
        <v>39679</v>
      </c>
      <c r="MI1696" s="1">
        <v>39679</v>
      </c>
      <c r="ML1696" s="1">
        <v>39679</v>
      </c>
      <c r="MO1696" s="1">
        <v>39679</v>
      </c>
      <c r="MR1696" s="1">
        <v>39679</v>
      </c>
      <c r="MU1696" s="1">
        <v>39679</v>
      </c>
      <c r="MX1696" s="1">
        <v>39679</v>
      </c>
      <c r="NA1696" s="1">
        <v>39679</v>
      </c>
      <c r="ND1696" s="1">
        <v>39679</v>
      </c>
      <c r="NG1696" s="1">
        <v>39679</v>
      </c>
    </row>
    <row r="1697" spans="1:371">
      <c r="A1697" s="1">
        <v>40472</v>
      </c>
      <c r="B1697" s="1">
        <v>39680</v>
      </c>
      <c r="C1697">
        <v>9.4309999999999992</v>
      </c>
      <c r="E1697" s="1">
        <v>39680</v>
      </c>
      <c r="F1697">
        <v>9.4042999999999992</v>
      </c>
      <c r="H1697" s="1">
        <v>39680</v>
      </c>
      <c r="I1697">
        <v>9.3394999999999992</v>
      </c>
      <c r="K1697" s="1">
        <v>39680</v>
      </c>
      <c r="N1697" s="1">
        <v>39680</v>
      </c>
      <c r="O1697">
        <v>9.1412999999999993</v>
      </c>
      <c r="Q1697" s="1">
        <v>39680</v>
      </c>
      <c r="R1697">
        <v>9.2294999999999998</v>
      </c>
      <c r="T1697" s="1">
        <v>39680</v>
      </c>
      <c r="W1697" s="1">
        <v>39680</v>
      </c>
      <c r="Z1697" s="1">
        <v>39680</v>
      </c>
      <c r="AC1697" s="1">
        <v>39680</v>
      </c>
      <c r="AF1697" s="1">
        <v>39680</v>
      </c>
      <c r="AI1697" s="1">
        <v>39680</v>
      </c>
      <c r="AL1697" s="1">
        <v>39680</v>
      </c>
      <c r="AO1697" s="1">
        <v>39680</v>
      </c>
      <c r="AR1697" s="1">
        <v>39680</v>
      </c>
      <c r="AU1697" s="1">
        <v>39680</v>
      </c>
      <c r="AX1697" s="1">
        <v>39680</v>
      </c>
      <c r="BA1697" s="1">
        <v>39680</v>
      </c>
      <c r="BD1697" s="1">
        <v>39680</v>
      </c>
      <c r="BG1697" s="1">
        <v>39680</v>
      </c>
      <c r="BJ1697" s="1">
        <v>39680</v>
      </c>
      <c r="BM1697" s="1">
        <v>39680</v>
      </c>
      <c r="BP1697" s="1">
        <v>39680</v>
      </c>
      <c r="BS1697" s="1">
        <v>39680</v>
      </c>
      <c r="BV1697" s="1">
        <v>39680</v>
      </c>
      <c r="BY1697" s="1">
        <v>39680</v>
      </c>
      <c r="CB1697" s="1">
        <v>39680</v>
      </c>
      <c r="CE1697" s="1">
        <v>39680</v>
      </c>
      <c r="CH1697" s="1">
        <v>39680</v>
      </c>
      <c r="CK1697" s="1">
        <v>39680</v>
      </c>
      <c r="CN1697" s="1">
        <v>39680</v>
      </c>
      <c r="CQ1697" s="1">
        <v>39680</v>
      </c>
      <c r="CT1697" s="1">
        <v>39680</v>
      </c>
      <c r="CW1697" s="1">
        <v>39680</v>
      </c>
      <c r="CZ1697" s="1">
        <v>39680</v>
      </c>
      <c r="DC1697" s="1">
        <v>39680</v>
      </c>
      <c r="DF1697" s="1">
        <v>39680</v>
      </c>
      <c r="DI1697" s="1">
        <v>39680</v>
      </c>
      <c r="DL1697" s="1">
        <v>39680</v>
      </c>
      <c r="DO1697" s="1">
        <v>39680</v>
      </c>
      <c r="DR1697" s="1">
        <v>39680</v>
      </c>
      <c r="DU1697" s="1">
        <v>39680</v>
      </c>
      <c r="DX1697" s="1">
        <v>39680</v>
      </c>
      <c r="EA1697" s="1">
        <v>39680</v>
      </c>
      <c r="ED1697" s="1">
        <v>39680</v>
      </c>
      <c r="EG1697" s="1">
        <v>39680</v>
      </c>
      <c r="EJ1697" s="1">
        <v>39680</v>
      </c>
      <c r="EM1697" s="1">
        <v>39680</v>
      </c>
      <c r="EP1697" s="1">
        <v>39680</v>
      </c>
      <c r="ES1697" s="1">
        <v>39680</v>
      </c>
      <c r="EV1697" s="1">
        <v>39680</v>
      </c>
      <c r="EY1697" s="1">
        <v>39680</v>
      </c>
      <c r="FB1697" s="1">
        <v>39680</v>
      </c>
      <c r="FE1697" s="1">
        <v>39680</v>
      </c>
      <c r="FH1697" s="1">
        <v>39680</v>
      </c>
      <c r="FK1697" s="1">
        <v>39680</v>
      </c>
      <c r="FN1697" s="1">
        <v>39680</v>
      </c>
      <c r="FQ1697" s="1">
        <v>39680</v>
      </c>
      <c r="FT1697" s="1">
        <v>39680</v>
      </c>
      <c r="FW1697" s="1">
        <v>39680</v>
      </c>
      <c r="FZ1697" s="1">
        <v>39680</v>
      </c>
      <c r="GC1697" s="1">
        <v>39680</v>
      </c>
      <c r="GF1697" s="1">
        <v>39680</v>
      </c>
      <c r="GI1697" s="1">
        <v>39680</v>
      </c>
      <c r="GL1697" s="1">
        <v>39680</v>
      </c>
      <c r="GO1697" s="1">
        <v>39680</v>
      </c>
      <c r="GR1697" s="1">
        <v>39680</v>
      </c>
      <c r="GU1697" s="1">
        <v>39680</v>
      </c>
      <c r="GX1697" s="1">
        <v>39680</v>
      </c>
      <c r="HA1697" s="1">
        <v>39680</v>
      </c>
      <c r="HD1697" s="1">
        <v>39680</v>
      </c>
      <c r="HG1697" s="1">
        <v>39680</v>
      </c>
      <c r="HJ1697" s="1">
        <v>39680</v>
      </c>
      <c r="HM1697" s="1">
        <v>39680</v>
      </c>
      <c r="HP1697" s="1">
        <v>39680</v>
      </c>
      <c r="HS1697" s="1">
        <v>39680</v>
      </c>
      <c r="HV1697" s="1">
        <v>39680</v>
      </c>
      <c r="HY1697" s="1">
        <v>39680</v>
      </c>
      <c r="IB1697" s="1">
        <v>39680</v>
      </c>
      <c r="IE1697" s="1">
        <v>39680</v>
      </c>
      <c r="IH1697" s="1">
        <v>39680</v>
      </c>
      <c r="IK1697" s="1">
        <v>39680</v>
      </c>
      <c r="IN1697" s="1">
        <v>39680</v>
      </c>
      <c r="IQ1697" s="1">
        <v>39680</v>
      </c>
      <c r="IT1697" s="1">
        <v>39680</v>
      </c>
      <c r="IW1697" s="1">
        <v>39680</v>
      </c>
      <c r="IZ1697" s="1">
        <v>39680</v>
      </c>
      <c r="JC1697" s="1">
        <v>39680</v>
      </c>
      <c r="JF1697" s="1">
        <v>39680</v>
      </c>
      <c r="JI1697" s="1">
        <v>39680</v>
      </c>
      <c r="JL1697" s="1">
        <v>39680</v>
      </c>
      <c r="JO1697" s="1">
        <v>39680</v>
      </c>
      <c r="JR1697" s="1">
        <v>39680</v>
      </c>
      <c r="JU1697" s="1">
        <v>39680</v>
      </c>
      <c r="JX1697" s="1">
        <v>39680</v>
      </c>
      <c r="KA1697" s="1">
        <v>39680</v>
      </c>
      <c r="KD1697" s="1">
        <v>39680</v>
      </c>
      <c r="KG1697" s="1">
        <v>39680</v>
      </c>
      <c r="KJ1697" s="1">
        <v>39680</v>
      </c>
      <c r="KM1697" s="1">
        <v>39680</v>
      </c>
      <c r="KP1697" s="1">
        <v>39680</v>
      </c>
      <c r="KS1697" s="1">
        <v>39680</v>
      </c>
      <c r="KV1697" s="1">
        <v>39680</v>
      </c>
      <c r="KY1697" s="1">
        <v>39680</v>
      </c>
      <c r="LB1697" s="1">
        <v>39680</v>
      </c>
      <c r="LE1697" s="1">
        <v>39680</v>
      </c>
      <c r="LH1697" s="1">
        <v>39680</v>
      </c>
      <c r="LK1697" s="1">
        <v>39680</v>
      </c>
      <c r="LN1697" s="1">
        <v>39680</v>
      </c>
      <c r="LQ1697" s="1">
        <v>39680</v>
      </c>
      <c r="LT1697" s="1">
        <v>39680</v>
      </c>
      <c r="LW1697" s="1">
        <v>39680</v>
      </c>
      <c r="LZ1697" s="1">
        <v>39680</v>
      </c>
      <c r="MC1697" s="1">
        <v>39680</v>
      </c>
      <c r="MF1697" s="1">
        <v>39680</v>
      </c>
      <c r="MI1697" s="1">
        <v>39680</v>
      </c>
      <c r="ML1697" s="1">
        <v>39680</v>
      </c>
      <c r="MO1697" s="1">
        <v>39680</v>
      </c>
      <c r="MR1697" s="1">
        <v>39680</v>
      </c>
      <c r="MU1697" s="1">
        <v>39680</v>
      </c>
      <c r="MX1697" s="1">
        <v>39680</v>
      </c>
      <c r="NA1697" s="1">
        <v>39680</v>
      </c>
      <c r="ND1697" s="1">
        <v>39680</v>
      </c>
      <c r="NG1697" s="1">
        <v>39680</v>
      </c>
    </row>
    <row r="1698" spans="1:371">
      <c r="A1698" s="1">
        <v>40473</v>
      </c>
      <c r="B1698" s="1">
        <v>39681</v>
      </c>
      <c r="C1698">
        <v>9.4542999999999999</v>
      </c>
      <c r="E1698" s="1">
        <v>39681</v>
      </c>
      <c r="F1698">
        <v>9.4243000000000006</v>
      </c>
      <c r="H1698" s="1">
        <v>39681</v>
      </c>
      <c r="I1698">
        <v>9.3513999999999999</v>
      </c>
      <c r="K1698" s="1">
        <v>39681</v>
      </c>
      <c r="N1698" s="1">
        <v>39681</v>
      </c>
      <c r="O1698">
        <v>9.09</v>
      </c>
      <c r="Q1698" s="1">
        <v>39681</v>
      </c>
      <c r="R1698">
        <v>9.2139000000000006</v>
      </c>
      <c r="T1698" s="1">
        <v>39681</v>
      </c>
      <c r="W1698" s="1">
        <v>39681</v>
      </c>
      <c r="Z1698" s="1">
        <v>39681</v>
      </c>
      <c r="AC1698" s="1">
        <v>39681</v>
      </c>
      <c r="AF1698" s="1">
        <v>39681</v>
      </c>
      <c r="AI1698" s="1">
        <v>39681</v>
      </c>
      <c r="AL1698" s="1">
        <v>39681</v>
      </c>
      <c r="AO1698" s="1">
        <v>39681</v>
      </c>
      <c r="AR1698" s="1">
        <v>39681</v>
      </c>
      <c r="AU1698" s="1">
        <v>39681</v>
      </c>
      <c r="AX1698" s="1">
        <v>39681</v>
      </c>
      <c r="BA1698" s="1">
        <v>39681</v>
      </c>
      <c r="BD1698" s="1">
        <v>39681</v>
      </c>
      <c r="BG1698" s="1">
        <v>39681</v>
      </c>
      <c r="BJ1698" s="1">
        <v>39681</v>
      </c>
      <c r="BM1698" s="1">
        <v>39681</v>
      </c>
      <c r="BP1698" s="1">
        <v>39681</v>
      </c>
      <c r="BS1698" s="1">
        <v>39681</v>
      </c>
      <c r="BV1698" s="1">
        <v>39681</v>
      </c>
      <c r="BY1698" s="1">
        <v>39681</v>
      </c>
      <c r="CB1698" s="1">
        <v>39681</v>
      </c>
      <c r="CE1698" s="1">
        <v>39681</v>
      </c>
      <c r="CH1698" s="1">
        <v>39681</v>
      </c>
      <c r="CK1698" s="1">
        <v>39681</v>
      </c>
      <c r="CN1698" s="1">
        <v>39681</v>
      </c>
      <c r="CQ1698" s="1">
        <v>39681</v>
      </c>
      <c r="CT1698" s="1">
        <v>39681</v>
      </c>
      <c r="CW1698" s="1">
        <v>39681</v>
      </c>
      <c r="CZ1698" s="1">
        <v>39681</v>
      </c>
      <c r="DC1698" s="1">
        <v>39681</v>
      </c>
      <c r="DF1698" s="1">
        <v>39681</v>
      </c>
      <c r="DI1698" s="1">
        <v>39681</v>
      </c>
      <c r="DL1698" s="1">
        <v>39681</v>
      </c>
      <c r="DO1698" s="1">
        <v>39681</v>
      </c>
      <c r="DR1698" s="1">
        <v>39681</v>
      </c>
      <c r="DU1698" s="1">
        <v>39681</v>
      </c>
      <c r="DX1698" s="1">
        <v>39681</v>
      </c>
      <c r="EA1698" s="1">
        <v>39681</v>
      </c>
      <c r="ED1698" s="1">
        <v>39681</v>
      </c>
      <c r="EG1698" s="1">
        <v>39681</v>
      </c>
      <c r="EJ1698" s="1">
        <v>39681</v>
      </c>
      <c r="EM1698" s="1">
        <v>39681</v>
      </c>
      <c r="EP1698" s="1">
        <v>39681</v>
      </c>
      <c r="ES1698" s="1">
        <v>39681</v>
      </c>
      <c r="EV1698" s="1">
        <v>39681</v>
      </c>
      <c r="EY1698" s="1">
        <v>39681</v>
      </c>
      <c r="FB1698" s="1">
        <v>39681</v>
      </c>
      <c r="FE1698" s="1">
        <v>39681</v>
      </c>
      <c r="FH1698" s="1">
        <v>39681</v>
      </c>
      <c r="FK1698" s="1">
        <v>39681</v>
      </c>
      <c r="FN1698" s="1">
        <v>39681</v>
      </c>
      <c r="FQ1698" s="1">
        <v>39681</v>
      </c>
      <c r="FT1698" s="1">
        <v>39681</v>
      </c>
      <c r="FW1698" s="1">
        <v>39681</v>
      </c>
      <c r="FZ1698" s="1">
        <v>39681</v>
      </c>
      <c r="GC1698" s="1">
        <v>39681</v>
      </c>
      <c r="GF1698" s="1">
        <v>39681</v>
      </c>
      <c r="GI1698" s="1">
        <v>39681</v>
      </c>
      <c r="GL1698" s="1">
        <v>39681</v>
      </c>
      <c r="GO1698" s="1">
        <v>39681</v>
      </c>
      <c r="GR1698" s="1">
        <v>39681</v>
      </c>
      <c r="GU1698" s="1">
        <v>39681</v>
      </c>
      <c r="GX1698" s="1">
        <v>39681</v>
      </c>
      <c r="HA1698" s="1">
        <v>39681</v>
      </c>
      <c r="HD1698" s="1">
        <v>39681</v>
      </c>
      <c r="HG1698" s="1">
        <v>39681</v>
      </c>
      <c r="HJ1698" s="1">
        <v>39681</v>
      </c>
      <c r="HM1698" s="1">
        <v>39681</v>
      </c>
      <c r="HP1698" s="1">
        <v>39681</v>
      </c>
      <c r="HS1698" s="1">
        <v>39681</v>
      </c>
      <c r="HV1698" s="1">
        <v>39681</v>
      </c>
      <c r="HY1698" s="1">
        <v>39681</v>
      </c>
      <c r="IB1698" s="1">
        <v>39681</v>
      </c>
      <c r="IE1698" s="1">
        <v>39681</v>
      </c>
      <c r="IH1698" s="1">
        <v>39681</v>
      </c>
      <c r="IK1698" s="1">
        <v>39681</v>
      </c>
      <c r="IN1698" s="1">
        <v>39681</v>
      </c>
      <c r="IQ1698" s="1">
        <v>39681</v>
      </c>
      <c r="IT1698" s="1">
        <v>39681</v>
      </c>
      <c r="IW1698" s="1">
        <v>39681</v>
      </c>
      <c r="IZ1698" s="1">
        <v>39681</v>
      </c>
      <c r="JC1698" s="1">
        <v>39681</v>
      </c>
      <c r="JF1698" s="1">
        <v>39681</v>
      </c>
      <c r="JI1698" s="1">
        <v>39681</v>
      </c>
      <c r="JL1698" s="1">
        <v>39681</v>
      </c>
      <c r="JO1698" s="1">
        <v>39681</v>
      </c>
      <c r="JR1698" s="1">
        <v>39681</v>
      </c>
      <c r="JU1698" s="1">
        <v>39681</v>
      </c>
      <c r="JX1698" s="1">
        <v>39681</v>
      </c>
      <c r="KA1698" s="1">
        <v>39681</v>
      </c>
      <c r="KD1698" s="1">
        <v>39681</v>
      </c>
      <c r="KG1698" s="1">
        <v>39681</v>
      </c>
      <c r="KJ1698" s="1">
        <v>39681</v>
      </c>
      <c r="KM1698" s="1">
        <v>39681</v>
      </c>
      <c r="KP1698" s="1">
        <v>39681</v>
      </c>
      <c r="KS1698" s="1">
        <v>39681</v>
      </c>
      <c r="KV1698" s="1">
        <v>39681</v>
      </c>
      <c r="KY1698" s="1">
        <v>39681</v>
      </c>
      <c r="LB1698" s="1">
        <v>39681</v>
      </c>
      <c r="LE1698" s="1">
        <v>39681</v>
      </c>
      <c r="LH1698" s="1">
        <v>39681</v>
      </c>
      <c r="LK1698" s="1">
        <v>39681</v>
      </c>
      <c r="LN1698" s="1">
        <v>39681</v>
      </c>
      <c r="LQ1698" s="1">
        <v>39681</v>
      </c>
      <c r="LT1698" s="1">
        <v>39681</v>
      </c>
      <c r="LW1698" s="1">
        <v>39681</v>
      </c>
      <c r="LZ1698" s="1">
        <v>39681</v>
      </c>
      <c r="MC1698" s="1">
        <v>39681</v>
      </c>
      <c r="MF1698" s="1">
        <v>39681</v>
      </c>
      <c r="MI1698" s="1">
        <v>39681</v>
      </c>
      <c r="ML1698" s="1">
        <v>39681</v>
      </c>
      <c r="MO1698" s="1">
        <v>39681</v>
      </c>
      <c r="MR1698" s="1">
        <v>39681</v>
      </c>
      <c r="MU1698" s="1">
        <v>39681</v>
      </c>
      <c r="MX1698" s="1">
        <v>39681</v>
      </c>
      <c r="NA1698" s="1">
        <v>39681</v>
      </c>
      <c r="ND1698" s="1">
        <v>39681</v>
      </c>
      <c r="NG1698" s="1">
        <v>39681</v>
      </c>
    </row>
    <row r="1699" spans="1:371">
      <c r="A1699" s="1">
        <v>40476</v>
      </c>
      <c r="B1699" s="1">
        <v>39682</v>
      </c>
      <c r="C1699">
        <v>9.4499999999999993</v>
      </c>
      <c r="E1699" s="1">
        <v>39682</v>
      </c>
      <c r="F1699">
        <v>9.4201999999999995</v>
      </c>
      <c r="H1699" s="1">
        <v>39682</v>
      </c>
      <c r="I1699">
        <v>9.3478999999999992</v>
      </c>
      <c r="K1699" s="1">
        <v>39682</v>
      </c>
      <c r="N1699" s="1">
        <v>39682</v>
      </c>
      <c r="O1699">
        <v>9.0934000000000008</v>
      </c>
      <c r="Q1699" s="1">
        <v>39682</v>
      </c>
      <c r="R1699">
        <v>9.1760000000000002</v>
      </c>
      <c r="T1699" s="1">
        <v>39682</v>
      </c>
      <c r="W1699" s="1">
        <v>39682</v>
      </c>
      <c r="Z1699" s="1">
        <v>39682</v>
      </c>
      <c r="AC1699" s="1">
        <v>39682</v>
      </c>
      <c r="AF1699" s="1">
        <v>39682</v>
      </c>
      <c r="AI1699" s="1">
        <v>39682</v>
      </c>
      <c r="AL1699" s="1">
        <v>39682</v>
      </c>
      <c r="AO1699" s="1">
        <v>39682</v>
      </c>
      <c r="AR1699" s="1">
        <v>39682</v>
      </c>
      <c r="AU1699" s="1">
        <v>39682</v>
      </c>
      <c r="AX1699" s="1">
        <v>39682</v>
      </c>
      <c r="BA1699" s="1">
        <v>39682</v>
      </c>
      <c r="BD1699" s="1">
        <v>39682</v>
      </c>
      <c r="BG1699" s="1">
        <v>39682</v>
      </c>
      <c r="BJ1699" s="1">
        <v>39682</v>
      </c>
      <c r="BM1699" s="1">
        <v>39682</v>
      </c>
      <c r="BP1699" s="1">
        <v>39682</v>
      </c>
      <c r="BS1699" s="1">
        <v>39682</v>
      </c>
      <c r="BV1699" s="1">
        <v>39682</v>
      </c>
      <c r="BY1699" s="1">
        <v>39682</v>
      </c>
      <c r="CB1699" s="1">
        <v>39682</v>
      </c>
      <c r="CE1699" s="1">
        <v>39682</v>
      </c>
      <c r="CH1699" s="1">
        <v>39682</v>
      </c>
      <c r="CK1699" s="1">
        <v>39682</v>
      </c>
      <c r="CN1699" s="1">
        <v>39682</v>
      </c>
      <c r="CQ1699" s="1">
        <v>39682</v>
      </c>
      <c r="CT1699" s="1">
        <v>39682</v>
      </c>
      <c r="CW1699" s="1">
        <v>39682</v>
      </c>
      <c r="CZ1699" s="1">
        <v>39682</v>
      </c>
      <c r="DC1699" s="1">
        <v>39682</v>
      </c>
      <c r="DF1699" s="1">
        <v>39682</v>
      </c>
      <c r="DI1699" s="1">
        <v>39682</v>
      </c>
      <c r="DL1699" s="1">
        <v>39682</v>
      </c>
      <c r="DO1699" s="1">
        <v>39682</v>
      </c>
      <c r="DR1699" s="1">
        <v>39682</v>
      </c>
      <c r="DU1699" s="1">
        <v>39682</v>
      </c>
      <c r="DX1699" s="1">
        <v>39682</v>
      </c>
      <c r="EA1699" s="1">
        <v>39682</v>
      </c>
      <c r="ED1699" s="1">
        <v>39682</v>
      </c>
      <c r="EG1699" s="1">
        <v>39682</v>
      </c>
      <c r="EJ1699" s="1">
        <v>39682</v>
      </c>
      <c r="EM1699" s="1">
        <v>39682</v>
      </c>
      <c r="EP1699" s="1">
        <v>39682</v>
      </c>
      <c r="ES1699" s="1">
        <v>39682</v>
      </c>
      <c r="EV1699" s="1">
        <v>39682</v>
      </c>
      <c r="EY1699" s="1">
        <v>39682</v>
      </c>
      <c r="FB1699" s="1">
        <v>39682</v>
      </c>
      <c r="FE1699" s="1">
        <v>39682</v>
      </c>
      <c r="FH1699" s="1">
        <v>39682</v>
      </c>
      <c r="FK1699" s="1">
        <v>39682</v>
      </c>
      <c r="FN1699" s="1">
        <v>39682</v>
      </c>
      <c r="FQ1699" s="1">
        <v>39682</v>
      </c>
      <c r="FT1699" s="1">
        <v>39682</v>
      </c>
      <c r="FW1699" s="1">
        <v>39682</v>
      </c>
      <c r="FZ1699" s="1">
        <v>39682</v>
      </c>
      <c r="GC1699" s="1">
        <v>39682</v>
      </c>
      <c r="GF1699" s="1">
        <v>39682</v>
      </c>
      <c r="GI1699" s="1">
        <v>39682</v>
      </c>
      <c r="GL1699" s="1">
        <v>39682</v>
      </c>
      <c r="GO1699" s="1">
        <v>39682</v>
      </c>
      <c r="GR1699" s="1">
        <v>39682</v>
      </c>
      <c r="GU1699" s="1">
        <v>39682</v>
      </c>
      <c r="GX1699" s="1">
        <v>39682</v>
      </c>
      <c r="HA1699" s="1">
        <v>39682</v>
      </c>
      <c r="HD1699" s="1">
        <v>39682</v>
      </c>
      <c r="HG1699" s="1">
        <v>39682</v>
      </c>
      <c r="HJ1699" s="1">
        <v>39682</v>
      </c>
      <c r="HM1699" s="1">
        <v>39682</v>
      </c>
      <c r="HP1699" s="1">
        <v>39682</v>
      </c>
      <c r="HS1699" s="1">
        <v>39682</v>
      </c>
      <c r="HV1699" s="1">
        <v>39682</v>
      </c>
      <c r="HY1699" s="1">
        <v>39682</v>
      </c>
      <c r="IB1699" s="1">
        <v>39682</v>
      </c>
      <c r="IE1699" s="1">
        <v>39682</v>
      </c>
      <c r="IH1699" s="1">
        <v>39682</v>
      </c>
      <c r="IK1699" s="1">
        <v>39682</v>
      </c>
      <c r="IN1699" s="1">
        <v>39682</v>
      </c>
      <c r="IQ1699" s="1">
        <v>39682</v>
      </c>
      <c r="IT1699" s="1">
        <v>39682</v>
      </c>
      <c r="IW1699" s="1">
        <v>39682</v>
      </c>
      <c r="IZ1699" s="1">
        <v>39682</v>
      </c>
      <c r="JC1699" s="1">
        <v>39682</v>
      </c>
      <c r="JF1699" s="1">
        <v>39682</v>
      </c>
      <c r="JI1699" s="1">
        <v>39682</v>
      </c>
      <c r="JL1699" s="1">
        <v>39682</v>
      </c>
      <c r="JO1699" s="1">
        <v>39682</v>
      </c>
      <c r="JR1699" s="1">
        <v>39682</v>
      </c>
      <c r="JU1699" s="1">
        <v>39682</v>
      </c>
      <c r="JX1699" s="1">
        <v>39682</v>
      </c>
      <c r="KA1699" s="1">
        <v>39682</v>
      </c>
      <c r="KD1699" s="1">
        <v>39682</v>
      </c>
      <c r="KG1699" s="1">
        <v>39682</v>
      </c>
      <c r="KJ1699" s="1">
        <v>39682</v>
      </c>
      <c r="KM1699" s="1">
        <v>39682</v>
      </c>
      <c r="KP1699" s="1">
        <v>39682</v>
      </c>
      <c r="KS1699" s="1">
        <v>39682</v>
      </c>
      <c r="KV1699" s="1">
        <v>39682</v>
      </c>
      <c r="KY1699" s="1">
        <v>39682</v>
      </c>
      <c r="LB1699" s="1">
        <v>39682</v>
      </c>
      <c r="LE1699" s="1">
        <v>39682</v>
      </c>
      <c r="LH1699" s="1">
        <v>39682</v>
      </c>
      <c r="LK1699" s="1">
        <v>39682</v>
      </c>
      <c r="LN1699" s="1">
        <v>39682</v>
      </c>
      <c r="LQ1699" s="1">
        <v>39682</v>
      </c>
      <c r="LT1699" s="1">
        <v>39682</v>
      </c>
      <c r="LW1699" s="1">
        <v>39682</v>
      </c>
      <c r="LZ1699" s="1">
        <v>39682</v>
      </c>
      <c r="MC1699" s="1">
        <v>39682</v>
      </c>
      <c r="MF1699" s="1">
        <v>39682</v>
      </c>
      <c r="MI1699" s="1">
        <v>39682</v>
      </c>
      <c r="ML1699" s="1">
        <v>39682</v>
      </c>
      <c r="MO1699" s="1">
        <v>39682</v>
      </c>
      <c r="MR1699" s="1">
        <v>39682</v>
      </c>
      <c r="MU1699" s="1">
        <v>39682</v>
      </c>
      <c r="MX1699" s="1">
        <v>39682</v>
      </c>
      <c r="NA1699" s="1">
        <v>39682</v>
      </c>
      <c r="ND1699" s="1">
        <v>39682</v>
      </c>
      <c r="NG1699" s="1">
        <v>39682</v>
      </c>
    </row>
    <row r="1700" spans="1:371">
      <c r="A1700" s="1">
        <v>40477</v>
      </c>
      <c r="B1700" s="1">
        <v>39683</v>
      </c>
      <c r="C1700">
        <v>9.4499999999999993</v>
      </c>
      <c r="E1700" s="1">
        <v>39683</v>
      </c>
      <c r="F1700">
        <v>9.4201999999999995</v>
      </c>
      <c r="H1700" s="1">
        <v>39683</v>
      </c>
      <c r="I1700">
        <v>9.3478999999999992</v>
      </c>
      <c r="K1700" s="1">
        <v>39683</v>
      </c>
      <c r="N1700" s="1">
        <v>39683</v>
      </c>
      <c r="O1700">
        <v>9.0934000000000008</v>
      </c>
      <c r="Q1700" s="1">
        <v>39683</v>
      </c>
      <c r="R1700">
        <v>9.1760000000000002</v>
      </c>
      <c r="T1700" s="1">
        <v>39683</v>
      </c>
      <c r="W1700" s="1">
        <v>39683</v>
      </c>
      <c r="Z1700" s="1">
        <v>39683</v>
      </c>
      <c r="AC1700" s="1">
        <v>39683</v>
      </c>
      <c r="AF1700" s="1">
        <v>39683</v>
      </c>
      <c r="AI1700" s="1">
        <v>39683</v>
      </c>
      <c r="AL1700" s="1">
        <v>39683</v>
      </c>
      <c r="AO1700" s="1">
        <v>39683</v>
      </c>
      <c r="AR1700" s="1">
        <v>39683</v>
      </c>
      <c r="AU1700" s="1">
        <v>39683</v>
      </c>
      <c r="AX1700" s="1">
        <v>39683</v>
      </c>
      <c r="BA1700" s="1">
        <v>39683</v>
      </c>
      <c r="BD1700" s="1">
        <v>39683</v>
      </c>
      <c r="BG1700" s="1">
        <v>39683</v>
      </c>
      <c r="BJ1700" s="1">
        <v>39683</v>
      </c>
      <c r="BM1700" s="1">
        <v>39683</v>
      </c>
      <c r="BP1700" s="1">
        <v>39683</v>
      </c>
      <c r="BS1700" s="1">
        <v>39683</v>
      </c>
      <c r="BV1700" s="1">
        <v>39683</v>
      </c>
      <c r="BY1700" s="1">
        <v>39683</v>
      </c>
      <c r="CB1700" s="1">
        <v>39683</v>
      </c>
      <c r="CE1700" s="1">
        <v>39683</v>
      </c>
      <c r="CH1700" s="1">
        <v>39683</v>
      </c>
      <c r="CK1700" s="1">
        <v>39683</v>
      </c>
      <c r="CN1700" s="1">
        <v>39683</v>
      </c>
      <c r="CQ1700" s="1">
        <v>39683</v>
      </c>
      <c r="CT1700" s="1">
        <v>39683</v>
      </c>
      <c r="CW1700" s="1">
        <v>39683</v>
      </c>
      <c r="CZ1700" s="1">
        <v>39683</v>
      </c>
      <c r="DC1700" s="1">
        <v>39683</v>
      </c>
      <c r="DF1700" s="1">
        <v>39683</v>
      </c>
      <c r="DI1700" s="1">
        <v>39683</v>
      </c>
      <c r="DL1700" s="1">
        <v>39683</v>
      </c>
      <c r="DO1700" s="1">
        <v>39683</v>
      </c>
      <c r="DR1700" s="1">
        <v>39683</v>
      </c>
      <c r="DU1700" s="1">
        <v>39683</v>
      </c>
      <c r="DX1700" s="1">
        <v>39683</v>
      </c>
      <c r="EA1700" s="1">
        <v>39683</v>
      </c>
      <c r="ED1700" s="1">
        <v>39683</v>
      </c>
      <c r="EG1700" s="1">
        <v>39683</v>
      </c>
      <c r="EJ1700" s="1">
        <v>39683</v>
      </c>
      <c r="EM1700" s="1">
        <v>39683</v>
      </c>
      <c r="EP1700" s="1">
        <v>39683</v>
      </c>
      <c r="ES1700" s="1">
        <v>39683</v>
      </c>
      <c r="EV1700" s="1">
        <v>39683</v>
      </c>
      <c r="EY1700" s="1">
        <v>39683</v>
      </c>
      <c r="FB1700" s="1">
        <v>39683</v>
      </c>
      <c r="FE1700" s="1">
        <v>39683</v>
      </c>
      <c r="FH1700" s="1">
        <v>39683</v>
      </c>
      <c r="FK1700" s="1">
        <v>39683</v>
      </c>
      <c r="FN1700" s="1">
        <v>39683</v>
      </c>
      <c r="FQ1700" s="1">
        <v>39683</v>
      </c>
      <c r="FT1700" s="1">
        <v>39683</v>
      </c>
      <c r="FW1700" s="1">
        <v>39683</v>
      </c>
      <c r="FZ1700" s="1">
        <v>39683</v>
      </c>
      <c r="GC1700" s="1">
        <v>39683</v>
      </c>
      <c r="GF1700" s="1">
        <v>39683</v>
      </c>
      <c r="GI1700" s="1">
        <v>39683</v>
      </c>
      <c r="GL1700" s="1">
        <v>39683</v>
      </c>
      <c r="GO1700" s="1">
        <v>39683</v>
      </c>
      <c r="GR1700" s="1">
        <v>39683</v>
      </c>
      <c r="GU1700" s="1">
        <v>39683</v>
      </c>
      <c r="GX1700" s="1">
        <v>39683</v>
      </c>
      <c r="HA1700" s="1">
        <v>39683</v>
      </c>
      <c r="HD1700" s="1">
        <v>39683</v>
      </c>
      <c r="HG1700" s="1">
        <v>39683</v>
      </c>
      <c r="HJ1700" s="1">
        <v>39683</v>
      </c>
      <c r="HM1700" s="1">
        <v>39683</v>
      </c>
      <c r="HP1700" s="1">
        <v>39683</v>
      </c>
      <c r="HS1700" s="1">
        <v>39683</v>
      </c>
      <c r="HV1700" s="1">
        <v>39683</v>
      </c>
      <c r="HY1700" s="1">
        <v>39683</v>
      </c>
      <c r="IB1700" s="1">
        <v>39683</v>
      </c>
      <c r="IE1700" s="1">
        <v>39683</v>
      </c>
      <c r="IH1700" s="1">
        <v>39683</v>
      </c>
      <c r="IK1700" s="1">
        <v>39683</v>
      </c>
      <c r="IN1700" s="1">
        <v>39683</v>
      </c>
      <c r="IQ1700" s="1">
        <v>39683</v>
      </c>
      <c r="IT1700" s="1">
        <v>39683</v>
      </c>
      <c r="IW1700" s="1">
        <v>39683</v>
      </c>
      <c r="IZ1700" s="1">
        <v>39683</v>
      </c>
      <c r="JC1700" s="1">
        <v>39683</v>
      </c>
      <c r="JF1700" s="1">
        <v>39683</v>
      </c>
      <c r="JI1700" s="1">
        <v>39683</v>
      </c>
      <c r="JL1700" s="1">
        <v>39683</v>
      </c>
      <c r="JO1700" s="1">
        <v>39683</v>
      </c>
      <c r="JR1700" s="1">
        <v>39683</v>
      </c>
      <c r="JU1700" s="1">
        <v>39683</v>
      </c>
      <c r="JX1700" s="1">
        <v>39683</v>
      </c>
      <c r="KA1700" s="1">
        <v>39683</v>
      </c>
      <c r="KD1700" s="1">
        <v>39683</v>
      </c>
      <c r="KG1700" s="1">
        <v>39683</v>
      </c>
      <c r="KJ1700" s="1">
        <v>39683</v>
      </c>
      <c r="KM1700" s="1">
        <v>39683</v>
      </c>
      <c r="KP1700" s="1">
        <v>39683</v>
      </c>
      <c r="KS1700" s="1">
        <v>39683</v>
      </c>
      <c r="KV1700" s="1">
        <v>39683</v>
      </c>
      <c r="KY1700" s="1">
        <v>39683</v>
      </c>
      <c r="LB1700" s="1">
        <v>39683</v>
      </c>
      <c r="LE1700" s="1">
        <v>39683</v>
      </c>
      <c r="LH1700" s="1">
        <v>39683</v>
      </c>
      <c r="LK1700" s="1">
        <v>39683</v>
      </c>
      <c r="LN1700" s="1">
        <v>39683</v>
      </c>
      <c r="LQ1700" s="1">
        <v>39683</v>
      </c>
      <c r="LT1700" s="1">
        <v>39683</v>
      </c>
      <c r="LW1700" s="1">
        <v>39683</v>
      </c>
      <c r="LZ1700" s="1">
        <v>39683</v>
      </c>
      <c r="MC1700" s="1">
        <v>39683</v>
      </c>
      <c r="MF1700" s="1">
        <v>39683</v>
      </c>
      <c r="MI1700" s="1">
        <v>39683</v>
      </c>
      <c r="ML1700" s="1">
        <v>39683</v>
      </c>
      <c r="MO1700" s="1">
        <v>39683</v>
      </c>
      <c r="MR1700" s="1">
        <v>39683</v>
      </c>
      <c r="MU1700" s="1">
        <v>39683</v>
      </c>
      <c r="MX1700" s="1">
        <v>39683</v>
      </c>
      <c r="NA1700" s="1">
        <v>39683</v>
      </c>
      <c r="ND1700" s="1">
        <v>39683</v>
      </c>
      <c r="NG1700" s="1">
        <v>39683</v>
      </c>
    </row>
    <row r="1701" spans="1:371">
      <c r="A1701" s="1">
        <v>40478</v>
      </c>
      <c r="B1701" s="1">
        <v>39684</v>
      </c>
      <c r="C1701">
        <v>9.4499999999999993</v>
      </c>
      <c r="E1701" s="1">
        <v>39684</v>
      </c>
      <c r="F1701">
        <v>9.4201999999999995</v>
      </c>
      <c r="H1701" s="1">
        <v>39684</v>
      </c>
      <c r="I1701">
        <v>9.3478999999999992</v>
      </c>
      <c r="K1701" s="1">
        <v>39684</v>
      </c>
      <c r="N1701" s="1">
        <v>39684</v>
      </c>
      <c r="O1701">
        <v>9.0934000000000008</v>
      </c>
      <c r="Q1701" s="1">
        <v>39684</v>
      </c>
      <c r="R1701">
        <v>9.1760000000000002</v>
      </c>
      <c r="T1701" s="1">
        <v>39684</v>
      </c>
      <c r="W1701" s="1">
        <v>39684</v>
      </c>
      <c r="Z1701" s="1">
        <v>39684</v>
      </c>
      <c r="AC1701" s="1">
        <v>39684</v>
      </c>
      <c r="AF1701" s="1">
        <v>39684</v>
      </c>
      <c r="AI1701" s="1">
        <v>39684</v>
      </c>
      <c r="AL1701" s="1">
        <v>39684</v>
      </c>
      <c r="AO1701" s="1">
        <v>39684</v>
      </c>
      <c r="AR1701" s="1">
        <v>39684</v>
      </c>
      <c r="AU1701" s="1">
        <v>39684</v>
      </c>
      <c r="AX1701" s="1">
        <v>39684</v>
      </c>
      <c r="BA1701" s="1">
        <v>39684</v>
      </c>
      <c r="BD1701" s="1">
        <v>39684</v>
      </c>
      <c r="BG1701" s="1">
        <v>39684</v>
      </c>
      <c r="BJ1701" s="1">
        <v>39684</v>
      </c>
      <c r="BM1701" s="1">
        <v>39684</v>
      </c>
      <c r="BP1701" s="1">
        <v>39684</v>
      </c>
      <c r="BS1701" s="1">
        <v>39684</v>
      </c>
      <c r="BV1701" s="1">
        <v>39684</v>
      </c>
      <c r="BY1701" s="1">
        <v>39684</v>
      </c>
      <c r="CB1701" s="1">
        <v>39684</v>
      </c>
      <c r="CE1701" s="1">
        <v>39684</v>
      </c>
      <c r="CH1701" s="1">
        <v>39684</v>
      </c>
      <c r="CK1701" s="1">
        <v>39684</v>
      </c>
      <c r="CN1701" s="1">
        <v>39684</v>
      </c>
      <c r="CQ1701" s="1">
        <v>39684</v>
      </c>
      <c r="CT1701" s="1">
        <v>39684</v>
      </c>
      <c r="CW1701" s="1">
        <v>39684</v>
      </c>
      <c r="CZ1701" s="1">
        <v>39684</v>
      </c>
      <c r="DC1701" s="1">
        <v>39684</v>
      </c>
      <c r="DF1701" s="1">
        <v>39684</v>
      </c>
      <c r="DI1701" s="1">
        <v>39684</v>
      </c>
      <c r="DL1701" s="1">
        <v>39684</v>
      </c>
      <c r="DO1701" s="1">
        <v>39684</v>
      </c>
      <c r="DR1701" s="1">
        <v>39684</v>
      </c>
      <c r="DU1701" s="1">
        <v>39684</v>
      </c>
      <c r="DX1701" s="1">
        <v>39684</v>
      </c>
      <c r="EA1701" s="1">
        <v>39684</v>
      </c>
      <c r="ED1701" s="1">
        <v>39684</v>
      </c>
      <c r="EG1701" s="1">
        <v>39684</v>
      </c>
      <c r="EJ1701" s="1">
        <v>39684</v>
      </c>
      <c r="EM1701" s="1">
        <v>39684</v>
      </c>
      <c r="EP1701" s="1">
        <v>39684</v>
      </c>
      <c r="ES1701" s="1">
        <v>39684</v>
      </c>
      <c r="EV1701" s="1">
        <v>39684</v>
      </c>
      <c r="EY1701" s="1">
        <v>39684</v>
      </c>
      <c r="FB1701" s="1">
        <v>39684</v>
      </c>
      <c r="FE1701" s="1">
        <v>39684</v>
      </c>
      <c r="FH1701" s="1">
        <v>39684</v>
      </c>
      <c r="FK1701" s="1">
        <v>39684</v>
      </c>
      <c r="FN1701" s="1">
        <v>39684</v>
      </c>
      <c r="FQ1701" s="1">
        <v>39684</v>
      </c>
      <c r="FT1701" s="1">
        <v>39684</v>
      </c>
      <c r="FW1701" s="1">
        <v>39684</v>
      </c>
      <c r="FZ1701" s="1">
        <v>39684</v>
      </c>
      <c r="GC1701" s="1">
        <v>39684</v>
      </c>
      <c r="GF1701" s="1">
        <v>39684</v>
      </c>
      <c r="GI1701" s="1">
        <v>39684</v>
      </c>
      <c r="GL1701" s="1">
        <v>39684</v>
      </c>
      <c r="GO1701" s="1">
        <v>39684</v>
      </c>
      <c r="GR1701" s="1">
        <v>39684</v>
      </c>
      <c r="GU1701" s="1">
        <v>39684</v>
      </c>
      <c r="GX1701" s="1">
        <v>39684</v>
      </c>
      <c r="HA1701" s="1">
        <v>39684</v>
      </c>
      <c r="HD1701" s="1">
        <v>39684</v>
      </c>
      <c r="HG1701" s="1">
        <v>39684</v>
      </c>
      <c r="HJ1701" s="1">
        <v>39684</v>
      </c>
      <c r="HM1701" s="1">
        <v>39684</v>
      </c>
      <c r="HP1701" s="1">
        <v>39684</v>
      </c>
      <c r="HS1701" s="1">
        <v>39684</v>
      </c>
      <c r="HV1701" s="1">
        <v>39684</v>
      </c>
      <c r="HY1701" s="1">
        <v>39684</v>
      </c>
      <c r="IB1701" s="1">
        <v>39684</v>
      </c>
      <c r="IE1701" s="1">
        <v>39684</v>
      </c>
      <c r="IH1701" s="1">
        <v>39684</v>
      </c>
      <c r="IK1701" s="1">
        <v>39684</v>
      </c>
      <c r="IN1701" s="1">
        <v>39684</v>
      </c>
      <c r="IQ1701" s="1">
        <v>39684</v>
      </c>
      <c r="IT1701" s="1">
        <v>39684</v>
      </c>
      <c r="IW1701" s="1">
        <v>39684</v>
      </c>
      <c r="IZ1701" s="1">
        <v>39684</v>
      </c>
      <c r="JC1701" s="1">
        <v>39684</v>
      </c>
      <c r="JF1701" s="1">
        <v>39684</v>
      </c>
      <c r="JI1701" s="1">
        <v>39684</v>
      </c>
      <c r="JL1701" s="1">
        <v>39684</v>
      </c>
      <c r="JO1701" s="1">
        <v>39684</v>
      </c>
      <c r="JR1701" s="1">
        <v>39684</v>
      </c>
      <c r="JU1701" s="1">
        <v>39684</v>
      </c>
      <c r="JX1701" s="1">
        <v>39684</v>
      </c>
      <c r="KA1701" s="1">
        <v>39684</v>
      </c>
      <c r="KD1701" s="1">
        <v>39684</v>
      </c>
      <c r="KG1701" s="1">
        <v>39684</v>
      </c>
      <c r="KJ1701" s="1">
        <v>39684</v>
      </c>
      <c r="KM1701" s="1">
        <v>39684</v>
      </c>
      <c r="KP1701" s="1">
        <v>39684</v>
      </c>
      <c r="KS1701" s="1">
        <v>39684</v>
      </c>
      <c r="KV1701" s="1">
        <v>39684</v>
      </c>
      <c r="KY1701" s="1">
        <v>39684</v>
      </c>
      <c r="LB1701" s="1">
        <v>39684</v>
      </c>
      <c r="LE1701" s="1">
        <v>39684</v>
      </c>
      <c r="LH1701" s="1">
        <v>39684</v>
      </c>
      <c r="LK1701" s="1">
        <v>39684</v>
      </c>
      <c r="LN1701" s="1">
        <v>39684</v>
      </c>
      <c r="LQ1701" s="1">
        <v>39684</v>
      </c>
      <c r="LT1701" s="1">
        <v>39684</v>
      </c>
      <c r="LW1701" s="1">
        <v>39684</v>
      </c>
      <c r="LZ1701" s="1">
        <v>39684</v>
      </c>
      <c r="MC1701" s="1">
        <v>39684</v>
      </c>
      <c r="MF1701" s="1">
        <v>39684</v>
      </c>
      <c r="MI1701" s="1">
        <v>39684</v>
      </c>
      <c r="ML1701" s="1">
        <v>39684</v>
      </c>
      <c r="MO1701" s="1">
        <v>39684</v>
      </c>
      <c r="MR1701" s="1">
        <v>39684</v>
      </c>
      <c r="MU1701" s="1">
        <v>39684</v>
      </c>
      <c r="MX1701" s="1">
        <v>39684</v>
      </c>
      <c r="NA1701" s="1">
        <v>39684</v>
      </c>
      <c r="ND1701" s="1">
        <v>39684</v>
      </c>
      <c r="NG1701" s="1">
        <v>39684</v>
      </c>
    </row>
    <row r="1702" spans="1:371">
      <c r="A1702" s="1">
        <v>40479</v>
      </c>
      <c r="B1702" s="1">
        <v>39685</v>
      </c>
      <c r="C1702">
        <v>9.4133999999999993</v>
      </c>
      <c r="E1702" s="1">
        <v>39685</v>
      </c>
      <c r="F1702">
        <v>9.3863000000000003</v>
      </c>
      <c r="H1702" s="1">
        <v>39685</v>
      </c>
      <c r="I1702">
        <v>9.3204999999999991</v>
      </c>
      <c r="K1702" s="1">
        <v>39685</v>
      </c>
      <c r="N1702" s="1">
        <v>39685</v>
      </c>
      <c r="O1702">
        <v>9.1033000000000008</v>
      </c>
      <c r="Q1702" s="1">
        <v>39685</v>
      </c>
      <c r="R1702">
        <v>9.1769999999999996</v>
      </c>
      <c r="T1702" s="1">
        <v>39685</v>
      </c>
      <c r="W1702" s="1">
        <v>39685</v>
      </c>
      <c r="Z1702" s="1">
        <v>39685</v>
      </c>
      <c r="AC1702" s="1">
        <v>39685</v>
      </c>
      <c r="AF1702" s="1">
        <v>39685</v>
      </c>
      <c r="AI1702" s="1">
        <v>39685</v>
      </c>
      <c r="AL1702" s="1">
        <v>39685</v>
      </c>
      <c r="AO1702" s="1">
        <v>39685</v>
      </c>
      <c r="AR1702" s="1">
        <v>39685</v>
      </c>
      <c r="AU1702" s="1">
        <v>39685</v>
      </c>
      <c r="AX1702" s="1">
        <v>39685</v>
      </c>
      <c r="BA1702" s="1">
        <v>39685</v>
      </c>
      <c r="BD1702" s="1">
        <v>39685</v>
      </c>
      <c r="BG1702" s="1">
        <v>39685</v>
      </c>
      <c r="BJ1702" s="1">
        <v>39685</v>
      </c>
      <c r="BM1702" s="1">
        <v>39685</v>
      </c>
      <c r="BP1702" s="1">
        <v>39685</v>
      </c>
      <c r="BS1702" s="1">
        <v>39685</v>
      </c>
      <c r="BV1702" s="1">
        <v>39685</v>
      </c>
      <c r="BY1702" s="1">
        <v>39685</v>
      </c>
      <c r="CB1702" s="1">
        <v>39685</v>
      </c>
      <c r="CE1702" s="1">
        <v>39685</v>
      </c>
      <c r="CH1702" s="1">
        <v>39685</v>
      </c>
      <c r="CK1702" s="1">
        <v>39685</v>
      </c>
      <c r="CN1702" s="1">
        <v>39685</v>
      </c>
      <c r="CQ1702" s="1">
        <v>39685</v>
      </c>
      <c r="CT1702" s="1">
        <v>39685</v>
      </c>
      <c r="CW1702" s="1">
        <v>39685</v>
      </c>
      <c r="CZ1702" s="1">
        <v>39685</v>
      </c>
      <c r="DC1702" s="1">
        <v>39685</v>
      </c>
      <c r="DF1702" s="1">
        <v>39685</v>
      </c>
      <c r="DI1702" s="1">
        <v>39685</v>
      </c>
      <c r="DL1702" s="1">
        <v>39685</v>
      </c>
      <c r="DO1702" s="1">
        <v>39685</v>
      </c>
      <c r="DR1702" s="1">
        <v>39685</v>
      </c>
      <c r="DU1702" s="1">
        <v>39685</v>
      </c>
      <c r="DX1702" s="1">
        <v>39685</v>
      </c>
      <c r="EA1702" s="1">
        <v>39685</v>
      </c>
      <c r="ED1702" s="1">
        <v>39685</v>
      </c>
      <c r="EG1702" s="1">
        <v>39685</v>
      </c>
      <c r="EJ1702" s="1">
        <v>39685</v>
      </c>
      <c r="EM1702" s="1">
        <v>39685</v>
      </c>
      <c r="EP1702" s="1">
        <v>39685</v>
      </c>
      <c r="ES1702" s="1">
        <v>39685</v>
      </c>
      <c r="EV1702" s="1">
        <v>39685</v>
      </c>
      <c r="EY1702" s="1">
        <v>39685</v>
      </c>
      <c r="FB1702" s="1">
        <v>39685</v>
      </c>
      <c r="FE1702" s="1">
        <v>39685</v>
      </c>
      <c r="FH1702" s="1">
        <v>39685</v>
      </c>
      <c r="FK1702" s="1">
        <v>39685</v>
      </c>
      <c r="FN1702" s="1">
        <v>39685</v>
      </c>
      <c r="FQ1702" s="1">
        <v>39685</v>
      </c>
      <c r="FT1702" s="1">
        <v>39685</v>
      </c>
      <c r="FW1702" s="1">
        <v>39685</v>
      </c>
      <c r="FZ1702" s="1">
        <v>39685</v>
      </c>
      <c r="GC1702" s="1">
        <v>39685</v>
      </c>
      <c r="GF1702" s="1">
        <v>39685</v>
      </c>
      <c r="GI1702" s="1">
        <v>39685</v>
      </c>
      <c r="GL1702" s="1">
        <v>39685</v>
      </c>
      <c r="GO1702" s="1">
        <v>39685</v>
      </c>
      <c r="GR1702" s="1">
        <v>39685</v>
      </c>
      <c r="GU1702" s="1">
        <v>39685</v>
      </c>
      <c r="GX1702" s="1">
        <v>39685</v>
      </c>
      <c r="HA1702" s="1">
        <v>39685</v>
      </c>
      <c r="HD1702" s="1">
        <v>39685</v>
      </c>
      <c r="HG1702" s="1">
        <v>39685</v>
      </c>
      <c r="HJ1702" s="1">
        <v>39685</v>
      </c>
      <c r="HM1702" s="1">
        <v>39685</v>
      </c>
      <c r="HP1702" s="1">
        <v>39685</v>
      </c>
      <c r="HS1702" s="1">
        <v>39685</v>
      </c>
      <c r="HV1702" s="1">
        <v>39685</v>
      </c>
      <c r="HY1702" s="1">
        <v>39685</v>
      </c>
      <c r="IB1702" s="1">
        <v>39685</v>
      </c>
      <c r="IE1702" s="1">
        <v>39685</v>
      </c>
      <c r="IH1702" s="1">
        <v>39685</v>
      </c>
      <c r="IK1702" s="1">
        <v>39685</v>
      </c>
      <c r="IN1702" s="1">
        <v>39685</v>
      </c>
      <c r="IQ1702" s="1">
        <v>39685</v>
      </c>
      <c r="IT1702" s="1">
        <v>39685</v>
      </c>
      <c r="IW1702" s="1">
        <v>39685</v>
      </c>
      <c r="IZ1702" s="1">
        <v>39685</v>
      </c>
      <c r="JC1702" s="1">
        <v>39685</v>
      </c>
      <c r="JF1702" s="1">
        <v>39685</v>
      </c>
      <c r="JI1702" s="1">
        <v>39685</v>
      </c>
      <c r="JL1702" s="1">
        <v>39685</v>
      </c>
      <c r="JO1702" s="1">
        <v>39685</v>
      </c>
      <c r="JR1702" s="1">
        <v>39685</v>
      </c>
      <c r="JU1702" s="1">
        <v>39685</v>
      </c>
      <c r="JX1702" s="1">
        <v>39685</v>
      </c>
      <c r="KA1702" s="1">
        <v>39685</v>
      </c>
      <c r="KD1702" s="1">
        <v>39685</v>
      </c>
      <c r="KG1702" s="1">
        <v>39685</v>
      </c>
      <c r="KJ1702" s="1">
        <v>39685</v>
      </c>
      <c r="KM1702" s="1">
        <v>39685</v>
      </c>
      <c r="KP1702" s="1">
        <v>39685</v>
      </c>
      <c r="KS1702" s="1">
        <v>39685</v>
      </c>
      <c r="KV1702" s="1">
        <v>39685</v>
      </c>
      <c r="KY1702" s="1">
        <v>39685</v>
      </c>
      <c r="LB1702" s="1">
        <v>39685</v>
      </c>
      <c r="LE1702" s="1">
        <v>39685</v>
      </c>
      <c r="LH1702" s="1">
        <v>39685</v>
      </c>
      <c r="LK1702" s="1">
        <v>39685</v>
      </c>
      <c r="LN1702" s="1">
        <v>39685</v>
      </c>
      <c r="LQ1702" s="1">
        <v>39685</v>
      </c>
      <c r="LT1702" s="1">
        <v>39685</v>
      </c>
      <c r="LW1702" s="1">
        <v>39685</v>
      </c>
      <c r="LZ1702" s="1">
        <v>39685</v>
      </c>
      <c r="MC1702" s="1">
        <v>39685</v>
      </c>
      <c r="MF1702" s="1">
        <v>39685</v>
      </c>
      <c r="MI1702" s="1">
        <v>39685</v>
      </c>
      <c r="ML1702" s="1">
        <v>39685</v>
      </c>
      <c r="MO1702" s="1">
        <v>39685</v>
      </c>
      <c r="MR1702" s="1">
        <v>39685</v>
      </c>
      <c r="MU1702" s="1">
        <v>39685</v>
      </c>
      <c r="MX1702" s="1">
        <v>39685</v>
      </c>
      <c r="NA1702" s="1">
        <v>39685</v>
      </c>
      <c r="ND1702" s="1">
        <v>39685</v>
      </c>
      <c r="NG1702" s="1">
        <v>39685</v>
      </c>
    </row>
    <row r="1703" spans="1:371">
      <c r="A1703" s="1">
        <v>40480</v>
      </c>
      <c r="B1703" s="1">
        <v>39686</v>
      </c>
      <c r="C1703">
        <v>8.9925999999999995</v>
      </c>
      <c r="E1703" s="1">
        <v>39686</v>
      </c>
      <c r="F1703">
        <v>9.0015999999999998</v>
      </c>
      <c r="H1703" s="1">
        <v>39686</v>
      </c>
      <c r="I1703">
        <v>9.0233000000000008</v>
      </c>
      <c r="K1703" s="1">
        <v>39686</v>
      </c>
      <c r="N1703" s="1">
        <v>39686</v>
      </c>
      <c r="O1703">
        <v>9.0993999999999993</v>
      </c>
      <c r="Q1703" s="1">
        <v>39686</v>
      </c>
      <c r="R1703">
        <v>9.1770999999999994</v>
      </c>
      <c r="T1703" s="1">
        <v>39686</v>
      </c>
      <c r="W1703" s="1">
        <v>39686</v>
      </c>
      <c r="Z1703" s="1">
        <v>39686</v>
      </c>
      <c r="AC1703" s="1">
        <v>39686</v>
      </c>
      <c r="AF1703" s="1">
        <v>39686</v>
      </c>
      <c r="AI1703" s="1">
        <v>39686</v>
      </c>
      <c r="AL1703" s="1">
        <v>39686</v>
      </c>
      <c r="AO1703" s="1">
        <v>39686</v>
      </c>
      <c r="AR1703" s="1">
        <v>39686</v>
      </c>
      <c r="AU1703" s="1">
        <v>39686</v>
      </c>
      <c r="AX1703" s="1">
        <v>39686</v>
      </c>
      <c r="BA1703" s="1">
        <v>39686</v>
      </c>
      <c r="BD1703" s="1">
        <v>39686</v>
      </c>
      <c r="BG1703" s="1">
        <v>39686</v>
      </c>
      <c r="BJ1703" s="1">
        <v>39686</v>
      </c>
      <c r="BM1703" s="1">
        <v>39686</v>
      </c>
      <c r="BP1703" s="1">
        <v>39686</v>
      </c>
      <c r="BS1703" s="1">
        <v>39686</v>
      </c>
      <c r="BV1703" s="1">
        <v>39686</v>
      </c>
      <c r="BY1703" s="1">
        <v>39686</v>
      </c>
      <c r="CB1703" s="1">
        <v>39686</v>
      </c>
      <c r="CE1703" s="1">
        <v>39686</v>
      </c>
      <c r="CH1703" s="1">
        <v>39686</v>
      </c>
      <c r="CK1703" s="1">
        <v>39686</v>
      </c>
      <c r="CN1703" s="1">
        <v>39686</v>
      </c>
      <c r="CQ1703" s="1">
        <v>39686</v>
      </c>
      <c r="CT1703" s="1">
        <v>39686</v>
      </c>
      <c r="CW1703" s="1">
        <v>39686</v>
      </c>
      <c r="CZ1703" s="1">
        <v>39686</v>
      </c>
      <c r="DC1703" s="1">
        <v>39686</v>
      </c>
      <c r="DF1703" s="1">
        <v>39686</v>
      </c>
      <c r="DI1703" s="1">
        <v>39686</v>
      </c>
      <c r="DL1703" s="1">
        <v>39686</v>
      </c>
      <c r="DO1703" s="1">
        <v>39686</v>
      </c>
      <c r="DR1703" s="1">
        <v>39686</v>
      </c>
      <c r="DU1703" s="1">
        <v>39686</v>
      </c>
      <c r="DX1703" s="1">
        <v>39686</v>
      </c>
      <c r="EA1703" s="1">
        <v>39686</v>
      </c>
      <c r="ED1703" s="1">
        <v>39686</v>
      </c>
      <c r="EG1703" s="1">
        <v>39686</v>
      </c>
      <c r="EJ1703" s="1">
        <v>39686</v>
      </c>
      <c r="EM1703" s="1">
        <v>39686</v>
      </c>
      <c r="EP1703" s="1">
        <v>39686</v>
      </c>
      <c r="ES1703" s="1">
        <v>39686</v>
      </c>
      <c r="EV1703" s="1">
        <v>39686</v>
      </c>
      <c r="EY1703" s="1">
        <v>39686</v>
      </c>
      <c r="FB1703" s="1">
        <v>39686</v>
      </c>
      <c r="FE1703" s="1">
        <v>39686</v>
      </c>
      <c r="FH1703" s="1">
        <v>39686</v>
      </c>
      <c r="FK1703" s="1">
        <v>39686</v>
      </c>
      <c r="FN1703" s="1">
        <v>39686</v>
      </c>
      <c r="FQ1703" s="1">
        <v>39686</v>
      </c>
      <c r="FT1703" s="1">
        <v>39686</v>
      </c>
      <c r="FW1703" s="1">
        <v>39686</v>
      </c>
      <c r="FZ1703" s="1">
        <v>39686</v>
      </c>
      <c r="GC1703" s="1">
        <v>39686</v>
      </c>
      <c r="GF1703" s="1">
        <v>39686</v>
      </c>
      <c r="GI1703" s="1">
        <v>39686</v>
      </c>
      <c r="GL1703" s="1">
        <v>39686</v>
      </c>
      <c r="GO1703" s="1">
        <v>39686</v>
      </c>
      <c r="GR1703" s="1">
        <v>39686</v>
      </c>
      <c r="GU1703" s="1">
        <v>39686</v>
      </c>
      <c r="GX1703" s="1">
        <v>39686</v>
      </c>
      <c r="HA1703" s="1">
        <v>39686</v>
      </c>
      <c r="HD1703" s="1">
        <v>39686</v>
      </c>
      <c r="HG1703" s="1">
        <v>39686</v>
      </c>
      <c r="HJ1703" s="1">
        <v>39686</v>
      </c>
      <c r="HM1703" s="1">
        <v>39686</v>
      </c>
      <c r="HP1703" s="1">
        <v>39686</v>
      </c>
      <c r="HS1703" s="1">
        <v>39686</v>
      </c>
      <c r="HV1703" s="1">
        <v>39686</v>
      </c>
      <c r="HY1703" s="1">
        <v>39686</v>
      </c>
      <c r="IB1703" s="1">
        <v>39686</v>
      </c>
      <c r="IE1703" s="1">
        <v>39686</v>
      </c>
      <c r="IH1703" s="1">
        <v>39686</v>
      </c>
      <c r="IK1703" s="1">
        <v>39686</v>
      </c>
      <c r="IN1703" s="1">
        <v>39686</v>
      </c>
      <c r="IQ1703" s="1">
        <v>39686</v>
      </c>
      <c r="IT1703" s="1">
        <v>39686</v>
      </c>
      <c r="IW1703" s="1">
        <v>39686</v>
      </c>
      <c r="IZ1703" s="1">
        <v>39686</v>
      </c>
      <c r="JC1703" s="1">
        <v>39686</v>
      </c>
      <c r="JF1703" s="1">
        <v>39686</v>
      </c>
      <c r="JI1703" s="1">
        <v>39686</v>
      </c>
      <c r="JL1703" s="1">
        <v>39686</v>
      </c>
      <c r="JO1703" s="1">
        <v>39686</v>
      </c>
      <c r="JR1703" s="1">
        <v>39686</v>
      </c>
      <c r="JU1703" s="1">
        <v>39686</v>
      </c>
      <c r="JX1703" s="1">
        <v>39686</v>
      </c>
      <c r="KA1703" s="1">
        <v>39686</v>
      </c>
      <c r="KD1703" s="1">
        <v>39686</v>
      </c>
      <c r="KG1703" s="1">
        <v>39686</v>
      </c>
      <c r="KJ1703" s="1">
        <v>39686</v>
      </c>
      <c r="KM1703" s="1">
        <v>39686</v>
      </c>
      <c r="KP1703" s="1">
        <v>39686</v>
      </c>
      <c r="KS1703" s="1">
        <v>39686</v>
      </c>
      <c r="KV1703" s="1">
        <v>39686</v>
      </c>
      <c r="KY1703" s="1">
        <v>39686</v>
      </c>
      <c r="LB1703" s="1">
        <v>39686</v>
      </c>
      <c r="LE1703" s="1">
        <v>39686</v>
      </c>
      <c r="LH1703" s="1">
        <v>39686</v>
      </c>
      <c r="LK1703" s="1">
        <v>39686</v>
      </c>
      <c r="LN1703" s="1">
        <v>39686</v>
      </c>
      <c r="LQ1703" s="1">
        <v>39686</v>
      </c>
      <c r="LT1703" s="1">
        <v>39686</v>
      </c>
      <c r="LW1703" s="1">
        <v>39686</v>
      </c>
      <c r="LZ1703" s="1">
        <v>39686</v>
      </c>
      <c r="MC1703" s="1">
        <v>39686</v>
      </c>
      <c r="MF1703" s="1">
        <v>39686</v>
      </c>
      <c r="MI1703" s="1">
        <v>39686</v>
      </c>
      <c r="ML1703" s="1">
        <v>39686</v>
      </c>
      <c r="MO1703" s="1">
        <v>39686</v>
      </c>
      <c r="MR1703" s="1">
        <v>39686</v>
      </c>
      <c r="MU1703" s="1">
        <v>39686</v>
      </c>
      <c r="MX1703" s="1">
        <v>39686</v>
      </c>
      <c r="NA1703" s="1">
        <v>39686</v>
      </c>
      <c r="ND1703" s="1">
        <v>39686</v>
      </c>
      <c r="NG1703" s="1">
        <v>39686</v>
      </c>
    </row>
    <row r="1704" spans="1:371">
      <c r="A1704" s="1">
        <v>40483</v>
      </c>
      <c r="B1704" s="1">
        <v>39687</v>
      </c>
      <c r="C1704">
        <v>8.9103999999999992</v>
      </c>
      <c r="E1704" s="1">
        <v>39687</v>
      </c>
      <c r="F1704">
        <v>8.9250000000000007</v>
      </c>
      <c r="H1704" s="1">
        <v>39687</v>
      </c>
      <c r="I1704">
        <v>8.9603999999999999</v>
      </c>
      <c r="K1704" s="1">
        <v>39687</v>
      </c>
      <c r="N1704" s="1">
        <v>39687</v>
      </c>
      <c r="O1704">
        <v>9.0815999999999999</v>
      </c>
      <c r="Q1704" s="1">
        <v>39687</v>
      </c>
      <c r="R1704">
        <v>9.1780000000000008</v>
      </c>
      <c r="T1704" s="1">
        <v>39687</v>
      </c>
      <c r="W1704" s="1">
        <v>39687</v>
      </c>
      <c r="Z1704" s="1">
        <v>39687</v>
      </c>
      <c r="AC1704" s="1">
        <v>39687</v>
      </c>
      <c r="AF1704" s="1">
        <v>39687</v>
      </c>
      <c r="AI1704" s="1">
        <v>39687</v>
      </c>
      <c r="AL1704" s="1">
        <v>39687</v>
      </c>
      <c r="AO1704" s="1">
        <v>39687</v>
      </c>
      <c r="AR1704" s="1">
        <v>39687</v>
      </c>
      <c r="AU1704" s="1">
        <v>39687</v>
      </c>
      <c r="AX1704" s="1">
        <v>39687</v>
      </c>
      <c r="BA1704" s="1">
        <v>39687</v>
      </c>
      <c r="BD1704" s="1">
        <v>39687</v>
      </c>
      <c r="BG1704" s="1">
        <v>39687</v>
      </c>
      <c r="BJ1704" s="1">
        <v>39687</v>
      </c>
      <c r="BM1704" s="1">
        <v>39687</v>
      </c>
      <c r="BP1704" s="1">
        <v>39687</v>
      </c>
      <c r="BS1704" s="1">
        <v>39687</v>
      </c>
      <c r="BV1704" s="1">
        <v>39687</v>
      </c>
      <c r="BY1704" s="1">
        <v>39687</v>
      </c>
      <c r="CB1704" s="1">
        <v>39687</v>
      </c>
      <c r="CE1704" s="1">
        <v>39687</v>
      </c>
      <c r="CH1704" s="1">
        <v>39687</v>
      </c>
      <c r="CK1704" s="1">
        <v>39687</v>
      </c>
      <c r="CN1704" s="1">
        <v>39687</v>
      </c>
      <c r="CQ1704" s="1">
        <v>39687</v>
      </c>
      <c r="CT1704" s="1">
        <v>39687</v>
      </c>
      <c r="CW1704" s="1">
        <v>39687</v>
      </c>
      <c r="CZ1704" s="1">
        <v>39687</v>
      </c>
      <c r="DC1704" s="1">
        <v>39687</v>
      </c>
      <c r="DF1704" s="1">
        <v>39687</v>
      </c>
      <c r="DI1704" s="1">
        <v>39687</v>
      </c>
      <c r="DL1704" s="1">
        <v>39687</v>
      </c>
      <c r="DO1704" s="1">
        <v>39687</v>
      </c>
      <c r="DR1704" s="1">
        <v>39687</v>
      </c>
      <c r="DU1704" s="1">
        <v>39687</v>
      </c>
      <c r="DX1704" s="1">
        <v>39687</v>
      </c>
      <c r="EA1704" s="1">
        <v>39687</v>
      </c>
      <c r="ED1704" s="1">
        <v>39687</v>
      </c>
      <c r="EG1704" s="1">
        <v>39687</v>
      </c>
      <c r="EJ1704" s="1">
        <v>39687</v>
      </c>
      <c r="EM1704" s="1">
        <v>39687</v>
      </c>
      <c r="EP1704" s="1">
        <v>39687</v>
      </c>
      <c r="ES1704" s="1">
        <v>39687</v>
      </c>
      <c r="EV1704" s="1">
        <v>39687</v>
      </c>
      <c r="EY1704" s="1">
        <v>39687</v>
      </c>
      <c r="FB1704" s="1">
        <v>39687</v>
      </c>
      <c r="FE1704" s="1">
        <v>39687</v>
      </c>
      <c r="FH1704" s="1">
        <v>39687</v>
      </c>
      <c r="FK1704" s="1">
        <v>39687</v>
      </c>
      <c r="FN1704" s="1">
        <v>39687</v>
      </c>
      <c r="FQ1704" s="1">
        <v>39687</v>
      </c>
      <c r="FT1704" s="1">
        <v>39687</v>
      </c>
      <c r="FW1704" s="1">
        <v>39687</v>
      </c>
      <c r="FZ1704" s="1">
        <v>39687</v>
      </c>
      <c r="GC1704" s="1">
        <v>39687</v>
      </c>
      <c r="GF1704" s="1">
        <v>39687</v>
      </c>
      <c r="GI1704" s="1">
        <v>39687</v>
      </c>
      <c r="GL1704" s="1">
        <v>39687</v>
      </c>
      <c r="GO1704" s="1">
        <v>39687</v>
      </c>
      <c r="GR1704" s="1">
        <v>39687</v>
      </c>
      <c r="GU1704" s="1">
        <v>39687</v>
      </c>
      <c r="GX1704" s="1">
        <v>39687</v>
      </c>
      <c r="HA1704" s="1">
        <v>39687</v>
      </c>
      <c r="HD1704" s="1">
        <v>39687</v>
      </c>
      <c r="HG1704" s="1">
        <v>39687</v>
      </c>
      <c r="HJ1704" s="1">
        <v>39687</v>
      </c>
      <c r="HM1704" s="1">
        <v>39687</v>
      </c>
      <c r="HP1704" s="1">
        <v>39687</v>
      </c>
      <c r="HS1704" s="1">
        <v>39687</v>
      </c>
      <c r="HV1704" s="1">
        <v>39687</v>
      </c>
      <c r="HY1704" s="1">
        <v>39687</v>
      </c>
      <c r="IB1704" s="1">
        <v>39687</v>
      </c>
      <c r="IE1704" s="1">
        <v>39687</v>
      </c>
      <c r="IH1704" s="1">
        <v>39687</v>
      </c>
      <c r="IK1704" s="1">
        <v>39687</v>
      </c>
      <c r="IN1704" s="1">
        <v>39687</v>
      </c>
      <c r="IQ1704" s="1">
        <v>39687</v>
      </c>
      <c r="IT1704" s="1">
        <v>39687</v>
      </c>
      <c r="IW1704" s="1">
        <v>39687</v>
      </c>
      <c r="IZ1704" s="1">
        <v>39687</v>
      </c>
      <c r="JC1704" s="1">
        <v>39687</v>
      </c>
      <c r="JF1704" s="1">
        <v>39687</v>
      </c>
      <c r="JI1704" s="1">
        <v>39687</v>
      </c>
      <c r="JL1704" s="1">
        <v>39687</v>
      </c>
      <c r="JO1704" s="1">
        <v>39687</v>
      </c>
      <c r="JR1704" s="1">
        <v>39687</v>
      </c>
      <c r="JU1704" s="1">
        <v>39687</v>
      </c>
      <c r="JX1704" s="1">
        <v>39687</v>
      </c>
      <c r="KA1704" s="1">
        <v>39687</v>
      </c>
      <c r="KD1704" s="1">
        <v>39687</v>
      </c>
      <c r="KG1704" s="1">
        <v>39687</v>
      </c>
      <c r="KJ1704" s="1">
        <v>39687</v>
      </c>
      <c r="KM1704" s="1">
        <v>39687</v>
      </c>
      <c r="KP1704" s="1">
        <v>39687</v>
      </c>
      <c r="KS1704" s="1">
        <v>39687</v>
      </c>
      <c r="KV1704" s="1">
        <v>39687</v>
      </c>
      <c r="KY1704" s="1">
        <v>39687</v>
      </c>
      <c r="LB1704" s="1">
        <v>39687</v>
      </c>
      <c r="LE1704" s="1">
        <v>39687</v>
      </c>
      <c r="LH1704" s="1">
        <v>39687</v>
      </c>
      <c r="LK1704" s="1">
        <v>39687</v>
      </c>
      <c r="LN1704" s="1">
        <v>39687</v>
      </c>
      <c r="LQ1704" s="1">
        <v>39687</v>
      </c>
      <c r="LT1704" s="1">
        <v>39687</v>
      </c>
      <c r="LW1704" s="1">
        <v>39687</v>
      </c>
      <c r="LZ1704" s="1">
        <v>39687</v>
      </c>
      <c r="MC1704" s="1">
        <v>39687</v>
      </c>
      <c r="MF1704" s="1">
        <v>39687</v>
      </c>
      <c r="MI1704" s="1">
        <v>39687</v>
      </c>
      <c r="ML1704" s="1">
        <v>39687</v>
      </c>
      <c r="MO1704" s="1">
        <v>39687</v>
      </c>
      <c r="MR1704" s="1">
        <v>39687</v>
      </c>
      <c r="MU1704" s="1">
        <v>39687</v>
      </c>
      <c r="MX1704" s="1">
        <v>39687</v>
      </c>
      <c r="NA1704" s="1">
        <v>39687</v>
      </c>
      <c r="ND1704" s="1">
        <v>39687</v>
      </c>
      <c r="NG1704" s="1">
        <v>39687</v>
      </c>
    </row>
    <row r="1705" spans="1:371">
      <c r="A1705" s="1">
        <v>40484</v>
      </c>
      <c r="B1705" s="1">
        <v>39688</v>
      </c>
      <c r="C1705">
        <v>8.9238</v>
      </c>
      <c r="E1705" s="1">
        <v>39688</v>
      </c>
      <c r="F1705">
        <v>8.9321000000000002</v>
      </c>
      <c r="H1705" s="1">
        <v>39688</v>
      </c>
      <c r="I1705">
        <v>8.9524000000000008</v>
      </c>
      <c r="K1705" s="1">
        <v>39688</v>
      </c>
      <c r="N1705" s="1">
        <v>39688</v>
      </c>
      <c r="O1705">
        <v>9.0250000000000004</v>
      </c>
      <c r="Q1705" s="1">
        <v>39688</v>
      </c>
      <c r="R1705">
        <v>9.1057000000000006</v>
      </c>
      <c r="T1705" s="1">
        <v>39688</v>
      </c>
      <c r="W1705" s="1">
        <v>39688</v>
      </c>
      <c r="Z1705" s="1">
        <v>39688</v>
      </c>
      <c r="AC1705" s="1">
        <v>39688</v>
      </c>
      <c r="AF1705" s="1">
        <v>39688</v>
      </c>
      <c r="AI1705" s="1">
        <v>39688</v>
      </c>
      <c r="AL1705" s="1">
        <v>39688</v>
      </c>
      <c r="AO1705" s="1">
        <v>39688</v>
      </c>
      <c r="AR1705" s="1">
        <v>39688</v>
      </c>
      <c r="AU1705" s="1">
        <v>39688</v>
      </c>
      <c r="AX1705" s="1">
        <v>39688</v>
      </c>
      <c r="BA1705" s="1">
        <v>39688</v>
      </c>
      <c r="BD1705" s="1">
        <v>39688</v>
      </c>
      <c r="BG1705" s="1">
        <v>39688</v>
      </c>
      <c r="BJ1705" s="1">
        <v>39688</v>
      </c>
      <c r="BM1705" s="1">
        <v>39688</v>
      </c>
      <c r="BP1705" s="1">
        <v>39688</v>
      </c>
      <c r="BS1705" s="1">
        <v>39688</v>
      </c>
      <c r="BV1705" s="1">
        <v>39688</v>
      </c>
      <c r="BY1705" s="1">
        <v>39688</v>
      </c>
      <c r="CB1705" s="1">
        <v>39688</v>
      </c>
      <c r="CE1705" s="1">
        <v>39688</v>
      </c>
      <c r="CH1705" s="1">
        <v>39688</v>
      </c>
      <c r="CK1705" s="1">
        <v>39688</v>
      </c>
      <c r="CN1705" s="1">
        <v>39688</v>
      </c>
      <c r="CQ1705" s="1">
        <v>39688</v>
      </c>
      <c r="CT1705" s="1">
        <v>39688</v>
      </c>
      <c r="CW1705" s="1">
        <v>39688</v>
      </c>
      <c r="CZ1705" s="1">
        <v>39688</v>
      </c>
      <c r="DC1705" s="1">
        <v>39688</v>
      </c>
      <c r="DF1705" s="1">
        <v>39688</v>
      </c>
      <c r="DI1705" s="1">
        <v>39688</v>
      </c>
      <c r="DL1705" s="1">
        <v>39688</v>
      </c>
      <c r="DO1705" s="1">
        <v>39688</v>
      </c>
      <c r="DR1705" s="1">
        <v>39688</v>
      </c>
      <c r="DU1705" s="1">
        <v>39688</v>
      </c>
      <c r="DX1705" s="1">
        <v>39688</v>
      </c>
      <c r="EA1705" s="1">
        <v>39688</v>
      </c>
      <c r="ED1705" s="1">
        <v>39688</v>
      </c>
      <c r="EG1705" s="1">
        <v>39688</v>
      </c>
      <c r="EJ1705" s="1">
        <v>39688</v>
      </c>
      <c r="EM1705" s="1">
        <v>39688</v>
      </c>
      <c r="EP1705" s="1">
        <v>39688</v>
      </c>
      <c r="ES1705" s="1">
        <v>39688</v>
      </c>
      <c r="EV1705" s="1">
        <v>39688</v>
      </c>
      <c r="EY1705" s="1">
        <v>39688</v>
      </c>
      <c r="FB1705" s="1">
        <v>39688</v>
      </c>
      <c r="FE1705" s="1">
        <v>39688</v>
      </c>
      <c r="FH1705" s="1">
        <v>39688</v>
      </c>
      <c r="FK1705" s="1">
        <v>39688</v>
      </c>
      <c r="FN1705" s="1">
        <v>39688</v>
      </c>
      <c r="FQ1705" s="1">
        <v>39688</v>
      </c>
      <c r="FT1705" s="1">
        <v>39688</v>
      </c>
      <c r="FW1705" s="1">
        <v>39688</v>
      </c>
      <c r="FZ1705" s="1">
        <v>39688</v>
      </c>
      <c r="GC1705" s="1">
        <v>39688</v>
      </c>
      <c r="GF1705" s="1">
        <v>39688</v>
      </c>
      <c r="GI1705" s="1">
        <v>39688</v>
      </c>
      <c r="GL1705" s="1">
        <v>39688</v>
      </c>
      <c r="GO1705" s="1">
        <v>39688</v>
      </c>
      <c r="GR1705" s="1">
        <v>39688</v>
      </c>
      <c r="GU1705" s="1">
        <v>39688</v>
      </c>
      <c r="GX1705" s="1">
        <v>39688</v>
      </c>
      <c r="HA1705" s="1">
        <v>39688</v>
      </c>
      <c r="HD1705" s="1">
        <v>39688</v>
      </c>
      <c r="HG1705" s="1">
        <v>39688</v>
      </c>
      <c r="HJ1705" s="1">
        <v>39688</v>
      </c>
      <c r="HM1705" s="1">
        <v>39688</v>
      </c>
      <c r="HP1705" s="1">
        <v>39688</v>
      </c>
      <c r="HS1705" s="1">
        <v>39688</v>
      </c>
      <c r="HV1705" s="1">
        <v>39688</v>
      </c>
      <c r="HY1705" s="1">
        <v>39688</v>
      </c>
      <c r="IB1705" s="1">
        <v>39688</v>
      </c>
      <c r="IE1705" s="1">
        <v>39688</v>
      </c>
      <c r="IH1705" s="1">
        <v>39688</v>
      </c>
      <c r="IK1705" s="1">
        <v>39688</v>
      </c>
      <c r="IN1705" s="1">
        <v>39688</v>
      </c>
      <c r="IQ1705" s="1">
        <v>39688</v>
      </c>
      <c r="IT1705" s="1">
        <v>39688</v>
      </c>
      <c r="IW1705" s="1">
        <v>39688</v>
      </c>
      <c r="IZ1705" s="1">
        <v>39688</v>
      </c>
      <c r="JC1705" s="1">
        <v>39688</v>
      </c>
      <c r="JF1705" s="1">
        <v>39688</v>
      </c>
      <c r="JI1705" s="1">
        <v>39688</v>
      </c>
      <c r="JL1705" s="1">
        <v>39688</v>
      </c>
      <c r="JO1705" s="1">
        <v>39688</v>
      </c>
      <c r="JR1705" s="1">
        <v>39688</v>
      </c>
      <c r="JU1705" s="1">
        <v>39688</v>
      </c>
      <c r="JX1705" s="1">
        <v>39688</v>
      </c>
      <c r="KA1705" s="1">
        <v>39688</v>
      </c>
      <c r="KD1705" s="1">
        <v>39688</v>
      </c>
      <c r="KG1705" s="1">
        <v>39688</v>
      </c>
      <c r="KJ1705" s="1">
        <v>39688</v>
      </c>
      <c r="KM1705" s="1">
        <v>39688</v>
      </c>
      <c r="KP1705" s="1">
        <v>39688</v>
      </c>
      <c r="KS1705" s="1">
        <v>39688</v>
      </c>
      <c r="KV1705" s="1">
        <v>39688</v>
      </c>
      <c r="KY1705" s="1">
        <v>39688</v>
      </c>
      <c r="LB1705" s="1">
        <v>39688</v>
      </c>
      <c r="LE1705" s="1">
        <v>39688</v>
      </c>
      <c r="LH1705" s="1">
        <v>39688</v>
      </c>
      <c r="LK1705" s="1">
        <v>39688</v>
      </c>
      <c r="LN1705" s="1">
        <v>39688</v>
      </c>
      <c r="LQ1705" s="1">
        <v>39688</v>
      </c>
      <c r="LT1705" s="1">
        <v>39688</v>
      </c>
      <c r="LW1705" s="1">
        <v>39688</v>
      </c>
      <c r="LZ1705" s="1">
        <v>39688</v>
      </c>
      <c r="MC1705" s="1">
        <v>39688</v>
      </c>
      <c r="MF1705" s="1">
        <v>39688</v>
      </c>
      <c r="MI1705" s="1">
        <v>39688</v>
      </c>
      <c r="ML1705" s="1">
        <v>39688</v>
      </c>
      <c r="MO1705" s="1">
        <v>39688</v>
      </c>
      <c r="MR1705" s="1">
        <v>39688</v>
      </c>
      <c r="MU1705" s="1">
        <v>39688</v>
      </c>
      <c r="MX1705" s="1">
        <v>39688</v>
      </c>
      <c r="NA1705" s="1">
        <v>39688</v>
      </c>
      <c r="ND1705" s="1">
        <v>39688</v>
      </c>
      <c r="NG1705" s="1">
        <v>39688</v>
      </c>
    </row>
    <row r="1706" spans="1:371">
      <c r="A1706" s="1">
        <v>40485</v>
      </c>
      <c r="B1706" s="1">
        <v>39689</v>
      </c>
      <c r="C1706">
        <v>8.65</v>
      </c>
      <c r="E1706" s="1">
        <v>39689</v>
      </c>
      <c r="F1706">
        <v>8.6729000000000003</v>
      </c>
      <c r="H1706" s="1">
        <v>39689</v>
      </c>
      <c r="I1706">
        <v>8.7286000000000001</v>
      </c>
      <c r="K1706" s="1">
        <v>39689</v>
      </c>
      <c r="N1706" s="1">
        <v>39689</v>
      </c>
      <c r="O1706">
        <v>8.9265000000000008</v>
      </c>
      <c r="Q1706" s="1">
        <v>39689</v>
      </c>
      <c r="R1706">
        <v>9.0541999999999998</v>
      </c>
      <c r="T1706" s="1">
        <v>39689</v>
      </c>
      <c r="W1706" s="1">
        <v>39689</v>
      </c>
      <c r="Z1706" s="1">
        <v>39689</v>
      </c>
      <c r="AC1706" s="1">
        <v>39689</v>
      </c>
      <c r="AF1706" s="1">
        <v>39689</v>
      </c>
      <c r="AI1706" s="1">
        <v>39689</v>
      </c>
      <c r="AL1706" s="1">
        <v>39689</v>
      </c>
      <c r="AO1706" s="1">
        <v>39689</v>
      </c>
      <c r="AR1706" s="1">
        <v>39689</v>
      </c>
      <c r="AU1706" s="1">
        <v>39689</v>
      </c>
      <c r="AX1706" s="1">
        <v>39689</v>
      </c>
      <c r="BA1706" s="1">
        <v>39689</v>
      </c>
      <c r="BD1706" s="1">
        <v>39689</v>
      </c>
      <c r="BG1706" s="1">
        <v>39689</v>
      </c>
      <c r="BJ1706" s="1">
        <v>39689</v>
      </c>
      <c r="BM1706" s="1">
        <v>39689</v>
      </c>
      <c r="BP1706" s="1">
        <v>39689</v>
      </c>
      <c r="BS1706" s="1">
        <v>39689</v>
      </c>
      <c r="BV1706" s="1">
        <v>39689</v>
      </c>
      <c r="BY1706" s="1">
        <v>39689</v>
      </c>
      <c r="CB1706" s="1">
        <v>39689</v>
      </c>
      <c r="CE1706" s="1">
        <v>39689</v>
      </c>
      <c r="CH1706" s="1">
        <v>39689</v>
      </c>
      <c r="CK1706" s="1">
        <v>39689</v>
      </c>
      <c r="CN1706" s="1">
        <v>39689</v>
      </c>
      <c r="CQ1706" s="1">
        <v>39689</v>
      </c>
      <c r="CT1706" s="1">
        <v>39689</v>
      </c>
      <c r="CW1706" s="1">
        <v>39689</v>
      </c>
      <c r="CZ1706" s="1">
        <v>39689</v>
      </c>
      <c r="DC1706" s="1">
        <v>39689</v>
      </c>
      <c r="DF1706" s="1">
        <v>39689</v>
      </c>
      <c r="DI1706" s="1">
        <v>39689</v>
      </c>
      <c r="DL1706" s="1">
        <v>39689</v>
      </c>
      <c r="DO1706" s="1">
        <v>39689</v>
      </c>
      <c r="DR1706" s="1">
        <v>39689</v>
      </c>
      <c r="DU1706" s="1">
        <v>39689</v>
      </c>
      <c r="DX1706" s="1">
        <v>39689</v>
      </c>
      <c r="EA1706" s="1">
        <v>39689</v>
      </c>
      <c r="ED1706" s="1">
        <v>39689</v>
      </c>
      <c r="EG1706" s="1">
        <v>39689</v>
      </c>
      <c r="EJ1706" s="1">
        <v>39689</v>
      </c>
      <c r="EM1706" s="1">
        <v>39689</v>
      </c>
      <c r="EP1706" s="1">
        <v>39689</v>
      </c>
      <c r="ES1706" s="1">
        <v>39689</v>
      </c>
      <c r="EV1706" s="1">
        <v>39689</v>
      </c>
      <c r="EY1706" s="1">
        <v>39689</v>
      </c>
      <c r="FB1706" s="1">
        <v>39689</v>
      </c>
      <c r="FE1706" s="1">
        <v>39689</v>
      </c>
      <c r="FH1706" s="1">
        <v>39689</v>
      </c>
      <c r="FK1706" s="1">
        <v>39689</v>
      </c>
      <c r="FN1706" s="1">
        <v>39689</v>
      </c>
      <c r="FQ1706" s="1">
        <v>39689</v>
      </c>
      <c r="FT1706" s="1">
        <v>39689</v>
      </c>
      <c r="FW1706" s="1">
        <v>39689</v>
      </c>
      <c r="FZ1706" s="1">
        <v>39689</v>
      </c>
      <c r="GC1706" s="1">
        <v>39689</v>
      </c>
      <c r="GF1706" s="1">
        <v>39689</v>
      </c>
      <c r="GI1706" s="1">
        <v>39689</v>
      </c>
      <c r="GL1706" s="1">
        <v>39689</v>
      </c>
      <c r="GO1706" s="1">
        <v>39689</v>
      </c>
      <c r="GR1706" s="1">
        <v>39689</v>
      </c>
      <c r="GU1706" s="1">
        <v>39689</v>
      </c>
      <c r="GX1706" s="1">
        <v>39689</v>
      </c>
      <c r="HA1706" s="1">
        <v>39689</v>
      </c>
      <c r="HD1706" s="1">
        <v>39689</v>
      </c>
      <c r="HG1706" s="1">
        <v>39689</v>
      </c>
      <c r="HJ1706" s="1">
        <v>39689</v>
      </c>
      <c r="HM1706" s="1">
        <v>39689</v>
      </c>
      <c r="HP1706" s="1">
        <v>39689</v>
      </c>
      <c r="HS1706" s="1">
        <v>39689</v>
      </c>
      <c r="HV1706" s="1">
        <v>39689</v>
      </c>
      <c r="HY1706" s="1">
        <v>39689</v>
      </c>
      <c r="IB1706" s="1">
        <v>39689</v>
      </c>
      <c r="IE1706" s="1">
        <v>39689</v>
      </c>
      <c r="IH1706" s="1">
        <v>39689</v>
      </c>
      <c r="IK1706" s="1">
        <v>39689</v>
      </c>
      <c r="IN1706" s="1">
        <v>39689</v>
      </c>
      <c r="IQ1706" s="1">
        <v>39689</v>
      </c>
      <c r="IT1706" s="1">
        <v>39689</v>
      </c>
      <c r="IW1706" s="1">
        <v>39689</v>
      </c>
      <c r="IZ1706" s="1">
        <v>39689</v>
      </c>
      <c r="JC1706" s="1">
        <v>39689</v>
      </c>
      <c r="JF1706" s="1">
        <v>39689</v>
      </c>
      <c r="JI1706" s="1">
        <v>39689</v>
      </c>
      <c r="JL1706" s="1">
        <v>39689</v>
      </c>
      <c r="JO1706" s="1">
        <v>39689</v>
      </c>
      <c r="JR1706" s="1">
        <v>39689</v>
      </c>
      <c r="JU1706" s="1">
        <v>39689</v>
      </c>
      <c r="JX1706" s="1">
        <v>39689</v>
      </c>
      <c r="KA1706" s="1">
        <v>39689</v>
      </c>
      <c r="KD1706" s="1">
        <v>39689</v>
      </c>
      <c r="KG1706" s="1">
        <v>39689</v>
      </c>
      <c r="KJ1706" s="1">
        <v>39689</v>
      </c>
      <c r="KM1706" s="1">
        <v>39689</v>
      </c>
      <c r="KP1706" s="1">
        <v>39689</v>
      </c>
      <c r="KS1706" s="1">
        <v>39689</v>
      </c>
      <c r="KV1706" s="1">
        <v>39689</v>
      </c>
      <c r="KY1706" s="1">
        <v>39689</v>
      </c>
      <c r="LB1706" s="1">
        <v>39689</v>
      </c>
      <c r="LE1706" s="1">
        <v>39689</v>
      </c>
      <c r="LH1706" s="1">
        <v>39689</v>
      </c>
      <c r="LK1706" s="1">
        <v>39689</v>
      </c>
      <c r="LN1706" s="1">
        <v>39689</v>
      </c>
      <c r="LQ1706" s="1">
        <v>39689</v>
      </c>
      <c r="LT1706" s="1">
        <v>39689</v>
      </c>
      <c r="LW1706" s="1">
        <v>39689</v>
      </c>
      <c r="LZ1706" s="1">
        <v>39689</v>
      </c>
      <c r="MC1706" s="1">
        <v>39689</v>
      </c>
      <c r="MF1706" s="1">
        <v>39689</v>
      </c>
      <c r="MI1706" s="1">
        <v>39689</v>
      </c>
      <c r="ML1706" s="1">
        <v>39689</v>
      </c>
      <c r="MO1706" s="1">
        <v>39689</v>
      </c>
      <c r="MR1706" s="1">
        <v>39689</v>
      </c>
      <c r="MU1706" s="1">
        <v>39689</v>
      </c>
      <c r="MX1706" s="1">
        <v>39689</v>
      </c>
      <c r="NA1706" s="1">
        <v>39689</v>
      </c>
      <c r="ND1706" s="1">
        <v>39689</v>
      </c>
      <c r="NG1706" s="1">
        <v>39689</v>
      </c>
    </row>
    <row r="1707" spans="1:371">
      <c r="A1707" s="1">
        <v>40486</v>
      </c>
      <c r="B1707" s="1">
        <v>39690</v>
      </c>
      <c r="C1707">
        <v>8.65</v>
      </c>
      <c r="E1707" s="1">
        <v>39690</v>
      </c>
      <c r="F1707">
        <v>8.6729000000000003</v>
      </c>
      <c r="H1707" s="1">
        <v>39690</v>
      </c>
      <c r="I1707">
        <v>8.7286000000000001</v>
      </c>
      <c r="K1707" s="1">
        <v>39690</v>
      </c>
      <c r="N1707" s="1">
        <v>39690</v>
      </c>
      <c r="O1707">
        <v>8.9265000000000008</v>
      </c>
      <c r="Q1707" s="1">
        <v>39690</v>
      </c>
      <c r="R1707">
        <v>9.0541999999999998</v>
      </c>
      <c r="T1707" s="1">
        <v>39690</v>
      </c>
      <c r="W1707" s="1">
        <v>39690</v>
      </c>
      <c r="Z1707" s="1">
        <v>39690</v>
      </c>
      <c r="AC1707" s="1">
        <v>39690</v>
      </c>
      <c r="AF1707" s="1">
        <v>39690</v>
      </c>
      <c r="AI1707" s="1">
        <v>39690</v>
      </c>
      <c r="AL1707" s="1">
        <v>39690</v>
      </c>
      <c r="AO1707" s="1">
        <v>39690</v>
      </c>
      <c r="AR1707" s="1">
        <v>39690</v>
      </c>
      <c r="AU1707" s="1">
        <v>39690</v>
      </c>
      <c r="AX1707" s="1">
        <v>39690</v>
      </c>
      <c r="BA1707" s="1">
        <v>39690</v>
      </c>
      <c r="BD1707" s="1">
        <v>39690</v>
      </c>
      <c r="BG1707" s="1">
        <v>39690</v>
      </c>
      <c r="BJ1707" s="1">
        <v>39690</v>
      </c>
      <c r="BM1707" s="1">
        <v>39690</v>
      </c>
      <c r="BP1707" s="1">
        <v>39690</v>
      </c>
      <c r="BS1707" s="1">
        <v>39690</v>
      </c>
      <c r="BV1707" s="1">
        <v>39690</v>
      </c>
      <c r="BY1707" s="1">
        <v>39690</v>
      </c>
      <c r="CB1707" s="1">
        <v>39690</v>
      </c>
      <c r="CE1707" s="1">
        <v>39690</v>
      </c>
      <c r="CH1707" s="1">
        <v>39690</v>
      </c>
      <c r="CK1707" s="1">
        <v>39690</v>
      </c>
      <c r="CN1707" s="1">
        <v>39690</v>
      </c>
      <c r="CQ1707" s="1">
        <v>39690</v>
      </c>
      <c r="CT1707" s="1">
        <v>39690</v>
      </c>
      <c r="CW1707" s="1">
        <v>39690</v>
      </c>
      <c r="CZ1707" s="1">
        <v>39690</v>
      </c>
      <c r="DC1707" s="1">
        <v>39690</v>
      </c>
      <c r="DF1707" s="1">
        <v>39690</v>
      </c>
      <c r="DI1707" s="1">
        <v>39690</v>
      </c>
      <c r="DL1707" s="1">
        <v>39690</v>
      </c>
      <c r="DO1707" s="1">
        <v>39690</v>
      </c>
      <c r="DR1707" s="1">
        <v>39690</v>
      </c>
      <c r="DU1707" s="1">
        <v>39690</v>
      </c>
      <c r="DX1707" s="1">
        <v>39690</v>
      </c>
      <c r="EA1707" s="1">
        <v>39690</v>
      </c>
      <c r="ED1707" s="1">
        <v>39690</v>
      </c>
      <c r="EG1707" s="1">
        <v>39690</v>
      </c>
      <c r="EJ1707" s="1">
        <v>39690</v>
      </c>
      <c r="EM1707" s="1">
        <v>39690</v>
      </c>
      <c r="EP1707" s="1">
        <v>39690</v>
      </c>
      <c r="ES1707" s="1">
        <v>39690</v>
      </c>
      <c r="EV1707" s="1">
        <v>39690</v>
      </c>
      <c r="EY1707" s="1">
        <v>39690</v>
      </c>
      <c r="FB1707" s="1">
        <v>39690</v>
      </c>
      <c r="FE1707" s="1">
        <v>39690</v>
      </c>
      <c r="FH1707" s="1">
        <v>39690</v>
      </c>
      <c r="FK1707" s="1">
        <v>39690</v>
      </c>
      <c r="FN1707" s="1">
        <v>39690</v>
      </c>
      <c r="FQ1707" s="1">
        <v>39690</v>
      </c>
      <c r="FT1707" s="1">
        <v>39690</v>
      </c>
      <c r="FW1707" s="1">
        <v>39690</v>
      </c>
      <c r="FZ1707" s="1">
        <v>39690</v>
      </c>
      <c r="GC1707" s="1">
        <v>39690</v>
      </c>
      <c r="GF1707" s="1">
        <v>39690</v>
      </c>
      <c r="GI1707" s="1">
        <v>39690</v>
      </c>
      <c r="GL1707" s="1">
        <v>39690</v>
      </c>
      <c r="GO1707" s="1">
        <v>39690</v>
      </c>
      <c r="GR1707" s="1">
        <v>39690</v>
      </c>
      <c r="GU1707" s="1">
        <v>39690</v>
      </c>
      <c r="GX1707" s="1">
        <v>39690</v>
      </c>
      <c r="HA1707" s="1">
        <v>39690</v>
      </c>
      <c r="HD1707" s="1">
        <v>39690</v>
      </c>
      <c r="HG1707" s="1">
        <v>39690</v>
      </c>
      <c r="HJ1707" s="1">
        <v>39690</v>
      </c>
      <c r="HM1707" s="1">
        <v>39690</v>
      </c>
      <c r="HP1707" s="1">
        <v>39690</v>
      </c>
      <c r="HS1707" s="1">
        <v>39690</v>
      </c>
      <c r="HV1707" s="1">
        <v>39690</v>
      </c>
      <c r="HY1707" s="1">
        <v>39690</v>
      </c>
      <c r="IB1707" s="1">
        <v>39690</v>
      </c>
      <c r="IE1707" s="1">
        <v>39690</v>
      </c>
      <c r="IH1707" s="1">
        <v>39690</v>
      </c>
      <c r="IK1707" s="1">
        <v>39690</v>
      </c>
      <c r="IN1707" s="1">
        <v>39690</v>
      </c>
      <c r="IQ1707" s="1">
        <v>39690</v>
      </c>
      <c r="IT1707" s="1">
        <v>39690</v>
      </c>
      <c r="IW1707" s="1">
        <v>39690</v>
      </c>
      <c r="IZ1707" s="1">
        <v>39690</v>
      </c>
      <c r="JC1707" s="1">
        <v>39690</v>
      </c>
      <c r="JF1707" s="1">
        <v>39690</v>
      </c>
      <c r="JI1707" s="1">
        <v>39690</v>
      </c>
      <c r="JL1707" s="1">
        <v>39690</v>
      </c>
      <c r="JO1707" s="1">
        <v>39690</v>
      </c>
      <c r="JR1707" s="1">
        <v>39690</v>
      </c>
      <c r="JU1707" s="1">
        <v>39690</v>
      </c>
      <c r="JX1707" s="1">
        <v>39690</v>
      </c>
      <c r="KA1707" s="1">
        <v>39690</v>
      </c>
      <c r="KD1707" s="1">
        <v>39690</v>
      </c>
      <c r="KG1707" s="1">
        <v>39690</v>
      </c>
      <c r="KJ1707" s="1">
        <v>39690</v>
      </c>
      <c r="KM1707" s="1">
        <v>39690</v>
      </c>
      <c r="KP1707" s="1">
        <v>39690</v>
      </c>
      <c r="KS1707" s="1">
        <v>39690</v>
      </c>
      <c r="KV1707" s="1">
        <v>39690</v>
      </c>
      <c r="KY1707" s="1">
        <v>39690</v>
      </c>
      <c r="LB1707" s="1">
        <v>39690</v>
      </c>
      <c r="LE1707" s="1">
        <v>39690</v>
      </c>
      <c r="LH1707" s="1">
        <v>39690</v>
      </c>
      <c r="LK1707" s="1">
        <v>39690</v>
      </c>
      <c r="LN1707" s="1">
        <v>39690</v>
      </c>
      <c r="LQ1707" s="1">
        <v>39690</v>
      </c>
      <c r="LT1707" s="1">
        <v>39690</v>
      </c>
      <c r="LW1707" s="1">
        <v>39690</v>
      </c>
      <c r="LZ1707" s="1">
        <v>39690</v>
      </c>
      <c r="MC1707" s="1">
        <v>39690</v>
      </c>
      <c r="MF1707" s="1">
        <v>39690</v>
      </c>
      <c r="MI1707" s="1">
        <v>39690</v>
      </c>
      <c r="ML1707" s="1">
        <v>39690</v>
      </c>
      <c r="MO1707" s="1">
        <v>39690</v>
      </c>
      <c r="MR1707" s="1">
        <v>39690</v>
      </c>
      <c r="MU1707" s="1">
        <v>39690</v>
      </c>
      <c r="MX1707" s="1">
        <v>39690</v>
      </c>
      <c r="NA1707" s="1">
        <v>39690</v>
      </c>
      <c r="ND1707" s="1">
        <v>39690</v>
      </c>
      <c r="NG1707" s="1">
        <v>39690</v>
      </c>
    </row>
    <row r="1708" spans="1:371">
      <c r="A1708" s="1">
        <v>40490</v>
      </c>
      <c r="B1708" s="1">
        <v>39691</v>
      </c>
      <c r="C1708">
        <v>8.65</v>
      </c>
      <c r="E1708" s="1">
        <v>39691</v>
      </c>
      <c r="F1708">
        <v>8.6729000000000003</v>
      </c>
      <c r="H1708" s="1">
        <v>39691</v>
      </c>
      <c r="I1708">
        <v>8.7286000000000001</v>
      </c>
      <c r="K1708" s="1">
        <v>39691</v>
      </c>
      <c r="N1708" s="1">
        <v>39691</v>
      </c>
      <c r="O1708">
        <v>8.9265000000000008</v>
      </c>
      <c r="Q1708" s="1">
        <v>39691</v>
      </c>
      <c r="R1708">
        <v>9.0541999999999998</v>
      </c>
      <c r="T1708" s="1">
        <v>39691</v>
      </c>
      <c r="W1708" s="1">
        <v>39691</v>
      </c>
      <c r="Z1708" s="1">
        <v>39691</v>
      </c>
      <c r="AC1708" s="1">
        <v>39691</v>
      </c>
      <c r="AF1708" s="1">
        <v>39691</v>
      </c>
      <c r="AI1708" s="1">
        <v>39691</v>
      </c>
      <c r="AL1708" s="1">
        <v>39691</v>
      </c>
      <c r="AO1708" s="1">
        <v>39691</v>
      </c>
      <c r="AR1708" s="1">
        <v>39691</v>
      </c>
      <c r="AU1708" s="1">
        <v>39691</v>
      </c>
      <c r="AX1708" s="1">
        <v>39691</v>
      </c>
      <c r="BA1708" s="1">
        <v>39691</v>
      </c>
      <c r="BD1708" s="1">
        <v>39691</v>
      </c>
      <c r="BG1708" s="1">
        <v>39691</v>
      </c>
      <c r="BJ1708" s="1">
        <v>39691</v>
      </c>
      <c r="BM1708" s="1">
        <v>39691</v>
      </c>
      <c r="BP1708" s="1">
        <v>39691</v>
      </c>
      <c r="BS1708" s="1">
        <v>39691</v>
      </c>
      <c r="BV1708" s="1">
        <v>39691</v>
      </c>
      <c r="BY1708" s="1">
        <v>39691</v>
      </c>
      <c r="CB1708" s="1">
        <v>39691</v>
      </c>
      <c r="CE1708" s="1">
        <v>39691</v>
      </c>
      <c r="CH1708" s="1">
        <v>39691</v>
      </c>
      <c r="CK1708" s="1">
        <v>39691</v>
      </c>
      <c r="CN1708" s="1">
        <v>39691</v>
      </c>
      <c r="CQ1708" s="1">
        <v>39691</v>
      </c>
      <c r="CT1708" s="1">
        <v>39691</v>
      </c>
      <c r="CW1708" s="1">
        <v>39691</v>
      </c>
      <c r="CZ1708" s="1">
        <v>39691</v>
      </c>
      <c r="DC1708" s="1">
        <v>39691</v>
      </c>
      <c r="DF1708" s="1">
        <v>39691</v>
      </c>
      <c r="DI1708" s="1">
        <v>39691</v>
      </c>
      <c r="DL1708" s="1">
        <v>39691</v>
      </c>
      <c r="DO1708" s="1">
        <v>39691</v>
      </c>
      <c r="DR1708" s="1">
        <v>39691</v>
      </c>
      <c r="DU1708" s="1">
        <v>39691</v>
      </c>
      <c r="DX1708" s="1">
        <v>39691</v>
      </c>
      <c r="EA1708" s="1">
        <v>39691</v>
      </c>
      <c r="ED1708" s="1">
        <v>39691</v>
      </c>
      <c r="EG1708" s="1">
        <v>39691</v>
      </c>
      <c r="EJ1708" s="1">
        <v>39691</v>
      </c>
      <c r="EM1708" s="1">
        <v>39691</v>
      </c>
      <c r="EP1708" s="1">
        <v>39691</v>
      </c>
      <c r="ES1708" s="1">
        <v>39691</v>
      </c>
      <c r="EV1708" s="1">
        <v>39691</v>
      </c>
      <c r="EY1708" s="1">
        <v>39691</v>
      </c>
      <c r="FB1708" s="1">
        <v>39691</v>
      </c>
      <c r="FE1708" s="1">
        <v>39691</v>
      </c>
      <c r="FH1708" s="1">
        <v>39691</v>
      </c>
      <c r="FK1708" s="1">
        <v>39691</v>
      </c>
      <c r="FN1708" s="1">
        <v>39691</v>
      </c>
      <c r="FQ1708" s="1">
        <v>39691</v>
      </c>
      <c r="FT1708" s="1">
        <v>39691</v>
      </c>
      <c r="FW1708" s="1">
        <v>39691</v>
      </c>
      <c r="FZ1708" s="1">
        <v>39691</v>
      </c>
      <c r="GC1708" s="1">
        <v>39691</v>
      </c>
      <c r="GF1708" s="1">
        <v>39691</v>
      </c>
      <c r="GI1708" s="1">
        <v>39691</v>
      </c>
      <c r="GL1708" s="1">
        <v>39691</v>
      </c>
      <c r="GO1708" s="1">
        <v>39691</v>
      </c>
      <c r="GR1708" s="1">
        <v>39691</v>
      </c>
      <c r="GU1708" s="1">
        <v>39691</v>
      </c>
      <c r="GX1708" s="1">
        <v>39691</v>
      </c>
      <c r="HA1708" s="1">
        <v>39691</v>
      </c>
      <c r="HD1708" s="1">
        <v>39691</v>
      </c>
      <c r="HG1708" s="1">
        <v>39691</v>
      </c>
      <c r="HJ1708" s="1">
        <v>39691</v>
      </c>
      <c r="HM1708" s="1">
        <v>39691</v>
      </c>
      <c r="HP1708" s="1">
        <v>39691</v>
      </c>
      <c r="HS1708" s="1">
        <v>39691</v>
      </c>
      <c r="HV1708" s="1">
        <v>39691</v>
      </c>
      <c r="HY1708" s="1">
        <v>39691</v>
      </c>
      <c r="IB1708" s="1">
        <v>39691</v>
      </c>
      <c r="IE1708" s="1">
        <v>39691</v>
      </c>
      <c r="IH1708" s="1">
        <v>39691</v>
      </c>
      <c r="IK1708" s="1">
        <v>39691</v>
      </c>
      <c r="IN1708" s="1">
        <v>39691</v>
      </c>
      <c r="IQ1708" s="1">
        <v>39691</v>
      </c>
      <c r="IT1708" s="1">
        <v>39691</v>
      </c>
      <c r="IW1708" s="1">
        <v>39691</v>
      </c>
      <c r="IZ1708" s="1">
        <v>39691</v>
      </c>
      <c r="JC1708" s="1">
        <v>39691</v>
      </c>
      <c r="JF1708" s="1">
        <v>39691</v>
      </c>
      <c r="JI1708" s="1">
        <v>39691</v>
      </c>
      <c r="JL1708" s="1">
        <v>39691</v>
      </c>
      <c r="JO1708" s="1">
        <v>39691</v>
      </c>
      <c r="JR1708" s="1">
        <v>39691</v>
      </c>
      <c r="JU1708" s="1">
        <v>39691</v>
      </c>
      <c r="JX1708" s="1">
        <v>39691</v>
      </c>
      <c r="KA1708" s="1">
        <v>39691</v>
      </c>
      <c r="KD1708" s="1">
        <v>39691</v>
      </c>
      <c r="KG1708" s="1">
        <v>39691</v>
      </c>
      <c r="KJ1708" s="1">
        <v>39691</v>
      </c>
      <c r="KM1708" s="1">
        <v>39691</v>
      </c>
      <c r="KP1708" s="1">
        <v>39691</v>
      </c>
      <c r="KS1708" s="1">
        <v>39691</v>
      </c>
      <c r="KV1708" s="1">
        <v>39691</v>
      </c>
      <c r="KY1708" s="1">
        <v>39691</v>
      </c>
      <c r="LB1708" s="1">
        <v>39691</v>
      </c>
      <c r="LE1708" s="1">
        <v>39691</v>
      </c>
      <c r="LH1708" s="1">
        <v>39691</v>
      </c>
      <c r="LK1708" s="1">
        <v>39691</v>
      </c>
      <c r="LN1708" s="1">
        <v>39691</v>
      </c>
      <c r="LQ1708" s="1">
        <v>39691</v>
      </c>
      <c r="LT1708" s="1">
        <v>39691</v>
      </c>
      <c r="LW1708" s="1">
        <v>39691</v>
      </c>
      <c r="LZ1708" s="1">
        <v>39691</v>
      </c>
      <c r="MC1708" s="1">
        <v>39691</v>
      </c>
      <c r="MF1708" s="1">
        <v>39691</v>
      </c>
      <c r="MI1708" s="1">
        <v>39691</v>
      </c>
      <c r="ML1708" s="1">
        <v>39691</v>
      </c>
      <c r="MO1708" s="1">
        <v>39691</v>
      </c>
      <c r="MR1708" s="1">
        <v>39691</v>
      </c>
      <c r="MU1708" s="1">
        <v>39691</v>
      </c>
      <c r="MX1708" s="1">
        <v>39691</v>
      </c>
      <c r="NA1708" s="1">
        <v>39691</v>
      </c>
      <c r="ND1708" s="1">
        <v>39691</v>
      </c>
      <c r="NG1708" s="1">
        <v>39691</v>
      </c>
    </row>
    <row r="1709" spans="1:371">
      <c r="A1709" s="1">
        <v>40491</v>
      </c>
      <c r="B1709" s="1">
        <v>39692</v>
      </c>
      <c r="C1709">
        <v>9.0250000000000004</v>
      </c>
      <c r="E1709" s="1">
        <v>39692</v>
      </c>
      <c r="F1709">
        <v>9.0250000000000004</v>
      </c>
      <c r="H1709" s="1">
        <v>39692</v>
      </c>
      <c r="I1709">
        <v>9.0250000000000004</v>
      </c>
      <c r="K1709" s="1">
        <v>39692</v>
      </c>
      <c r="N1709" s="1">
        <v>39692</v>
      </c>
      <c r="O1709">
        <v>9.0271000000000008</v>
      </c>
      <c r="Q1709" s="1">
        <v>39692</v>
      </c>
      <c r="R1709">
        <v>9.0856999999999992</v>
      </c>
      <c r="T1709" s="1">
        <v>39692</v>
      </c>
      <c r="W1709" s="1">
        <v>39692</v>
      </c>
      <c r="Z1709" s="1">
        <v>39692</v>
      </c>
      <c r="AC1709" s="1">
        <v>39692</v>
      </c>
      <c r="AF1709" s="1">
        <v>39692</v>
      </c>
      <c r="AI1709" s="1">
        <v>39692</v>
      </c>
      <c r="AL1709" s="1">
        <v>39692</v>
      </c>
      <c r="AO1709" s="1">
        <v>39692</v>
      </c>
      <c r="AR1709" s="1">
        <v>39692</v>
      </c>
      <c r="AU1709" s="1">
        <v>39692</v>
      </c>
      <c r="AX1709" s="1">
        <v>39692</v>
      </c>
      <c r="BA1709" s="1">
        <v>39692</v>
      </c>
      <c r="BD1709" s="1">
        <v>39692</v>
      </c>
      <c r="BG1709" s="1">
        <v>39692</v>
      </c>
      <c r="BJ1709" s="1">
        <v>39692</v>
      </c>
      <c r="BM1709" s="1">
        <v>39692</v>
      </c>
      <c r="BP1709" s="1">
        <v>39692</v>
      </c>
      <c r="BS1709" s="1">
        <v>39692</v>
      </c>
      <c r="BV1709" s="1">
        <v>39692</v>
      </c>
      <c r="BY1709" s="1">
        <v>39692</v>
      </c>
      <c r="CB1709" s="1">
        <v>39692</v>
      </c>
      <c r="CE1709" s="1">
        <v>39692</v>
      </c>
      <c r="CH1709" s="1">
        <v>39692</v>
      </c>
      <c r="CK1709" s="1">
        <v>39692</v>
      </c>
      <c r="CN1709" s="1">
        <v>39692</v>
      </c>
      <c r="CQ1709" s="1">
        <v>39692</v>
      </c>
      <c r="CT1709" s="1">
        <v>39692</v>
      </c>
      <c r="CW1709" s="1">
        <v>39692</v>
      </c>
      <c r="CZ1709" s="1">
        <v>39692</v>
      </c>
      <c r="DC1709" s="1">
        <v>39692</v>
      </c>
      <c r="DF1709" s="1">
        <v>39692</v>
      </c>
      <c r="DI1709" s="1">
        <v>39692</v>
      </c>
      <c r="DL1709" s="1">
        <v>39692</v>
      </c>
      <c r="DO1709" s="1">
        <v>39692</v>
      </c>
      <c r="DR1709" s="1">
        <v>39692</v>
      </c>
      <c r="DU1709" s="1">
        <v>39692</v>
      </c>
      <c r="DX1709" s="1">
        <v>39692</v>
      </c>
      <c r="EA1709" s="1">
        <v>39692</v>
      </c>
      <c r="ED1709" s="1">
        <v>39692</v>
      </c>
      <c r="EG1709" s="1">
        <v>39692</v>
      </c>
      <c r="EJ1709" s="1">
        <v>39692</v>
      </c>
      <c r="EM1709" s="1">
        <v>39692</v>
      </c>
      <c r="EP1709" s="1">
        <v>39692</v>
      </c>
      <c r="ES1709" s="1">
        <v>39692</v>
      </c>
      <c r="EV1709" s="1">
        <v>39692</v>
      </c>
      <c r="EY1709" s="1">
        <v>39692</v>
      </c>
      <c r="FB1709" s="1">
        <v>39692</v>
      </c>
      <c r="FE1709" s="1">
        <v>39692</v>
      </c>
      <c r="FH1709" s="1">
        <v>39692</v>
      </c>
      <c r="FK1709" s="1">
        <v>39692</v>
      </c>
      <c r="FN1709" s="1">
        <v>39692</v>
      </c>
      <c r="FQ1709" s="1">
        <v>39692</v>
      </c>
      <c r="FT1709" s="1">
        <v>39692</v>
      </c>
      <c r="FW1709" s="1">
        <v>39692</v>
      </c>
      <c r="FZ1709" s="1">
        <v>39692</v>
      </c>
      <c r="GC1709" s="1">
        <v>39692</v>
      </c>
      <c r="GF1709" s="1">
        <v>39692</v>
      </c>
      <c r="GI1709" s="1">
        <v>39692</v>
      </c>
      <c r="GL1709" s="1">
        <v>39692</v>
      </c>
      <c r="GO1709" s="1">
        <v>39692</v>
      </c>
      <c r="GR1709" s="1">
        <v>39692</v>
      </c>
      <c r="GU1709" s="1">
        <v>39692</v>
      </c>
      <c r="GX1709" s="1">
        <v>39692</v>
      </c>
      <c r="HA1709" s="1">
        <v>39692</v>
      </c>
      <c r="HD1709" s="1">
        <v>39692</v>
      </c>
      <c r="HG1709" s="1">
        <v>39692</v>
      </c>
      <c r="HJ1709" s="1">
        <v>39692</v>
      </c>
      <c r="HM1709" s="1">
        <v>39692</v>
      </c>
      <c r="HP1709" s="1">
        <v>39692</v>
      </c>
      <c r="HS1709" s="1">
        <v>39692</v>
      </c>
      <c r="HV1709" s="1">
        <v>39692</v>
      </c>
      <c r="HY1709" s="1">
        <v>39692</v>
      </c>
      <c r="IB1709" s="1">
        <v>39692</v>
      </c>
      <c r="IE1709" s="1">
        <v>39692</v>
      </c>
      <c r="IH1709" s="1">
        <v>39692</v>
      </c>
      <c r="IK1709" s="1">
        <v>39692</v>
      </c>
      <c r="IN1709" s="1">
        <v>39692</v>
      </c>
      <c r="IQ1709" s="1">
        <v>39692</v>
      </c>
      <c r="IT1709" s="1">
        <v>39692</v>
      </c>
      <c r="IW1709" s="1">
        <v>39692</v>
      </c>
      <c r="IZ1709" s="1">
        <v>39692</v>
      </c>
      <c r="JC1709" s="1">
        <v>39692</v>
      </c>
      <c r="JF1709" s="1">
        <v>39692</v>
      </c>
      <c r="JI1709" s="1">
        <v>39692</v>
      </c>
      <c r="JL1709" s="1">
        <v>39692</v>
      </c>
      <c r="JO1709" s="1">
        <v>39692</v>
      </c>
      <c r="JR1709" s="1">
        <v>39692</v>
      </c>
      <c r="JU1709" s="1">
        <v>39692</v>
      </c>
      <c r="JX1709" s="1">
        <v>39692</v>
      </c>
      <c r="KA1709" s="1">
        <v>39692</v>
      </c>
      <c r="KD1709" s="1">
        <v>39692</v>
      </c>
      <c r="KG1709" s="1">
        <v>39692</v>
      </c>
      <c r="KJ1709" s="1">
        <v>39692</v>
      </c>
      <c r="KM1709" s="1">
        <v>39692</v>
      </c>
      <c r="KP1709" s="1">
        <v>39692</v>
      </c>
      <c r="KS1709" s="1">
        <v>39692</v>
      </c>
      <c r="KV1709" s="1">
        <v>39692</v>
      </c>
      <c r="KY1709" s="1">
        <v>39692</v>
      </c>
      <c r="LB1709" s="1">
        <v>39692</v>
      </c>
      <c r="LE1709" s="1">
        <v>39692</v>
      </c>
      <c r="LH1709" s="1">
        <v>39692</v>
      </c>
      <c r="LK1709" s="1">
        <v>39692</v>
      </c>
      <c r="LN1709" s="1">
        <v>39692</v>
      </c>
      <c r="LQ1709" s="1">
        <v>39692</v>
      </c>
      <c r="LT1709" s="1">
        <v>39692</v>
      </c>
      <c r="LW1709" s="1">
        <v>39692</v>
      </c>
      <c r="LZ1709" s="1">
        <v>39692</v>
      </c>
      <c r="MC1709" s="1">
        <v>39692</v>
      </c>
      <c r="MF1709" s="1">
        <v>39692</v>
      </c>
      <c r="MI1709" s="1">
        <v>39692</v>
      </c>
      <c r="ML1709" s="1">
        <v>39692</v>
      </c>
      <c r="MO1709" s="1">
        <v>39692</v>
      </c>
      <c r="MR1709" s="1">
        <v>39692</v>
      </c>
      <c r="MU1709" s="1">
        <v>39692</v>
      </c>
      <c r="MX1709" s="1">
        <v>39692</v>
      </c>
      <c r="NA1709" s="1">
        <v>39692</v>
      </c>
      <c r="ND1709" s="1">
        <v>39692</v>
      </c>
      <c r="NG1709" s="1">
        <v>39692</v>
      </c>
    </row>
    <row r="1710" spans="1:371">
      <c r="A1710" s="1">
        <v>40492</v>
      </c>
      <c r="B1710" s="1">
        <v>39693</v>
      </c>
      <c r="C1710">
        <v>8.8536000000000001</v>
      </c>
      <c r="E1710" s="1">
        <v>39693</v>
      </c>
      <c r="F1710">
        <v>8.8597999999999999</v>
      </c>
      <c r="H1710" s="1">
        <v>39693</v>
      </c>
      <c r="I1710">
        <v>8.8741000000000003</v>
      </c>
      <c r="K1710" s="1">
        <v>39693</v>
      </c>
      <c r="N1710" s="1">
        <v>39693</v>
      </c>
      <c r="O1710">
        <v>8.9321000000000002</v>
      </c>
      <c r="Q1710" s="1">
        <v>39693</v>
      </c>
      <c r="R1710">
        <v>9.0761000000000003</v>
      </c>
      <c r="T1710" s="1">
        <v>39693</v>
      </c>
      <c r="W1710" s="1">
        <v>39693</v>
      </c>
      <c r="Z1710" s="1">
        <v>39693</v>
      </c>
      <c r="AC1710" s="1">
        <v>39693</v>
      </c>
      <c r="AF1710" s="1">
        <v>39693</v>
      </c>
      <c r="AI1710" s="1">
        <v>39693</v>
      </c>
      <c r="AL1710" s="1">
        <v>39693</v>
      </c>
      <c r="AO1710" s="1">
        <v>39693</v>
      </c>
      <c r="AR1710" s="1">
        <v>39693</v>
      </c>
      <c r="AU1710" s="1">
        <v>39693</v>
      </c>
      <c r="AX1710" s="1">
        <v>39693</v>
      </c>
      <c r="BA1710" s="1">
        <v>39693</v>
      </c>
      <c r="BD1710" s="1">
        <v>39693</v>
      </c>
      <c r="BG1710" s="1">
        <v>39693</v>
      </c>
      <c r="BJ1710" s="1">
        <v>39693</v>
      </c>
      <c r="BM1710" s="1">
        <v>39693</v>
      </c>
      <c r="BP1710" s="1">
        <v>39693</v>
      </c>
      <c r="BS1710" s="1">
        <v>39693</v>
      </c>
      <c r="BV1710" s="1">
        <v>39693</v>
      </c>
      <c r="BY1710" s="1">
        <v>39693</v>
      </c>
      <c r="CB1710" s="1">
        <v>39693</v>
      </c>
      <c r="CE1710" s="1">
        <v>39693</v>
      </c>
      <c r="CH1710" s="1">
        <v>39693</v>
      </c>
      <c r="CK1710" s="1">
        <v>39693</v>
      </c>
      <c r="CN1710" s="1">
        <v>39693</v>
      </c>
      <c r="CQ1710" s="1">
        <v>39693</v>
      </c>
      <c r="CT1710" s="1">
        <v>39693</v>
      </c>
      <c r="CW1710" s="1">
        <v>39693</v>
      </c>
      <c r="CZ1710" s="1">
        <v>39693</v>
      </c>
      <c r="DC1710" s="1">
        <v>39693</v>
      </c>
      <c r="DF1710" s="1">
        <v>39693</v>
      </c>
      <c r="DI1710" s="1">
        <v>39693</v>
      </c>
      <c r="DL1710" s="1">
        <v>39693</v>
      </c>
      <c r="DO1710" s="1">
        <v>39693</v>
      </c>
      <c r="DR1710" s="1">
        <v>39693</v>
      </c>
      <c r="DU1710" s="1">
        <v>39693</v>
      </c>
      <c r="DX1710" s="1">
        <v>39693</v>
      </c>
      <c r="EA1710" s="1">
        <v>39693</v>
      </c>
      <c r="ED1710" s="1">
        <v>39693</v>
      </c>
      <c r="EG1710" s="1">
        <v>39693</v>
      </c>
      <c r="EJ1710" s="1">
        <v>39693</v>
      </c>
      <c r="EM1710" s="1">
        <v>39693</v>
      </c>
      <c r="EP1710" s="1">
        <v>39693</v>
      </c>
      <c r="ES1710" s="1">
        <v>39693</v>
      </c>
      <c r="EV1710" s="1">
        <v>39693</v>
      </c>
      <c r="EY1710" s="1">
        <v>39693</v>
      </c>
      <c r="FB1710" s="1">
        <v>39693</v>
      </c>
      <c r="FE1710" s="1">
        <v>39693</v>
      </c>
      <c r="FH1710" s="1">
        <v>39693</v>
      </c>
      <c r="FK1710" s="1">
        <v>39693</v>
      </c>
      <c r="FN1710" s="1">
        <v>39693</v>
      </c>
      <c r="FQ1710" s="1">
        <v>39693</v>
      </c>
      <c r="FT1710" s="1">
        <v>39693</v>
      </c>
      <c r="FW1710" s="1">
        <v>39693</v>
      </c>
      <c r="FZ1710" s="1">
        <v>39693</v>
      </c>
      <c r="GC1710" s="1">
        <v>39693</v>
      </c>
      <c r="GF1710" s="1">
        <v>39693</v>
      </c>
      <c r="GI1710" s="1">
        <v>39693</v>
      </c>
      <c r="GL1710" s="1">
        <v>39693</v>
      </c>
      <c r="GO1710" s="1">
        <v>39693</v>
      </c>
      <c r="GR1710" s="1">
        <v>39693</v>
      </c>
      <c r="GU1710" s="1">
        <v>39693</v>
      </c>
      <c r="GX1710" s="1">
        <v>39693</v>
      </c>
      <c r="HA1710" s="1">
        <v>39693</v>
      </c>
      <c r="HD1710" s="1">
        <v>39693</v>
      </c>
      <c r="HG1710" s="1">
        <v>39693</v>
      </c>
      <c r="HJ1710" s="1">
        <v>39693</v>
      </c>
      <c r="HM1710" s="1">
        <v>39693</v>
      </c>
      <c r="HP1710" s="1">
        <v>39693</v>
      </c>
      <c r="HS1710" s="1">
        <v>39693</v>
      </c>
      <c r="HV1710" s="1">
        <v>39693</v>
      </c>
      <c r="HY1710" s="1">
        <v>39693</v>
      </c>
      <c r="IB1710" s="1">
        <v>39693</v>
      </c>
      <c r="IE1710" s="1">
        <v>39693</v>
      </c>
      <c r="IH1710" s="1">
        <v>39693</v>
      </c>
      <c r="IK1710" s="1">
        <v>39693</v>
      </c>
      <c r="IN1710" s="1">
        <v>39693</v>
      </c>
      <c r="IQ1710" s="1">
        <v>39693</v>
      </c>
      <c r="IT1710" s="1">
        <v>39693</v>
      </c>
      <c r="IW1710" s="1">
        <v>39693</v>
      </c>
      <c r="IZ1710" s="1">
        <v>39693</v>
      </c>
      <c r="JC1710" s="1">
        <v>39693</v>
      </c>
      <c r="JF1710" s="1">
        <v>39693</v>
      </c>
      <c r="JI1710" s="1">
        <v>39693</v>
      </c>
      <c r="JL1710" s="1">
        <v>39693</v>
      </c>
      <c r="JO1710" s="1">
        <v>39693</v>
      </c>
      <c r="JR1710" s="1">
        <v>39693</v>
      </c>
      <c r="JU1710" s="1">
        <v>39693</v>
      </c>
      <c r="JX1710" s="1">
        <v>39693</v>
      </c>
      <c r="KA1710" s="1">
        <v>39693</v>
      </c>
      <c r="KD1710" s="1">
        <v>39693</v>
      </c>
      <c r="KG1710" s="1">
        <v>39693</v>
      </c>
      <c r="KJ1710" s="1">
        <v>39693</v>
      </c>
      <c r="KM1710" s="1">
        <v>39693</v>
      </c>
      <c r="KP1710" s="1">
        <v>39693</v>
      </c>
      <c r="KS1710" s="1">
        <v>39693</v>
      </c>
      <c r="KV1710" s="1">
        <v>39693</v>
      </c>
      <c r="KY1710" s="1">
        <v>39693</v>
      </c>
      <c r="LB1710" s="1">
        <v>39693</v>
      </c>
      <c r="LE1710" s="1">
        <v>39693</v>
      </c>
      <c r="LH1710" s="1">
        <v>39693</v>
      </c>
      <c r="LK1710" s="1">
        <v>39693</v>
      </c>
      <c r="LN1710" s="1">
        <v>39693</v>
      </c>
      <c r="LQ1710" s="1">
        <v>39693</v>
      </c>
      <c r="LT1710" s="1">
        <v>39693</v>
      </c>
      <c r="LW1710" s="1">
        <v>39693</v>
      </c>
      <c r="LZ1710" s="1">
        <v>39693</v>
      </c>
      <c r="MC1710" s="1">
        <v>39693</v>
      </c>
      <c r="MF1710" s="1">
        <v>39693</v>
      </c>
      <c r="MI1710" s="1">
        <v>39693</v>
      </c>
      <c r="ML1710" s="1">
        <v>39693</v>
      </c>
      <c r="MO1710" s="1">
        <v>39693</v>
      </c>
      <c r="MR1710" s="1">
        <v>39693</v>
      </c>
      <c r="MU1710" s="1">
        <v>39693</v>
      </c>
      <c r="MX1710" s="1">
        <v>39693</v>
      </c>
      <c r="NA1710" s="1">
        <v>39693</v>
      </c>
      <c r="ND1710" s="1">
        <v>39693</v>
      </c>
      <c r="NG1710" s="1">
        <v>39693</v>
      </c>
    </row>
    <row r="1711" spans="1:371">
      <c r="A1711" s="1">
        <v>40493</v>
      </c>
      <c r="B1711" s="1">
        <v>39694</v>
      </c>
      <c r="C1711">
        <v>8.8536000000000001</v>
      </c>
      <c r="E1711" s="1">
        <v>39694</v>
      </c>
      <c r="F1711">
        <v>8.8597999999999999</v>
      </c>
      <c r="H1711" s="1">
        <v>39694</v>
      </c>
      <c r="I1711">
        <v>8.8741000000000003</v>
      </c>
      <c r="K1711" s="1">
        <v>39694</v>
      </c>
      <c r="N1711" s="1">
        <v>39694</v>
      </c>
      <c r="O1711">
        <v>8.9321000000000002</v>
      </c>
      <c r="Q1711" s="1">
        <v>39694</v>
      </c>
      <c r="R1711">
        <v>9.0761000000000003</v>
      </c>
      <c r="T1711" s="1">
        <v>39694</v>
      </c>
      <c r="W1711" s="1">
        <v>39694</v>
      </c>
      <c r="Z1711" s="1">
        <v>39694</v>
      </c>
      <c r="AC1711" s="1">
        <v>39694</v>
      </c>
      <c r="AF1711" s="1">
        <v>39694</v>
      </c>
      <c r="AI1711" s="1">
        <v>39694</v>
      </c>
      <c r="AL1711" s="1">
        <v>39694</v>
      </c>
      <c r="AO1711" s="1">
        <v>39694</v>
      </c>
      <c r="AR1711" s="1">
        <v>39694</v>
      </c>
      <c r="AU1711" s="1">
        <v>39694</v>
      </c>
      <c r="AX1711" s="1">
        <v>39694</v>
      </c>
      <c r="BA1711" s="1">
        <v>39694</v>
      </c>
      <c r="BD1711" s="1">
        <v>39694</v>
      </c>
      <c r="BG1711" s="1">
        <v>39694</v>
      </c>
      <c r="BJ1711" s="1">
        <v>39694</v>
      </c>
      <c r="BM1711" s="1">
        <v>39694</v>
      </c>
      <c r="BP1711" s="1">
        <v>39694</v>
      </c>
      <c r="BS1711" s="1">
        <v>39694</v>
      </c>
      <c r="BV1711" s="1">
        <v>39694</v>
      </c>
      <c r="BY1711" s="1">
        <v>39694</v>
      </c>
      <c r="CB1711" s="1">
        <v>39694</v>
      </c>
      <c r="CE1711" s="1">
        <v>39694</v>
      </c>
      <c r="CH1711" s="1">
        <v>39694</v>
      </c>
      <c r="CK1711" s="1">
        <v>39694</v>
      </c>
      <c r="CN1711" s="1">
        <v>39694</v>
      </c>
      <c r="CQ1711" s="1">
        <v>39694</v>
      </c>
      <c r="CT1711" s="1">
        <v>39694</v>
      </c>
      <c r="CW1711" s="1">
        <v>39694</v>
      </c>
      <c r="CZ1711" s="1">
        <v>39694</v>
      </c>
      <c r="DC1711" s="1">
        <v>39694</v>
      </c>
      <c r="DF1711" s="1">
        <v>39694</v>
      </c>
      <c r="DI1711" s="1">
        <v>39694</v>
      </c>
      <c r="DL1711" s="1">
        <v>39694</v>
      </c>
      <c r="DO1711" s="1">
        <v>39694</v>
      </c>
      <c r="DR1711" s="1">
        <v>39694</v>
      </c>
      <c r="DU1711" s="1">
        <v>39694</v>
      </c>
      <c r="DX1711" s="1">
        <v>39694</v>
      </c>
      <c r="EA1711" s="1">
        <v>39694</v>
      </c>
      <c r="ED1711" s="1">
        <v>39694</v>
      </c>
      <c r="EG1711" s="1">
        <v>39694</v>
      </c>
      <c r="EJ1711" s="1">
        <v>39694</v>
      </c>
      <c r="EM1711" s="1">
        <v>39694</v>
      </c>
      <c r="EP1711" s="1">
        <v>39694</v>
      </c>
      <c r="ES1711" s="1">
        <v>39694</v>
      </c>
      <c r="EV1711" s="1">
        <v>39694</v>
      </c>
      <c r="EY1711" s="1">
        <v>39694</v>
      </c>
      <c r="FB1711" s="1">
        <v>39694</v>
      </c>
      <c r="FE1711" s="1">
        <v>39694</v>
      </c>
      <c r="FH1711" s="1">
        <v>39694</v>
      </c>
      <c r="FK1711" s="1">
        <v>39694</v>
      </c>
      <c r="FN1711" s="1">
        <v>39694</v>
      </c>
      <c r="FQ1711" s="1">
        <v>39694</v>
      </c>
      <c r="FT1711" s="1">
        <v>39694</v>
      </c>
      <c r="FW1711" s="1">
        <v>39694</v>
      </c>
      <c r="FZ1711" s="1">
        <v>39694</v>
      </c>
      <c r="GC1711" s="1">
        <v>39694</v>
      </c>
      <c r="GF1711" s="1">
        <v>39694</v>
      </c>
      <c r="GI1711" s="1">
        <v>39694</v>
      </c>
      <c r="GL1711" s="1">
        <v>39694</v>
      </c>
      <c r="GO1711" s="1">
        <v>39694</v>
      </c>
      <c r="GR1711" s="1">
        <v>39694</v>
      </c>
      <c r="GU1711" s="1">
        <v>39694</v>
      </c>
      <c r="GX1711" s="1">
        <v>39694</v>
      </c>
      <c r="HA1711" s="1">
        <v>39694</v>
      </c>
      <c r="HD1711" s="1">
        <v>39694</v>
      </c>
      <c r="HG1711" s="1">
        <v>39694</v>
      </c>
      <c r="HJ1711" s="1">
        <v>39694</v>
      </c>
      <c r="HM1711" s="1">
        <v>39694</v>
      </c>
      <c r="HP1711" s="1">
        <v>39694</v>
      </c>
      <c r="HS1711" s="1">
        <v>39694</v>
      </c>
      <c r="HV1711" s="1">
        <v>39694</v>
      </c>
      <c r="HY1711" s="1">
        <v>39694</v>
      </c>
      <c r="IB1711" s="1">
        <v>39694</v>
      </c>
      <c r="IE1711" s="1">
        <v>39694</v>
      </c>
      <c r="IH1711" s="1">
        <v>39694</v>
      </c>
      <c r="IK1711" s="1">
        <v>39694</v>
      </c>
      <c r="IN1711" s="1">
        <v>39694</v>
      </c>
      <c r="IQ1711" s="1">
        <v>39694</v>
      </c>
      <c r="IT1711" s="1">
        <v>39694</v>
      </c>
      <c r="IW1711" s="1">
        <v>39694</v>
      </c>
      <c r="IZ1711" s="1">
        <v>39694</v>
      </c>
      <c r="JC1711" s="1">
        <v>39694</v>
      </c>
      <c r="JF1711" s="1">
        <v>39694</v>
      </c>
      <c r="JI1711" s="1">
        <v>39694</v>
      </c>
      <c r="JL1711" s="1">
        <v>39694</v>
      </c>
      <c r="JO1711" s="1">
        <v>39694</v>
      </c>
      <c r="JR1711" s="1">
        <v>39694</v>
      </c>
      <c r="JU1711" s="1">
        <v>39694</v>
      </c>
      <c r="JX1711" s="1">
        <v>39694</v>
      </c>
      <c r="KA1711" s="1">
        <v>39694</v>
      </c>
      <c r="KD1711" s="1">
        <v>39694</v>
      </c>
      <c r="KG1711" s="1">
        <v>39694</v>
      </c>
      <c r="KJ1711" s="1">
        <v>39694</v>
      </c>
      <c r="KM1711" s="1">
        <v>39694</v>
      </c>
      <c r="KP1711" s="1">
        <v>39694</v>
      </c>
      <c r="KS1711" s="1">
        <v>39694</v>
      </c>
      <c r="KV1711" s="1">
        <v>39694</v>
      </c>
      <c r="KY1711" s="1">
        <v>39694</v>
      </c>
      <c r="LB1711" s="1">
        <v>39694</v>
      </c>
      <c r="LE1711" s="1">
        <v>39694</v>
      </c>
      <c r="LH1711" s="1">
        <v>39694</v>
      </c>
      <c r="LK1711" s="1">
        <v>39694</v>
      </c>
      <c r="LN1711" s="1">
        <v>39694</v>
      </c>
      <c r="LQ1711" s="1">
        <v>39694</v>
      </c>
      <c r="LT1711" s="1">
        <v>39694</v>
      </c>
      <c r="LW1711" s="1">
        <v>39694</v>
      </c>
      <c r="LZ1711" s="1">
        <v>39694</v>
      </c>
      <c r="MC1711" s="1">
        <v>39694</v>
      </c>
      <c r="MF1711" s="1">
        <v>39694</v>
      </c>
      <c r="MI1711" s="1">
        <v>39694</v>
      </c>
      <c r="ML1711" s="1">
        <v>39694</v>
      </c>
      <c r="MO1711" s="1">
        <v>39694</v>
      </c>
      <c r="MR1711" s="1">
        <v>39694</v>
      </c>
      <c r="MU1711" s="1">
        <v>39694</v>
      </c>
      <c r="MX1711" s="1">
        <v>39694</v>
      </c>
      <c r="NA1711" s="1">
        <v>39694</v>
      </c>
      <c r="ND1711" s="1">
        <v>39694</v>
      </c>
      <c r="NG1711" s="1">
        <v>39694</v>
      </c>
    </row>
    <row r="1712" spans="1:371">
      <c r="A1712" s="1">
        <v>40494</v>
      </c>
      <c r="B1712" s="1">
        <v>39695</v>
      </c>
      <c r="C1712">
        <v>8.7993000000000006</v>
      </c>
      <c r="E1712" s="1">
        <v>39695</v>
      </c>
      <c r="F1712">
        <v>8.8045000000000009</v>
      </c>
      <c r="H1712" s="1">
        <v>39695</v>
      </c>
      <c r="I1712">
        <v>8.8163999999999998</v>
      </c>
      <c r="K1712" s="1">
        <v>39695</v>
      </c>
      <c r="N1712" s="1">
        <v>39695</v>
      </c>
      <c r="O1712">
        <v>8.8618000000000006</v>
      </c>
      <c r="Q1712" s="1">
        <v>39695</v>
      </c>
      <c r="R1712">
        <v>9.0091999999999999</v>
      </c>
      <c r="T1712" s="1">
        <v>39695</v>
      </c>
      <c r="W1712" s="1">
        <v>39695</v>
      </c>
      <c r="Z1712" s="1">
        <v>39695</v>
      </c>
      <c r="AC1712" s="1">
        <v>39695</v>
      </c>
      <c r="AF1712" s="1">
        <v>39695</v>
      </c>
      <c r="AI1712" s="1">
        <v>39695</v>
      </c>
      <c r="AL1712" s="1">
        <v>39695</v>
      </c>
      <c r="AO1712" s="1">
        <v>39695</v>
      </c>
      <c r="AR1712" s="1">
        <v>39695</v>
      </c>
      <c r="AU1712" s="1">
        <v>39695</v>
      </c>
      <c r="AX1712" s="1">
        <v>39695</v>
      </c>
      <c r="BA1712" s="1">
        <v>39695</v>
      </c>
      <c r="BD1712" s="1">
        <v>39695</v>
      </c>
      <c r="BG1712" s="1">
        <v>39695</v>
      </c>
      <c r="BJ1712" s="1">
        <v>39695</v>
      </c>
      <c r="BM1712" s="1">
        <v>39695</v>
      </c>
      <c r="BP1712" s="1">
        <v>39695</v>
      </c>
      <c r="BS1712" s="1">
        <v>39695</v>
      </c>
      <c r="BV1712" s="1">
        <v>39695</v>
      </c>
      <c r="BY1712" s="1">
        <v>39695</v>
      </c>
      <c r="CB1712" s="1">
        <v>39695</v>
      </c>
      <c r="CE1712" s="1">
        <v>39695</v>
      </c>
      <c r="CH1712" s="1">
        <v>39695</v>
      </c>
      <c r="CK1712" s="1">
        <v>39695</v>
      </c>
      <c r="CN1712" s="1">
        <v>39695</v>
      </c>
      <c r="CQ1712" s="1">
        <v>39695</v>
      </c>
      <c r="CT1712" s="1">
        <v>39695</v>
      </c>
      <c r="CW1712" s="1">
        <v>39695</v>
      </c>
      <c r="CZ1712" s="1">
        <v>39695</v>
      </c>
      <c r="DC1712" s="1">
        <v>39695</v>
      </c>
      <c r="DF1712" s="1">
        <v>39695</v>
      </c>
      <c r="DI1712" s="1">
        <v>39695</v>
      </c>
      <c r="DL1712" s="1">
        <v>39695</v>
      </c>
      <c r="DO1712" s="1">
        <v>39695</v>
      </c>
      <c r="DR1712" s="1">
        <v>39695</v>
      </c>
      <c r="DU1712" s="1">
        <v>39695</v>
      </c>
      <c r="DX1712" s="1">
        <v>39695</v>
      </c>
      <c r="EA1712" s="1">
        <v>39695</v>
      </c>
      <c r="ED1712" s="1">
        <v>39695</v>
      </c>
      <c r="EG1712" s="1">
        <v>39695</v>
      </c>
      <c r="EJ1712" s="1">
        <v>39695</v>
      </c>
      <c r="EM1712" s="1">
        <v>39695</v>
      </c>
      <c r="EP1712" s="1">
        <v>39695</v>
      </c>
      <c r="ES1712" s="1">
        <v>39695</v>
      </c>
      <c r="EV1712" s="1">
        <v>39695</v>
      </c>
      <c r="EY1712" s="1">
        <v>39695</v>
      </c>
      <c r="FB1712" s="1">
        <v>39695</v>
      </c>
      <c r="FE1712" s="1">
        <v>39695</v>
      </c>
      <c r="FH1712" s="1">
        <v>39695</v>
      </c>
      <c r="FK1712" s="1">
        <v>39695</v>
      </c>
      <c r="FN1712" s="1">
        <v>39695</v>
      </c>
      <c r="FQ1712" s="1">
        <v>39695</v>
      </c>
      <c r="FT1712" s="1">
        <v>39695</v>
      </c>
      <c r="FW1712" s="1">
        <v>39695</v>
      </c>
      <c r="FZ1712" s="1">
        <v>39695</v>
      </c>
      <c r="GC1712" s="1">
        <v>39695</v>
      </c>
      <c r="GF1712" s="1">
        <v>39695</v>
      </c>
      <c r="GI1712" s="1">
        <v>39695</v>
      </c>
      <c r="GL1712" s="1">
        <v>39695</v>
      </c>
      <c r="GO1712" s="1">
        <v>39695</v>
      </c>
      <c r="GR1712" s="1">
        <v>39695</v>
      </c>
      <c r="GU1712" s="1">
        <v>39695</v>
      </c>
      <c r="GX1712" s="1">
        <v>39695</v>
      </c>
      <c r="HA1712" s="1">
        <v>39695</v>
      </c>
      <c r="HD1712" s="1">
        <v>39695</v>
      </c>
      <c r="HG1712" s="1">
        <v>39695</v>
      </c>
      <c r="HJ1712" s="1">
        <v>39695</v>
      </c>
      <c r="HM1712" s="1">
        <v>39695</v>
      </c>
      <c r="HP1712" s="1">
        <v>39695</v>
      </c>
      <c r="HS1712" s="1">
        <v>39695</v>
      </c>
      <c r="HV1712" s="1">
        <v>39695</v>
      </c>
      <c r="HY1712" s="1">
        <v>39695</v>
      </c>
      <c r="IB1712" s="1">
        <v>39695</v>
      </c>
      <c r="IE1712" s="1">
        <v>39695</v>
      </c>
      <c r="IH1712" s="1">
        <v>39695</v>
      </c>
      <c r="IK1712" s="1">
        <v>39695</v>
      </c>
      <c r="IN1712" s="1">
        <v>39695</v>
      </c>
      <c r="IQ1712" s="1">
        <v>39695</v>
      </c>
      <c r="IT1712" s="1">
        <v>39695</v>
      </c>
      <c r="IW1712" s="1">
        <v>39695</v>
      </c>
      <c r="IZ1712" s="1">
        <v>39695</v>
      </c>
      <c r="JC1712" s="1">
        <v>39695</v>
      </c>
      <c r="JF1712" s="1">
        <v>39695</v>
      </c>
      <c r="JI1712" s="1">
        <v>39695</v>
      </c>
      <c r="JL1712" s="1">
        <v>39695</v>
      </c>
      <c r="JO1712" s="1">
        <v>39695</v>
      </c>
      <c r="JR1712" s="1">
        <v>39695</v>
      </c>
      <c r="JU1712" s="1">
        <v>39695</v>
      </c>
      <c r="JX1712" s="1">
        <v>39695</v>
      </c>
      <c r="KA1712" s="1">
        <v>39695</v>
      </c>
      <c r="KD1712" s="1">
        <v>39695</v>
      </c>
      <c r="KG1712" s="1">
        <v>39695</v>
      </c>
      <c r="KJ1712" s="1">
        <v>39695</v>
      </c>
      <c r="KM1712" s="1">
        <v>39695</v>
      </c>
      <c r="KP1712" s="1">
        <v>39695</v>
      </c>
      <c r="KS1712" s="1">
        <v>39695</v>
      </c>
      <c r="KV1712" s="1">
        <v>39695</v>
      </c>
      <c r="KY1712" s="1">
        <v>39695</v>
      </c>
      <c r="LB1712" s="1">
        <v>39695</v>
      </c>
      <c r="LE1712" s="1">
        <v>39695</v>
      </c>
      <c r="LH1712" s="1">
        <v>39695</v>
      </c>
      <c r="LK1712" s="1">
        <v>39695</v>
      </c>
      <c r="LN1712" s="1">
        <v>39695</v>
      </c>
      <c r="LQ1712" s="1">
        <v>39695</v>
      </c>
      <c r="LT1712" s="1">
        <v>39695</v>
      </c>
      <c r="LW1712" s="1">
        <v>39695</v>
      </c>
      <c r="LZ1712" s="1">
        <v>39695</v>
      </c>
      <c r="MC1712" s="1">
        <v>39695</v>
      </c>
      <c r="MF1712" s="1">
        <v>39695</v>
      </c>
      <c r="MI1712" s="1">
        <v>39695</v>
      </c>
      <c r="ML1712" s="1">
        <v>39695</v>
      </c>
      <c r="MO1712" s="1">
        <v>39695</v>
      </c>
      <c r="MR1712" s="1">
        <v>39695</v>
      </c>
      <c r="MU1712" s="1">
        <v>39695</v>
      </c>
      <c r="MX1712" s="1">
        <v>39695</v>
      </c>
      <c r="NA1712" s="1">
        <v>39695</v>
      </c>
      <c r="ND1712" s="1">
        <v>39695</v>
      </c>
      <c r="NG1712" s="1">
        <v>39695</v>
      </c>
    </row>
    <row r="1713" spans="1:371">
      <c r="A1713" s="1">
        <v>40497</v>
      </c>
      <c r="B1713" s="1">
        <v>39696</v>
      </c>
      <c r="C1713">
        <v>8.85</v>
      </c>
      <c r="E1713" s="1">
        <v>39696</v>
      </c>
      <c r="F1713">
        <v>8.8507999999999996</v>
      </c>
      <c r="H1713" s="1">
        <v>39696</v>
      </c>
      <c r="I1713">
        <v>8.8527000000000005</v>
      </c>
      <c r="K1713" s="1">
        <v>39696</v>
      </c>
      <c r="N1713" s="1">
        <v>39696</v>
      </c>
      <c r="O1713">
        <v>8.86</v>
      </c>
      <c r="Q1713" s="1">
        <v>39696</v>
      </c>
      <c r="R1713">
        <v>8.9737000000000009</v>
      </c>
      <c r="T1713" s="1">
        <v>39696</v>
      </c>
      <c r="W1713" s="1">
        <v>39696</v>
      </c>
      <c r="Z1713" s="1">
        <v>39696</v>
      </c>
      <c r="AC1713" s="1">
        <v>39696</v>
      </c>
      <c r="AF1713" s="1">
        <v>39696</v>
      </c>
      <c r="AI1713" s="1">
        <v>39696</v>
      </c>
      <c r="AL1713" s="1">
        <v>39696</v>
      </c>
      <c r="AO1713" s="1">
        <v>39696</v>
      </c>
      <c r="AR1713" s="1">
        <v>39696</v>
      </c>
      <c r="AU1713" s="1">
        <v>39696</v>
      </c>
      <c r="AX1713" s="1">
        <v>39696</v>
      </c>
      <c r="BA1713" s="1">
        <v>39696</v>
      </c>
      <c r="BD1713" s="1">
        <v>39696</v>
      </c>
      <c r="BG1713" s="1">
        <v>39696</v>
      </c>
      <c r="BJ1713" s="1">
        <v>39696</v>
      </c>
      <c r="BM1713" s="1">
        <v>39696</v>
      </c>
      <c r="BP1713" s="1">
        <v>39696</v>
      </c>
      <c r="BS1713" s="1">
        <v>39696</v>
      </c>
      <c r="BV1713" s="1">
        <v>39696</v>
      </c>
      <c r="BY1713" s="1">
        <v>39696</v>
      </c>
      <c r="CB1713" s="1">
        <v>39696</v>
      </c>
      <c r="CE1713" s="1">
        <v>39696</v>
      </c>
      <c r="CH1713" s="1">
        <v>39696</v>
      </c>
      <c r="CK1713" s="1">
        <v>39696</v>
      </c>
      <c r="CN1713" s="1">
        <v>39696</v>
      </c>
      <c r="CQ1713" s="1">
        <v>39696</v>
      </c>
      <c r="CT1713" s="1">
        <v>39696</v>
      </c>
      <c r="CW1713" s="1">
        <v>39696</v>
      </c>
      <c r="CZ1713" s="1">
        <v>39696</v>
      </c>
      <c r="DC1713" s="1">
        <v>39696</v>
      </c>
      <c r="DF1713" s="1">
        <v>39696</v>
      </c>
      <c r="DI1713" s="1">
        <v>39696</v>
      </c>
      <c r="DL1713" s="1">
        <v>39696</v>
      </c>
      <c r="DO1713" s="1">
        <v>39696</v>
      </c>
      <c r="DR1713" s="1">
        <v>39696</v>
      </c>
      <c r="DU1713" s="1">
        <v>39696</v>
      </c>
      <c r="DX1713" s="1">
        <v>39696</v>
      </c>
      <c r="EA1713" s="1">
        <v>39696</v>
      </c>
      <c r="ED1713" s="1">
        <v>39696</v>
      </c>
      <c r="EG1713" s="1">
        <v>39696</v>
      </c>
      <c r="EJ1713" s="1">
        <v>39696</v>
      </c>
      <c r="EM1713" s="1">
        <v>39696</v>
      </c>
      <c r="EP1713" s="1">
        <v>39696</v>
      </c>
      <c r="ES1713" s="1">
        <v>39696</v>
      </c>
      <c r="EV1713" s="1">
        <v>39696</v>
      </c>
      <c r="EY1713" s="1">
        <v>39696</v>
      </c>
      <c r="FB1713" s="1">
        <v>39696</v>
      </c>
      <c r="FE1713" s="1">
        <v>39696</v>
      </c>
      <c r="FH1713" s="1">
        <v>39696</v>
      </c>
      <c r="FK1713" s="1">
        <v>39696</v>
      </c>
      <c r="FN1713" s="1">
        <v>39696</v>
      </c>
      <c r="FQ1713" s="1">
        <v>39696</v>
      </c>
      <c r="FT1713" s="1">
        <v>39696</v>
      </c>
      <c r="FW1713" s="1">
        <v>39696</v>
      </c>
      <c r="FZ1713" s="1">
        <v>39696</v>
      </c>
      <c r="GC1713" s="1">
        <v>39696</v>
      </c>
      <c r="GF1713" s="1">
        <v>39696</v>
      </c>
      <c r="GI1713" s="1">
        <v>39696</v>
      </c>
      <c r="GL1713" s="1">
        <v>39696</v>
      </c>
      <c r="GO1713" s="1">
        <v>39696</v>
      </c>
      <c r="GR1713" s="1">
        <v>39696</v>
      </c>
      <c r="GU1713" s="1">
        <v>39696</v>
      </c>
      <c r="GX1713" s="1">
        <v>39696</v>
      </c>
      <c r="HA1713" s="1">
        <v>39696</v>
      </c>
      <c r="HD1713" s="1">
        <v>39696</v>
      </c>
      <c r="HG1713" s="1">
        <v>39696</v>
      </c>
      <c r="HJ1713" s="1">
        <v>39696</v>
      </c>
      <c r="HM1713" s="1">
        <v>39696</v>
      </c>
      <c r="HP1713" s="1">
        <v>39696</v>
      </c>
      <c r="HS1713" s="1">
        <v>39696</v>
      </c>
      <c r="HV1713" s="1">
        <v>39696</v>
      </c>
      <c r="HY1713" s="1">
        <v>39696</v>
      </c>
      <c r="IB1713" s="1">
        <v>39696</v>
      </c>
      <c r="IE1713" s="1">
        <v>39696</v>
      </c>
      <c r="IH1713" s="1">
        <v>39696</v>
      </c>
      <c r="IK1713" s="1">
        <v>39696</v>
      </c>
      <c r="IN1713" s="1">
        <v>39696</v>
      </c>
      <c r="IQ1713" s="1">
        <v>39696</v>
      </c>
      <c r="IT1713" s="1">
        <v>39696</v>
      </c>
      <c r="IW1713" s="1">
        <v>39696</v>
      </c>
      <c r="IZ1713" s="1">
        <v>39696</v>
      </c>
      <c r="JC1713" s="1">
        <v>39696</v>
      </c>
      <c r="JF1713" s="1">
        <v>39696</v>
      </c>
      <c r="JI1713" s="1">
        <v>39696</v>
      </c>
      <c r="JL1713" s="1">
        <v>39696</v>
      </c>
      <c r="JO1713" s="1">
        <v>39696</v>
      </c>
      <c r="JR1713" s="1">
        <v>39696</v>
      </c>
      <c r="JU1713" s="1">
        <v>39696</v>
      </c>
      <c r="JX1713" s="1">
        <v>39696</v>
      </c>
      <c r="KA1713" s="1">
        <v>39696</v>
      </c>
      <c r="KD1713" s="1">
        <v>39696</v>
      </c>
      <c r="KG1713" s="1">
        <v>39696</v>
      </c>
      <c r="KJ1713" s="1">
        <v>39696</v>
      </c>
      <c r="KM1713" s="1">
        <v>39696</v>
      </c>
      <c r="KP1713" s="1">
        <v>39696</v>
      </c>
      <c r="KS1713" s="1">
        <v>39696</v>
      </c>
      <c r="KV1713" s="1">
        <v>39696</v>
      </c>
      <c r="KY1713" s="1">
        <v>39696</v>
      </c>
      <c r="LB1713" s="1">
        <v>39696</v>
      </c>
      <c r="LE1713" s="1">
        <v>39696</v>
      </c>
      <c r="LH1713" s="1">
        <v>39696</v>
      </c>
      <c r="LK1713" s="1">
        <v>39696</v>
      </c>
      <c r="LN1713" s="1">
        <v>39696</v>
      </c>
      <c r="LQ1713" s="1">
        <v>39696</v>
      </c>
      <c r="LT1713" s="1">
        <v>39696</v>
      </c>
      <c r="LW1713" s="1">
        <v>39696</v>
      </c>
      <c r="LZ1713" s="1">
        <v>39696</v>
      </c>
      <c r="MC1713" s="1">
        <v>39696</v>
      </c>
      <c r="MF1713" s="1">
        <v>39696</v>
      </c>
      <c r="MI1713" s="1">
        <v>39696</v>
      </c>
      <c r="ML1713" s="1">
        <v>39696</v>
      </c>
      <c r="MO1713" s="1">
        <v>39696</v>
      </c>
      <c r="MR1713" s="1">
        <v>39696</v>
      </c>
      <c r="MU1713" s="1">
        <v>39696</v>
      </c>
      <c r="MX1713" s="1">
        <v>39696</v>
      </c>
      <c r="NA1713" s="1">
        <v>39696</v>
      </c>
      <c r="ND1713" s="1">
        <v>39696</v>
      </c>
      <c r="NG1713" s="1">
        <v>39696</v>
      </c>
    </row>
    <row r="1714" spans="1:371">
      <c r="A1714" s="1">
        <v>40498</v>
      </c>
      <c r="B1714" s="1">
        <v>39697</v>
      </c>
      <c r="C1714">
        <v>8.85</v>
      </c>
      <c r="E1714" s="1">
        <v>39697</v>
      </c>
      <c r="F1714">
        <v>8.8507999999999996</v>
      </c>
      <c r="H1714" s="1">
        <v>39697</v>
      </c>
      <c r="I1714">
        <v>8.8527000000000005</v>
      </c>
      <c r="K1714" s="1">
        <v>39697</v>
      </c>
      <c r="N1714" s="1">
        <v>39697</v>
      </c>
      <c r="O1714">
        <v>8.86</v>
      </c>
      <c r="Q1714" s="1">
        <v>39697</v>
      </c>
      <c r="R1714">
        <v>8.9737000000000009</v>
      </c>
      <c r="T1714" s="1">
        <v>39697</v>
      </c>
      <c r="W1714" s="1">
        <v>39697</v>
      </c>
      <c r="Z1714" s="1">
        <v>39697</v>
      </c>
      <c r="AC1714" s="1">
        <v>39697</v>
      </c>
      <c r="AF1714" s="1">
        <v>39697</v>
      </c>
      <c r="AI1714" s="1">
        <v>39697</v>
      </c>
      <c r="AL1714" s="1">
        <v>39697</v>
      </c>
      <c r="AO1714" s="1">
        <v>39697</v>
      </c>
      <c r="AR1714" s="1">
        <v>39697</v>
      </c>
      <c r="AU1714" s="1">
        <v>39697</v>
      </c>
      <c r="AX1714" s="1">
        <v>39697</v>
      </c>
      <c r="BA1714" s="1">
        <v>39697</v>
      </c>
      <c r="BD1714" s="1">
        <v>39697</v>
      </c>
      <c r="BG1714" s="1">
        <v>39697</v>
      </c>
      <c r="BJ1714" s="1">
        <v>39697</v>
      </c>
      <c r="BM1714" s="1">
        <v>39697</v>
      </c>
      <c r="BP1714" s="1">
        <v>39697</v>
      </c>
      <c r="BS1714" s="1">
        <v>39697</v>
      </c>
      <c r="BV1714" s="1">
        <v>39697</v>
      </c>
      <c r="BY1714" s="1">
        <v>39697</v>
      </c>
      <c r="CB1714" s="1">
        <v>39697</v>
      </c>
      <c r="CE1714" s="1">
        <v>39697</v>
      </c>
      <c r="CH1714" s="1">
        <v>39697</v>
      </c>
      <c r="CK1714" s="1">
        <v>39697</v>
      </c>
      <c r="CN1714" s="1">
        <v>39697</v>
      </c>
      <c r="CQ1714" s="1">
        <v>39697</v>
      </c>
      <c r="CT1714" s="1">
        <v>39697</v>
      </c>
      <c r="CW1714" s="1">
        <v>39697</v>
      </c>
      <c r="CZ1714" s="1">
        <v>39697</v>
      </c>
      <c r="DC1714" s="1">
        <v>39697</v>
      </c>
      <c r="DF1714" s="1">
        <v>39697</v>
      </c>
      <c r="DI1714" s="1">
        <v>39697</v>
      </c>
      <c r="DL1714" s="1">
        <v>39697</v>
      </c>
      <c r="DO1714" s="1">
        <v>39697</v>
      </c>
      <c r="DR1714" s="1">
        <v>39697</v>
      </c>
      <c r="DU1714" s="1">
        <v>39697</v>
      </c>
      <c r="DX1714" s="1">
        <v>39697</v>
      </c>
      <c r="EA1714" s="1">
        <v>39697</v>
      </c>
      <c r="ED1714" s="1">
        <v>39697</v>
      </c>
      <c r="EG1714" s="1">
        <v>39697</v>
      </c>
      <c r="EJ1714" s="1">
        <v>39697</v>
      </c>
      <c r="EM1714" s="1">
        <v>39697</v>
      </c>
      <c r="EP1714" s="1">
        <v>39697</v>
      </c>
      <c r="ES1714" s="1">
        <v>39697</v>
      </c>
      <c r="EV1714" s="1">
        <v>39697</v>
      </c>
      <c r="EY1714" s="1">
        <v>39697</v>
      </c>
      <c r="FB1714" s="1">
        <v>39697</v>
      </c>
      <c r="FE1714" s="1">
        <v>39697</v>
      </c>
      <c r="FH1714" s="1">
        <v>39697</v>
      </c>
      <c r="FK1714" s="1">
        <v>39697</v>
      </c>
      <c r="FN1714" s="1">
        <v>39697</v>
      </c>
      <c r="FQ1714" s="1">
        <v>39697</v>
      </c>
      <c r="FT1714" s="1">
        <v>39697</v>
      </c>
      <c r="FW1714" s="1">
        <v>39697</v>
      </c>
      <c r="FZ1714" s="1">
        <v>39697</v>
      </c>
      <c r="GC1714" s="1">
        <v>39697</v>
      </c>
      <c r="GF1714" s="1">
        <v>39697</v>
      </c>
      <c r="GI1714" s="1">
        <v>39697</v>
      </c>
      <c r="GL1714" s="1">
        <v>39697</v>
      </c>
      <c r="GO1714" s="1">
        <v>39697</v>
      </c>
      <c r="GR1714" s="1">
        <v>39697</v>
      </c>
      <c r="GU1714" s="1">
        <v>39697</v>
      </c>
      <c r="GX1714" s="1">
        <v>39697</v>
      </c>
      <c r="HA1714" s="1">
        <v>39697</v>
      </c>
      <c r="HD1714" s="1">
        <v>39697</v>
      </c>
      <c r="HG1714" s="1">
        <v>39697</v>
      </c>
      <c r="HJ1714" s="1">
        <v>39697</v>
      </c>
      <c r="HM1714" s="1">
        <v>39697</v>
      </c>
      <c r="HP1714" s="1">
        <v>39697</v>
      </c>
      <c r="HS1714" s="1">
        <v>39697</v>
      </c>
      <c r="HV1714" s="1">
        <v>39697</v>
      </c>
      <c r="HY1714" s="1">
        <v>39697</v>
      </c>
      <c r="IB1714" s="1">
        <v>39697</v>
      </c>
      <c r="IE1714" s="1">
        <v>39697</v>
      </c>
      <c r="IH1714" s="1">
        <v>39697</v>
      </c>
      <c r="IK1714" s="1">
        <v>39697</v>
      </c>
      <c r="IN1714" s="1">
        <v>39697</v>
      </c>
      <c r="IQ1714" s="1">
        <v>39697</v>
      </c>
      <c r="IT1714" s="1">
        <v>39697</v>
      </c>
      <c r="IW1714" s="1">
        <v>39697</v>
      </c>
      <c r="IZ1714" s="1">
        <v>39697</v>
      </c>
      <c r="JC1714" s="1">
        <v>39697</v>
      </c>
      <c r="JF1714" s="1">
        <v>39697</v>
      </c>
      <c r="JI1714" s="1">
        <v>39697</v>
      </c>
      <c r="JL1714" s="1">
        <v>39697</v>
      </c>
      <c r="JO1714" s="1">
        <v>39697</v>
      </c>
      <c r="JR1714" s="1">
        <v>39697</v>
      </c>
      <c r="JU1714" s="1">
        <v>39697</v>
      </c>
      <c r="JX1714" s="1">
        <v>39697</v>
      </c>
      <c r="KA1714" s="1">
        <v>39697</v>
      </c>
      <c r="KD1714" s="1">
        <v>39697</v>
      </c>
      <c r="KG1714" s="1">
        <v>39697</v>
      </c>
      <c r="KJ1714" s="1">
        <v>39697</v>
      </c>
      <c r="KM1714" s="1">
        <v>39697</v>
      </c>
      <c r="KP1714" s="1">
        <v>39697</v>
      </c>
      <c r="KS1714" s="1">
        <v>39697</v>
      </c>
      <c r="KV1714" s="1">
        <v>39697</v>
      </c>
      <c r="KY1714" s="1">
        <v>39697</v>
      </c>
      <c r="LB1714" s="1">
        <v>39697</v>
      </c>
      <c r="LE1714" s="1">
        <v>39697</v>
      </c>
      <c r="LH1714" s="1">
        <v>39697</v>
      </c>
      <c r="LK1714" s="1">
        <v>39697</v>
      </c>
      <c r="LN1714" s="1">
        <v>39697</v>
      </c>
      <c r="LQ1714" s="1">
        <v>39697</v>
      </c>
      <c r="LT1714" s="1">
        <v>39697</v>
      </c>
      <c r="LW1714" s="1">
        <v>39697</v>
      </c>
      <c r="LZ1714" s="1">
        <v>39697</v>
      </c>
      <c r="MC1714" s="1">
        <v>39697</v>
      </c>
      <c r="MF1714" s="1">
        <v>39697</v>
      </c>
      <c r="MI1714" s="1">
        <v>39697</v>
      </c>
      <c r="ML1714" s="1">
        <v>39697</v>
      </c>
      <c r="MO1714" s="1">
        <v>39697</v>
      </c>
      <c r="MR1714" s="1">
        <v>39697</v>
      </c>
      <c r="MU1714" s="1">
        <v>39697</v>
      </c>
      <c r="MX1714" s="1">
        <v>39697</v>
      </c>
      <c r="NA1714" s="1">
        <v>39697</v>
      </c>
      <c r="ND1714" s="1">
        <v>39697</v>
      </c>
      <c r="NG1714" s="1">
        <v>39697</v>
      </c>
    </row>
    <row r="1715" spans="1:371">
      <c r="A1715" s="1">
        <v>40500</v>
      </c>
      <c r="B1715" s="1">
        <v>39698</v>
      </c>
      <c r="C1715">
        <v>8.85</v>
      </c>
      <c r="E1715" s="1">
        <v>39698</v>
      </c>
      <c r="F1715">
        <v>8.8507999999999996</v>
      </c>
      <c r="H1715" s="1">
        <v>39698</v>
      </c>
      <c r="I1715">
        <v>8.8527000000000005</v>
      </c>
      <c r="K1715" s="1">
        <v>39698</v>
      </c>
      <c r="N1715" s="1">
        <v>39698</v>
      </c>
      <c r="O1715">
        <v>8.86</v>
      </c>
      <c r="Q1715" s="1">
        <v>39698</v>
      </c>
      <c r="R1715">
        <v>8.9737000000000009</v>
      </c>
      <c r="T1715" s="1">
        <v>39698</v>
      </c>
      <c r="W1715" s="1">
        <v>39698</v>
      </c>
      <c r="Z1715" s="1">
        <v>39698</v>
      </c>
      <c r="AC1715" s="1">
        <v>39698</v>
      </c>
      <c r="AF1715" s="1">
        <v>39698</v>
      </c>
      <c r="AI1715" s="1">
        <v>39698</v>
      </c>
      <c r="AL1715" s="1">
        <v>39698</v>
      </c>
      <c r="AO1715" s="1">
        <v>39698</v>
      </c>
      <c r="AR1715" s="1">
        <v>39698</v>
      </c>
      <c r="AU1715" s="1">
        <v>39698</v>
      </c>
      <c r="AX1715" s="1">
        <v>39698</v>
      </c>
      <c r="BA1715" s="1">
        <v>39698</v>
      </c>
      <c r="BD1715" s="1">
        <v>39698</v>
      </c>
      <c r="BG1715" s="1">
        <v>39698</v>
      </c>
      <c r="BJ1715" s="1">
        <v>39698</v>
      </c>
      <c r="BM1715" s="1">
        <v>39698</v>
      </c>
      <c r="BP1715" s="1">
        <v>39698</v>
      </c>
      <c r="BS1715" s="1">
        <v>39698</v>
      </c>
      <c r="BV1715" s="1">
        <v>39698</v>
      </c>
      <c r="BY1715" s="1">
        <v>39698</v>
      </c>
      <c r="CB1715" s="1">
        <v>39698</v>
      </c>
      <c r="CE1715" s="1">
        <v>39698</v>
      </c>
      <c r="CH1715" s="1">
        <v>39698</v>
      </c>
      <c r="CK1715" s="1">
        <v>39698</v>
      </c>
      <c r="CN1715" s="1">
        <v>39698</v>
      </c>
      <c r="CQ1715" s="1">
        <v>39698</v>
      </c>
      <c r="CT1715" s="1">
        <v>39698</v>
      </c>
      <c r="CW1715" s="1">
        <v>39698</v>
      </c>
      <c r="CZ1715" s="1">
        <v>39698</v>
      </c>
      <c r="DC1715" s="1">
        <v>39698</v>
      </c>
      <c r="DF1715" s="1">
        <v>39698</v>
      </c>
      <c r="DI1715" s="1">
        <v>39698</v>
      </c>
      <c r="DL1715" s="1">
        <v>39698</v>
      </c>
      <c r="DO1715" s="1">
        <v>39698</v>
      </c>
      <c r="DR1715" s="1">
        <v>39698</v>
      </c>
      <c r="DU1715" s="1">
        <v>39698</v>
      </c>
      <c r="DX1715" s="1">
        <v>39698</v>
      </c>
      <c r="EA1715" s="1">
        <v>39698</v>
      </c>
      <c r="ED1715" s="1">
        <v>39698</v>
      </c>
      <c r="EG1715" s="1">
        <v>39698</v>
      </c>
      <c r="EJ1715" s="1">
        <v>39698</v>
      </c>
      <c r="EM1715" s="1">
        <v>39698</v>
      </c>
      <c r="EP1715" s="1">
        <v>39698</v>
      </c>
      <c r="ES1715" s="1">
        <v>39698</v>
      </c>
      <c r="EV1715" s="1">
        <v>39698</v>
      </c>
      <c r="EY1715" s="1">
        <v>39698</v>
      </c>
      <c r="FB1715" s="1">
        <v>39698</v>
      </c>
      <c r="FE1715" s="1">
        <v>39698</v>
      </c>
      <c r="FH1715" s="1">
        <v>39698</v>
      </c>
      <c r="FK1715" s="1">
        <v>39698</v>
      </c>
      <c r="FN1715" s="1">
        <v>39698</v>
      </c>
      <c r="FQ1715" s="1">
        <v>39698</v>
      </c>
      <c r="FT1715" s="1">
        <v>39698</v>
      </c>
      <c r="FW1715" s="1">
        <v>39698</v>
      </c>
      <c r="FZ1715" s="1">
        <v>39698</v>
      </c>
      <c r="GC1715" s="1">
        <v>39698</v>
      </c>
      <c r="GF1715" s="1">
        <v>39698</v>
      </c>
      <c r="GI1715" s="1">
        <v>39698</v>
      </c>
      <c r="GL1715" s="1">
        <v>39698</v>
      </c>
      <c r="GO1715" s="1">
        <v>39698</v>
      </c>
      <c r="GR1715" s="1">
        <v>39698</v>
      </c>
      <c r="GU1715" s="1">
        <v>39698</v>
      </c>
      <c r="GX1715" s="1">
        <v>39698</v>
      </c>
      <c r="HA1715" s="1">
        <v>39698</v>
      </c>
      <c r="HD1715" s="1">
        <v>39698</v>
      </c>
      <c r="HG1715" s="1">
        <v>39698</v>
      </c>
      <c r="HJ1715" s="1">
        <v>39698</v>
      </c>
      <c r="HM1715" s="1">
        <v>39698</v>
      </c>
      <c r="HP1715" s="1">
        <v>39698</v>
      </c>
      <c r="HS1715" s="1">
        <v>39698</v>
      </c>
      <c r="HV1715" s="1">
        <v>39698</v>
      </c>
      <c r="HY1715" s="1">
        <v>39698</v>
      </c>
      <c r="IB1715" s="1">
        <v>39698</v>
      </c>
      <c r="IE1715" s="1">
        <v>39698</v>
      </c>
      <c r="IH1715" s="1">
        <v>39698</v>
      </c>
      <c r="IK1715" s="1">
        <v>39698</v>
      </c>
      <c r="IN1715" s="1">
        <v>39698</v>
      </c>
      <c r="IQ1715" s="1">
        <v>39698</v>
      </c>
      <c r="IT1715" s="1">
        <v>39698</v>
      </c>
      <c r="IW1715" s="1">
        <v>39698</v>
      </c>
      <c r="IZ1715" s="1">
        <v>39698</v>
      </c>
      <c r="JC1715" s="1">
        <v>39698</v>
      </c>
      <c r="JF1715" s="1">
        <v>39698</v>
      </c>
      <c r="JI1715" s="1">
        <v>39698</v>
      </c>
      <c r="JL1715" s="1">
        <v>39698</v>
      </c>
      <c r="JO1715" s="1">
        <v>39698</v>
      </c>
      <c r="JR1715" s="1">
        <v>39698</v>
      </c>
      <c r="JU1715" s="1">
        <v>39698</v>
      </c>
      <c r="JX1715" s="1">
        <v>39698</v>
      </c>
      <c r="KA1715" s="1">
        <v>39698</v>
      </c>
      <c r="KD1715" s="1">
        <v>39698</v>
      </c>
      <c r="KG1715" s="1">
        <v>39698</v>
      </c>
      <c r="KJ1715" s="1">
        <v>39698</v>
      </c>
      <c r="KM1715" s="1">
        <v>39698</v>
      </c>
      <c r="KP1715" s="1">
        <v>39698</v>
      </c>
      <c r="KS1715" s="1">
        <v>39698</v>
      </c>
      <c r="KV1715" s="1">
        <v>39698</v>
      </c>
      <c r="KY1715" s="1">
        <v>39698</v>
      </c>
      <c r="LB1715" s="1">
        <v>39698</v>
      </c>
      <c r="LE1715" s="1">
        <v>39698</v>
      </c>
      <c r="LH1715" s="1">
        <v>39698</v>
      </c>
      <c r="LK1715" s="1">
        <v>39698</v>
      </c>
      <c r="LN1715" s="1">
        <v>39698</v>
      </c>
      <c r="LQ1715" s="1">
        <v>39698</v>
      </c>
      <c r="LT1715" s="1">
        <v>39698</v>
      </c>
      <c r="LW1715" s="1">
        <v>39698</v>
      </c>
      <c r="LZ1715" s="1">
        <v>39698</v>
      </c>
      <c r="MC1715" s="1">
        <v>39698</v>
      </c>
      <c r="MF1715" s="1">
        <v>39698</v>
      </c>
      <c r="MI1715" s="1">
        <v>39698</v>
      </c>
      <c r="ML1715" s="1">
        <v>39698</v>
      </c>
      <c r="MO1715" s="1">
        <v>39698</v>
      </c>
      <c r="MR1715" s="1">
        <v>39698</v>
      </c>
      <c r="MU1715" s="1">
        <v>39698</v>
      </c>
      <c r="MX1715" s="1">
        <v>39698</v>
      </c>
      <c r="NA1715" s="1">
        <v>39698</v>
      </c>
      <c r="ND1715" s="1">
        <v>39698</v>
      </c>
      <c r="NG1715" s="1">
        <v>39698</v>
      </c>
    </row>
    <row r="1716" spans="1:371">
      <c r="A1716" s="1">
        <v>40501</v>
      </c>
      <c r="B1716" s="1">
        <v>39699</v>
      </c>
      <c r="C1716">
        <v>8.7536000000000005</v>
      </c>
      <c r="E1716" s="1">
        <v>39699</v>
      </c>
      <c r="F1716">
        <v>8.7619000000000007</v>
      </c>
      <c r="H1716" s="1">
        <v>39699</v>
      </c>
      <c r="I1716">
        <v>8.7810000000000006</v>
      </c>
      <c r="K1716" s="1">
        <v>39699</v>
      </c>
      <c r="N1716" s="1">
        <v>39699</v>
      </c>
      <c r="O1716">
        <v>8.8533000000000008</v>
      </c>
      <c r="Q1716" s="1">
        <v>39699</v>
      </c>
      <c r="R1716">
        <v>8.9511000000000003</v>
      </c>
      <c r="T1716" s="1">
        <v>39699</v>
      </c>
      <c r="W1716" s="1">
        <v>39699</v>
      </c>
      <c r="Z1716" s="1">
        <v>39699</v>
      </c>
      <c r="AC1716" s="1">
        <v>39699</v>
      </c>
      <c r="AF1716" s="1">
        <v>39699</v>
      </c>
      <c r="AI1716" s="1">
        <v>39699</v>
      </c>
      <c r="AL1716" s="1">
        <v>39699</v>
      </c>
      <c r="AO1716" s="1">
        <v>39699</v>
      </c>
      <c r="AR1716" s="1">
        <v>39699</v>
      </c>
      <c r="AU1716" s="1">
        <v>39699</v>
      </c>
      <c r="AX1716" s="1">
        <v>39699</v>
      </c>
      <c r="BA1716" s="1">
        <v>39699</v>
      </c>
      <c r="BD1716" s="1">
        <v>39699</v>
      </c>
      <c r="BG1716" s="1">
        <v>39699</v>
      </c>
      <c r="BJ1716" s="1">
        <v>39699</v>
      </c>
      <c r="BM1716" s="1">
        <v>39699</v>
      </c>
      <c r="BP1716" s="1">
        <v>39699</v>
      </c>
      <c r="BS1716" s="1">
        <v>39699</v>
      </c>
      <c r="BV1716" s="1">
        <v>39699</v>
      </c>
      <c r="BY1716" s="1">
        <v>39699</v>
      </c>
      <c r="CB1716" s="1">
        <v>39699</v>
      </c>
      <c r="CE1716" s="1">
        <v>39699</v>
      </c>
      <c r="CH1716" s="1">
        <v>39699</v>
      </c>
      <c r="CK1716" s="1">
        <v>39699</v>
      </c>
      <c r="CN1716" s="1">
        <v>39699</v>
      </c>
      <c r="CQ1716" s="1">
        <v>39699</v>
      </c>
      <c r="CT1716" s="1">
        <v>39699</v>
      </c>
      <c r="CW1716" s="1">
        <v>39699</v>
      </c>
      <c r="CZ1716" s="1">
        <v>39699</v>
      </c>
      <c r="DC1716" s="1">
        <v>39699</v>
      </c>
      <c r="DF1716" s="1">
        <v>39699</v>
      </c>
      <c r="DI1716" s="1">
        <v>39699</v>
      </c>
      <c r="DL1716" s="1">
        <v>39699</v>
      </c>
      <c r="DO1716" s="1">
        <v>39699</v>
      </c>
      <c r="DR1716" s="1">
        <v>39699</v>
      </c>
      <c r="DU1716" s="1">
        <v>39699</v>
      </c>
      <c r="DX1716" s="1">
        <v>39699</v>
      </c>
      <c r="EA1716" s="1">
        <v>39699</v>
      </c>
      <c r="ED1716" s="1">
        <v>39699</v>
      </c>
      <c r="EG1716" s="1">
        <v>39699</v>
      </c>
      <c r="EJ1716" s="1">
        <v>39699</v>
      </c>
      <c r="EM1716" s="1">
        <v>39699</v>
      </c>
      <c r="EP1716" s="1">
        <v>39699</v>
      </c>
      <c r="ES1716" s="1">
        <v>39699</v>
      </c>
      <c r="EV1716" s="1">
        <v>39699</v>
      </c>
      <c r="EY1716" s="1">
        <v>39699</v>
      </c>
      <c r="FB1716" s="1">
        <v>39699</v>
      </c>
      <c r="FE1716" s="1">
        <v>39699</v>
      </c>
      <c r="FH1716" s="1">
        <v>39699</v>
      </c>
      <c r="FK1716" s="1">
        <v>39699</v>
      </c>
      <c r="FN1716" s="1">
        <v>39699</v>
      </c>
      <c r="FQ1716" s="1">
        <v>39699</v>
      </c>
      <c r="FT1716" s="1">
        <v>39699</v>
      </c>
      <c r="FW1716" s="1">
        <v>39699</v>
      </c>
      <c r="FZ1716" s="1">
        <v>39699</v>
      </c>
      <c r="GC1716" s="1">
        <v>39699</v>
      </c>
      <c r="GF1716" s="1">
        <v>39699</v>
      </c>
      <c r="GI1716" s="1">
        <v>39699</v>
      </c>
      <c r="GL1716" s="1">
        <v>39699</v>
      </c>
      <c r="GO1716" s="1">
        <v>39699</v>
      </c>
      <c r="GR1716" s="1">
        <v>39699</v>
      </c>
      <c r="GU1716" s="1">
        <v>39699</v>
      </c>
      <c r="GX1716" s="1">
        <v>39699</v>
      </c>
      <c r="HA1716" s="1">
        <v>39699</v>
      </c>
      <c r="HD1716" s="1">
        <v>39699</v>
      </c>
      <c r="HG1716" s="1">
        <v>39699</v>
      </c>
      <c r="HJ1716" s="1">
        <v>39699</v>
      </c>
      <c r="HM1716" s="1">
        <v>39699</v>
      </c>
      <c r="HP1716" s="1">
        <v>39699</v>
      </c>
      <c r="HS1716" s="1">
        <v>39699</v>
      </c>
      <c r="HV1716" s="1">
        <v>39699</v>
      </c>
      <c r="HY1716" s="1">
        <v>39699</v>
      </c>
      <c r="IB1716" s="1">
        <v>39699</v>
      </c>
      <c r="IE1716" s="1">
        <v>39699</v>
      </c>
      <c r="IH1716" s="1">
        <v>39699</v>
      </c>
      <c r="IK1716" s="1">
        <v>39699</v>
      </c>
      <c r="IN1716" s="1">
        <v>39699</v>
      </c>
      <c r="IQ1716" s="1">
        <v>39699</v>
      </c>
      <c r="IT1716" s="1">
        <v>39699</v>
      </c>
      <c r="IW1716" s="1">
        <v>39699</v>
      </c>
      <c r="IZ1716" s="1">
        <v>39699</v>
      </c>
      <c r="JC1716" s="1">
        <v>39699</v>
      </c>
      <c r="JF1716" s="1">
        <v>39699</v>
      </c>
      <c r="JI1716" s="1">
        <v>39699</v>
      </c>
      <c r="JL1716" s="1">
        <v>39699</v>
      </c>
      <c r="JO1716" s="1">
        <v>39699</v>
      </c>
      <c r="JR1716" s="1">
        <v>39699</v>
      </c>
      <c r="JU1716" s="1">
        <v>39699</v>
      </c>
      <c r="JX1716" s="1">
        <v>39699</v>
      </c>
      <c r="KA1716" s="1">
        <v>39699</v>
      </c>
      <c r="KD1716" s="1">
        <v>39699</v>
      </c>
      <c r="KG1716" s="1">
        <v>39699</v>
      </c>
      <c r="KJ1716" s="1">
        <v>39699</v>
      </c>
      <c r="KM1716" s="1">
        <v>39699</v>
      </c>
      <c r="KP1716" s="1">
        <v>39699</v>
      </c>
      <c r="KS1716" s="1">
        <v>39699</v>
      </c>
      <c r="KV1716" s="1">
        <v>39699</v>
      </c>
      <c r="KY1716" s="1">
        <v>39699</v>
      </c>
      <c r="LB1716" s="1">
        <v>39699</v>
      </c>
      <c r="LE1716" s="1">
        <v>39699</v>
      </c>
      <c r="LH1716" s="1">
        <v>39699</v>
      </c>
      <c r="LK1716" s="1">
        <v>39699</v>
      </c>
      <c r="LN1716" s="1">
        <v>39699</v>
      </c>
      <c r="LQ1716" s="1">
        <v>39699</v>
      </c>
      <c r="LT1716" s="1">
        <v>39699</v>
      </c>
      <c r="LW1716" s="1">
        <v>39699</v>
      </c>
      <c r="LZ1716" s="1">
        <v>39699</v>
      </c>
      <c r="MC1716" s="1">
        <v>39699</v>
      </c>
      <c r="MF1716" s="1">
        <v>39699</v>
      </c>
      <c r="MI1716" s="1">
        <v>39699</v>
      </c>
      <c r="ML1716" s="1">
        <v>39699</v>
      </c>
      <c r="MO1716" s="1">
        <v>39699</v>
      </c>
      <c r="MR1716" s="1">
        <v>39699</v>
      </c>
      <c r="MU1716" s="1">
        <v>39699</v>
      </c>
      <c r="MX1716" s="1">
        <v>39699</v>
      </c>
      <c r="NA1716" s="1">
        <v>39699</v>
      </c>
      <c r="ND1716" s="1">
        <v>39699</v>
      </c>
      <c r="NG1716" s="1">
        <v>39699</v>
      </c>
    </row>
    <row r="1717" spans="1:371">
      <c r="A1717" s="1">
        <v>40504</v>
      </c>
      <c r="B1717" s="1">
        <v>39700</v>
      </c>
      <c r="C1717">
        <v>8.7303999999999995</v>
      </c>
      <c r="E1717" s="1">
        <v>39700</v>
      </c>
      <c r="F1717">
        <v>8.7396999999999991</v>
      </c>
      <c r="H1717" s="1">
        <v>39700</v>
      </c>
      <c r="I1717">
        <v>8.7612000000000005</v>
      </c>
      <c r="K1717" s="1">
        <v>39700</v>
      </c>
      <c r="N1717" s="1">
        <v>39700</v>
      </c>
      <c r="O1717">
        <v>8.8408999999999995</v>
      </c>
      <c r="Q1717" s="1">
        <v>39700</v>
      </c>
      <c r="R1717">
        <v>8.9173000000000009</v>
      </c>
      <c r="T1717" s="1">
        <v>39700</v>
      </c>
      <c r="W1717" s="1">
        <v>39700</v>
      </c>
      <c r="Z1717" s="1">
        <v>39700</v>
      </c>
      <c r="AC1717" s="1">
        <v>39700</v>
      </c>
      <c r="AF1717" s="1">
        <v>39700</v>
      </c>
      <c r="AI1717" s="1">
        <v>39700</v>
      </c>
      <c r="AL1717" s="1">
        <v>39700</v>
      </c>
      <c r="AO1717" s="1">
        <v>39700</v>
      </c>
      <c r="AR1717" s="1">
        <v>39700</v>
      </c>
      <c r="AU1717" s="1">
        <v>39700</v>
      </c>
      <c r="AX1717" s="1">
        <v>39700</v>
      </c>
      <c r="BA1717" s="1">
        <v>39700</v>
      </c>
      <c r="BD1717" s="1">
        <v>39700</v>
      </c>
      <c r="BG1717" s="1">
        <v>39700</v>
      </c>
      <c r="BJ1717" s="1">
        <v>39700</v>
      </c>
      <c r="BM1717" s="1">
        <v>39700</v>
      </c>
      <c r="BP1717" s="1">
        <v>39700</v>
      </c>
      <c r="BS1717" s="1">
        <v>39700</v>
      </c>
      <c r="BV1717" s="1">
        <v>39700</v>
      </c>
      <c r="BY1717" s="1">
        <v>39700</v>
      </c>
      <c r="CB1717" s="1">
        <v>39700</v>
      </c>
      <c r="CE1717" s="1">
        <v>39700</v>
      </c>
      <c r="CH1717" s="1">
        <v>39700</v>
      </c>
      <c r="CK1717" s="1">
        <v>39700</v>
      </c>
      <c r="CN1717" s="1">
        <v>39700</v>
      </c>
      <c r="CQ1717" s="1">
        <v>39700</v>
      </c>
      <c r="CT1717" s="1">
        <v>39700</v>
      </c>
      <c r="CW1717" s="1">
        <v>39700</v>
      </c>
      <c r="CZ1717" s="1">
        <v>39700</v>
      </c>
      <c r="DC1717" s="1">
        <v>39700</v>
      </c>
      <c r="DF1717" s="1">
        <v>39700</v>
      </c>
      <c r="DI1717" s="1">
        <v>39700</v>
      </c>
      <c r="DL1717" s="1">
        <v>39700</v>
      </c>
      <c r="DO1717" s="1">
        <v>39700</v>
      </c>
      <c r="DR1717" s="1">
        <v>39700</v>
      </c>
      <c r="DU1717" s="1">
        <v>39700</v>
      </c>
      <c r="DX1717" s="1">
        <v>39700</v>
      </c>
      <c r="EA1717" s="1">
        <v>39700</v>
      </c>
      <c r="ED1717" s="1">
        <v>39700</v>
      </c>
      <c r="EG1717" s="1">
        <v>39700</v>
      </c>
      <c r="EJ1717" s="1">
        <v>39700</v>
      </c>
      <c r="EM1717" s="1">
        <v>39700</v>
      </c>
      <c r="EP1717" s="1">
        <v>39700</v>
      </c>
      <c r="ES1717" s="1">
        <v>39700</v>
      </c>
      <c r="EV1717" s="1">
        <v>39700</v>
      </c>
      <c r="EY1717" s="1">
        <v>39700</v>
      </c>
      <c r="FB1717" s="1">
        <v>39700</v>
      </c>
      <c r="FE1717" s="1">
        <v>39700</v>
      </c>
      <c r="FH1717" s="1">
        <v>39700</v>
      </c>
      <c r="FK1717" s="1">
        <v>39700</v>
      </c>
      <c r="FN1717" s="1">
        <v>39700</v>
      </c>
      <c r="FQ1717" s="1">
        <v>39700</v>
      </c>
      <c r="FT1717" s="1">
        <v>39700</v>
      </c>
      <c r="FW1717" s="1">
        <v>39700</v>
      </c>
      <c r="FZ1717" s="1">
        <v>39700</v>
      </c>
      <c r="GC1717" s="1">
        <v>39700</v>
      </c>
      <c r="GF1717" s="1">
        <v>39700</v>
      </c>
      <c r="GI1717" s="1">
        <v>39700</v>
      </c>
      <c r="GL1717" s="1">
        <v>39700</v>
      </c>
      <c r="GO1717" s="1">
        <v>39700</v>
      </c>
      <c r="GR1717" s="1">
        <v>39700</v>
      </c>
      <c r="GU1717" s="1">
        <v>39700</v>
      </c>
      <c r="GX1717" s="1">
        <v>39700</v>
      </c>
      <c r="HA1717" s="1">
        <v>39700</v>
      </c>
      <c r="HD1717" s="1">
        <v>39700</v>
      </c>
      <c r="HG1717" s="1">
        <v>39700</v>
      </c>
      <c r="HJ1717" s="1">
        <v>39700</v>
      </c>
      <c r="HM1717" s="1">
        <v>39700</v>
      </c>
      <c r="HP1717" s="1">
        <v>39700</v>
      </c>
      <c r="HS1717" s="1">
        <v>39700</v>
      </c>
      <c r="HV1717" s="1">
        <v>39700</v>
      </c>
      <c r="HY1717" s="1">
        <v>39700</v>
      </c>
      <c r="IB1717" s="1">
        <v>39700</v>
      </c>
      <c r="IE1717" s="1">
        <v>39700</v>
      </c>
      <c r="IH1717" s="1">
        <v>39700</v>
      </c>
      <c r="IK1717" s="1">
        <v>39700</v>
      </c>
      <c r="IN1717" s="1">
        <v>39700</v>
      </c>
      <c r="IQ1717" s="1">
        <v>39700</v>
      </c>
      <c r="IT1717" s="1">
        <v>39700</v>
      </c>
      <c r="IW1717" s="1">
        <v>39700</v>
      </c>
      <c r="IZ1717" s="1">
        <v>39700</v>
      </c>
      <c r="JC1717" s="1">
        <v>39700</v>
      </c>
      <c r="JF1717" s="1">
        <v>39700</v>
      </c>
      <c r="JI1717" s="1">
        <v>39700</v>
      </c>
      <c r="JL1717" s="1">
        <v>39700</v>
      </c>
      <c r="JO1717" s="1">
        <v>39700</v>
      </c>
      <c r="JR1717" s="1">
        <v>39700</v>
      </c>
      <c r="JU1717" s="1">
        <v>39700</v>
      </c>
      <c r="JX1717" s="1">
        <v>39700</v>
      </c>
      <c r="KA1717" s="1">
        <v>39700</v>
      </c>
      <c r="KD1717" s="1">
        <v>39700</v>
      </c>
      <c r="KG1717" s="1">
        <v>39700</v>
      </c>
      <c r="KJ1717" s="1">
        <v>39700</v>
      </c>
      <c r="KM1717" s="1">
        <v>39700</v>
      </c>
      <c r="KP1717" s="1">
        <v>39700</v>
      </c>
      <c r="KS1717" s="1">
        <v>39700</v>
      </c>
      <c r="KV1717" s="1">
        <v>39700</v>
      </c>
      <c r="KY1717" s="1">
        <v>39700</v>
      </c>
      <c r="LB1717" s="1">
        <v>39700</v>
      </c>
      <c r="LE1717" s="1">
        <v>39700</v>
      </c>
      <c r="LH1717" s="1">
        <v>39700</v>
      </c>
      <c r="LK1717" s="1">
        <v>39700</v>
      </c>
      <c r="LN1717" s="1">
        <v>39700</v>
      </c>
      <c r="LQ1717" s="1">
        <v>39700</v>
      </c>
      <c r="LT1717" s="1">
        <v>39700</v>
      </c>
      <c r="LW1717" s="1">
        <v>39700</v>
      </c>
      <c r="LZ1717" s="1">
        <v>39700</v>
      </c>
      <c r="MC1717" s="1">
        <v>39700</v>
      </c>
      <c r="MF1717" s="1">
        <v>39700</v>
      </c>
      <c r="MI1717" s="1">
        <v>39700</v>
      </c>
      <c r="ML1717" s="1">
        <v>39700</v>
      </c>
      <c r="MO1717" s="1">
        <v>39700</v>
      </c>
      <c r="MR1717" s="1">
        <v>39700</v>
      </c>
      <c r="MU1717" s="1">
        <v>39700</v>
      </c>
      <c r="MX1717" s="1">
        <v>39700</v>
      </c>
      <c r="NA1717" s="1">
        <v>39700</v>
      </c>
      <c r="ND1717" s="1">
        <v>39700</v>
      </c>
      <c r="NG1717" s="1">
        <v>39700</v>
      </c>
    </row>
    <row r="1718" spans="1:371">
      <c r="A1718" s="1">
        <v>40505</v>
      </c>
      <c r="B1718" s="1">
        <v>39701</v>
      </c>
      <c r="C1718">
        <v>8.8439999999999994</v>
      </c>
      <c r="E1718" s="1">
        <v>39701</v>
      </c>
      <c r="F1718">
        <v>8.8356999999999992</v>
      </c>
      <c r="H1718" s="1">
        <v>39701</v>
      </c>
      <c r="I1718">
        <v>8.8167000000000009</v>
      </c>
      <c r="K1718" s="1">
        <v>39701</v>
      </c>
      <c r="N1718" s="1">
        <v>39701</v>
      </c>
      <c r="O1718">
        <v>8.7554999999999996</v>
      </c>
      <c r="Q1718" s="1">
        <v>39701</v>
      </c>
      <c r="R1718">
        <v>8.8529</v>
      </c>
      <c r="T1718" s="1">
        <v>39701</v>
      </c>
      <c r="W1718" s="1">
        <v>39701</v>
      </c>
      <c r="Z1718" s="1">
        <v>39701</v>
      </c>
      <c r="AC1718" s="1">
        <v>39701</v>
      </c>
      <c r="AF1718" s="1">
        <v>39701</v>
      </c>
      <c r="AI1718" s="1">
        <v>39701</v>
      </c>
      <c r="AL1718" s="1">
        <v>39701</v>
      </c>
      <c r="AO1718" s="1">
        <v>39701</v>
      </c>
      <c r="AR1718" s="1">
        <v>39701</v>
      </c>
      <c r="AU1718" s="1">
        <v>39701</v>
      </c>
      <c r="AX1718" s="1">
        <v>39701</v>
      </c>
      <c r="BA1718" s="1">
        <v>39701</v>
      </c>
      <c r="BD1718" s="1">
        <v>39701</v>
      </c>
      <c r="BG1718" s="1">
        <v>39701</v>
      </c>
      <c r="BJ1718" s="1">
        <v>39701</v>
      </c>
      <c r="BM1718" s="1">
        <v>39701</v>
      </c>
      <c r="BP1718" s="1">
        <v>39701</v>
      </c>
      <c r="BS1718" s="1">
        <v>39701</v>
      </c>
      <c r="BV1718" s="1">
        <v>39701</v>
      </c>
      <c r="BY1718" s="1">
        <v>39701</v>
      </c>
      <c r="CB1718" s="1">
        <v>39701</v>
      </c>
      <c r="CE1718" s="1">
        <v>39701</v>
      </c>
      <c r="CH1718" s="1">
        <v>39701</v>
      </c>
      <c r="CK1718" s="1">
        <v>39701</v>
      </c>
      <c r="CN1718" s="1">
        <v>39701</v>
      </c>
      <c r="CQ1718" s="1">
        <v>39701</v>
      </c>
      <c r="CT1718" s="1">
        <v>39701</v>
      </c>
      <c r="CW1718" s="1">
        <v>39701</v>
      </c>
      <c r="CZ1718" s="1">
        <v>39701</v>
      </c>
      <c r="DC1718" s="1">
        <v>39701</v>
      </c>
      <c r="DF1718" s="1">
        <v>39701</v>
      </c>
      <c r="DI1718" s="1">
        <v>39701</v>
      </c>
      <c r="DL1718" s="1">
        <v>39701</v>
      </c>
      <c r="DO1718" s="1">
        <v>39701</v>
      </c>
      <c r="DR1718" s="1">
        <v>39701</v>
      </c>
      <c r="DU1718" s="1">
        <v>39701</v>
      </c>
      <c r="DX1718" s="1">
        <v>39701</v>
      </c>
      <c r="EA1718" s="1">
        <v>39701</v>
      </c>
      <c r="ED1718" s="1">
        <v>39701</v>
      </c>
      <c r="EG1718" s="1">
        <v>39701</v>
      </c>
      <c r="EJ1718" s="1">
        <v>39701</v>
      </c>
      <c r="EM1718" s="1">
        <v>39701</v>
      </c>
      <c r="EP1718" s="1">
        <v>39701</v>
      </c>
      <c r="ES1718" s="1">
        <v>39701</v>
      </c>
      <c r="EV1718" s="1">
        <v>39701</v>
      </c>
      <c r="EY1718" s="1">
        <v>39701</v>
      </c>
      <c r="FB1718" s="1">
        <v>39701</v>
      </c>
      <c r="FE1718" s="1">
        <v>39701</v>
      </c>
      <c r="FH1718" s="1">
        <v>39701</v>
      </c>
      <c r="FK1718" s="1">
        <v>39701</v>
      </c>
      <c r="FN1718" s="1">
        <v>39701</v>
      </c>
      <c r="FQ1718" s="1">
        <v>39701</v>
      </c>
      <c r="FT1718" s="1">
        <v>39701</v>
      </c>
      <c r="FW1718" s="1">
        <v>39701</v>
      </c>
      <c r="FZ1718" s="1">
        <v>39701</v>
      </c>
      <c r="GC1718" s="1">
        <v>39701</v>
      </c>
      <c r="GF1718" s="1">
        <v>39701</v>
      </c>
      <c r="GI1718" s="1">
        <v>39701</v>
      </c>
      <c r="GL1718" s="1">
        <v>39701</v>
      </c>
      <c r="GO1718" s="1">
        <v>39701</v>
      </c>
      <c r="GR1718" s="1">
        <v>39701</v>
      </c>
      <c r="GU1718" s="1">
        <v>39701</v>
      </c>
      <c r="GX1718" s="1">
        <v>39701</v>
      </c>
      <c r="HA1718" s="1">
        <v>39701</v>
      </c>
      <c r="HD1718" s="1">
        <v>39701</v>
      </c>
      <c r="HG1718" s="1">
        <v>39701</v>
      </c>
      <c r="HJ1718" s="1">
        <v>39701</v>
      </c>
      <c r="HM1718" s="1">
        <v>39701</v>
      </c>
      <c r="HP1718" s="1">
        <v>39701</v>
      </c>
      <c r="HS1718" s="1">
        <v>39701</v>
      </c>
      <c r="HV1718" s="1">
        <v>39701</v>
      </c>
      <c r="HY1718" s="1">
        <v>39701</v>
      </c>
      <c r="IB1718" s="1">
        <v>39701</v>
      </c>
      <c r="IE1718" s="1">
        <v>39701</v>
      </c>
      <c r="IH1718" s="1">
        <v>39701</v>
      </c>
      <c r="IK1718" s="1">
        <v>39701</v>
      </c>
      <c r="IN1718" s="1">
        <v>39701</v>
      </c>
      <c r="IQ1718" s="1">
        <v>39701</v>
      </c>
      <c r="IT1718" s="1">
        <v>39701</v>
      </c>
      <c r="IW1718" s="1">
        <v>39701</v>
      </c>
      <c r="IZ1718" s="1">
        <v>39701</v>
      </c>
      <c r="JC1718" s="1">
        <v>39701</v>
      </c>
      <c r="JF1718" s="1">
        <v>39701</v>
      </c>
      <c r="JI1718" s="1">
        <v>39701</v>
      </c>
      <c r="JL1718" s="1">
        <v>39701</v>
      </c>
      <c r="JO1718" s="1">
        <v>39701</v>
      </c>
      <c r="JR1718" s="1">
        <v>39701</v>
      </c>
      <c r="JU1718" s="1">
        <v>39701</v>
      </c>
      <c r="JX1718" s="1">
        <v>39701</v>
      </c>
      <c r="KA1718" s="1">
        <v>39701</v>
      </c>
      <c r="KD1718" s="1">
        <v>39701</v>
      </c>
      <c r="KG1718" s="1">
        <v>39701</v>
      </c>
      <c r="KJ1718" s="1">
        <v>39701</v>
      </c>
      <c r="KM1718" s="1">
        <v>39701</v>
      </c>
      <c r="KP1718" s="1">
        <v>39701</v>
      </c>
      <c r="KS1718" s="1">
        <v>39701</v>
      </c>
      <c r="KV1718" s="1">
        <v>39701</v>
      </c>
      <c r="KY1718" s="1">
        <v>39701</v>
      </c>
      <c r="LB1718" s="1">
        <v>39701</v>
      </c>
      <c r="LE1718" s="1">
        <v>39701</v>
      </c>
      <c r="LH1718" s="1">
        <v>39701</v>
      </c>
      <c r="LK1718" s="1">
        <v>39701</v>
      </c>
      <c r="LN1718" s="1">
        <v>39701</v>
      </c>
      <c r="LQ1718" s="1">
        <v>39701</v>
      </c>
      <c r="LT1718" s="1">
        <v>39701</v>
      </c>
      <c r="LW1718" s="1">
        <v>39701</v>
      </c>
      <c r="LZ1718" s="1">
        <v>39701</v>
      </c>
      <c r="MC1718" s="1">
        <v>39701</v>
      </c>
      <c r="MF1718" s="1">
        <v>39701</v>
      </c>
      <c r="MI1718" s="1">
        <v>39701</v>
      </c>
      <c r="ML1718" s="1">
        <v>39701</v>
      </c>
      <c r="MO1718" s="1">
        <v>39701</v>
      </c>
      <c r="MR1718" s="1">
        <v>39701</v>
      </c>
      <c r="MU1718" s="1">
        <v>39701</v>
      </c>
      <c r="MX1718" s="1">
        <v>39701</v>
      </c>
      <c r="NA1718" s="1">
        <v>39701</v>
      </c>
      <c r="ND1718" s="1">
        <v>39701</v>
      </c>
      <c r="NG1718" s="1">
        <v>39701</v>
      </c>
    </row>
    <row r="1719" spans="1:371">
      <c r="A1719" s="1">
        <v>40506</v>
      </c>
      <c r="B1719" s="1">
        <v>39702</v>
      </c>
      <c r="C1719">
        <v>8.5241000000000007</v>
      </c>
      <c r="E1719" s="1">
        <v>39702</v>
      </c>
      <c r="F1719">
        <v>8.5304000000000002</v>
      </c>
      <c r="H1719" s="1">
        <v>39702</v>
      </c>
      <c r="I1719">
        <v>8.5445999999999991</v>
      </c>
      <c r="K1719" s="1">
        <v>39702</v>
      </c>
      <c r="N1719" s="1">
        <v>39702</v>
      </c>
      <c r="O1719">
        <v>8.5991</v>
      </c>
      <c r="Q1719" s="1">
        <v>39702</v>
      </c>
      <c r="R1719">
        <v>8.6525999999999996</v>
      </c>
      <c r="T1719" s="1">
        <v>39702</v>
      </c>
      <c r="W1719" s="1">
        <v>39702</v>
      </c>
      <c r="Z1719" s="1">
        <v>39702</v>
      </c>
      <c r="AC1719" s="1">
        <v>39702</v>
      </c>
      <c r="AF1719" s="1">
        <v>39702</v>
      </c>
      <c r="AI1719" s="1">
        <v>39702</v>
      </c>
      <c r="AL1719" s="1">
        <v>39702</v>
      </c>
      <c r="AO1719" s="1">
        <v>39702</v>
      </c>
      <c r="AR1719" s="1">
        <v>39702</v>
      </c>
      <c r="AU1719" s="1">
        <v>39702</v>
      </c>
      <c r="AX1719" s="1">
        <v>39702</v>
      </c>
      <c r="BA1719" s="1">
        <v>39702</v>
      </c>
      <c r="BD1719" s="1">
        <v>39702</v>
      </c>
      <c r="BG1719" s="1">
        <v>39702</v>
      </c>
      <c r="BJ1719" s="1">
        <v>39702</v>
      </c>
      <c r="BM1719" s="1">
        <v>39702</v>
      </c>
      <c r="BP1719" s="1">
        <v>39702</v>
      </c>
      <c r="BS1719" s="1">
        <v>39702</v>
      </c>
      <c r="BV1719" s="1">
        <v>39702</v>
      </c>
      <c r="BY1719" s="1">
        <v>39702</v>
      </c>
      <c r="CB1719" s="1">
        <v>39702</v>
      </c>
      <c r="CE1719" s="1">
        <v>39702</v>
      </c>
      <c r="CH1719" s="1">
        <v>39702</v>
      </c>
      <c r="CK1719" s="1">
        <v>39702</v>
      </c>
      <c r="CN1719" s="1">
        <v>39702</v>
      </c>
      <c r="CQ1719" s="1">
        <v>39702</v>
      </c>
      <c r="CT1719" s="1">
        <v>39702</v>
      </c>
      <c r="CW1719" s="1">
        <v>39702</v>
      </c>
      <c r="CZ1719" s="1">
        <v>39702</v>
      </c>
      <c r="DC1719" s="1">
        <v>39702</v>
      </c>
      <c r="DF1719" s="1">
        <v>39702</v>
      </c>
      <c r="DI1719" s="1">
        <v>39702</v>
      </c>
      <c r="DL1719" s="1">
        <v>39702</v>
      </c>
      <c r="DO1719" s="1">
        <v>39702</v>
      </c>
      <c r="DR1719" s="1">
        <v>39702</v>
      </c>
      <c r="DU1719" s="1">
        <v>39702</v>
      </c>
      <c r="DX1719" s="1">
        <v>39702</v>
      </c>
      <c r="EA1719" s="1">
        <v>39702</v>
      </c>
      <c r="ED1719" s="1">
        <v>39702</v>
      </c>
      <c r="EG1719" s="1">
        <v>39702</v>
      </c>
      <c r="EJ1719" s="1">
        <v>39702</v>
      </c>
      <c r="EM1719" s="1">
        <v>39702</v>
      </c>
      <c r="EP1719" s="1">
        <v>39702</v>
      </c>
      <c r="ES1719" s="1">
        <v>39702</v>
      </c>
      <c r="EV1719" s="1">
        <v>39702</v>
      </c>
      <c r="EY1719" s="1">
        <v>39702</v>
      </c>
      <c r="FB1719" s="1">
        <v>39702</v>
      </c>
      <c r="FE1719" s="1">
        <v>39702</v>
      </c>
      <c r="FH1719" s="1">
        <v>39702</v>
      </c>
      <c r="FK1719" s="1">
        <v>39702</v>
      </c>
      <c r="FN1719" s="1">
        <v>39702</v>
      </c>
      <c r="FQ1719" s="1">
        <v>39702</v>
      </c>
      <c r="FT1719" s="1">
        <v>39702</v>
      </c>
      <c r="FW1719" s="1">
        <v>39702</v>
      </c>
      <c r="FZ1719" s="1">
        <v>39702</v>
      </c>
      <c r="GC1719" s="1">
        <v>39702</v>
      </c>
      <c r="GF1719" s="1">
        <v>39702</v>
      </c>
      <c r="GI1719" s="1">
        <v>39702</v>
      </c>
      <c r="GL1719" s="1">
        <v>39702</v>
      </c>
      <c r="GO1719" s="1">
        <v>39702</v>
      </c>
      <c r="GR1719" s="1">
        <v>39702</v>
      </c>
      <c r="GU1719" s="1">
        <v>39702</v>
      </c>
      <c r="GX1719" s="1">
        <v>39702</v>
      </c>
      <c r="HA1719" s="1">
        <v>39702</v>
      </c>
      <c r="HD1719" s="1">
        <v>39702</v>
      </c>
      <c r="HG1719" s="1">
        <v>39702</v>
      </c>
      <c r="HJ1719" s="1">
        <v>39702</v>
      </c>
      <c r="HM1719" s="1">
        <v>39702</v>
      </c>
      <c r="HP1719" s="1">
        <v>39702</v>
      </c>
      <c r="HS1719" s="1">
        <v>39702</v>
      </c>
      <c r="HV1719" s="1">
        <v>39702</v>
      </c>
      <c r="HY1719" s="1">
        <v>39702</v>
      </c>
      <c r="IB1719" s="1">
        <v>39702</v>
      </c>
      <c r="IE1719" s="1">
        <v>39702</v>
      </c>
      <c r="IH1719" s="1">
        <v>39702</v>
      </c>
      <c r="IK1719" s="1">
        <v>39702</v>
      </c>
      <c r="IN1719" s="1">
        <v>39702</v>
      </c>
      <c r="IQ1719" s="1">
        <v>39702</v>
      </c>
      <c r="IT1719" s="1">
        <v>39702</v>
      </c>
      <c r="IW1719" s="1">
        <v>39702</v>
      </c>
      <c r="IZ1719" s="1">
        <v>39702</v>
      </c>
      <c r="JC1719" s="1">
        <v>39702</v>
      </c>
      <c r="JF1719" s="1">
        <v>39702</v>
      </c>
      <c r="JI1719" s="1">
        <v>39702</v>
      </c>
      <c r="JL1719" s="1">
        <v>39702</v>
      </c>
      <c r="JO1719" s="1">
        <v>39702</v>
      </c>
      <c r="JR1719" s="1">
        <v>39702</v>
      </c>
      <c r="JU1719" s="1">
        <v>39702</v>
      </c>
      <c r="JX1719" s="1">
        <v>39702</v>
      </c>
      <c r="KA1719" s="1">
        <v>39702</v>
      </c>
      <c r="KD1719" s="1">
        <v>39702</v>
      </c>
      <c r="KG1719" s="1">
        <v>39702</v>
      </c>
      <c r="KJ1719" s="1">
        <v>39702</v>
      </c>
      <c r="KM1719" s="1">
        <v>39702</v>
      </c>
      <c r="KP1719" s="1">
        <v>39702</v>
      </c>
      <c r="KS1719" s="1">
        <v>39702</v>
      </c>
      <c r="KV1719" s="1">
        <v>39702</v>
      </c>
      <c r="KY1719" s="1">
        <v>39702</v>
      </c>
      <c r="LB1719" s="1">
        <v>39702</v>
      </c>
      <c r="LE1719" s="1">
        <v>39702</v>
      </c>
      <c r="LH1719" s="1">
        <v>39702</v>
      </c>
      <c r="LK1719" s="1">
        <v>39702</v>
      </c>
      <c r="LN1719" s="1">
        <v>39702</v>
      </c>
      <c r="LQ1719" s="1">
        <v>39702</v>
      </c>
      <c r="LT1719" s="1">
        <v>39702</v>
      </c>
      <c r="LW1719" s="1">
        <v>39702</v>
      </c>
      <c r="LZ1719" s="1">
        <v>39702</v>
      </c>
      <c r="MC1719" s="1">
        <v>39702</v>
      </c>
      <c r="MF1719" s="1">
        <v>39702</v>
      </c>
      <c r="MI1719" s="1">
        <v>39702</v>
      </c>
      <c r="ML1719" s="1">
        <v>39702</v>
      </c>
      <c r="MO1719" s="1">
        <v>39702</v>
      </c>
      <c r="MR1719" s="1">
        <v>39702</v>
      </c>
      <c r="MU1719" s="1">
        <v>39702</v>
      </c>
      <c r="MX1719" s="1">
        <v>39702</v>
      </c>
      <c r="NA1719" s="1">
        <v>39702</v>
      </c>
      <c r="ND1719" s="1">
        <v>39702</v>
      </c>
      <c r="NG1719" s="1">
        <v>39702</v>
      </c>
    </row>
    <row r="1720" spans="1:371">
      <c r="A1720" s="1">
        <v>40507</v>
      </c>
      <c r="B1720" s="1">
        <v>39703</v>
      </c>
      <c r="C1720">
        <v>9.0500000000000007</v>
      </c>
      <c r="E1720" s="1">
        <v>39703</v>
      </c>
      <c r="F1720">
        <v>9.0021000000000004</v>
      </c>
      <c r="H1720" s="1">
        <v>39703</v>
      </c>
      <c r="I1720">
        <v>8.8925999999999998</v>
      </c>
      <c r="K1720" s="1">
        <v>39703</v>
      </c>
      <c r="N1720" s="1">
        <v>39703</v>
      </c>
      <c r="O1720">
        <v>8.4749999999999996</v>
      </c>
      <c r="Q1720" s="1">
        <v>39703</v>
      </c>
      <c r="R1720">
        <v>8.5790000000000006</v>
      </c>
      <c r="T1720" s="1">
        <v>39703</v>
      </c>
      <c r="W1720" s="1">
        <v>39703</v>
      </c>
      <c r="Z1720" s="1">
        <v>39703</v>
      </c>
      <c r="AC1720" s="1">
        <v>39703</v>
      </c>
      <c r="AF1720" s="1">
        <v>39703</v>
      </c>
      <c r="AI1720" s="1">
        <v>39703</v>
      </c>
      <c r="AL1720" s="1">
        <v>39703</v>
      </c>
      <c r="AO1720" s="1">
        <v>39703</v>
      </c>
      <c r="AR1720" s="1">
        <v>39703</v>
      </c>
      <c r="AU1720" s="1">
        <v>39703</v>
      </c>
      <c r="AX1720" s="1">
        <v>39703</v>
      </c>
      <c r="BA1720" s="1">
        <v>39703</v>
      </c>
      <c r="BD1720" s="1">
        <v>39703</v>
      </c>
      <c r="BG1720" s="1">
        <v>39703</v>
      </c>
      <c r="BJ1720" s="1">
        <v>39703</v>
      </c>
      <c r="BM1720" s="1">
        <v>39703</v>
      </c>
      <c r="BP1720" s="1">
        <v>39703</v>
      </c>
      <c r="BS1720" s="1">
        <v>39703</v>
      </c>
      <c r="BV1720" s="1">
        <v>39703</v>
      </c>
      <c r="BY1720" s="1">
        <v>39703</v>
      </c>
      <c r="CB1720" s="1">
        <v>39703</v>
      </c>
      <c r="CE1720" s="1">
        <v>39703</v>
      </c>
      <c r="CH1720" s="1">
        <v>39703</v>
      </c>
      <c r="CK1720" s="1">
        <v>39703</v>
      </c>
      <c r="CN1720" s="1">
        <v>39703</v>
      </c>
      <c r="CQ1720" s="1">
        <v>39703</v>
      </c>
      <c r="CT1720" s="1">
        <v>39703</v>
      </c>
      <c r="CW1720" s="1">
        <v>39703</v>
      </c>
      <c r="CZ1720" s="1">
        <v>39703</v>
      </c>
      <c r="DC1720" s="1">
        <v>39703</v>
      </c>
      <c r="DF1720" s="1">
        <v>39703</v>
      </c>
      <c r="DI1720" s="1">
        <v>39703</v>
      </c>
      <c r="DL1720" s="1">
        <v>39703</v>
      </c>
      <c r="DO1720" s="1">
        <v>39703</v>
      </c>
      <c r="DR1720" s="1">
        <v>39703</v>
      </c>
      <c r="DU1720" s="1">
        <v>39703</v>
      </c>
      <c r="DX1720" s="1">
        <v>39703</v>
      </c>
      <c r="EA1720" s="1">
        <v>39703</v>
      </c>
      <c r="ED1720" s="1">
        <v>39703</v>
      </c>
      <c r="EG1720" s="1">
        <v>39703</v>
      </c>
      <c r="EJ1720" s="1">
        <v>39703</v>
      </c>
      <c r="EM1720" s="1">
        <v>39703</v>
      </c>
      <c r="EP1720" s="1">
        <v>39703</v>
      </c>
      <c r="ES1720" s="1">
        <v>39703</v>
      </c>
      <c r="EV1720" s="1">
        <v>39703</v>
      </c>
      <c r="EY1720" s="1">
        <v>39703</v>
      </c>
      <c r="FB1720" s="1">
        <v>39703</v>
      </c>
      <c r="FE1720" s="1">
        <v>39703</v>
      </c>
      <c r="FH1720" s="1">
        <v>39703</v>
      </c>
      <c r="FK1720" s="1">
        <v>39703</v>
      </c>
      <c r="FN1720" s="1">
        <v>39703</v>
      </c>
      <c r="FQ1720" s="1">
        <v>39703</v>
      </c>
      <c r="FT1720" s="1">
        <v>39703</v>
      </c>
      <c r="FW1720" s="1">
        <v>39703</v>
      </c>
      <c r="FZ1720" s="1">
        <v>39703</v>
      </c>
      <c r="GC1720" s="1">
        <v>39703</v>
      </c>
      <c r="GF1720" s="1">
        <v>39703</v>
      </c>
      <c r="GI1720" s="1">
        <v>39703</v>
      </c>
      <c r="GL1720" s="1">
        <v>39703</v>
      </c>
      <c r="GO1720" s="1">
        <v>39703</v>
      </c>
      <c r="GR1720" s="1">
        <v>39703</v>
      </c>
      <c r="GU1720" s="1">
        <v>39703</v>
      </c>
      <c r="GX1720" s="1">
        <v>39703</v>
      </c>
      <c r="HA1720" s="1">
        <v>39703</v>
      </c>
      <c r="HD1720" s="1">
        <v>39703</v>
      </c>
      <c r="HG1720" s="1">
        <v>39703</v>
      </c>
      <c r="HJ1720" s="1">
        <v>39703</v>
      </c>
      <c r="HM1720" s="1">
        <v>39703</v>
      </c>
      <c r="HP1720" s="1">
        <v>39703</v>
      </c>
      <c r="HS1720" s="1">
        <v>39703</v>
      </c>
      <c r="HV1720" s="1">
        <v>39703</v>
      </c>
      <c r="HY1720" s="1">
        <v>39703</v>
      </c>
      <c r="IB1720" s="1">
        <v>39703</v>
      </c>
      <c r="IE1720" s="1">
        <v>39703</v>
      </c>
      <c r="IH1720" s="1">
        <v>39703</v>
      </c>
      <c r="IK1720" s="1">
        <v>39703</v>
      </c>
      <c r="IN1720" s="1">
        <v>39703</v>
      </c>
      <c r="IQ1720" s="1">
        <v>39703</v>
      </c>
      <c r="IT1720" s="1">
        <v>39703</v>
      </c>
      <c r="IW1720" s="1">
        <v>39703</v>
      </c>
      <c r="IZ1720" s="1">
        <v>39703</v>
      </c>
      <c r="JC1720" s="1">
        <v>39703</v>
      </c>
      <c r="JF1720" s="1">
        <v>39703</v>
      </c>
      <c r="JI1720" s="1">
        <v>39703</v>
      </c>
      <c r="JL1720" s="1">
        <v>39703</v>
      </c>
      <c r="JO1720" s="1">
        <v>39703</v>
      </c>
      <c r="JR1720" s="1">
        <v>39703</v>
      </c>
      <c r="JU1720" s="1">
        <v>39703</v>
      </c>
      <c r="JX1720" s="1">
        <v>39703</v>
      </c>
      <c r="KA1720" s="1">
        <v>39703</v>
      </c>
      <c r="KD1720" s="1">
        <v>39703</v>
      </c>
      <c r="KG1720" s="1">
        <v>39703</v>
      </c>
      <c r="KJ1720" s="1">
        <v>39703</v>
      </c>
      <c r="KM1720" s="1">
        <v>39703</v>
      </c>
      <c r="KP1720" s="1">
        <v>39703</v>
      </c>
      <c r="KS1720" s="1">
        <v>39703</v>
      </c>
      <c r="KV1720" s="1">
        <v>39703</v>
      </c>
      <c r="KY1720" s="1">
        <v>39703</v>
      </c>
      <c r="LB1720" s="1">
        <v>39703</v>
      </c>
      <c r="LE1720" s="1">
        <v>39703</v>
      </c>
      <c r="LH1720" s="1">
        <v>39703</v>
      </c>
      <c r="LK1720" s="1">
        <v>39703</v>
      </c>
      <c r="LN1720" s="1">
        <v>39703</v>
      </c>
      <c r="LQ1720" s="1">
        <v>39703</v>
      </c>
      <c r="LT1720" s="1">
        <v>39703</v>
      </c>
      <c r="LW1720" s="1">
        <v>39703</v>
      </c>
      <c r="LZ1720" s="1">
        <v>39703</v>
      </c>
      <c r="MC1720" s="1">
        <v>39703</v>
      </c>
      <c r="MF1720" s="1">
        <v>39703</v>
      </c>
      <c r="MI1720" s="1">
        <v>39703</v>
      </c>
      <c r="ML1720" s="1">
        <v>39703</v>
      </c>
      <c r="MO1720" s="1">
        <v>39703</v>
      </c>
      <c r="MR1720" s="1">
        <v>39703</v>
      </c>
      <c r="MU1720" s="1">
        <v>39703</v>
      </c>
      <c r="MX1720" s="1">
        <v>39703</v>
      </c>
      <c r="NA1720" s="1">
        <v>39703</v>
      </c>
      <c r="ND1720" s="1">
        <v>39703</v>
      </c>
      <c r="NG1720" s="1">
        <v>39703</v>
      </c>
    </row>
    <row r="1721" spans="1:371">
      <c r="A1721" s="1">
        <v>40508</v>
      </c>
      <c r="B1721" s="1">
        <v>39704</v>
      </c>
      <c r="C1721">
        <v>9.0500000000000007</v>
      </c>
      <c r="E1721" s="1">
        <v>39704</v>
      </c>
      <c r="F1721">
        <v>9.0021000000000004</v>
      </c>
      <c r="H1721" s="1">
        <v>39704</v>
      </c>
      <c r="I1721">
        <v>8.8925999999999998</v>
      </c>
      <c r="K1721" s="1">
        <v>39704</v>
      </c>
      <c r="N1721" s="1">
        <v>39704</v>
      </c>
      <c r="O1721">
        <v>8.4749999999999996</v>
      </c>
      <c r="Q1721" s="1">
        <v>39704</v>
      </c>
      <c r="R1721">
        <v>8.5790000000000006</v>
      </c>
      <c r="T1721" s="1">
        <v>39704</v>
      </c>
      <c r="W1721" s="1">
        <v>39704</v>
      </c>
      <c r="Z1721" s="1">
        <v>39704</v>
      </c>
      <c r="AC1721" s="1">
        <v>39704</v>
      </c>
      <c r="AF1721" s="1">
        <v>39704</v>
      </c>
      <c r="AI1721" s="1">
        <v>39704</v>
      </c>
      <c r="AL1721" s="1">
        <v>39704</v>
      </c>
      <c r="AO1721" s="1">
        <v>39704</v>
      </c>
      <c r="AR1721" s="1">
        <v>39704</v>
      </c>
      <c r="AU1721" s="1">
        <v>39704</v>
      </c>
      <c r="AX1721" s="1">
        <v>39704</v>
      </c>
      <c r="BA1721" s="1">
        <v>39704</v>
      </c>
      <c r="BD1721" s="1">
        <v>39704</v>
      </c>
      <c r="BG1721" s="1">
        <v>39704</v>
      </c>
      <c r="BJ1721" s="1">
        <v>39704</v>
      </c>
      <c r="BM1721" s="1">
        <v>39704</v>
      </c>
      <c r="BP1721" s="1">
        <v>39704</v>
      </c>
      <c r="BS1721" s="1">
        <v>39704</v>
      </c>
      <c r="BV1721" s="1">
        <v>39704</v>
      </c>
      <c r="BY1721" s="1">
        <v>39704</v>
      </c>
      <c r="CB1721" s="1">
        <v>39704</v>
      </c>
      <c r="CE1721" s="1">
        <v>39704</v>
      </c>
      <c r="CH1721" s="1">
        <v>39704</v>
      </c>
      <c r="CK1721" s="1">
        <v>39704</v>
      </c>
      <c r="CN1721" s="1">
        <v>39704</v>
      </c>
      <c r="CQ1721" s="1">
        <v>39704</v>
      </c>
      <c r="CT1721" s="1">
        <v>39704</v>
      </c>
      <c r="CW1721" s="1">
        <v>39704</v>
      </c>
      <c r="CZ1721" s="1">
        <v>39704</v>
      </c>
      <c r="DC1721" s="1">
        <v>39704</v>
      </c>
      <c r="DF1721" s="1">
        <v>39704</v>
      </c>
      <c r="DI1721" s="1">
        <v>39704</v>
      </c>
      <c r="DL1721" s="1">
        <v>39704</v>
      </c>
      <c r="DO1721" s="1">
        <v>39704</v>
      </c>
      <c r="DR1721" s="1">
        <v>39704</v>
      </c>
      <c r="DU1721" s="1">
        <v>39704</v>
      </c>
      <c r="DX1721" s="1">
        <v>39704</v>
      </c>
      <c r="EA1721" s="1">
        <v>39704</v>
      </c>
      <c r="ED1721" s="1">
        <v>39704</v>
      </c>
      <c r="EG1721" s="1">
        <v>39704</v>
      </c>
      <c r="EJ1721" s="1">
        <v>39704</v>
      </c>
      <c r="EM1721" s="1">
        <v>39704</v>
      </c>
      <c r="EP1721" s="1">
        <v>39704</v>
      </c>
      <c r="ES1721" s="1">
        <v>39704</v>
      </c>
      <c r="EV1721" s="1">
        <v>39704</v>
      </c>
      <c r="EY1721" s="1">
        <v>39704</v>
      </c>
      <c r="FB1721" s="1">
        <v>39704</v>
      </c>
      <c r="FE1721" s="1">
        <v>39704</v>
      </c>
      <c r="FH1721" s="1">
        <v>39704</v>
      </c>
      <c r="FK1721" s="1">
        <v>39704</v>
      </c>
      <c r="FN1721" s="1">
        <v>39704</v>
      </c>
      <c r="FQ1721" s="1">
        <v>39704</v>
      </c>
      <c r="FT1721" s="1">
        <v>39704</v>
      </c>
      <c r="FW1721" s="1">
        <v>39704</v>
      </c>
      <c r="FZ1721" s="1">
        <v>39704</v>
      </c>
      <c r="GC1721" s="1">
        <v>39704</v>
      </c>
      <c r="GF1721" s="1">
        <v>39704</v>
      </c>
      <c r="GI1721" s="1">
        <v>39704</v>
      </c>
      <c r="GL1721" s="1">
        <v>39704</v>
      </c>
      <c r="GO1721" s="1">
        <v>39704</v>
      </c>
      <c r="GR1721" s="1">
        <v>39704</v>
      </c>
      <c r="GU1721" s="1">
        <v>39704</v>
      </c>
      <c r="GX1721" s="1">
        <v>39704</v>
      </c>
      <c r="HA1721" s="1">
        <v>39704</v>
      </c>
      <c r="HD1721" s="1">
        <v>39704</v>
      </c>
      <c r="HG1721" s="1">
        <v>39704</v>
      </c>
      <c r="HJ1721" s="1">
        <v>39704</v>
      </c>
      <c r="HM1721" s="1">
        <v>39704</v>
      </c>
      <c r="HP1721" s="1">
        <v>39704</v>
      </c>
      <c r="HS1721" s="1">
        <v>39704</v>
      </c>
      <c r="HV1721" s="1">
        <v>39704</v>
      </c>
      <c r="HY1721" s="1">
        <v>39704</v>
      </c>
      <c r="IB1721" s="1">
        <v>39704</v>
      </c>
      <c r="IE1721" s="1">
        <v>39704</v>
      </c>
      <c r="IH1721" s="1">
        <v>39704</v>
      </c>
      <c r="IK1721" s="1">
        <v>39704</v>
      </c>
      <c r="IN1721" s="1">
        <v>39704</v>
      </c>
      <c r="IQ1721" s="1">
        <v>39704</v>
      </c>
      <c r="IT1721" s="1">
        <v>39704</v>
      </c>
      <c r="IW1721" s="1">
        <v>39704</v>
      </c>
      <c r="IZ1721" s="1">
        <v>39704</v>
      </c>
      <c r="JC1721" s="1">
        <v>39704</v>
      </c>
      <c r="JF1721" s="1">
        <v>39704</v>
      </c>
      <c r="JI1721" s="1">
        <v>39704</v>
      </c>
      <c r="JL1721" s="1">
        <v>39704</v>
      </c>
      <c r="JO1721" s="1">
        <v>39704</v>
      </c>
      <c r="JR1721" s="1">
        <v>39704</v>
      </c>
      <c r="JU1721" s="1">
        <v>39704</v>
      </c>
      <c r="JX1721" s="1">
        <v>39704</v>
      </c>
      <c r="KA1721" s="1">
        <v>39704</v>
      </c>
      <c r="KD1721" s="1">
        <v>39704</v>
      </c>
      <c r="KG1721" s="1">
        <v>39704</v>
      </c>
      <c r="KJ1721" s="1">
        <v>39704</v>
      </c>
      <c r="KM1721" s="1">
        <v>39704</v>
      </c>
      <c r="KP1721" s="1">
        <v>39704</v>
      </c>
      <c r="KS1721" s="1">
        <v>39704</v>
      </c>
      <c r="KV1721" s="1">
        <v>39704</v>
      </c>
      <c r="KY1721" s="1">
        <v>39704</v>
      </c>
      <c r="LB1721" s="1">
        <v>39704</v>
      </c>
      <c r="LE1721" s="1">
        <v>39704</v>
      </c>
      <c r="LH1721" s="1">
        <v>39704</v>
      </c>
      <c r="LK1721" s="1">
        <v>39704</v>
      </c>
      <c r="LN1721" s="1">
        <v>39704</v>
      </c>
      <c r="LQ1721" s="1">
        <v>39704</v>
      </c>
      <c r="LT1721" s="1">
        <v>39704</v>
      </c>
      <c r="LW1721" s="1">
        <v>39704</v>
      </c>
      <c r="LZ1721" s="1">
        <v>39704</v>
      </c>
      <c r="MC1721" s="1">
        <v>39704</v>
      </c>
      <c r="MF1721" s="1">
        <v>39704</v>
      </c>
      <c r="MI1721" s="1">
        <v>39704</v>
      </c>
      <c r="ML1721" s="1">
        <v>39704</v>
      </c>
      <c r="MO1721" s="1">
        <v>39704</v>
      </c>
      <c r="MR1721" s="1">
        <v>39704</v>
      </c>
      <c r="MU1721" s="1">
        <v>39704</v>
      </c>
      <c r="MX1721" s="1">
        <v>39704</v>
      </c>
      <c r="NA1721" s="1">
        <v>39704</v>
      </c>
      <c r="ND1721" s="1">
        <v>39704</v>
      </c>
      <c r="NG1721" s="1">
        <v>39704</v>
      </c>
    </row>
    <row r="1722" spans="1:371">
      <c r="A1722" s="1">
        <v>40511</v>
      </c>
      <c r="B1722" s="1">
        <v>39705</v>
      </c>
      <c r="C1722">
        <v>9.0500000000000007</v>
      </c>
      <c r="E1722" s="1">
        <v>39705</v>
      </c>
      <c r="F1722">
        <v>9.0021000000000004</v>
      </c>
      <c r="H1722" s="1">
        <v>39705</v>
      </c>
      <c r="I1722">
        <v>8.8925999999999998</v>
      </c>
      <c r="K1722" s="1">
        <v>39705</v>
      </c>
      <c r="N1722" s="1">
        <v>39705</v>
      </c>
      <c r="O1722">
        <v>8.4749999999999996</v>
      </c>
      <c r="Q1722" s="1">
        <v>39705</v>
      </c>
      <c r="R1722">
        <v>8.5790000000000006</v>
      </c>
      <c r="T1722" s="1">
        <v>39705</v>
      </c>
      <c r="W1722" s="1">
        <v>39705</v>
      </c>
      <c r="Z1722" s="1">
        <v>39705</v>
      </c>
      <c r="AC1722" s="1">
        <v>39705</v>
      </c>
      <c r="AF1722" s="1">
        <v>39705</v>
      </c>
      <c r="AI1722" s="1">
        <v>39705</v>
      </c>
      <c r="AL1722" s="1">
        <v>39705</v>
      </c>
      <c r="AO1722" s="1">
        <v>39705</v>
      </c>
      <c r="AR1722" s="1">
        <v>39705</v>
      </c>
      <c r="AU1722" s="1">
        <v>39705</v>
      </c>
      <c r="AX1722" s="1">
        <v>39705</v>
      </c>
      <c r="BA1722" s="1">
        <v>39705</v>
      </c>
      <c r="BD1722" s="1">
        <v>39705</v>
      </c>
      <c r="BG1722" s="1">
        <v>39705</v>
      </c>
      <c r="BJ1722" s="1">
        <v>39705</v>
      </c>
      <c r="BM1722" s="1">
        <v>39705</v>
      </c>
      <c r="BP1722" s="1">
        <v>39705</v>
      </c>
      <c r="BS1722" s="1">
        <v>39705</v>
      </c>
      <c r="BV1722" s="1">
        <v>39705</v>
      </c>
      <c r="BY1722" s="1">
        <v>39705</v>
      </c>
      <c r="CB1722" s="1">
        <v>39705</v>
      </c>
      <c r="CE1722" s="1">
        <v>39705</v>
      </c>
      <c r="CH1722" s="1">
        <v>39705</v>
      </c>
      <c r="CK1722" s="1">
        <v>39705</v>
      </c>
      <c r="CN1722" s="1">
        <v>39705</v>
      </c>
      <c r="CQ1722" s="1">
        <v>39705</v>
      </c>
      <c r="CT1722" s="1">
        <v>39705</v>
      </c>
      <c r="CW1722" s="1">
        <v>39705</v>
      </c>
      <c r="CZ1722" s="1">
        <v>39705</v>
      </c>
      <c r="DC1722" s="1">
        <v>39705</v>
      </c>
      <c r="DF1722" s="1">
        <v>39705</v>
      </c>
      <c r="DI1722" s="1">
        <v>39705</v>
      </c>
      <c r="DL1722" s="1">
        <v>39705</v>
      </c>
      <c r="DO1722" s="1">
        <v>39705</v>
      </c>
      <c r="DR1722" s="1">
        <v>39705</v>
      </c>
      <c r="DU1722" s="1">
        <v>39705</v>
      </c>
      <c r="DX1722" s="1">
        <v>39705</v>
      </c>
      <c r="EA1722" s="1">
        <v>39705</v>
      </c>
      <c r="ED1722" s="1">
        <v>39705</v>
      </c>
      <c r="EG1722" s="1">
        <v>39705</v>
      </c>
      <c r="EJ1722" s="1">
        <v>39705</v>
      </c>
      <c r="EM1722" s="1">
        <v>39705</v>
      </c>
      <c r="EP1722" s="1">
        <v>39705</v>
      </c>
      <c r="ES1722" s="1">
        <v>39705</v>
      </c>
      <c r="EV1722" s="1">
        <v>39705</v>
      </c>
      <c r="EY1722" s="1">
        <v>39705</v>
      </c>
      <c r="FB1722" s="1">
        <v>39705</v>
      </c>
      <c r="FE1722" s="1">
        <v>39705</v>
      </c>
      <c r="FH1722" s="1">
        <v>39705</v>
      </c>
      <c r="FK1722" s="1">
        <v>39705</v>
      </c>
      <c r="FN1722" s="1">
        <v>39705</v>
      </c>
      <c r="FQ1722" s="1">
        <v>39705</v>
      </c>
      <c r="FT1722" s="1">
        <v>39705</v>
      </c>
      <c r="FW1722" s="1">
        <v>39705</v>
      </c>
      <c r="FZ1722" s="1">
        <v>39705</v>
      </c>
      <c r="GC1722" s="1">
        <v>39705</v>
      </c>
      <c r="GF1722" s="1">
        <v>39705</v>
      </c>
      <c r="GI1722" s="1">
        <v>39705</v>
      </c>
      <c r="GL1722" s="1">
        <v>39705</v>
      </c>
      <c r="GO1722" s="1">
        <v>39705</v>
      </c>
      <c r="GR1722" s="1">
        <v>39705</v>
      </c>
      <c r="GU1722" s="1">
        <v>39705</v>
      </c>
      <c r="GX1722" s="1">
        <v>39705</v>
      </c>
      <c r="HA1722" s="1">
        <v>39705</v>
      </c>
      <c r="HD1722" s="1">
        <v>39705</v>
      </c>
      <c r="HG1722" s="1">
        <v>39705</v>
      </c>
      <c r="HJ1722" s="1">
        <v>39705</v>
      </c>
      <c r="HM1722" s="1">
        <v>39705</v>
      </c>
      <c r="HP1722" s="1">
        <v>39705</v>
      </c>
      <c r="HS1722" s="1">
        <v>39705</v>
      </c>
      <c r="HV1722" s="1">
        <v>39705</v>
      </c>
      <c r="HY1722" s="1">
        <v>39705</v>
      </c>
      <c r="IB1722" s="1">
        <v>39705</v>
      </c>
      <c r="IE1722" s="1">
        <v>39705</v>
      </c>
      <c r="IH1722" s="1">
        <v>39705</v>
      </c>
      <c r="IK1722" s="1">
        <v>39705</v>
      </c>
      <c r="IN1722" s="1">
        <v>39705</v>
      </c>
      <c r="IQ1722" s="1">
        <v>39705</v>
      </c>
      <c r="IT1722" s="1">
        <v>39705</v>
      </c>
      <c r="IW1722" s="1">
        <v>39705</v>
      </c>
      <c r="IZ1722" s="1">
        <v>39705</v>
      </c>
      <c r="JC1722" s="1">
        <v>39705</v>
      </c>
      <c r="JF1722" s="1">
        <v>39705</v>
      </c>
      <c r="JI1722" s="1">
        <v>39705</v>
      </c>
      <c r="JL1722" s="1">
        <v>39705</v>
      </c>
      <c r="JO1722" s="1">
        <v>39705</v>
      </c>
      <c r="JR1722" s="1">
        <v>39705</v>
      </c>
      <c r="JU1722" s="1">
        <v>39705</v>
      </c>
      <c r="JX1722" s="1">
        <v>39705</v>
      </c>
      <c r="KA1722" s="1">
        <v>39705</v>
      </c>
      <c r="KD1722" s="1">
        <v>39705</v>
      </c>
      <c r="KG1722" s="1">
        <v>39705</v>
      </c>
      <c r="KJ1722" s="1">
        <v>39705</v>
      </c>
      <c r="KM1722" s="1">
        <v>39705</v>
      </c>
      <c r="KP1722" s="1">
        <v>39705</v>
      </c>
      <c r="KS1722" s="1">
        <v>39705</v>
      </c>
      <c r="KV1722" s="1">
        <v>39705</v>
      </c>
      <c r="KY1722" s="1">
        <v>39705</v>
      </c>
      <c r="LB1722" s="1">
        <v>39705</v>
      </c>
      <c r="LE1722" s="1">
        <v>39705</v>
      </c>
      <c r="LH1722" s="1">
        <v>39705</v>
      </c>
      <c r="LK1722" s="1">
        <v>39705</v>
      </c>
      <c r="LN1722" s="1">
        <v>39705</v>
      </c>
      <c r="LQ1722" s="1">
        <v>39705</v>
      </c>
      <c r="LT1722" s="1">
        <v>39705</v>
      </c>
      <c r="LW1722" s="1">
        <v>39705</v>
      </c>
      <c r="LZ1722" s="1">
        <v>39705</v>
      </c>
      <c r="MC1722" s="1">
        <v>39705</v>
      </c>
      <c r="MF1722" s="1">
        <v>39705</v>
      </c>
      <c r="MI1722" s="1">
        <v>39705</v>
      </c>
      <c r="ML1722" s="1">
        <v>39705</v>
      </c>
      <c r="MO1722" s="1">
        <v>39705</v>
      </c>
      <c r="MR1722" s="1">
        <v>39705</v>
      </c>
      <c r="MU1722" s="1">
        <v>39705</v>
      </c>
      <c r="MX1722" s="1">
        <v>39705</v>
      </c>
      <c r="NA1722" s="1">
        <v>39705</v>
      </c>
      <c r="ND1722" s="1">
        <v>39705</v>
      </c>
      <c r="NG1722" s="1">
        <v>39705</v>
      </c>
    </row>
    <row r="1723" spans="1:371">
      <c r="A1723" s="1">
        <v>40512</v>
      </c>
      <c r="B1723" s="1">
        <v>39706</v>
      </c>
      <c r="C1723">
        <v>9.7125000000000004</v>
      </c>
      <c r="E1723" s="1">
        <v>39706</v>
      </c>
      <c r="F1723">
        <v>9.625</v>
      </c>
      <c r="H1723" s="1">
        <v>39706</v>
      </c>
      <c r="I1723">
        <v>9.4250000000000007</v>
      </c>
      <c r="K1723" s="1">
        <v>39706</v>
      </c>
      <c r="N1723" s="1">
        <v>39706</v>
      </c>
      <c r="O1723">
        <v>8.7049000000000003</v>
      </c>
      <c r="Q1723" s="1">
        <v>39706</v>
      </c>
      <c r="R1723">
        <v>8.8429000000000002</v>
      </c>
      <c r="T1723" s="1">
        <v>39706</v>
      </c>
      <c r="W1723" s="1">
        <v>39706</v>
      </c>
      <c r="Z1723" s="1">
        <v>39706</v>
      </c>
      <c r="AC1723" s="1">
        <v>39706</v>
      </c>
      <c r="AF1723" s="1">
        <v>39706</v>
      </c>
      <c r="AI1723" s="1">
        <v>39706</v>
      </c>
      <c r="AL1723" s="1">
        <v>39706</v>
      </c>
      <c r="AO1723" s="1">
        <v>39706</v>
      </c>
      <c r="AR1723" s="1">
        <v>39706</v>
      </c>
      <c r="AU1723" s="1">
        <v>39706</v>
      </c>
      <c r="AX1723" s="1">
        <v>39706</v>
      </c>
      <c r="BA1723" s="1">
        <v>39706</v>
      </c>
      <c r="BD1723" s="1">
        <v>39706</v>
      </c>
      <c r="BG1723" s="1">
        <v>39706</v>
      </c>
      <c r="BJ1723" s="1">
        <v>39706</v>
      </c>
      <c r="BM1723" s="1">
        <v>39706</v>
      </c>
      <c r="BP1723" s="1">
        <v>39706</v>
      </c>
      <c r="BS1723" s="1">
        <v>39706</v>
      </c>
      <c r="BV1723" s="1">
        <v>39706</v>
      </c>
      <c r="BY1723" s="1">
        <v>39706</v>
      </c>
      <c r="CB1723" s="1">
        <v>39706</v>
      </c>
      <c r="CE1723" s="1">
        <v>39706</v>
      </c>
      <c r="CH1723" s="1">
        <v>39706</v>
      </c>
      <c r="CK1723" s="1">
        <v>39706</v>
      </c>
      <c r="CN1723" s="1">
        <v>39706</v>
      </c>
      <c r="CQ1723" s="1">
        <v>39706</v>
      </c>
      <c r="CT1723" s="1">
        <v>39706</v>
      </c>
      <c r="CW1723" s="1">
        <v>39706</v>
      </c>
      <c r="CZ1723" s="1">
        <v>39706</v>
      </c>
      <c r="DC1723" s="1">
        <v>39706</v>
      </c>
      <c r="DF1723" s="1">
        <v>39706</v>
      </c>
      <c r="DI1723" s="1">
        <v>39706</v>
      </c>
      <c r="DL1723" s="1">
        <v>39706</v>
      </c>
      <c r="DO1723" s="1">
        <v>39706</v>
      </c>
      <c r="DR1723" s="1">
        <v>39706</v>
      </c>
      <c r="DU1723" s="1">
        <v>39706</v>
      </c>
      <c r="DX1723" s="1">
        <v>39706</v>
      </c>
      <c r="EA1723" s="1">
        <v>39706</v>
      </c>
      <c r="ED1723" s="1">
        <v>39706</v>
      </c>
      <c r="EG1723" s="1">
        <v>39706</v>
      </c>
      <c r="EJ1723" s="1">
        <v>39706</v>
      </c>
      <c r="EM1723" s="1">
        <v>39706</v>
      </c>
      <c r="EP1723" s="1">
        <v>39706</v>
      </c>
      <c r="ES1723" s="1">
        <v>39706</v>
      </c>
      <c r="EV1723" s="1">
        <v>39706</v>
      </c>
      <c r="EY1723" s="1">
        <v>39706</v>
      </c>
      <c r="FB1723" s="1">
        <v>39706</v>
      </c>
      <c r="FE1723" s="1">
        <v>39706</v>
      </c>
      <c r="FH1723" s="1">
        <v>39706</v>
      </c>
      <c r="FK1723" s="1">
        <v>39706</v>
      </c>
      <c r="FN1723" s="1">
        <v>39706</v>
      </c>
      <c r="FQ1723" s="1">
        <v>39706</v>
      </c>
      <c r="FT1723" s="1">
        <v>39706</v>
      </c>
      <c r="FW1723" s="1">
        <v>39706</v>
      </c>
      <c r="FZ1723" s="1">
        <v>39706</v>
      </c>
      <c r="GC1723" s="1">
        <v>39706</v>
      </c>
      <c r="GF1723" s="1">
        <v>39706</v>
      </c>
      <c r="GI1723" s="1">
        <v>39706</v>
      </c>
      <c r="GL1723" s="1">
        <v>39706</v>
      </c>
      <c r="GO1723" s="1">
        <v>39706</v>
      </c>
      <c r="GR1723" s="1">
        <v>39706</v>
      </c>
      <c r="GU1723" s="1">
        <v>39706</v>
      </c>
      <c r="GX1723" s="1">
        <v>39706</v>
      </c>
      <c r="HA1723" s="1">
        <v>39706</v>
      </c>
      <c r="HD1723" s="1">
        <v>39706</v>
      </c>
      <c r="HG1723" s="1">
        <v>39706</v>
      </c>
      <c r="HJ1723" s="1">
        <v>39706</v>
      </c>
      <c r="HM1723" s="1">
        <v>39706</v>
      </c>
      <c r="HP1723" s="1">
        <v>39706</v>
      </c>
      <c r="HS1723" s="1">
        <v>39706</v>
      </c>
      <c r="HV1723" s="1">
        <v>39706</v>
      </c>
      <c r="HY1723" s="1">
        <v>39706</v>
      </c>
      <c r="IB1723" s="1">
        <v>39706</v>
      </c>
      <c r="IE1723" s="1">
        <v>39706</v>
      </c>
      <c r="IH1723" s="1">
        <v>39706</v>
      </c>
      <c r="IK1723" s="1">
        <v>39706</v>
      </c>
      <c r="IN1723" s="1">
        <v>39706</v>
      </c>
      <c r="IQ1723" s="1">
        <v>39706</v>
      </c>
      <c r="IT1723" s="1">
        <v>39706</v>
      </c>
      <c r="IW1723" s="1">
        <v>39706</v>
      </c>
      <c r="IZ1723" s="1">
        <v>39706</v>
      </c>
      <c r="JC1723" s="1">
        <v>39706</v>
      </c>
      <c r="JF1723" s="1">
        <v>39706</v>
      </c>
      <c r="JI1723" s="1">
        <v>39706</v>
      </c>
      <c r="JL1723" s="1">
        <v>39706</v>
      </c>
      <c r="JO1723" s="1">
        <v>39706</v>
      </c>
      <c r="JR1723" s="1">
        <v>39706</v>
      </c>
      <c r="JU1723" s="1">
        <v>39706</v>
      </c>
      <c r="JX1723" s="1">
        <v>39706</v>
      </c>
      <c r="KA1723" s="1">
        <v>39706</v>
      </c>
      <c r="KD1723" s="1">
        <v>39706</v>
      </c>
      <c r="KG1723" s="1">
        <v>39706</v>
      </c>
      <c r="KJ1723" s="1">
        <v>39706</v>
      </c>
      <c r="KM1723" s="1">
        <v>39706</v>
      </c>
      <c r="KP1723" s="1">
        <v>39706</v>
      </c>
      <c r="KS1723" s="1">
        <v>39706</v>
      </c>
      <c r="KV1723" s="1">
        <v>39706</v>
      </c>
      <c r="KY1723" s="1">
        <v>39706</v>
      </c>
      <c r="LB1723" s="1">
        <v>39706</v>
      </c>
      <c r="LE1723" s="1">
        <v>39706</v>
      </c>
      <c r="LH1723" s="1">
        <v>39706</v>
      </c>
      <c r="LK1723" s="1">
        <v>39706</v>
      </c>
      <c r="LN1723" s="1">
        <v>39706</v>
      </c>
      <c r="LQ1723" s="1">
        <v>39706</v>
      </c>
      <c r="LT1723" s="1">
        <v>39706</v>
      </c>
      <c r="LW1723" s="1">
        <v>39706</v>
      </c>
      <c r="LZ1723" s="1">
        <v>39706</v>
      </c>
      <c r="MC1723" s="1">
        <v>39706</v>
      </c>
      <c r="MF1723" s="1">
        <v>39706</v>
      </c>
      <c r="MI1723" s="1">
        <v>39706</v>
      </c>
      <c r="ML1723" s="1">
        <v>39706</v>
      </c>
      <c r="MO1723" s="1">
        <v>39706</v>
      </c>
      <c r="MR1723" s="1">
        <v>39706</v>
      </c>
      <c r="MU1723" s="1">
        <v>39706</v>
      </c>
      <c r="MX1723" s="1">
        <v>39706</v>
      </c>
      <c r="NA1723" s="1">
        <v>39706</v>
      </c>
      <c r="ND1723" s="1">
        <v>39706</v>
      </c>
      <c r="NG1723" s="1">
        <v>39706</v>
      </c>
    </row>
    <row r="1724" spans="1:371">
      <c r="A1724" s="1">
        <v>40513</v>
      </c>
      <c r="B1724" s="1">
        <v>39707</v>
      </c>
      <c r="C1724">
        <v>8.8356999999999992</v>
      </c>
      <c r="E1724" s="1">
        <v>39707</v>
      </c>
      <c r="F1724">
        <v>8.8107000000000006</v>
      </c>
      <c r="H1724" s="1">
        <v>39707</v>
      </c>
      <c r="I1724">
        <v>8.7536000000000005</v>
      </c>
      <c r="K1724" s="1">
        <v>39707</v>
      </c>
      <c r="N1724" s="1">
        <v>39707</v>
      </c>
      <c r="O1724">
        <v>8.5560000000000009</v>
      </c>
      <c r="Q1724" s="1">
        <v>39707</v>
      </c>
      <c r="R1724">
        <v>8.6790000000000003</v>
      </c>
      <c r="T1724" s="1">
        <v>39707</v>
      </c>
      <c r="W1724" s="1">
        <v>39707</v>
      </c>
      <c r="Z1724" s="1">
        <v>39707</v>
      </c>
      <c r="AC1724" s="1">
        <v>39707</v>
      </c>
      <c r="AF1724" s="1">
        <v>39707</v>
      </c>
      <c r="AI1724" s="1">
        <v>39707</v>
      </c>
      <c r="AL1724" s="1">
        <v>39707</v>
      </c>
      <c r="AO1724" s="1">
        <v>39707</v>
      </c>
      <c r="AR1724" s="1">
        <v>39707</v>
      </c>
      <c r="AU1724" s="1">
        <v>39707</v>
      </c>
      <c r="AX1724" s="1">
        <v>39707</v>
      </c>
      <c r="BA1724" s="1">
        <v>39707</v>
      </c>
      <c r="BD1724" s="1">
        <v>39707</v>
      </c>
      <c r="BG1724" s="1">
        <v>39707</v>
      </c>
      <c r="BJ1724" s="1">
        <v>39707</v>
      </c>
      <c r="BM1724" s="1">
        <v>39707</v>
      </c>
      <c r="BP1724" s="1">
        <v>39707</v>
      </c>
      <c r="BS1724" s="1">
        <v>39707</v>
      </c>
      <c r="BV1724" s="1">
        <v>39707</v>
      </c>
      <c r="BY1724" s="1">
        <v>39707</v>
      </c>
      <c r="CB1724" s="1">
        <v>39707</v>
      </c>
      <c r="CE1724" s="1">
        <v>39707</v>
      </c>
      <c r="CH1724" s="1">
        <v>39707</v>
      </c>
      <c r="CK1724" s="1">
        <v>39707</v>
      </c>
      <c r="CN1724" s="1">
        <v>39707</v>
      </c>
      <c r="CQ1724" s="1">
        <v>39707</v>
      </c>
      <c r="CT1724" s="1">
        <v>39707</v>
      </c>
      <c r="CW1724" s="1">
        <v>39707</v>
      </c>
      <c r="CZ1724" s="1">
        <v>39707</v>
      </c>
      <c r="DC1724" s="1">
        <v>39707</v>
      </c>
      <c r="DF1724" s="1">
        <v>39707</v>
      </c>
      <c r="DI1724" s="1">
        <v>39707</v>
      </c>
      <c r="DL1724" s="1">
        <v>39707</v>
      </c>
      <c r="DO1724" s="1">
        <v>39707</v>
      </c>
      <c r="DR1724" s="1">
        <v>39707</v>
      </c>
      <c r="DU1724" s="1">
        <v>39707</v>
      </c>
      <c r="DX1724" s="1">
        <v>39707</v>
      </c>
      <c r="EA1724" s="1">
        <v>39707</v>
      </c>
      <c r="ED1724" s="1">
        <v>39707</v>
      </c>
      <c r="EG1724" s="1">
        <v>39707</v>
      </c>
      <c r="EJ1724" s="1">
        <v>39707</v>
      </c>
      <c r="EM1724" s="1">
        <v>39707</v>
      </c>
      <c r="EP1724" s="1">
        <v>39707</v>
      </c>
      <c r="ES1724" s="1">
        <v>39707</v>
      </c>
      <c r="EV1724" s="1">
        <v>39707</v>
      </c>
      <c r="EY1724" s="1">
        <v>39707</v>
      </c>
      <c r="FB1724" s="1">
        <v>39707</v>
      </c>
      <c r="FE1724" s="1">
        <v>39707</v>
      </c>
      <c r="FH1724" s="1">
        <v>39707</v>
      </c>
      <c r="FK1724" s="1">
        <v>39707</v>
      </c>
      <c r="FN1724" s="1">
        <v>39707</v>
      </c>
      <c r="FQ1724" s="1">
        <v>39707</v>
      </c>
      <c r="FT1724" s="1">
        <v>39707</v>
      </c>
      <c r="FW1724" s="1">
        <v>39707</v>
      </c>
      <c r="FZ1724" s="1">
        <v>39707</v>
      </c>
      <c r="GC1724" s="1">
        <v>39707</v>
      </c>
      <c r="GF1724" s="1">
        <v>39707</v>
      </c>
      <c r="GI1724" s="1">
        <v>39707</v>
      </c>
      <c r="GL1724" s="1">
        <v>39707</v>
      </c>
      <c r="GO1724" s="1">
        <v>39707</v>
      </c>
      <c r="GR1724" s="1">
        <v>39707</v>
      </c>
      <c r="GU1724" s="1">
        <v>39707</v>
      </c>
      <c r="GX1724" s="1">
        <v>39707</v>
      </c>
      <c r="HA1724" s="1">
        <v>39707</v>
      </c>
      <c r="HD1724" s="1">
        <v>39707</v>
      </c>
      <c r="HG1724" s="1">
        <v>39707</v>
      </c>
      <c r="HJ1724" s="1">
        <v>39707</v>
      </c>
      <c r="HM1724" s="1">
        <v>39707</v>
      </c>
      <c r="HP1724" s="1">
        <v>39707</v>
      </c>
      <c r="HS1724" s="1">
        <v>39707</v>
      </c>
      <c r="HV1724" s="1">
        <v>39707</v>
      </c>
      <c r="HY1724" s="1">
        <v>39707</v>
      </c>
      <c r="IB1724" s="1">
        <v>39707</v>
      </c>
      <c r="IE1724" s="1">
        <v>39707</v>
      </c>
      <c r="IH1724" s="1">
        <v>39707</v>
      </c>
      <c r="IK1724" s="1">
        <v>39707</v>
      </c>
      <c r="IN1724" s="1">
        <v>39707</v>
      </c>
      <c r="IQ1724" s="1">
        <v>39707</v>
      </c>
      <c r="IT1724" s="1">
        <v>39707</v>
      </c>
      <c r="IW1724" s="1">
        <v>39707</v>
      </c>
      <c r="IZ1724" s="1">
        <v>39707</v>
      </c>
      <c r="JC1724" s="1">
        <v>39707</v>
      </c>
      <c r="JF1724" s="1">
        <v>39707</v>
      </c>
      <c r="JI1724" s="1">
        <v>39707</v>
      </c>
      <c r="JL1724" s="1">
        <v>39707</v>
      </c>
      <c r="JO1724" s="1">
        <v>39707</v>
      </c>
      <c r="JR1724" s="1">
        <v>39707</v>
      </c>
      <c r="JU1724" s="1">
        <v>39707</v>
      </c>
      <c r="JX1724" s="1">
        <v>39707</v>
      </c>
      <c r="KA1724" s="1">
        <v>39707</v>
      </c>
      <c r="KD1724" s="1">
        <v>39707</v>
      </c>
      <c r="KG1724" s="1">
        <v>39707</v>
      </c>
      <c r="KJ1724" s="1">
        <v>39707</v>
      </c>
      <c r="KM1724" s="1">
        <v>39707</v>
      </c>
      <c r="KP1724" s="1">
        <v>39707</v>
      </c>
      <c r="KS1724" s="1">
        <v>39707</v>
      </c>
      <c r="KV1724" s="1">
        <v>39707</v>
      </c>
      <c r="KY1724" s="1">
        <v>39707</v>
      </c>
      <c r="LB1724" s="1">
        <v>39707</v>
      </c>
      <c r="LE1724" s="1">
        <v>39707</v>
      </c>
      <c r="LH1724" s="1">
        <v>39707</v>
      </c>
      <c r="LK1724" s="1">
        <v>39707</v>
      </c>
      <c r="LN1724" s="1">
        <v>39707</v>
      </c>
      <c r="LQ1724" s="1">
        <v>39707</v>
      </c>
      <c r="LT1724" s="1">
        <v>39707</v>
      </c>
      <c r="LW1724" s="1">
        <v>39707</v>
      </c>
      <c r="LZ1724" s="1">
        <v>39707</v>
      </c>
      <c r="MC1724" s="1">
        <v>39707</v>
      </c>
      <c r="MF1724" s="1">
        <v>39707</v>
      </c>
      <c r="MI1724" s="1">
        <v>39707</v>
      </c>
      <c r="ML1724" s="1">
        <v>39707</v>
      </c>
      <c r="MO1724" s="1">
        <v>39707</v>
      </c>
      <c r="MR1724" s="1">
        <v>39707</v>
      </c>
      <c r="MU1724" s="1">
        <v>39707</v>
      </c>
      <c r="MX1724" s="1">
        <v>39707</v>
      </c>
      <c r="NA1724" s="1">
        <v>39707</v>
      </c>
      <c r="ND1724" s="1">
        <v>39707</v>
      </c>
      <c r="NG1724" s="1">
        <v>39707</v>
      </c>
    </row>
    <row r="1725" spans="1:371">
      <c r="A1725" s="1">
        <v>40514</v>
      </c>
      <c r="B1725" s="1">
        <v>39708</v>
      </c>
      <c r="C1725">
        <v>8.9261999999999997</v>
      </c>
      <c r="E1725" s="1">
        <v>39708</v>
      </c>
      <c r="F1725">
        <v>8.8929000000000009</v>
      </c>
      <c r="H1725" s="1">
        <v>39708</v>
      </c>
      <c r="I1725">
        <v>8.8167000000000009</v>
      </c>
      <c r="K1725" s="1">
        <v>39708</v>
      </c>
      <c r="N1725" s="1">
        <v>39708</v>
      </c>
      <c r="O1725">
        <v>8.5560000000000009</v>
      </c>
      <c r="Q1725" s="1">
        <v>39708</v>
      </c>
      <c r="R1725">
        <v>8.6557999999999993</v>
      </c>
      <c r="T1725" s="1">
        <v>39708</v>
      </c>
      <c r="W1725" s="1">
        <v>39708</v>
      </c>
      <c r="Z1725" s="1">
        <v>39708</v>
      </c>
      <c r="AC1725" s="1">
        <v>39708</v>
      </c>
      <c r="AF1725" s="1">
        <v>39708</v>
      </c>
      <c r="AI1725" s="1">
        <v>39708</v>
      </c>
      <c r="AL1725" s="1">
        <v>39708</v>
      </c>
      <c r="AO1725" s="1">
        <v>39708</v>
      </c>
      <c r="AR1725" s="1">
        <v>39708</v>
      </c>
      <c r="AU1725" s="1">
        <v>39708</v>
      </c>
      <c r="AX1725" s="1">
        <v>39708</v>
      </c>
      <c r="BA1725" s="1">
        <v>39708</v>
      </c>
      <c r="BD1725" s="1">
        <v>39708</v>
      </c>
      <c r="BG1725" s="1">
        <v>39708</v>
      </c>
      <c r="BJ1725" s="1">
        <v>39708</v>
      </c>
      <c r="BM1725" s="1">
        <v>39708</v>
      </c>
      <c r="BP1725" s="1">
        <v>39708</v>
      </c>
      <c r="BS1725" s="1">
        <v>39708</v>
      </c>
      <c r="BV1725" s="1">
        <v>39708</v>
      </c>
      <c r="BY1725" s="1">
        <v>39708</v>
      </c>
      <c r="CB1725" s="1">
        <v>39708</v>
      </c>
      <c r="CE1725" s="1">
        <v>39708</v>
      </c>
      <c r="CH1725" s="1">
        <v>39708</v>
      </c>
      <c r="CK1725" s="1">
        <v>39708</v>
      </c>
      <c r="CN1725" s="1">
        <v>39708</v>
      </c>
      <c r="CQ1725" s="1">
        <v>39708</v>
      </c>
      <c r="CT1725" s="1">
        <v>39708</v>
      </c>
      <c r="CW1725" s="1">
        <v>39708</v>
      </c>
      <c r="CZ1725" s="1">
        <v>39708</v>
      </c>
      <c r="DC1725" s="1">
        <v>39708</v>
      </c>
      <c r="DF1725" s="1">
        <v>39708</v>
      </c>
      <c r="DI1725" s="1">
        <v>39708</v>
      </c>
      <c r="DL1725" s="1">
        <v>39708</v>
      </c>
      <c r="DO1725" s="1">
        <v>39708</v>
      </c>
      <c r="DR1725" s="1">
        <v>39708</v>
      </c>
      <c r="DU1725" s="1">
        <v>39708</v>
      </c>
      <c r="DX1725" s="1">
        <v>39708</v>
      </c>
      <c r="EA1725" s="1">
        <v>39708</v>
      </c>
      <c r="ED1725" s="1">
        <v>39708</v>
      </c>
      <c r="EG1725" s="1">
        <v>39708</v>
      </c>
      <c r="EJ1725" s="1">
        <v>39708</v>
      </c>
      <c r="EM1725" s="1">
        <v>39708</v>
      </c>
      <c r="EP1725" s="1">
        <v>39708</v>
      </c>
      <c r="ES1725" s="1">
        <v>39708</v>
      </c>
      <c r="EV1725" s="1">
        <v>39708</v>
      </c>
      <c r="EY1725" s="1">
        <v>39708</v>
      </c>
      <c r="FB1725" s="1">
        <v>39708</v>
      </c>
      <c r="FE1725" s="1">
        <v>39708</v>
      </c>
      <c r="FH1725" s="1">
        <v>39708</v>
      </c>
      <c r="FK1725" s="1">
        <v>39708</v>
      </c>
      <c r="FN1725" s="1">
        <v>39708</v>
      </c>
      <c r="FQ1725" s="1">
        <v>39708</v>
      </c>
      <c r="FT1725" s="1">
        <v>39708</v>
      </c>
      <c r="FW1725" s="1">
        <v>39708</v>
      </c>
      <c r="FZ1725" s="1">
        <v>39708</v>
      </c>
      <c r="GC1725" s="1">
        <v>39708</v>
      </c>
      <c r="GF1725" s="1">
        <v>39708</v>
      </c>
      <c r="GI1725" s="1">
        <v>39708</v>
      </c>
      <c r="GL1725" s="1">
        <v>39708</v>
      </c>
      <c r="GO1725" s="1">
        <v>39708</v>
      </c>
      <c r="GR1725" s="1">
        <v>39708</v>
      </c>
      <c r="GU1725" s="1">
        <v>39708</v>
      </c>
      <c r="GX1725" s="1">
        <v>39708</v>
      </c>
      <c r="HA1725" s="1">
        <v>39708</v>
      </c>
      <c r="HD1725" s="1">
        <v>39708</v>
      </c>
      <c r="HG1725" s="1">
        <v>39708</v>
      </c>
      <c r="HJ1725" s="1">
        <v>39708</v>
      </c>
      <c r="HM1725" s="1">
        <v>39708</v>
      </c>
      <c r="HP1725" s="1">
        <v>39708</v>
      </c>
      <c r="HS1725" s="1">
        <v>39708</v>
      </c>
      <c r="HV1725" s="1">
        <v>39708</v>
      </c>
      <c r="HY1725" s="1">
        <v>39708</v>
      </c>
      <c r="IB1725" s="1">
        <v>39708</v>
      </c>
      <c r="IE1725" s="1">
        <v>39708</v>
      </c>
      <c r="IH1725" s="1">
        <v>39708</v>
      </c>
      <c r="IK1725" s="1">
        <v>39708</v>
      </c>
      <c r="IN1725" s="1">
        <v>39708</v>
      </c>
      <c r="IQ1725" s="1">
        <v>39708</v>
      </c>
      <c r="IT1725" s="1">
        <v>39708</v>
      </c>
      <c r="IW1725" s="1">
        <v>39708</v>
      </c>
      <c r="IZ1725" s="1">
        <v>39708</v>
      </c>
      <c r="JC1725" s="1">
        <v>39708</v>
      </c>
      <c r="JF1725" s="1">
        <v>39708</v>
      </c>
      <c r="JI1725" s="1">
        <v>39708</v>
      </c>
      <c r="JL1725" s="1">
        <v>39708</v>
      </c>
      <c r="JO1725" s="1">
        <v>39708</v>
      </c>
      <c r="JR1725" s="1">
        <v>39708</v>
      </c>
      <c r="JU1725" s="1">
        <v>39708</v>
      </c>
      <c r="JX1725" s="1">
        <v>39708</v>
      </c>
      <c r="KA1725" s="1">
        <v>39708</v>
      </c>
      <c r="KD1725" s="1">
        <v>39708</v>
      </c>
      <c r="KG1725" s="1">
        <v>39708</v>
      </c>
      <c r="KJ1725" s="1">
        <v>39708</v>
      </c>
      <c r="KM1725" s="1">
        <v>39708</v>
      </c>
      <c r="KP1725" s="1">
        <v>39708</v>
      </c>
      <c r="KS1725" s="1">
        <v>39708</v>
      </c>
      <c r="KV1725" s="1">
        <v>39708</v>
      </c>
      <c r="KY1725" s="1">
        <v>39708</v>
      </c>
      <c r="LB1725" s="1">
        <v>39708</v>
      </c>
      <c r="LE1725" s="1">
        <v>39708</v>
      </c>
      <c r="LH1725" s="1">
        <v>39708</v>
      </c>
      <c r="LK1725" s="1">
        <v>39708</v>
      </c>
      <c r="LN1725" s="1">
        <v>39708</v>
      </c>
      <c r="LQ1725" s="1">
        <v>39708</v>
      </c>
      <c r="LT1725" s="1">
        <v>39708</v>
      </c>
      <c r="LW1725" s="1">
        <v>39708</v>
      </c>
      <c r="LZ1725" s="1">
        <v>39708</v>
      </c>
      <c r="MC1725" s="1">
        <v>39708</v>
      </c>
      <c r="MF1725" s="1">
        <v>39708</v>
      </c>
      <c r="MI1725" s="1">
        <v>39708</v>
      </c>
      <c r="ML1725" s="1">
        <v>39708</v>
      </c>
      <c r="MO1725" s="1">
        <v>39708</v>
      </c>
      <c r="MR1725" s="1">
        <v>39708</v>
      </c>
      <c r="MU1725" s="1">
        <v>39708</v>
      </c>
      <c r="MX1725" s="1">
        <v>39708</v>
      </c>
      <c r="NA1725" s="1">
        <v>39708</v>
      </c>
      <c r="ND1725" s="1">
        <v>39708</v>
      </c>
      <c r="NG1725" s="1">
        <v>39708</v>
      </c>
    </row>
    <row r="1726" spans="1:371">
      <c r="A1726" s="1">
        <v>40515</v>
      </c>
      <c r="B1726" s="1">
        <v>39709</v>
      </c>
      <c r="C1726">
        <v>8.7391000000000005</v>
      </c>
      <c r="E1726" s="1">
        <v>39709</v>
      </c>
      <c r="F1726">
        <v>8.7277000000000005</v>
      </c>
      <c r="H1726" s="1">
        <v>39709</v>
      </c>
      <c r="I1726">
        <v>8.7014999999999993</v>
      </c>
      <c r="K1726" s="1">
        <v>39709</v>
      </c>
      <c r="N1726" s="1">
        <v>39709</v>
      </c>
      <c r="O1726">
        <v>8.6015999999999995</v>
      </c>
      <c r="Q1726" s="1">
        <v>39709</v>
      </c>
      <c r="R1726">
        <v>8.6978000000000009</v>
      </c>
      <c r="T1726" s="1">
        <v>39709</v>
      </c>
      <c r="W1726" s="1">
        <v>39709</v>
      </c>
      <c r="Z1726" s="1">
        <v>39709</v>
      </c>
      <c r="AC1726" s="1">
        <v>39709</v>
      </c>
      <c r="AF1726" s="1">
        <v>39709</v>
      </c>
      <c r="AI1726" s="1">
        <v>39709</v>
      </c>
      <c r="AL1726" s="1">
        <v>39709</v>
      </c>
      <c r="AO1726" s="1">
        <v>39709</v>
      </c>
      <c r="AR1726" s="1">
        <v>39709</v>
      </c>
      <c r="AU1726" s="1">
        <v>39709</v>
      </c>
      <c r="AX1726" s="1">
        <v>39709</v>
      </c>
      <c r="BA1726" s="1">
        <v>39709</v>
      </c>
      <c r="BD1726" s="1">
        <v>39709</v>
      </c>
      <c r="BG1726" s="1">
        <v>39709</v>
      </c>
      <c r="BJ1726" s="1">
        <v>39709</v>
      </c>
      <c r="BM1726" s="1">
        <v>39709</v>
      </c>
      <c r="BP1726" s="1">
        <v>39709</v>
      </c>
      <c r="BS1726" s="1">
        <v>39709</v>
      </c>
      <c r="BV1726" s="1">
        <v>39709</v>
      </c>
      <c r="BY1726" s="1">
        <v>39709</v>
      </c>
      <c r="CB1726" s="1">
        <v>39709</v>
      </c>
      <c r="CE1726" s="1">
        <v>39709</v>
      </c>
      <c r="CH1726" s="1">
        <v>39709</v>
      </c>
      <c r="CK1726" s="1">
        <v>39709</v>
      </c>
      <c r="CN1726" s="1">
        <v>39709</v>
      </c>
      <c r="CQ1726" s="1">
        <v>39709</v>
      </c>
      <c r="CT1726" s="1">
        <v>39709</v>
      </c>
      <c r="CW1726" s="1">
        <v>39709</v>
      </c>
      <c r="CZ1726" s="1">
        <v>39709</v>
      </c>
      <c r="DC1726" s="1">
        <v>39709</v>
      </c>
      <c r="DF1726" s="1">
        <v>39709</v>
      </c>
      <c r="DI1726" s="1">
        <v>39709</v>
      </c>
      <c r="DL1726" s="1">
        <v>39709</v>
      </c>
      <c r="DO1726" s="1">
        <v>39709</v>
      </c>
      <c r="DR1726" s="1">
        <v>39709</v>
      </c>
      <c r="DU1726" s="1">
        <v>39709</v>
      </c>
      <c r="DX1726" s="1">
        <v>39709</v>
      </c>
      <c r="EA1726" s="1">
        <v>39709</v>
      </c>
      <c r="ED1726" s="1">
        <v>39709</v>
      </c>
      <c r="EG1726" s="1">
        <v>39709</v>
      </c>
      <c r="EJ1726" s="1">
        <v>39709</v>
      </c>
      <c r="EM1726" s="1">
        <v>39709</v>
      </c>
      <c r="EP1726" s="1">
        <v>39709</v>
      </c>
      <c r="ES1726" s="1">
        <v>39709</v>
      </c>
      <c r="EV1726" s="1">
        <v>39709</v>
      </c>
      <c r="EY1726" s="1">
        <v>39709</v>
      </c>
      <c r="FB1726" s="1">
        <v>39709</v>
      </c>
      <c r="FE1726" s="1">
        <v>39709</v>
      </c>
      <c r="FH1726" s="1">
        <v>39709</v>
      </c>
      <c r="FK1726" s="1">
        <v>39709</v>
      </c>
      <c r="FN1726" s="1">
        <v>39709</v>
      </c>
      <c r="FQ1726" s="1">
        <v>39709</v>
      </c>
      <c r="FT1726" s="1">
        <v>39709</v>
      </c>
      <c r="FW1726" s="1">
        <v>39709</v>
      </c>
      <c r="FZ1726" s="1">
        <v>39709</v>
      </c>
      <c r="GC1726" s="1">
        <v>39709</v>
      </c>
      <c r="GF1726" s="1">
        <v>39709</v>
      </c>
      <c r="GI1726" s="1">
        <v>39709</v>
      </c>
      <c r="GL1726" s="1">
        <v>39709</v>
      </c>
      <c r="GO1726" s="1">
        <v>39709</v>
      </c>
      <c r="GR1726" s="1">
        <v>39709</v>
      </c>
      <c r="GU1726" s="1">
        <v>39709</v>
      </c>
      <c r="GX1726" s="1">
        <v>39709</v>
      </c>
      <c r="HA1726" s="1">
        <v>39709</v>
      </c>
      <c r="HD1726" s="1">
        <v>39709</v>
      </c>
      <c r="HG1726" s="1">
        <v>39709</v>
      </c>
      <c r="HJ1726" s="1">
        <v>39709</v>
      </c>
      <c r="HM1726" s="1">
        <v>39709</v>
      </c>
      <c r="HP1726" s="1">
        <v>39709</v>
      </c>
      <c r="HS1726" s="1">
        <v>39709</v>
      </c>
      <c r="HV1726" s="1">
        <v>39709</v>
      </c>
      <c r="HY1726" s="1">
        <v>39709</v>
      </c>
      <c r="IB1726" s="1">
        <v>39709</v>
      </c>
      <c r="IE1726" s="1">
        <v>39709</v>
      </c>
      <c r="IH1726" s="1">
        <v>39709</v>
      </c>
      <c r="IK1726" s="1">
        <v>39709</v>
      </c>
      <c r="IN1726" s="1">
        <v>39709</v>
      </c>
      <c r="IQ1726" s="1">
        <v>39709</v>
      </c>
      <c r="IT1726" s="1">
        <v>39709</v>
      </c>
      <c r="IW1726" s="1">
        <v>39709</v>
      </c>
      <c r="IZ1726" s="1">
        <v>39709</v>
      </c>
      <c r="JC1726" s="1">
        <v>39709</v>
      </c>
      <c r="JF1726" s="1">
        <v>39709</v>
      </c>
      <c r="JI1726" s="1">
        <v>39709</v>
      </c>
      <c r="JL1726" s="1">
        <v>39709</v>
      </c>
      <c r="JO1726" s="1">
        <v>39709</v>
      </c>
      <c r="JR1726" s="1">
        <v>39709</v>
      </c>
      <c r="JU1726" s="1">
        <v>39709</v>
      </c>
      <c r="JX1726" s="1">
        <v>39709</v>
      </c>
      <c r="KA1726" s="1">
        <v>39709</v>
      </c>
      <c r="KD1726" s="1">
        <v>39709</v>
      </c>
      <c r="KG1726" s="1">
        <v>39709</v>
      </c>
      <c r="KJ1726" s="1">
        <v>39709</v>
      </c>
      <c r="KM1726" s="1">
        <v>39709</v>
      </c>
      <c r="KP1726" s="1">
        <v>39709</v>
      </c>
      <c r="KS1726" s="1">
        <v>39709</v>
      </c>
      <c r="KV1726" s="1">
        <v>39709</v>
      </c>
      <c r="KY1726" s="1">
        <v>39709</v>
      </c>
      <c r="LB1726" s="1">
        <v>39709</v>
      </c>
      <c r="LE1726" s="1">
        <v>39709</v>
      </c>
      <c r="LH1726" s="1">
        <v>39709</v>
      </c>
      <c r="LK1726" s="1">
        <v>39709</v>
      </c>
      <c r="LN1726" s="1">
        <v>39709</v>
      </c>
      <c r="LQ1726" s="1">
        <v>39709</v>
      </c>
      <c r="LT1726" s="1">
        <v>39709</v>
      </c>
      <c r="LW1726" s="1">
        <v>39709</v>
      </c>
      <c r="LZ1726" s="1">
        <v>39709</v>
      </c>
      <c r="MC1726" s="1">
        <v>39709</v>
      </c>
      <c r="MF1726" s="1">
        <v>39709</v>
      </c>
      <c r="MI1726" s="1">
        <v>39709</v>
      </c>
      <c r="ML1726" s="1">
        <v>39709</v>
      </c>
      <c r="MO1726" s="1">
        <v>39709</v>
      </c>
      <c r="MR1726" s="1">
        <v>39709</v>
      </c>
      <c r="MU1726" s="1">
        <v>39709</v>
      </c>
      <c r="MX1726" s="1">
        <v>39709</v>
      </c>
      <c r="NA1726" s="1">
        <v>39709</v>
      </c>
      <c r="ND1726" s="1">
        <v>39709</v>
      </c>
      <c r="NG1726" s="1">
        <v>39709</v>
      </c>
    </row>
    <row r="1727" spans="1:371">
      <c r="A1727" s="1">
        <v>40518</v>
      </c>
      <c r="B1727" s="1">
        <v>39710</v>
      </c>
      <c r="C1727">
        <v>8.75</v>
      </c>
      <c r="E1727" s="1">
        <v>39710</v>
      </c>
      <c r="F1727">
        <v>8.7506000000000004</v>
      </c>
      <c r="H1727" s="1">
        <v>39710</v>
      </c>
      <c r="I1727">
        <v>8.7520000000000007</v>
      </c>
      <c r="K1727" s="1">
        <v>39710</v>
      </c>
      <c r="N1727" s="1">
        <v>39710</v>
      </c>
      <c r="O1727">
        <v>8.7573000000000008</v>
      </c>
      <c r="Q1727" s="1">
        <v>39710</v>
      </c>
      <c r="R1727">
        <v>8.8243000000000009</v>
      </c>
      <c r="T1727" s="1">
        <v>39710</v>
      </c>
      <c r="W1727" s="1">
        <v>39710</v>
      </c>
      <c r="Z1727" s="1">
        <v>39710</v>
      </c>
      <c r="AC1727" s="1">
        <v>39710</v>
      </c>
      <c r="AF1727" s="1">
        <v>39710</v>
      </c>
      <c r="AI1727" s="1">
        <v>39710</v>
      </c>
      <c r="AL1727" s="1">
        <v>39710</v>
      </c>
      <c r="AO1727" s="1">
        <v>39710</v>
      </c>
      <c r="AR1727" s="1">
        <v>39710</v>
      </c>
      <c r="AU1727" s="1">
        <v>39710</v>
      </c>
      <c r="AX1727" s="1">
        <v>39710</v>
      </c>
      <c r="BA1727" s="1">
        <v>39710</v>
      </c>
      <c r="BD1727" s="1">
        <v>39710</v>
      </c>
      <c r="BG1727" s="1">
        <v>39710</v>
      </c>
      <c r="BJ1727" s="1">
        <v>39710</v>
      </c>
      <c r="BM1727" s="1">
        <v>39710</v>
      </c>
      <c r="BP1727" s="1">
        <v>39710</v>
      </c>
      <c r="BS1727" s="1">
        <v>39710</v>
      </c>
      <c r="BV1727" s="1">
        <v>39710</v>
      </c>
      <c r="BY1727" s="1">
        <v>39710</v>
      </c>
      <c r="CB1727" s="1">
        <v>39710</v>
      </c>
      <c r="CE1727" s="1">
        <v>39710</v>
      </c>
      <c r="CH1727" s="1">
        <v>39710</v>
      </c>
      <c r="CK1727" s="1">
        <v>39710</v>
      </c>
      <c r="CN1727" s="1">
        <v>39710</v>
      </c>
      <c r="CQ1727" s="1">
        <v>39710</v>
      </c>
      <c r="CT1727" s="1">
        <v>39710</v>
      </c>
      <c r="CW1727" s="1">
        <v>39710</v>
      </c>
      <c r="CZ1727" s="1">
        <v>39710</v>
      </c>
      <c r="DC1727" s="1">
        <v>39710</v>
      </c>
      <c r="DF1727" s="1">
        <v>39710</v>
      </c>
      <c r="DI1727" s="1">
        <v>39710</v>
      </c>
      <c r="DL1727" s="1">
        <v>39710</v>
      </c>
      <c r="DO1727" s="1">
        <v>39710</v>
      </c>
      <c r="DR1727" s="1">
        <v>39710</v>
      </c>
      <c r="DU1727" s="1">
        <v>39710</v>
      </c>
      <c r="DX1727" s="1">
        <v>39710</v>
      </c>
      <c r="EA1727" s="1">
        <v>39710</v>
      </c>
      <c r="ED1727" s="1">
        <v>39710</v>
      </c>
      <c r="EG1727" s="1">
        <v>39710</v>
      </c>
      <c r="EJ1727" s="1">
        <v>39710</v>
      </c>
      <c r="EM1727" s="1">
        <v>39710</v>
      </c>
      <c r="EP1727" s="1">
        <v>39710</v>
      </c>
      <c r="ES1727" s="1">
        <v>39710</v>
      </c>
      <c r="EV1727" s="1">
        <v>39710</v>
      </c>
      <c r="EY1727" s="1">
        <v>39710</v>
      </c>
      <c r="FB1727" s="1">
        <v>39710</v>
      </c>
      <c r="FE1727" s="1">
        <v>39710</v>
      </c>
      <c r="FH1727" s="1">
        <v>39710</v>
      </c>
      <c r="FK1727" s="1">
        <v>39710</v>
      </c>
      <c r="FN1727" s="1">
        <v>39710</v>
      </c>
      <c r="FQ1727" s="1">
        <v>39710</v>
      </c>
      <c r="FT1727" s="1">
        <v>39710</v>
      </c>
      <c r="FW1727" s="1">
        <v>39710</v>
      </c>
      <c r="FZ1727" s="1">
        <v>39710</v>
      </c>
      <c r="GC1727" s="1">
        <v>39710</v>
      </c>
      <c r="GF1727" s="1">
        <v>39710</v>
      </c>
      <c r="GI1727" s="1">
        <v>39710</v>
      </c>
      <c r="GL1727" s="1">
        <v>39710</v>
      </c>
      <c r="GO1727" s="1">
        <v>39710</v>
      </c>
      <c r="GR1727" s="1">
        <v>39710</v>
      </c>
      <c r="GU1727" s="1">
        <v>39710</v>
      </c>
      <c r="GX1727" s="1">
        <v>39710</v>
      </c>
      <c r="HA1727" s="1">
        <v>39710</v>
      </c>
      <c r="HD1727" s="1">
        <v>39710</v>
      </c>
      <c r="HG1727" s="1">
        <v>39710</v>
      </c>
      <c r="HJ1727" s="1">
        <v>39710</v>
      </c>
      <c r="HM1727" s="1">
        <v>39710</v>
      </c>
      <c r="HP1727" s="1">
        <v>39710</v>
      </c>
      <c r="HS1727" s="1">
        <v>39710</v>
      </c>
      <c r="HV1727" s="1">
        <v>39710</v>
      </c>
      <c r="HY1727" s="1">
        <v>39710</v>
      </c>
      <c r="IB1727" s="1">
        <v>39710</v>
      </c>
      <c r="IE1727" s="1">
        <v>39710</v>
      </c>
      <c r="IH1727" s="1">
        <v>39710</v>
      </c>
      <c r="IK1727" s="1">
        <v>39710</v>
      </c>
      <c r="IN1727" s="1">
        <v>39710</v>
      </c>
      <c r="IQ1727" s="1">
        <v>39710</v>
      </c>
      <c r="IT1727" s="1">
        <v>39710</v>
      </c>
      <c r="IW1727" s="1">
        <v>39710</v>
      </c>
      <c r="IZ1727" s="1">
        <v>39710</v>
      </c>
      <c r="JC1727" s="1">
        <v>39710</v>
      </c>
      <c r="JF1727" s="1">
        <v>39710</v>
      </c>
      <c r="JI1727" s="1">
        <v>39710</v>
      </c>
      <c r="JL1727" s="1">
        <v>39710</v>
      </c>
      <c r="JO1727" s="1">
        <v>39710</v>
      </c>
      <c r="JR1727" s="1">
        <v>39710</v>
      </c>
      <c r="JU1727" s="1">
        <v>39710</v>
      </c>
      <c r="JX1727" s="1">
        <v>39710</v>
      </c>
      <c r="KA1727" s="1">
        <v>39710</v>
      </c>
      <c r="KD1727" s="1">
        <v>39710</v>
      </c>
      <c r="KG1727" s="1">
        <v>39710</v>
      </c>
      <c r="KJ1727" s="1">
        <v>39710</v>
      </c>
      <c r="KM1727" s="1">
        <v>39710</v>
      </c>
      <c r="KP1727" s="1">
        <v>39710</v>
      </c>
      <c r="KS1727" s="1">
        <v>39710</v>
      </c>
      <c r="KV1727" s="1">
        <v>39710</v>
      </c>
      <c r="KY1727" s="1">
        <v>39710</v>
      </c>
      <c r="LB1727" s="1">
        <v>39710</v>
      </c>
      <c r="LE1727" s="1">
        <v>39710</v>
      </c>
      <c r="LH1727" s="1">
        <v>39710</v>
      </c>
      <c r="LK1727" s="1">
        <v>39710</v>
      </c>
      <c r="LN1727" s="1">
        <v>39710</v>
      </c>
      <c r="LQ1727" s="1">
        <v>39710</v>
      </c>
      <c r="LT1727" s="1">
        <v>39710</v>
      </c>
      <c r="LW1727" s="1">
        <v>39710</v>
      </c>
      <c r="LZ1727" s="1">
        <v>39710</v>
      </c>
      <c r="MC1727" s="1">
        <v>39710</v>
      </c>
      <c r="MF1727" s="1">
        <v>39710</v>
      </c>
      <c r="MI1727" s="1">
        <v>39710</v>
      </c>
      <c r="ML1727" s="1">
        <v>39710</v>
      </c>
      <c r="MO1727" s="1">
        <v>39710</v>
      </c>
      <c r="MR1727" s="1">
        <v>39710</v>
      </c>
      <c r="MU1727" s="1">
        <v>39710</v>
      </c>
      <c r="MX1727" s="1">
        <v>39710</v>
      </c>
      <c r="NA1727" s="1">
        <v>39710</v>
      </c>
      <c r="ND1727" s="1">
        <v>39710</v>
      </c>
      <c r="NG1727" s="1">
        <v>39710</v>
      </c>
    </row>
    <row r="1728" spans="1:371">
      <c r="A1728" s="1">
        <v>40519</v>
      </c>
      <c r="B1728" s="1">
        <v>39711</v>
      </c>
      <c r="C1728">
        <v>8.75</v>
      </c>
      <c r="E1728" s="1">
        <v>39711</v>
      </c>
      <c r="F1728">
        <v>8.7506000000000004</v>
      </c>
      <c r="H1728" s="1">
        <v>39711</v>
      </c>
      <c r="I1728">
        <v>8.7520000000000007</v>
      </c>
      <c r="K1728" s="1">
        <v>39711</v>
      </c>
      <c r="N1728" s="1">
        <v>39711</v>
      </c>
      <c r="O1728">
        <v>8.7573000000000008</v>
      </c>
      <c r="Q1728" s="1">
        <v>39711</v>
      </c>
      <c r="R1728">
        <v>8.8243000000000009</v>
      </c>
      <c r="T1728" s="1">
        <v>39711</v>
      </c>
      <c r="W1728" s="1">
        <v>39711</v>
      </c>
      <c r="Z1728" s="1">
        <v>39711</v>
      </c>
      <c r="AC1728" s="1">
        <v>39711</v>
      </c>
      <c r="AF1728" s="1">
        <v>39711</v>
      </c>
      <c r="AI1728" s="1">
        <v>39711</v>
      </c>
      <c r="AL1728" s="1">
        <v>39711</v>
      </c>
      <c r="AO1728" s="1">
        <v>39711</v>
      </c>
      <c r="AR1728" s="1">
        <v>39711</v>
      </c>
      <c r="AU1728" s="1">
        <v>39711</v>
      </c>
      <c r="AX1728" s="1">
        <v>39711</v>
      </c>
      <c r="BA1728" s="1">
        <v>39711</v>
      </c>
      <c r="BD1728" s="1">
        <v>39711</v>
      </c>
      <c r="BG1728" s="1">
        <v>39711</v>
      </c>
      <c r="BJ1728" s="1">
        <v>39711</v>
      </c>
      <c r="BM1728" s="1">
        <v>39711</v>
      </c>
      <c r="BP1728" s="1">
        <v>39711</v>
      </c>
      <c r="BS1728" s="1">
        <v>39711</v>
      </c>
      <c r="BV1728" s="1">
        <v>39711</v>
      </c>
      <c r="BY1728" s="1">
        <v>39711</v>
      </c>
      <c r="CB1728" s="1">
        <v>39711</v>
      </c>
      <c r="CE1728" s="1">
        <v>39711</v>
      </c>
      <c r="CH1728" s="1">
        <v>39711</v>
      </c>
      <c r="CK1728" s="1">
        <v>39711</v>
      </c>
      <c r="CN1728" s="1">
        <v>39711</v>
      </c>
      <c r="CQ1728" s="1">
        <v>39711</v>
      </c>
      <c r="CT1728" s="1">
        <v>39711</v>
      </c>
      <c r="CW1728" s="1">
        <v>39711</v>
      </c>
      <c r="CZ1728" s="1">
        <v>39711</v>
      </c>
      <c r="DC1728" s="1">
        <v>39711</v>
      </c>
      <c r="DF1728" s="1">
        <v>39711</v>
      </c>
      <c r="DI1728" s="1">
        <v>39711</v>
      </c>
      <c r="DL1728" s="1">
        <v>39711</v>
      </c>
      <c r="DO1728" s="1">
        <v>39711</v>
      </c>
      <c r="DR1728" s="1">
        <v>39711</v>
      </c>
      <c r="DU1728" s="1">
        <v>39711</v>
      </c>
      <c r="DX1728" s="1">
        <v>39711</v>
      </c>
      <c r="EA1728" s="1">
        <v>39711</v>
      </c>
      <c r="ED1728" s="1">
        <v>39711</v>
      </c>
      <c r="EG1728" s="1">
        <v>39711</v>
      </c>
      <c r="EJ1728" s="1">
        <v>39711</v>
      </c>
      <c r="EM1728" s="1">
        <v>39711</v>
      </c>
      <c r="EP1728" s="1">
        <v>39711</v>
      </c>
      <c r="ES1728" s="1">
        <v>39711</v>
      </c>
      <c r="EV1728" s="1">
        <v>39711</v>
      </c>
      <c r="EY1728" s="1">
        <v>39711</v>
      </c>
      <c r="FB1728" s="1">
        <v>39711</v>
      </c>
      <c r="FE1728" s="1">
        <v>39711</v>
      </c>
      <c r="FH1728" s="1">
        <v>39711</v>
      </c>
      <c r="FK1728" s="1">
        <v>39711</v>
      </c>
      <c r="FN1728" s="1">
        <v>39711</v>
      </c>
      <c r="FQ1728" s="1">
        <v>39711</v>
      </c>
      <c r="FT1728" s="1">
        <v>39711</v>
      </c>
      <c r="FW1728" s="1">
        <v>39711</v>
      </c>
      <c r="FZ1728" s="1">
        <v>39711</v>
      </c>
      <c r="GC1728" s="1">
        <v>39711</v>
      </c>
      <c r="GF1728" s="1">
        <v>39711</v>
      </c>
      <c r="GI1728" s="1">
        <v>39711</v>
      </c>
      <c r="GL1728" s="1">
        <v>39711</v>
      </c>
      <c r="GO1728" s="1">
        <v>39711</v>
      </c>
      <c r="GR1728" s="1">
        <v>39711</v>
      </c>
      <c r="GU1728" s="1">
        <v>39711</v>
      </c>
      <c r="GX1728" s="1">
        <v>39711</v>
      </c>
      <c r="HA1728" s="1">
        <v>39711</v>
      </c>
      <c r="HD1728" s="1">
        <v>39711</v>
      </c>
      <c r="HG1728" s="1">
        <v>39711</v>
      </c>
      <c r="HJ1728" s="1">
        <v>39711</v>
      </c>
      <c r="HM1728" s="1">
        <v>39711</v>
      </c>
      <c r="HP1728" s="1">
        <v>39711</v>
      </c>
      <c r="HS1728" s="1">
        <v>39711</v>
      </c>
      <c r="HV1728" s="1">
        <v>39711</v>
      </c>
      <c r="HY1728" s="1">
        <v>39711</v>
      </c>
      <c r="IB1728" s="1">
        <v>39711</v>
      </c>
      <c r="IE1728" s="1">
        <v>39711</v>
      </c>
      <c r="IH1728" s="1">
        <v>39711</v>
      </c>
      <c r="IK1728" s="1">
        <v>39711</v>
      </c>
      <c r="IN1728" s="1">
        <v>39711</v>
      </c>
      <c r="IQ1728" s="1">
        <v>39711</v>
      </c>
      <c r="IT1728" s="1">
        <v>39711</v>
      </c>
      <c r="IW1728" s="1">
        <v>39711</v>
      </c>
      <c r="IZ1728" s="1">
        <v>39711</v>
      </c>
      <c r="JC1728" s="1">
        <v>39711</v>
      </c>
      <c r="JF1728" s="1">
        <v>39711</v>
      </c>
      <c r="JI1728" s="1">
        <v>39711</v>
      </c>
      <c r="JL1728" s="1">
        <v>39711</v>
      </c>
      <c r="JO1728" s="1">
        <v>39711</v>
      </c>
      <c r="JR1728" s="1">
        <v>39711</v>
      </c>
      <c r="JU1728" s="1">
        <v>39711</v>
      </c>
      <c r="JX1728" s="1">
        <v>39711</v>
      </c>
      <c r="KA1728" s="1">
        <v>39711</v>
      </c>
      <c r="KD1728" s="1">
        <v>39711</v>
      </c>
      <c r="KG1728" s="1">
        <v>39711</v>
      </c>
      <c r="KJ1728" s="1">
        <v>39711</v>
      </c>
      <c r="KM1728" s="1">
        <v>39711</v>
      </c>
      <c r="KP1728" s="1">
        <v>39711</v>
      </c>
      <c r="KS1728" s="1">
        <v>39711</v>
      </c>
      <c r="KV1728" s="1">
        <v>39711</v>
      </c>
      <c r="KY1728" s="1">
        <v>39711</v>
      </c>
      <c r="LB1728" s="1">
        <v>39711</v>
      </c>
      <c r="LE1728" s="1">
        <v>39711</v>
      </c>
      <c r="LH1728" s="1">
        <v>39711</v>
      </c>
      <c r="LK1728" s="1">
        <v>39711</v>
      </c>
      <c r="LN1728" s="1">
        <v>39711</v>
      </c>
      <c r="LQ1728" s="1">
        <v>39711</v>
      </c>
      <c r="LT1728" s="1">
        <v>39711</v>
      </c>
      <c r="LW1728" s="1">
        <v>39711</v>
      </c>
      <c r="LZ1728" s="1">
        <v>39711</v>
      </c>
      <c r="MC1728" s="1">
        <v>39711</v>
      </c>
      <c r="MF1728" s="1">
        <v>39711</v>
      </c>
      <c r="MI1728" s="1">
        <v>39711</v>
      </c>
      <c r="ML1728" s="1">
        <v>39711</v>
      </c>
      <c r="MO1728" s="1">
        <v>39711</v>
      </c>
      <c r="MR1728" s="1">
        <v>39711</v>
      </c>
      <c r="MU1728" s="1">
        <v>39711</v>
      </c>
      <c r="MX1728" s="1">
        <v>39711</v>
      </c>
      <c r="NA1728" s="1">
        <v>39711</v>
      </c>
      <c r="ND1728" s="1">
        <v>39711</v>
      </c>
      <c r="NG1728" s="1">
        <v>39711</v>
      </c>
    </row>
    <row r="1729" spans="1:371">
      <c r="A1729" s="1">
        <v>40520</v>
      </c>
      <c r="B1729" s="1">
        <v>39712</v>
      </c>
      <c r="C1729">
        <v>8.75</v>
      </c>
      <c r="E1729" s="1">
        <v>39712</v>
      </c>
      <c r="F1729">
        <v>8.7506000000000004</v>
      </c>
      <c r="H1729" s="1">
        <v>39712</v>
      </c>
      <c r="I1729">
        <v>8.7520000000000007</v>
      </c>
      <c r="K1729" s="1">
        <v>39712</v>
      </c>
      <c r="N1729" s="1">
        <v>39712</v>
      </c>
      <c r="O1729">
        <v>8.7573000000000008</v>
      </c>
      <c r="Q1729" s="1">
        <v>39712</v>
      </c>
      <c r="R1729">
        <v>8.8243000000000009</v>
      </c>
      <c r="T1729" s="1">
        <v>39712</v>
      </c>
      <c r="W1729" s="1">
        <v>39712</v>
      </c>
      <c r="Z1729" s="1">
        <v>39712</v>
      </c>
      <c r="AC1729" s="1">
        <v>39712</v>
      </c>
      <c r="AF1729" s="1">
        <v>39712</v>
      </c>
      <c r="AI1729" s="1">
        <v>39712</v>
      </c>
      <c r="AL1729" s="1">
        <v>39712</v>
      </c>
      <c r="AO1729" s="1">
        <v>39712</v>
      </c>
      <c r="AR1729" s="1">
        <v>39712</v>
      </c>
      <c r="AU1729" s="1">
        <v>39712</v>
      </c>
      <c r="AX1729" s="1">
        <v>39712</v>
      </c>
      <c r="BA1729" s="1">
        <v>39712</v>
      </c>
      <c r="BD1729" s="1">
        <v>39712</v>
      </c>
      <c r="BG1729" s="1">
        <v>39712</v>
      </c>
      <c r="BJ1729" s="1">
        <v>39712</v>
      </c>
      <c r="BM1729" s="1">
        <v>39712</v>
      </c>
      <c r="BP1729" s="1">
        <v>39712</v>
      </c>
      <c r="BS1729" s="1">
        <v>39712</v>
      </c>
      <c r="BV1729" s="1">
        <v>39712</v>
      </c>
      <c r="BY1729" s="1">
        <v>39712</v>
      </c>
      <c r="CB1729" s="1">
        <v>39712</v>
      </c>
      <c r="CE1729" s="1">
        <v>39712</v>
      </c>
      <c r="CH1729" s="1">
        <v>39712</v>
      </c>
      <c r="CK1729" s="1">
        <v>39712</v>
      </c>
      <c r="CN1729" s="1">
        <v>39712</v>
      </c>
      <c r="CQ1729" s="1">
        <v>39712</v>
      </c>
      <c r="CT1729" s="1">
        <v>39712</v>
      </c>
      <c r="CW1729" s="1">
        <v>39712</v>
      </c>
      <c r="CZ1729" s="1">
        <v>39712</v>
      </c>
      <c r="DC1729" s="1">
        <v>39712</v>
      </c>
      <c r="DF1729" s="1">
        <v>39712</v>
      </c>
      <c r="DI1729" s="1">
        <v>39712</v>
      </c>
      <c r="DL1729" s="1">
        <v>39712</v>
      </c>
      <c r="DO1729" s="1">
        <v>39712</v>
      </c>
      <c r="DR1729" s="1">
        <v>39712</v>
      </c>
      <c r="DU1729" s="1">
        <v>39712</v>
      </c>
      <c r="DX1729" s="1">
        <v>39712</v>
      </c>
      <c r="EA1729" s="1">
        <v>39712</v>
      </c>
      <c r="ED1729" s="1">
        <v>39712</v>
      </c>
      <c r="EG1729" s="1">
        <v>39712</v>
      </c>
      <c r="EJ1729" s="1">
        <v>39712</v>
      </c>
      <c r="EM1729" s="1">
        <v>39712</v>
      </c>
      <c r="EP1729" s="1">
        <v>39712</v>
      </c>
      <c r="ES1729" s="1">
        <v>39712</v>
      </c>
      <c r="EV1729" s="1">
        <v>39712</v>
      </c>
      <c r="EY1729" s="1">
        <v>39712</v>
      </c>
      <c r="FB1729" s="1">
        <v>39712</v>
      </c>
      <c r="FE1729" s="1">
        <v>39712</v>
      </c>
      <c r="FH1729" s="1">
        <v>39712</v>
      </c>
      <c r="FK1729" s="1">
        <v>39712</v>
      </c>
      <c r="FN1729" s="1">
        <v>39712</v>
      </c>
      <c r="FQ1729" s="1">
        <v>39712</v>
      </c>
      <c r="FT1729" s="1">
        <v>39712</v>
      </c>
      <c r="FW1729" s="1">
        <v>39712</v>
      </c>
      <c r="FZ1729" s="1">
        <v>39712</v>
      </c>
      <c r="GC1729" s="1">
        <v>39712</v>
      </c>
      <c r="GF1729" s="1">
        <v>39712</v>
      </c>
      <c r="GI1729" s="1">
        <v>39712</v>
      </c>
      <c r="GL1729" s="1">
        <v>39712</v>
      </c>
      <c r="GO1729" s="1">
        <v>39712</v>
      </c>
      <c r="GR1729" s="1">
        <v>39712</v>
      </c>
      <c r="GU1729" s="1">
        <v>39712</v>
      </c>
      <c r="GX1729" s="1">
        <v>39712</v>
      </c>
      <c r="HA1729" s="1">
        <v>39712</v>
      </c>
      <c r="HD1729" s="1">
        <v>39712</v>
      </c>
      <c r="HG1729" s="1">
        <v>39712</v>
      </c>
      <c r="HJ1729" s="1">
        <v>39712</v>
      </c>
      <c r="HM1729" s="1">
        <v>39712</v>
      </c>
      <c r="HP1729" s="1">
        <v>39712</v>
      </c>
      <c r="HS1729" s="1">
        <v>39712</v>
      </c>
      <c r="HV1729" s="1">
        <v>39712</v>
      </c>
      <c r="HY1729" s="1">
        <v>39712</v>
      </c>
      <c r="IB1729" s="1">
        <v>39712</v>
      </c>
      <c r="IE1729" s="1">
        <v>39712</v>
      </c>
      <c r="IH1729" s="1">
        <v>39712</v>
      </c>
      <c r="IK1729" s="1">
        <v>39712</v>
      </c>
      <c r="IN1729" s="1">
        <v>39712</v>
      </c>
      <c r="IQ1729" s="1">
        <v>39712</v>
      </c>
      <c r="IT1729" s="1">
        <v>39712</v>
      </c>
      <c r="IW1729" s="1">
        <v>39712</v>
      </c>
      <c r="IZ1729" s="1">
        <v>39712</v>
      </c>
      <c r="JC1729" s="1">
        <v>39712</v>
      </c>
      <c r="JF1729" s="1">
        <v>39712</v>
      </c>
      <c r="JI1729" s="1">
        <v>39712</v>
      </c>
      <c r="JL1729" s="1">
        <v>39712</v>
      </c>
      <c r="JO1729" s="1">
        <v>39712</v>
      </c>
      <c r="JR1729" s="1">
        <v>39712</v>
      </c>
      <c r="JU1729" s="1">
        <v>39712</v>
      </c>
      <c r="JX1729" s="1">
        <v>39712</v>
      </c>
      <c r="KA1729" s="1">
        <v>39712</v>
      </c>
      <c r="KD1729" s="1">
        <v>39712</v>
      </c>
      <c r="KG1729" s="1">
        <v>39712</v>
      </c>
      <c r="KJ1729" s="1">
        <v>39712</v>
      </c>
      <c r="KM1729" s="1">
        <v>39712</v>
      </c>
      <c r="KP1729" s="1">
        <v>39712</v>
      </c>
      <c r="KS1729" s="1">
        <v>39712</v>
      </c>
      <c r="KV1729" s="1">
        <v>39712</v>
      </c>
      <c r="KY1729" s="1">
        <v>39712</v>
      </c>
      <c r="LB1729" s="1">
        <v>39712</v>
      </c>
      <c r="LE1729" s="1">
        <v>39712</v>
      </c>
      <c r="LH1729" s="1">
        <v>39712</v>
      </c>
      <c r="LK1729" s="1">
        <v>39712</v>
      </c>
      <c r="LN1729" s="1">
        <v>39712</v>
      </c>
      <c r="LQ1729" s="1">
        <v>39712</v>
      </c>
      <c r="LT1729" s="1">
        <v>39712</v>
      </c>
      <c r="LW1729" s="1">
        <v>39712</v>
      </c>
      <c r="LZ1729" s="1">
        <v>39712</v>
      </c>
      <c r="MC1729" s="1">
        <v>39712</v>
      </c>
      <c r="MF1729" s="1">
        <v>39712</v>
      </c>
      <c r="MI1729" s="1">
        <v>39712</v>
      </c>
      <c r="ML1729" s="1">
        <v>39712</v>
      </c>
      <c r="MO1729" s="1">
        <v>39712</v>
      </c>
      <c r="MR1729" s="1">
        <v>39712</v>
      </c>
      <c r="MU1729" s="1">
        <v>39712</v>
      </c>
      <c r="MX1729" s="1">
        <v>39712</v>
      </c>
      <c r="NA1729" s="1">
        <v>39712</v>
      </c>
      <c r="ND1729" s="1">
        <v>39712</v>
      </c>
      <c r="NG1729" s="1">
        <v>39712</v>
      </c>
    </row>
    <row r="1730" spans="1:371">
      <c r="A1730" s="1">
        <v>40521</v>
      </c>
      <c r="B1730" s="1">
        <v>39713</v>
      </c>
      <c r="C1730">
        <v>8.8676999999999992</v>
      </c>
      <c r="E1730" s="1">
        <v>39713</v>
      </c>
      <c r="F1730">
        <v>8.8506</v>
      </c>
      <c r="H1730" s="1">
        <v>39713</v>
      </c>
      <c r="I1730">
        <v>8.8115000000000006</v>
      </c>
      <c r="K1730" s="1">
        <v>39713</v>
      </c>
      <c r="N1730" s="1">
        <v>39713</v>
      </c>
      <c r="O1730">
        <v>8.6754999999999995</v>
      </c>
      <c r="Q1730" s="1">
        <v>39713</v>
      </c>
      <c r="R1730">
        <v>8.8391000000000002</v>
      </c>
      <c r="T1730" s="1">
        <v>39713</v>
      </c>
      <c r="W1730" s="1">
        <v>39713</v>
      </c>
      <c r="Z1730" s="1">
        <v>39713</v>
      </c>
      <c r="AC1730" s="1">
        <v>39713</v>
      </c>
      <c r="AF1730" s="1">
        <v>39713</v>
      </c>
      <c r="AI1730" s="1">
        <v>39713</v>
      </c>
      <c r="AL1730" s="1">
        <v>39713</v>
      </c>
      <c r="AO1730" s="1">
        <v>39713</v>
      </c>
      <c r="AR1730" s="1">
        <v>39713</v>
      </c>
      <c r="AU1730" s="1">
        <v>39713</v>
      </c>
      <c r="AX1730" s="1">
        <v>39713</v>
      </c>
      <c r="BA1730" s="1">
        <v>39713</v>
      </c>
      <c r="BD1730" s="1">
        <v>39713</v>
      </c>
      <c r="BG1730" s="1">
        <v>39713</v>
      </c>
      <c r="BJ1730" s="1">
        <v>39713</v>
      </c>
      <c r="BM1730" s="1">
        <v>39713</v>
      </c>
      <c r="BP1730" s="1">
        <v>39713</v>
      </c>
      <c r="BS1730" s="1">
        <v>39713</v>
      </c>
      <c r="BV1730" s="1">
        <v>39713</v>
      </c>
      <c r="BY1730" s="1">
        <v>39713</v>
      </c>
      <c r="CB1730" s="1">
        <v>39713</v>
      </c>
      <c r="CE1730" s="1">
        <v>39713</v>
      </c>
      <c r="CH1730" s="1">
        <v>39713</v>
      </c>
      <c r="CK1730" s="1">
        <v>39713</v>
      </c>
      <c r="CN1730" s="1">
        <v>39713</v>
      </c>
      <c r="CQ1730" s="1">
        <v>39713</v>
      </c>
      <c r="CT1730" s="1">
        <v>39713</v>
      </c>
      <c r="CW1730" s="1">
        <v>39713</v>
      </c>
      <c r="CZ1730" s="1">
        <v>39713</v>
      </c>
      <c r="DC1730" s="1">
        <v>39713</v>
      </c>
      <c r="DF1730" s="1">
        <v>39713</v>
      </c>
      <c r="DI1730" s="1">
        <v>39713</v>
      </c>
      <c r="DL1730" s="1">
        <v>39713</v>
      </c>
      <c r="DO1730" s="1">
        <v>39713</v>
      </c>
      <c r="DR1730" s="1">
        <v>39713</v>
      </c>
      <c r="DU1730" s="1">
        <v>39713</v>
      </c>
      <c r="DX1730" s="1">
        <v>39713</v>
      </c>
      <c r="EA1730" s="1">
        <v>39713</v>
      </c>
      <c r="ED1730" s="1">
        <v>39713</v>
      </c>
      <c r="EG1730" s="1">
        <v>39713</v>
      </c>
      <c r="EJ1730" s="1">
        <v>39713</v>
      </c>
      <c r="EM1730" s="1">
        <v>39713</v>
      </c>
      <c r="EP1730" s="1">
        <v>39713</v>
      </c>
      <c r="ES1730" s="1">
        <v>39713</v>
      </c>
      <c r="EV1730" s="1">
        <v>39713</v>
      </c>
      <c r="EY1730" s="1">
        <v>39713</v>
      </c>
      <c r="FB1730" s="1">
        <v>39713</v>
      </c>
      <c r="FE1730" s="1">
        <v>39713</v>
      </c>
      <c r="FH1730" s="1">
        <v>39713</v>
      </c>
      <c r="FK1730" s="1">
        <v>39713</v>
      </c>
      <c r="FN1730" s="1">
        <v>39713</v>
      </c>
      <c r="FQ1730" s="1">
        <v>39713</v>
      </c>
      <c r="FT1730" s="1">
        <v>39713</v>
      </c>
      <c r="FW1730" s="1">
        <v>39713</v>
      </c>
      <c r="FZ1730" s="1">
        <v>39713</v>
      </c>
      <c r="GC1730" s="1">
        <v>39713</v>
      </c>
      <c r="GF1730" s="1">
        <v>39713</v>
      </c>
      <c r="GI1730" s="1">
        <v>39713</v>
      </c>
      <c r="GL1730" s="1">
        <v>39713</v>
      </c>
      <c r="GO1730" s="1">
        <v>39713</v>
      </c>
      <c r="GR1730" s="1">
        <v>39713</v>
      </c>
      <c r="GU1730" s="1">
        <v>39713</v>
      </c>
      <c r="GX1730" s="1">
        <v>39713</v>
      </c>
      <c r="HA1730" s="1">
        <v>39713</v>
      </c>
      <c r="HD1730" s="1">
        <v>39713</v>
      </c>
      <c r="HG1730" s="1">
        <v>39713</v>
      </c>
      <c r="HJ1730" s="1">
        <v>39713</v>
      </c>
      <c r="HM1730" s="1">
        <v>39713</v>
      </c>
      <c r="HP1730" s="1">
        <v>39713</v>
      </c>
      <c r="HS1730" s="1">
        <v>39713</v>
      </c>
      <c r="HV1730" s="1">
        <v>39713</v>
      </c>
      <c r="HY1730" s="1">
        <v>39713</v>
      </c>
      <c r="IB1730" s="1">
        <v>39713</v>
      </c>
      <c r="IE1730" s="1">
        <v>39713</v>
      </c>
      <c r="IH1730" s="1">
        <v>39713</v>
      </c>
      <c r="IK1730" s="1">
        <v>39713</v>
      </c>
      <c r="IN1730" s="1">
        <v>39713</v>
      </c>
      <c r="IQ1730" s="1">
        <v>39713</v>
      </c>
      <c r="IT1730" s="1">
        <v>39713</v>
      </c>
      <c r="IW1730" s="1">
        <v>39713</v>
      </c>
      <c r="IZ1730" s="1">
        <v>39713</v>
      </c>
      <c r="JC1730" s="1">
        <v>39713</v>
      </c>
      <c r="JF1730" s="1">
        <v>39713</v>
      </c>
      <c r="JI1730" s="1">
        <v>39713</v>
      </c>
      <c r="JL1730" s="1">
        <v>39713</v>
      </c>
      <c r="JO1730" s="1">
        <v>39713</v>
      </c>
      <c r="JR1730" s="1">
        <v>39713</v>
      </c>
      <c r="JU1730" s="1">
        <v>39713</v>
      </c>
      <c r="JX1730" s="1">
        <v>39713</v>
      </c>
      <c r="KA1730" s="1">
        <v>39713</v>
      </c>
      <c r="KD1730" s="1">
        <v>39713</v>
      </c>
      <c r="KG1730" s="1">
        <v>39713</v>
      </c>
      <c r="KJ1730" s="1">
        <v>39713</v>
      </c>
      <c r="KM1730" s="1">
        <v>39713</v>
      </c>
      <c r="KP1730" s="1">
        <v>39713</v>
      </c>
      <c r="KS1730" s="1">
        <v>39713</v>
      </c>
      <c r="KV1730" s="1">
        <v>39713</v>
      </c>
      <c r="KY1730" s="1">
        <v>39713</v>
      </c>
      <c r="LB1730" s="1">
        <v>39713</v>
      </c>
      <c r="LE1730" s="1">
        <v>39713</v>
      </c>
      <c r="LH1730" s="1">
        <v>39713</v>
      </c>
      <c r="LK1730" s="1">
        <v>39713</v>
      </c>
      <c r="LN1730" s="1">
        <v>39713</v>
      </c>
      <c r="LQ1730" s="1">
        <v>39713</v>
      </c>
      <c r="LT1730" s="1">
        <v>39713</v>
      </c>
      <c r="LW1730" s="1">
        <v>39713</v>
      </c>
      <c r="LZ1730" s="1">
        <v>39713</v>
      </c>
      <c r="MC1730" s="1">
        <v>39713</v>
      </c>
      <c r="MF1730" s="1">
        <v>39713</v>
      </c>
      <c r="MI1730" s="1">
        <v>39713</v>
      </c>
      <c r="ML1730" s="1">
        <v>39713</v>
      </c>
      <c r="MO1730" s="1">
        <v>39713</v>
      </c>
      <c r="MR1730" s="1">
        <v>39713</v>
      </c>
      <c r="MU1730" s="1">
        <v>39713</v>
      </c>
      <c r="MX1730" s="1">
        <v>39713</v>
      </c>
      <c r="NA1730" s="1">
        <v>39713</v>
      </c>
      <c r="ND1730" s="1">
        <v>39713</v>
      </c>
      <c r="NG1730" s="1">
        <v>39713</v>
      </c>
    </row>
    <row r="1731" spans="1:371">
      <c r="A1731" s="1">
        <v>40522</v>
      </c>
      <c r="B1731" s="1">
        <v>39714</v>
      </c>
      <c r="C1731">
        <v>8.8666999999999998</v>
      </c>
      <c r="E1731" s="1">
        <v>39714</v>
      </c>
      <c r="F1731">
        <v>8.8521000000000001</v>
      </c>
      <c r="H1731" s="1">
        <v>39714</v>
      </c>
      <c r="I1731">
        <v>8.8187999999999995</v>
      </c>
      <c r="K1731" s="1">
        <v>39714</v>
      </c>
      <c r="N1731" s="1">
        <v>39714</v>
      </c>
      <c r="O1731">
        <v>8.7043999999999997</v>
      </c>
      <c r="Q1731" s="1">
        <v>39714</v>
      </c>
      <c r="R1731">
        <v>8.8026</v>
      </c>
      <c r="T1731" s="1">
        <v>39714</v>
      </c>
      <c r="W1731" s="1">
        <v>39714</v>
      </c>
      <c r="Z1731" s="1">
        <v>39714</v>
      </c>
      <c r="AC1731" s="1">
        <v>39714</v>
      </c>
      <c r="AF1731" s="1">
        <v>39714</v>
      </c>
      <c r="AI1731" s="1">
        <v>39714</v>
      </c>
      <c r="AL1731" s="1">
        <v>39714</v>
      </c>
      <c r="AO1731" s="1">
        <v>39714</v>
      </c>
      <c r="AR1731" s="1">
        <v>39714</v>
      </c>
      <c r="AU1731" s="1">
        <v>39714</v>
      </c>
      <c r="AX1731" s="1">
        <v>39714</v>
      </c>
      <c r="BA1731" s="1">
        <v>39714</v>
      </c>
      <c r="BD1731" s="1">
        <v>39714</v>
      </c>
      <c r="BG1731" s="1">
        <v>39714</v>
      </c>
      <c r="BJ1731" s="1">
        <v>39714</v>
      </c>
      <c r="BM1731" s="1">
        <v>39714</v>
      </c>
      <c r="BP1731" s="1">
        <v>39714</v>
      </c>
      <c r="BS1731" s="1">
        <v>39714</v>
      </c>
      <c r="BV1731" s="1">
        <v>39714</v>
      </c>
      <c r="BY1731" s="1">
        <v>39714</v>
      </c>
      <c r="CB1731" s="1">
        <v>39714</v>
      </c>
      <c r="CE1731" s="1">
        <v>39714</v>
      </c>
      <c r="CH1731" s="1">
        <v>39714</v>
      </c>
      <c r="CK1731" s="1">
        <v>39714</v>
      </c>
      <c r="CN1731" s="1">
        <v>39714</v>
      </c>
      <c r="CQ1731" s="1">
        <v>39714</v>
      </c>
      <c r="CT1731" s="1">
        <v>39714</v>
      </c>
      <c r="CW1731" s="1">
        <v>39714</v>
      </c>
      <c r="CZ1731" s="1">
        <v>39714</v>
      </c>
      <c r="DC1731" s="1">
        <v>39714</v>
      </c>
      <c r="DF1731" s="1">
        <v>39714</v>
      </c>
      <c r="DI1731" s="1">
        <v>39714</v>
      </c>
      <c r="DL1731" s="1">
        <v>39714</v>
      </c>
      <c r="DO1731" s="1">
        <v>39714</v>
      </c>
      <c r="DR1731" s="1">
        <v>39714</v>
      </c>
      <c r="DU1731" s="1">
        <v>39714</v>
      </c>
      <c r="DX1731" s="1">
        <v>39714</v>
      </c>
      <c r="EA1731" s="1">
        <v>39714</v>
      </c>
      <c r="ED1731" s="1">
        <v>39714</v>
      </c>
      <c r="EG1731" s="1">
        <v>39714</v>
      </c>
      <c r="EJ1731" s="1">
        <v>39714</v>
      </c>
      <c r="EM1731" s="1">
        <v>39714</v>
      </c>
      <c r="EP1731" s="1">
        <v>39714</v>
      </c>
      <c r="ES1731" s="1">
        <v>39714</v>
      </c>
      <c r="EV1731" s="1">
        <v>39714</v>
      </c>
      <c r="EY1731" s="1">
        <v>39714</v>
      </c>
      <c r="FB1731" s="1">
        <v>39714</v>
      </c>
      <c r="FE1731" s="1">
        <v>39714</v>
      </c>
      <c r="FH1731" s="1">
        <v>39714</v>
      </c>
      <c r="FK1731" s="1">
        <v>39714</v>
      </c>
      <c r="FN1731" s="1">
        <v>39714</v>
      </c>
      <c r="FQ1731" s="1">
        <v>39714</v>
      </c>
      <c r="FT1731" s="1">
        <v>39714</v>
      </c>
      <c r="FW1731" s="1">
        <v>39714</v>
      </c>
      <c r="FZ1731" s="1">
        <v>39714</v>
      </c>
      <c r="GC1731" s="1">
        <v>39714</v>
      </c>
      <c r="GF1731" s="1">
        <v>39714</v>
      </c>
      <c r="GI1731" s="1">
        <v>39714</v>
      </c>
      <c r="GL1731" s="1">
        <v>39714</v>
      </c>
      <c r="GO1731" s="1">
        <v>39714</v>
      </c>
      <c r="GR1731" s="1">
        <v>39714</v>
      </c>
      <c r="GU1731" s="1">
        <v>39714</v>
      </c>
      <c r="GX1731" s="1">
        <v>39714</v>
      </c>
      <c r="HA1731" s="1">
        <v>39714</v>
      </c>
      <c r="HD1731" s="1">
        <v>39714</v>
      </c>
      <c r="HG1731" s="1">
        <v>39714</v>
      </c>
      <c r="HJ1731" s="1">
        <v>39714</v>
      </c>
      <c r="HM1731" s="1">
        <v>39714</v>
      </c>
      <c r="HP1731" s="1">
        <v>39714</v>
      </c>
      <c r="HS1731" s="1">
        <v>39714</v>
      </c>
      <c r="HV1731" s="1">
        <v>39714</v>
      </c>
      <c r="HY1731" s="1">
        <v>39714</v>
      </c>
      <c r="IB1731" s="1">
        <v>39714</v>
      </c>
      <c r="IE1731" s="1">
        <v>39714</v>
      </c>
      <c r="IH1731" s="1">
        <v>39714</v>
      </c>
      <c r="IK1731" s="1">
        <v>39714</v>
      </c>
      <c r="IN1731" s="1">
        <v>39714</v>
      </c>
      <c r="IQ1731" s="1">
        <v>39714</v>
      </c>
      <c r="IT1731" s="1">
        <v>39714</v>
      </c>
      <c r="IW1731" s="1">
        <v>39714</v>
      </c>
      <c r="IZ1731" s="1">
        <v>39714</v>
      </c>
      <c r="JC1731" s="1">
        <v>39714</v>
      </c>
      <c r="JF1731" s="1">
        <v>39714</v>
      </c>
      <c r="JI1731" s="1">
        <v>39714</v>
      </c>
      <c r="JL1731" s="1">
        <v>39714</v>
      </c>
      <c r="JO1731" s="1">
        <v>39714</v>
      </c>
      <c r="JR1731" s="1">
        <v>39714</v>
      </c>
      <c r="JU1731" s="1">
        <v>39714</v>
      </c>
      <c r="JX1731" s="1">
        <v>39714</v>
      </c>
      <c r="KA1731" s="1">
        <v>39714</v>
      </c>
      <c r="KD1731" s="1">
        <v>39714</v>
      </c>
      <c r="KG1731" s="1">
        <v>39714</v>
      </c>
      <c r="KJ1731" s="1">
        <v>39714</v>
      </c>
      <c r="KM1731" s="1">
        <v>39714</v>
      </c>
      <c r="KP1731" s="1">
        <v>39714</v>
      </c>
      <c r="KS1731" s="1">
        <v>39714</v>
      </c>
      <c r="KV1731" s="1">
        <v>39714</v>
      </c>
      <c r="KY1731" s="1">
        <v>39714</v>
      </c>
      <c r="LB1731" s="1">
        <v>39714</v>
      </c>
      <c r="LE1731" s="1">
        <v>39714</v>
      </c>
      <c r="LH1731" s="1">
        <v>39714</v>
      </c>
      <c r="LK1731" s="1">
        <v>39714</v>
      </c>
      <c r="LN1731" s="1">
        <v>39714</v>
      </c>
      <c r="LQ1731" s="1">
        <v>39714</v>
      </c>
      <c r="LT1731" s="1">
        <v>39714</v>
      </c>
      <c r="LW1731" s="1">
        <v>39714</v>
      </c>
      <c r="LZ1731" s="1">
        <v>39714</v>
      </c>
      <c r="MC1731" s="1">
        <v>39714</v>
      </c>
      <c r="MF1731" s="1">
        <v>39714</v>
      </c>
      <c r="MI1731" s="1">
        <v>39714</v>
      </c>
      <c r="ML1731" s="1">
        <v>39714</v>
      </c>
      <c r="MO1731" s="1">
        <v>39714</v>
      </c>
      <c r="MR1731" s="1">
        <v>39714</v>
      </c>
      <c r="MU1731" s="1">
        <v>39714</v>
      </c>
      <c r="MX1731" s="1">
        <v>39714</v>
      </c>
      <c r="NA1731" s="1">
        <v>39714</v>
      </c>
      <c r="ND1731" s="1">
        <v>39714</v>
      </c>
      <c r="NG1731" s="1">
        <v>39714</v>
      </c>
    </row>
    <row r="1732" spans="1:371">
      <c r="A1732" s="1">
        <v>40525</v>
      </c>
      <c r="B1732" s="1">
        <v>39715</v>
      </c>
      <c r="C1732">
        <v>10.033799999999999</v>
      </c>
      <c r="E1732" s="1">
        <v>39715</v>
      </c>
      <c r="F1732">
        <v>9.9061000000000003</v>
      </c>
      <c r="H1732" s="1">
        <v>39715</v>
      </c>
      <c r="I1732">
        <v>9.6142000000000003</v>
      </c>
      <c r="K1732" s="1">
        <v>39715</v>
      </c>
      <c r="N1732" s="1">
        <v>39715</v>
      </c>
      <c r="O1732">
        <v>8.6036000000000001</v>
      </c>
      <c r="Q1732" s="1">
        <v>39715</v>
      </c>
      <c r="R1732">
        <v>8.8033999999999999</v>
      </c>
      <c r="T1732" s="1">
        <v>39715</v>
      </c>
      <c r="W1732" s="1">
        <v>39715</v>
      </c>
      <c r="Z1732" s="1">
        <v>39715</v>
      </c>
      <c r="AC1732" s="1">
        <v>39715</v>
      </c>
      <c r="AF1732" s="1">
        <v>39715</v>
      </c>
      <c r="AI1732" s="1">
        <v>39715</v>
      </c>
      <c r="AL1732" s="1">
        <v>39715</v>
      </c>
      <c r="AO1732" s="1">
        <v>39715</v>
      </c>
      <c r="AR1732" s="1">
        <v>39715</v>
      </c>
      <c r="AU1732" s="1">
        <v>39715</v>
      </c>
      <c r="AX1732" s="1">
        <v>39715</v>
      </c>
      <c r="BA1732" s="1">
        <v>39715</v>
      </c>
      <c r="BD1732" s="1">
        <v>39715</v>
      </c>
      <c r="BG1732" s="1">
        <v>39715</v>
      </c>
      <c r="BJ1732" s="1">
        <v>39715</v>
      </c>
      <c r="BM1732" s="1">
        <v>39715</v>
      </c>
      <c r="BP1732" s="1">
        <v>39715</v>
      </c>
      <c r="BS1732" s="1">
        <v>39715</v>
      </c>
      <c r="BV1732" s="1">
        <v>39715</v>
      </c>
      <c r="BY1732" s="1">
        <v>39715</v>
      </c>
      <c r="CB1732" s="1">
        <v>39715</v>
      </c>
      <c r="CE1732" s="1">
        <v>39715</v>
      </c>
      <c r="CH1732" s="1">
        <v>39715</v>
      </c>
      <c r="CK1732" s="1">
        <v>39715</v>
      </c>
      <c r="CN1732" s="1">
        <v>39715</v>
      </c>
      <c r="CQ1732" s="1">
        <v>39715</v>
      </c>
      <c r="CT1732" s="1">
        <v>39715</v>
      </c>
      <c r="CW1732" s="1">
        <v>39715</v>
      </c>
      <c r="CZ1732" s="1">
        <v>39715</v>
      </c>
      <c r="DC1732" s="1">
        <v>39715</v>
      </c>
      <c r="DF1732" s="1">
        <v>39715</v>
      </c>
      <c r="DI1732" s="1">
        <v>39715</v>
      </c>
      <c r="DL1732" s="1">
        <v>39715</v>
      </c>
      <c r="DO1732" s="1">
        <v>39715</v>
      </c>
      <c r="DR1732" s="1">
        <v>39715</v>
      </c>
      <c r="DU1732" s="1">
        <v>39715</v>
      </c>
      <c r="DX1732" s="1">
        <v>39715</v>
      </c>
      <c r="EA1732" s="1">
        <v>39715</v>
      </c>
      <c r="ED1732" s="1">
        <v>39715</v>
      </c>
      <c r="EG1732" s="1">
        <v>39715</v>
      </c>
      <c r="EJ1732" s="1">
        <v>39715</v>
      </c>
      <c r="EM1732" s="1">
        <v>39715</v>
      </c>
      <c r="EP1732" s="1">
        <v>39715</v>
      </c>
      <c r="ES1732" s="1">
        <v>39715</v>
      </c>
      <c r="EV1732" s="1">
        <v>39715</v>
      </c>
      <c r="EY1732" s="1">
        <v>39715</v>
      </c>
      <c r="FB1732" s="1">
        <v>39715</v>
      </c>
      <c r="FE1732" s="1">
        <v>39715</v>
      </c>
      <c r="FH1732" s="1">
        <v>39715</v>
      </c>
      <c r="FK1732" s="1">
        <v>39715</v>
      </c>
      <c r="FN1732" s="1">
        <v>39715</v>
      </c>
      <c r="FQ1732" s="1">
        <v>39715</v>
      </c>
      <c r="FT1732" s="1">
        <v>39715</v>
      </c>
      <c r="FW1732" s="1">
        <v>39715</v>
      </c>
      <c r="FZ1732" s="1">
        <v>39715</v>
      </c>
      <c r="GC1732" s="1">
        <v>39715</v>
      </c>
      <c r="GF1732" s="1">
        <v>39715</v>
      </c>
      <c r="GI1732" s="1">
        <v>39715</v>
      </c>
      <c r="GL1732" s="1">
        <v>39715</v>
      </c>
      <c r="GO1732" s="1">
        <v>39715</v>
      </c>
      <c r="GR1732" s="1">
        <v>39715</v>
      </c>
      <c r="GU1732" s="1">
        <v>39715</v>
      </c>
      <c r="GX1732" s="1">
        <v>39715</v>
      </c>
      <c r="HA1732" s="1">
        <v>39715</v>
      </c>
      <c r="HD1732" s="1">
        <v>39715</v>
      </c>
      <c r="HG1732" s="1">
        <v>39715</v>
      </c>
      <c r="HJ1732" s="1">
        <v>39715</v>
      </c>
      <c r="HM1732" s="1">
        <v>39715</v>
      </c>
      <c r="HP1732" s="1">
        <v>39715</v>
      </c>
      <c r="HS1732" s="1">
        <v>39715</v>
      </c>
      <c r="HV1732" s="1">
        <v>39715</v>
      </c>
      <c r="HY1732" s="1">
        <v>39715</v>
      </c>
      <c r="IB1732" s="1">
        <v>39715</v>
      </c>
      <c r="IE1732" s="1">
        <v>39715</v>
      </c>
      <c r="IH1732" s="1">
        <v>39715</v>
      </c>
      <c r="IK1732" s="1">
        <v>39715</v>
      </c>
      <c r="IN1732" s="1">
        <v>39715</v>
      </c>
      <c r="IQ1732" s="1">
        <v>39715</v>
      </c>
      <c r="IT1732" s="1">
        <v>39715</v>
      </c>
      <c r="IW1732" s="1">
        <v>39715</v>
      </c>
      <c r="IZ1732" s="1">
        <v>39715</v>
      </c>
      <c r="JC1732" s="1">
        <v>39715</v>
      </c>
      <c r="JF1732" s="1">
        <v>39715</v>
      </c>
      <c r="JI1732" s="1">
        <v>39715</v>
      </c>
      <c r="JL1732" s="1">
        <v>39715</v>
      </c>
      <c r="JO1732" s="1">
        <v>39715</v>
      </c>
      <c r="JR1732" s="1">
        <v>39715</v>
      </c>
      <c r="JU1732" s="1">
        <v>39715</v>
      </c>
      <c r="JX1732" s="1">
        <v>39715</v>
      </c>
      <c r="KA1732" s="1">
        <v>39715</v>
      </c>
      <c r="KD1732" s="1">
        <v>39715</v>
      </c>
      <c r="KG1732" s="1">
        <v>39715</v>
      </c>
      <c r="KJ1732" s="1">
        <v>39715</v>
      </c>
      <c r="KM1732" s="1">
        <v>39715</v>
      </c>
      <c r="KP1732" s="1">
        <v>39715</v>
      </c>
      <c r="KS1732" s="1">
        <v>39715</v>
      </c>
      <c r="KV1732" s="1">
        <v>39715</v>
      </c>
      <c r="KY1732" s="1">
        <v>39715</v>
      </c>
      <c r="LB1732" s="1">
        <v>39715</v>
      </c>
      <c r="LE1732" s="1">
        <v>39715</v>
      </c>
      <c r="LH1732" s="1">
        <v>39715</v>
      </c>
      <c r="LK1732" s="1">
        <v>39715</v>
      </c>
      <c r="LN1732" s="1">
        <v>39715</v>
      </c>
      <c r="LQ1732" s="1">
        <v>39715</v>
      </c>
      <c r="LT1732" s="1">
        <v>39715</v>
      </c>
      <c r="LW1732" s="1">
        <v>39715</v>
      </c>
      <c r="LZ1732" s="1">
        <v>39715</v>
      </c>
      <c r="MC1732" s="1">
        <v>39715</v>
      </c>
      <c r="MF1732" s="1">
        <v>39715</v>
      </c>
      <c r="MI1732" s="1">
        <v>39715</v>
      </c>
      <c r="ML1732" s="1">
        <v>39715</v>
      </c>
      <c r="MO1732" s="1">
        <v>39715</v>
      </c>
      <c r="MR1732" s="1">
        <v>39715</v>
      </c>
      <c r="MU1732" s="1">
        <v>39715</v>
      </c>
      <c r="MX1732" s="1">
        <v>39715</v>
      </c>
      <c r="NA1732" s="1">
        <v>39715</v>
      </c>
      <c r="ND1732" s="1">
        <v>39715</v>
      </c>
      <c r="NG1732" s="1">
        <v>39715</v>
      </c>
    </row>
    <row r="1733" spans="1:371">
      <c r="A1733" s="1">
        <v>40526</v>
      </c>
      <c r="B1733" s="1">
        <v>39716</v>
      </c>
      <c r="C1733">
        <v>9.5622000000000007</v>
      </c>
      <c r="E1733" s="1">
        <v>39716</v>
      </c>
      <c r="F1733">
        <v>9.4768000000000008</v>
      </c>
      <c r="H1733" s="1">
        <v>39716</v>
      </c>
      <c r="I1733">
        <v>9.2814999999999994</v>
      </c>
      <c r="K1733" s="1">
        <v>39716</v>
      </c>
      <c r="N1733" s="1">
        <v>39716</v>
      </c>
      <c r="O1733">
        <v>8.5372000000000003</v>
      </c>
      <c r="Q1733" s="1">
        <v>39716</v>
      </c>
      <c r="R1733">
        <v>8.6538000000000004</v>
      </c>
      <c r="T1733" s="1">
        <v>39716</v>
      </c>
      <c r="W1733" s="1">
        <v>39716</v>
      </c>
      <c r="Z1733" s="1">
        <v>39716</v>
      </c>
      <c r="AC1733" s="1">
        <v>39716</v>
      </c>
      <c r="AF1733" s="1">
        <v>39716</v>
      </c>
      <c r="AI1733" s="1">
        <v>39716</v>
      </c>
      <c r="AL1733" s="1">
        <v>39716</v>
      </c>
      <c r="AO1733" s="1">
        <v>39716</v>
      </c>
      <c r="AR1733" s="1">
        <v>39716</v>
      </c>
      <c r="AU1733" s="1">
        <v>39716</v>
      </c>
      <c r="AX1733" s="1">
        <v>39716</v>
      </c>
      <c r="BA1733" s="1">
        <v>39716</v>
      </c>
      <c r="BD1733" s="1">
        <v>39716</v>
      </c>
      <c r="BG1733" s="1">
        <v>39716</v>
      </c>
      <c r="BJ1733" s="1">
        <v>39716</v>
      </c>
      <c r="BM1733" s="1">
        <v>39716</v>
      </c>
      <c r="BP1733" s="1">
        <v>39716</v>
      </c>
      <c r="BS1733" s="1">
        <v>39716</v>
      </c>
      <c r="BV1733" s="1">
        <v>39716</v>
      </c>
      <c r="BY1733" s="1">
        <v>39716</v>
      </c>
      <c r="CB1733" s="1">
        <v>39716</v>
      </c>
      <c r="CE1733" s="1">
        <v>39716</v>
      </c>
      <c r="CH1733" s="1">
        <v>39716</v>
      </c>
      <c r="CK1733" s="1">
        <v>39716</v>
      </c>
      <c r="CN1733" s="1">
        <v>39716</v>
      </c>
      <c r="CQ1733" s="1">
        <v>39716</v>
      </c>
      <c r="CT1733" s="1">
        <v>39716</v>
      </c>
      <c r="CW1733" s="1">
        <v>39716</v>
      </c>
      <c r="CZ1733" s="1">
        <v>39716</v>
      </c>
      <c r="DC1733" s="1">
        <v>39716</v>
      </c>
      <c r="DF1733" s="1">
        <v>39716</v>
      </c>
      <c r="DI1733" s="1">
        <v>39716</v>
      </c>
      <c r="DL1733" s="1">
        <v>39716</v>
      </c>
      <c r="DO1733" s="1">
        <v>39716</v>
      </c>
      <c r="DR1733" s="1">
        <v>39716</v>
      </c>
      <c r="DU1733" s="1">
        <v>39716</v>
      </c>
      <c r="DX1733" s="1">
        <v>39716</v>
      </c>
      <c r="EA1733" s="1">
        <v>39716</v>
      </c>
      <c r="ED1733" s="1">
        <v>39716</v>
      </c>
      <c r="EG1733" s="1">
        <v>39716</v>
      </c>
      <c r="EJ1733" s="1">
        <v>39716</v>
      </c>
      <c r="EM1733" s="1">
        <v>39716</v>
      </c>
      <c r="EP1733" s="1">
        <v>39716</v>
      </c>
      <c r="ES1733" s="1">
        <v>39716</v>
      </c>
      <c r="EV1733" s="1">
        <v>39716</v>
      </c>
      <c r="EY1733" s="1">
        <v>39716</v>
      </c>
      <c r="FB1733" s="1">
        <v>39716</v>
      </c>
      <c r="FE1733" s="1">
        <v>39716</v>
      </c>
      <c r="FH1733" s="1">
        <v>39716</v>
      </c>
      <c r="FK1733" s="1">
        <v>39716</v>
      </c>
      <c r="FN1733" s="1">
        <v>39716</v>
      </c>
      <c r="FQ1733" s="1">
        <v>39716</v>
      </c>
      <c r="FT1733" s="1">
        <v>39716</v>
      </c>
      <c r="FW1733" s="1">
        <v>39716</v>
      </c>
      <c r="FZ1733" s="1">
        <v>39716</v>
      </c>
      <c r="GC1733" s="1">
        <v>39716</v>
      </c>
      <c r="GF1733" s="1">
        <v>39716</v>
      </c>
      <c r="GI1733" s="1">
        <v>39716</v>
      </c>
      <c r="GL1733" s="1">
        <v>39716</v>
      </c>
      <c r="GO1733" s="1">
        <v>39716</v>
      </c>
      <c r="GR1733" s="1">
        <v>39716</v>
      </c>
      <c r="GU1733" s="1">
        <v>39716</v>
      </c>
      <c r="GX1733" s="1">
        <v>39716</v>
      </c>
      <c r="HA1733" s="1">
        <v>39716</v>
      </c>
      <c r="HD1733" s="1">
        <v>39716</v>
      </c>
      <c r="HG1733" s="1">
        <v>39716</v>
      </c>
      <c r="HJ1733" s="1">
        <v>39716</v>
      </c>
      <c r="HM1733" s="1">
        <v>39716</v>
      </c>
      <c r="HP1733" s="1">
        <v>39716</v>
      </c>
      <c r="HS1733" s="1">
        <v>39716</v>
      </c>
      <c r="HV1733" s="1">
        <v>39716</v>
      </c>
      <c r="HY1733" s="1">
        <v>39716</v>
      </c>
      <c r="IB1733" s="1">
        <v>39716</v>
      </c>
      <c r="IE1733" s="1">
        <v>39716</v>
      </c>
      <c r="IH1733" s="1">
        <v>39716</v>
      </c>
      <c r="IK1733" s="1">
        <v>39716</v>
      </c>
      <c r="IN1733" s="1">
        <v>39716</v>
      </c>
      <c r="IQ1733" s="1">
        <v>39716</v>
      </c>
      <c r="IT1733" s="1">
        <v>39716</v>
      </c>
      <c r="IW1733" s="1">
        <v>39716</v>
      </c>
      <c r="IZ1733" s="1">
        <v>39716</v>
      </c>
      <c r="JC1733" s="1">
        <v>39716</v>
      </c>
      <c r="JF1733" s="1">
        <v>39716</v>
      </c>
      <c r="JI1733" s="1">
        <v>39716</v>
      </c>
      <c r="JL1733" s="1">
        <v>39716</v>
      </c>
      <c r="JO1733" s="1">
        <v>39716</v>
      </c>
      <c r="JR1733" s="1">
        <v>39716</v>
      </c>
      <c r="JU1733" s="1">
        <v>39716</v>
      </c>
      <c r="JX1733" s="1">
        <v>39716</v>
      </c>
      <c r="KA1733" s="1">
        <v>39716</v>
      </c>
      <c r="KD1733" s="1">
        <v>39716</v>
      </c>
      <c r="KG1733" s="1">
        <v>39716</v>
      </c>
      <c r="KJ1733" s="1">
        <v>39716</v>
      </c>
      <c r="KM1733" s="1">
        <v>39716</v>
      </c>
      <c r="KP1733" s="1">
        <v>39716</v>
      </c>
      <c r="KS1733" s="1">
        <v>39716</v>
      </c>
      <c r="KV1733" s="1">
        <v>39716</v>
      </c>
      <c r="KY1733" s="1">
        <v>39716</v>
      </c>
      <c r="LB1733" s="1">
        <v>39716</v>
      </c>
      <c r="LE1733" s="1">
        <v>39716</v>
      </c>
      <c r="LH1733" s="1">
        <v>39716</v>
      </c>
      <c r="LK1733" s="1">
        <v>39716</v>
      </c>
      <c r="LN1733" s="1">
        <v>39716</v>
      </c>
      <c r="LQ1733" s="1">
        <v>39716</v>
      </c>
      <c r="LT1733" s="1">
        <v>39716</v>
      </c>
      <c r="LW1733" s="1">
        <v>39716</v>
      </c>
      <c r="LZ1733" s="1">
        <v>39716</v>
      </c>
      <c r="MC1733" s="1">
        <v>39716</v>
      </c>
      <c r="MF1733" s="1">
        <v>39716</v>
      </c>
      <c r="MI1733" s="1">
        <v>39716</v>
      </c>
      <c r="ML1733" s="1">
        <v>39716</v>
      </c>
      <c r="MO1733" s="1">
        <v>39716</v>
      </c>
      <c r="MR1733" s="1">
        <v>39716</v>
      </c>
      <c r="MU1733" s="1">
        <v>39716</v>
      </c>
      <c r="MX1733" s="1">
        <v>39716</v>
      </c>
      <c r="NA1733" s="1">
        <v>39716</v>
      </c>
      <c r="ND1733" s="1">
        <v>39716</v>
      </c>
      <c r="NG1733" s="1">
        <v>39716</v>
      </c>
    </row>
    <row r="1734" spans="1:371">
      <c r="A1734" s="1">
        <v>40527</v>
      </c>
      <c r="B1734" s="1">
        <v>39717</v>
      </c>
      <c r="C1734">
        <v>9.15</v>
      </c>
      <c r="E1734" s="1">
        <v>39717</v>
      </c>
      <c r="F1734">
        <v>9.09</v>
      </c>
      <c r="H1734" s="1">
        <v>39717</v>
      </c>
      <c r="I1734">
        <v>8.9528999999999996</v>
      </c>
      <c r="K1734" s="1">
        <v>39717</v>
      </c>
      <c r="N1734" s="1">
        <v>39717</v>
      </c>
      <c r="O1734">
        <v>8.43</v>
      </c>
      <c r="Q1734" s="1">
        <v>39717</v>
      </c>
      <c r="R1734">
        <v>8.5821000000000005</v>
      </c>
      <c r="T1734" s="1">
        <v>39717</v>
      </c>
      <c r="W1734" s="1">
        <v>39717</v>
      </c>
      <c r="Z1734" s="1">
        <v>39717</v>
      </c>
      <c r="AC1734" s="1">
        <v>39717</v>
      </c>
      <c r="AF1734" s="1">
        <v>39717</v>
      </c>
      <c r="AI1734" s="1">
        <v>39717</v>
      </c>
      <c r="AL1734" s="1">
        <v>39717</v>
      </c>
      <c r="AO1734" s="1">
        <v>39717</v>
      </c>
      <c r="AR1734" s="1">
        <v>39717</v>
      </c>
      <c r="AU1734" s="1">
        <v>39717</v>
      </c>
      <c r="AX1734" s="1">
        <v>39717</v>
      </c>
      <c r="BA1734" s="1">
        <v>39717</v>
      </c>
      <c r="BD1734" s="1">
        <v>39717</v>
      </c>
      <c r="BG1734" s="1">
        <v>39717</v>
      </c>
      <c r="BJ1734" s="1">
        <v>39717</v>
      </c>
      <c r="BM1734" s="1">
        <v>39717</v>
      </c>
      <c r="BP1734" s="1">
        <v>39717</v>
      </c>
      <c r="BS1734" s="1">
        <v>39717</v>
      </c>
      <c r="BV1734" s="1">
        <v>39717</v>
      </c>
      <c r="BY1734" s="1">
        <v>39717</v>
      </c>
      <c r="CB1734" s="1">
        <v>39717</v>
      </c>
      <c r="CE1734" s="1">
        <v>39717</v>
      </c>
      <c r="CH1734" s="1">
        <v>39717</v>
      </c>
      <c r="CK1734" s="1">
        <v>39717</v>
      </c>
      <c r="CN1734" s="1">
        <v>39717</v>
      </c>
      <c r="CQ1734" s="1">
        <v>39717</v>
      </c>
      <c r="CT1734" s="1">
        <v>39717</v>
      </c>
      <c r="CW1734" s="1">
        <v>39717</v>
      </c>
      <c r="CZ1734" s="1">
        <v>39717</v>
      </c>
      <c r="DC1734" s="1">
        <v>39717</v>
      </c>
      <c r="DF1734" s="1">
        <v>39717</v>
      </c>
      <c r="DI1734" s="1">
        <v>39717</v>
      </c>
      <c r="DL1734" s="1">
        <v>39717</v>
      </c>
      <c r="DO1734" s="1">
        <v>39717</v>
      </c>
      <c r="DR1734" s="1">
        <v>39717</v>
      </c>
      <c r="DU1734" s="1">
        <v>39717</v>
      </c>
      <c r="DX1734" s="1">
        <v>39717</v>
      </c>
      <c r="EA1734" s="1">
        <v>39717</v>
      </c>
      <c r="ED1734" s="1">
        <v>39717</v>
      </c>
      <c r="EG1734" s="1">
        <v>39717</v>
      </c>
      <c r="EJ1734" s="1">
        <v>39717</v>
      </c>
      <c r="EM1734" s="1">
        <v>39717</v>
      </c>
      <c r="EP1734" s="1">
        <v>39717</v>
      </c>
      <c r="ES1734" s="1">
        <v>39717</v>
      </c>
      <c r="EV1734" s="1">
        <v>39717</v>
      </c>
      <c r="EY1734" s="1">
        <v>39717</v>
      </c>
      <c r="FB1734" s="1">
        <v>39717</v>
      </c>
      <c r="FE1734" s="1">
        <v>39717</v>
      </c>
      <c r="FH1734" s="1">
        <v>39717</v>
      </c>
      <c r="FK1734" s="1">
        <v>39717</v>
      </c>
      <c r="FN1734" s="1">
        <v>39717</v>
      </c>
      <c r="FQ1734" s="1">
        <v>39717</v>
      </c>
      <c r="FT1734" s="1">
        <v>39717</v>
      </c>
      <c r="FW1734" s="1">
        <v>39717</v>
      </c>
      <c r="FZ1734" s="1">
        <v>39717</v>
      </c>
      <c r="GC1734" s="1">
        <v>39717</v>
      </c>
      <c r="GF1734" s="1">
        <v>39717</v>
      </c>
      <c r="GI1734" s="1">
        <v>39717</v>
      </c>
      <c r="GL1734" s="1">
        <v>39717</v>
      </c>
      <c r="GO1734" s="1">
        <v>39717</v>
      </c>
      <c r="GR1734" s="1">
        <v>39717</v>
      </c>
      <c r="GU1734" s="1">
        <v>39717</v>
      </c>
      <c r="GX1734" s="1">
        <v>39717</v>
      </c>
      <c r="HA1734" s="1">
        <v>39717</v>
      </c>
      <c r="HD1734" s="1">
        <v>39717</v>
      </c>
      <c r="HG1734" s="1">
        <v>39717</v>
      </c>
      <c r="HJ1734" s="1">
        <v>39717</v>
      </c>
      <c r="HM1734" s="1">
        <v>39717</v>
      </c>
      <c r="HP1734" s="1">
        <v>39717</v>
      </c>
      <c r="HS1734" s="1">
        <v>39717</v>
      </c>
      <c r="HV1734" s="1">
        <v>39717</v>
      </c>
      <c r="HY1734" s="1">
        <v>39717</v>
      </c>
      <c r="IB1734" s="1">
        <v>39717</v>
      </c>
      <c r="IE1734" s="1">
        <v>39717</v>
      </c>
      <c r="IH1734" s="1">
        <v>39717</v>
      </c>
      <c r="IK1734" s="1">
        <v>39717</v>
      </c>
      <c r="IN1734" s="1">
        <v>39717</v>
      </c>
      <c r="IQ1734" s="1">
        <v>39717</v>
      </c>
      <c r="IT1734" s="1">
        <v>39717</v>
      </c>
      <c r="IW1734" s="1">
        <v>39717</v>
      </c>
      <c r="IZ1734" s="1">
        <v>39717</v>
      </c>
      <c r="JC1734" s="1">
        <v>39717</v>
      </c>
      <c r="JF1734" s="1">
        <v>39717</v>
      </c>
      <c r="JI1734" s="1">
        <v>39717</v>
      </c>
      <c r="JL1734" s="1">
        <v>39717</v>
      </c>
      <c r="JO1734" s="1">
        <v>39717</v>
      </c>
      <c r="JR1734" s="1">
        <v>39717</v>
      </c>
      <c r="JU1734" s="1">
        <v>39717</v>
      </c>
      <c r="JX1734" s="1">
        <v>39717</v>
      </c>
      <c r="KA1734" s="1">
        <v>39717</v>
      </c>
      <c r="KD1734" s="1">
        <v>39717</v>
      </c>
      <c r="KG1734" s="1">
        <v>39717</v>
      </c>
      <c r="KJ1734" s="1">
        <v>39717</v>
      </c>
      <c r="KM1734" s="1">
        <v>39717</v>
      </c>
      <c r="KP1734" s="1">
        <v>39717</v>
      </c>
      <c r="KS1734" s="1">
        <v>39717</v>
      </c>
      <c r="KV1734" s="1">
        <v>39717</v>
      </c>
      <c r="KY1734" s="1">
        <v>39717</v>
      </c>
      <c r="LB1734" s="1">
        <v>39717</v>
      </c>
      <c r="LE1734" s="1">
        <v>39717</v>
      </c>
      <c r="LH1734" s="1">
        <v>39717</v>
      </c>
      <c r="LK1734" s="1">
        <v>39717</v>
      </c>
      <c r="LN1734" s="1">
        <v>39717</v>
      </c>
      <c r="LQ1734" s="1">
        <v>39717</v>
      </c>
      <c r="LT1734" s="1">
        <v>39717</v>
      </c>
      <c r="LW1734" s="1">
        <v>39717</v>
      </c>
      <c r="LZ1734" s="1">
        <v>39717</v>
      </c>
      <c r="MC1734" s="1">
        <v>39717</v>
      </c>
      <c r="MF1734" s="1">
        <v>39717</v>
      </c>
      <c r="MI1734" s="1">
        <v>39717</v>
      </c>
      <c r="ML1734" s="1">
        <v>39717</v>
      </c>
      <c r="MO1734" s="1">
        <v>39717</v>
      </c>
      <c r="MR1734" s="1">
        <v>39717</v>
      </c>
      <c r="MU1734" s="1">
        <v>39717</v>
      </c>
      <c r="MX1734" s="1">
        <v>39717</v>
      </c>
      <c r="NA1734" s="1">
        <v>39717</v>
      </c>
      <c r="ND1734" s="1">
        <v>39717</v>
      </c>
      <c r="NG1734" s="1">
        <v>39717</v>
      </c>
    </row>
    <row r="1735" spans="1:371">
      <c r="A1735" s="1">
        <v>40528</v>
      </c>
      <c r="B1735" s="1">
        <v>39718</v>
      </c>
      <c r="C1735">
        <v>9.15</v>
      </c>
      <c r="E1735" s="1">
        <v>39718</v>
      </c>
      <c r="F1735">
        <v>9.09</v>
      </c>
      <c r="H1735" s="1">
        <v>39718</v>
      </c>
      <c r="I1735">
        <v>8.9528999999999996</v>
      </c>
      <c r="K1735" s="1">
        <v>39718</v>
      </c>
      <c r="N1735" s="1">
        <v>39718</v>
      </c>
      <c r="O1735">
        <v>8.43</v>
      </c>
      <c r="Q1735" s="1">
        <v>39718</v>
      </c>
      <c r="R1735">
        <v>8.5821000000000005</v>
      </c>
      <c r="T1735" s="1">
        <v>39718</v>
      </c>
      <c r="W1735" s="1">
        <v>39718</v>
      </c>
      <c r="Z1735" s="1">
        <v>39718</v>
      </c>
      <c r="AC1735" s="1">
        <v>39718</v>
      </c>
      <c r="AF1735" s="1">
        <v>39718</v>
      </c>
      <c r="AI1735" s="1">
        <v>39718</v>
      </c>
      <c r="AL1735" s="1">
        <v>39718</v>
      </c>
      <c r="AO1735" s="1">
        <v>39718</v>
      </c>
      <c r="AR1735" s="1">
        <v>39718</v>
      </c>
      <c r="AU1735" s="1">
        <v>39718</v>
      </c>
      <c r="AX1735" s="1">
        <v>39718</v>
      </c>
      <c r="BA1735" s="1">
        <v>39718</v>
      </c>
      <c r="BD1735" s="1">
        <v>39718</v>
      </c>
      <c r="BG1735" s="1">
        <v>39718</v>
      </c>
      <c r="BJ1735" s="1">
        <v>39718</v>
      </c>
      <c r="BM1735" s="1">
        <v>39718</v>
      </c>
      <c r="BP1735" s="1">
        <v>39718</v>
      </c>
      <c r="BS1735" s="1">
        <v>39718</v>
      </c>
      <c r="BV1735" s="1">
        <v>39718</v>
      </c>
      <c r="BY1735" s="1">
        <v>39718</v>
      </c>
      <c r="CB1735" s="1">
        <v>39718</v>
      </c>
      <c r="CE1735" s="1">
        <v>39718</v>
      </c>
      <c r="CH1735" s="1">
        <v>39718</v>
      </c>
      <c r="CK1735" s="1">
        <v>39718</v>
      </c>
      <c r="CN1735" s="1">
        <v>39718</v>
      </c>
      <c r="CQ1735" s="1">
        <v>39718</v>
      </c>
      <c r="CT1735" s="1">
        <v>39718</v>
      </c>
      <c r="CW1735" s="1">
        <v>39718</v>
      </c>
      <c r="CZ1735" s="1">
        <v>39718</v>
      </c>
      <c r="DC1735" s="1">
        <v>39718</v>
      </c>
      <c r="DF1735" s="1">
        <v>39718</v>
      </c>
      <c r="DI1735" s="1">
        <v>39718</v>
      </c>
      <c r="DL1735" s="1">
        <v>39718</v>
      </c>
      <c r="DO1735" s="1">
        <v>39718</v>
      </c>
      <c r="DR1735" s="1">
        <v>39718</v>
      </c>
      <c r="DU1735" s="1">
        <v>39718</v>
      </c>
      <c r="DX1735" s="1">
        <v>39718</v>
      </c>
      <c r="EA1735" s="1">
        <v>39718</v>
      </c>
      <c r="ED1735" s="1">
        <v>39718</v>
      </c>
      <c r="EG1735" s="1">
        <v>39718</v>
      </c>
      <c r="EJ1735" s="1">
        <v>39718</v>
      </c>
      <c r="EM1735" s="1">
        <v>39718</v>
      </c>
      <c r="EP1735" s="1">
        <v>39718</v>
      </c>
      <c r="ES1735" s="1">
        <v>39718</v>
      </c>
      <c r="EV1735" s="1">
        <v>39718</v>
      </c>
      <c r="EY1735" s="1">
        <v>39718</v>
      </c>
      <c r="FB1735" s="1">
        <v>39718</v>
      </c>
      <c r="FE1735" s="1">
        <v>39718</v>
      </c>
      <c r="FH1735" s="1">
        <v>39718</v>
      </c>
      <c r="FK1735" s="1">
        <v>39718</v>
      </c>
      <c r="FN1735" s="1">
        <v>39718</v>
      </c>
      <c r="FQ1735" s="1">
        <v>39718</v>
      </c>
      <c r="FT1735" s="1">
        <v>39718</v>
      </c>
      <c r="FW1735" s="1">
        <v>39718</v>
      </c>
      <c r="FZ1735" s="1">
        <v>39718</v>
      </c>
      <c r="GC1735" s="1">
        <v>39718</v>
      </c>
      <c r="GF1735" s="1">
        <v>39718</v>
      </c>
      <c r="GI1735" s="1">
        <v>39718</v>
      </c>
      <c r="GL1735" s="1">
        <v>39718</v>
      </c>
      <c r="GO1735" s="1">
        <v>39718</v>
      </c>
      <c r="GR1735" s="1">
        <v>39718</v>
      </c>
      <c r="GU1735" s="1">
        <v>39718</v>
      </c>
      <c r="GX1735" s="1">
        <v>39718</v>
      </c>
      <c r="HA1735" s="1">
        <v>39718</v>
      </c>
      <c r="HD1735" s="1">
        <v>39718</v>
      </c>
      <c r="HG1735" s="1">
        <v>39718</v>
      </c>
      <c r="HJ1735" s="1">
        <v>39718</v>
      </c>
      <c r="HM1735" s="1">
        <v>39718</v>
      </c>
      <c r="HP1735" s="1">
        <v>39718</v>
      </c>
      <c r="HS1735" s="1">
        <v>39718</v>
      </c>
      <c r="HV1735" s="1">
        <v>39718</v>
      </c>
      <c r="HY1735" s="1">
        <v>39718</v>
      </c>
      <c r="IB1735" s="1">
        <v>39718</v>
      </c>
      <c r="IE1735" s="1">
        <v>39718</v>
      </c>
      <c r="IH1735" s="1">
        <v>39718</v>
      </c>
      <c r="IK1735" s="1">
        <v>39718</v>
      </c>
      <c r="IN1735" s="1">
        <v>39718</v>
      </c>
      <c r="IQ1735" s="1">
        <v>39718</v>
      </c>
      <c r="IT1735" s="1">
        <v>39718</v>
      </c>
      <c r="IW1735" s="1">
        <v>39718</v>
      </c>
      <c r="IZ1735" s="1">
        <v>39718</v>
      </c>
      <c r="JC1735" s="1">
        <v>39718</v>
      </c>
      <c r="JF1735" s="1">
        <v>39718</v>
      </c>
      <c r="JI1735" s="1">
        <v>39718</v>
      </c>
      <c r="JL1735" s="1">
        <v>39718</v>
      </c>
      <c r="JO1735" s="1">
        <v>39718</v>
      </c>
      <c r="JR1735" s="1">
        <v>39718</v>
      </c>
      <c r="JU1735" s="1">
        <v>39718</v>
      </c>
      <c r="JX1735" s="1">
        <v>39718</v>
      </c>
      <c r="KA1735" s="1">
        <v>39718</v>
      </c>
      <c r="KD1735" s="1">
        <v>39718</v>
      </c>
      <c r="KG1735" s="1">
        <v>39718</v>
      </c>
      <c r="KJ1735" s="1">
        <v>39718</v>
      </c>
      <c r="KM1735" s="1">
        <v>39718</v>
      </c>
      <c r="KP1735" s="1">
        <v>39718</v>
      </c>
      <c r="KS1735" s="1">
        <v>39718</v>
      </c>
      <c r="KV1735" s="1">
        <v>39718</v>
      </c>
      <c r="KY1735" s="1">
        <v>39718</v>
      </c>
      <c r="LB1735" s="1">
        <v>39718</v>
      </c>
      <c r="LE1735" s="1">
        <v>39718</v>
      </c>
      <c r="LH1735" s="1">
        <v>39718</v>
      </c>
      <c r="LK1735" s="1">
        <v>39718</v>
      </c>
      <c r="LN1735" s="1">
        <v>39718</v>
      </c>
      <c r="LQ1735" s="1">
        <v>39718</v>
      </c>
      <c r="LT1735" s="1">
        <v>39718</v>
      </c>
      <c r="LW1735" s="1">
        <v>39718</v>
      </c>
      <c r="LZ1735" s="1">
        <v>39718</v>
      </c>
      <c r="MC1735" s="1">
        <v>39718</v>
      </c>
      <c r="MF1735" s="1">
        <v>39718</v>
      </c>
      <c r="MI1735" s="1">
        <v>39718</v>
      </c>
      <c r="ML1735" s="1">
        <v>39718</v>
      </c>
      <c r="MO1735" s="1">
        <v>39718</v>
      </c>
      <c r="MR1735" s="1">
        <v>39718</v>
      </c>
      <c r="MU1735" s="1">
        <v>39718</v>
      </c>
      <c r="MX1735" s="1">
        <v>39718</v>
      </c>
      <c r="NA1735" s="1">
        <v>39718</v>
      </c>
      <c r="ND1735" s="1">
        <v>39718</v>
      </c>
      <c r="NG1735" s="1">
        <v>39718</v>
      </c>
    </row>
    <row r="1736" spans="1:371">
      <c r="A1736" s="1">
        <v>40532</v>
      </c>
      <c r="B1736" s="1">
        <v>39719</v>
      </c>
      <c r="C1736">
        <v>9.15</v>
      </c>
      <c r="E1736" s="1">
        <v>39719</v>
      </c>
      <c r="F1736">
        <v>9.09</v>
      </c>
      <c r="H1736" s="1">
        <v>39719</v>
      </c>
      <c r="I1736">
        <v>8.9528999999999996</v>
      </c>
      <c r="K1736" s="1">
        <v>39719</v>
      </c>
      <c r="N1736" s="1">
        <v>39719</v>
      </c>
      <c r="O1736">
        <v>8.43</v>
      </c>
      <c r="Q1736" s="1">
        <v>39719</v>
      </c>
      <c r="R1736">
        <v>8.5821000000000005</v>
      </c>
      <c r="T1736" s="1">
        <v>39719</v>
      </c>
      <c r="W1736" s="1">
        <v>39719</v>
      </c>
      <c r="Z1736" s="1">
        <v>39719</v>
      </c>
      <c r="AC1736" s="1">
        <v>39719</v>
      </c>
      <c r="AF1736" s="1">
        <v>39719</v>
      </c>
      <c r="AI1736" s="1">
        <v>39719</v>
      </c>
      <c r="AL1736" s="1">
        <v>39719</v>
      </c>
      <c r="AO1736" s="1">
        <v>39719</v>
      </c>
      <c r="AR1736" s="1">
        <v>39719</v>
      </c>
      <c r="AU1736" s="1">
        <v>39719</v>
      </c>
      <c r="AX1736" s="1">
        <v>39719</v>
      </c>
      <c r="BA1736" s="1">
        <v>39719</v>
      </c>
      <c r="BD1736" s="1">
        <v>39719</v>
      </c>
      <c r="BG1736" s="1">
        <v>39719</v>
      </c>
      <c r="BJ1736" s="1">
        <v>39719</v>
      </c>
      <c r="BM1736" s="1">
        <v>39719</v>
      </c>
      <c r="BP1736" s="1">
        <v>39719</v>
      </c>
      <c r="BS1736" s="1">
        <v>39719</v>
      </c>
      <c r="BV1736" s="1">
        <v>39719</v>
      </c>
      <c r="BY1736" s="1">
        <v>39719</v>
      </c>
      <c r="CB1736" s="1">
        <v>39719</v>
      </c>
      <c r="CE1736" s="1">
        <v>39719</v>
      </c>
      <c r="CH1736" s="1">
        <v>39719</v>
      </c>
      <c r="CK1736" s="1">
        <v>39719</v>
      </c>
      <c r="CN1736" s="1">
        <v>39719</v>
      </c>
      <c r="CQ1736" s="1">
        <v>39719</v>
      </c>
      <c r="CT1736" s="1">
        <v>39719</v>
      </c>
      <c r="CW1736" s="1">
        <v>39719</v>
      </c>
      <c r="CZ1736" s="1">
        <v>39719</v>
      </c>
      <c r="DC1736" s="1">
        <v>39719</v>
      </c>
      <c r="DF1736" s="1">
        <v>39719</v>
      </c>
      <c r="DI1736" s="1">
        <v>39719</v>
      </c>
      <c r="DL1736" s="1">
        <v>39719</v>
      </c>
      <c r="DO1736" s="1">
        <v>39719</v>
      </c>
      <c r="DR1736" s="1">
        <v>39719</v>
      </c>
      <c r="DU1736" s="1">
        <v>39719</v>
      </c>
      <c r="DX1736" s="1">
        <v>39719</v>
      </c>
      <c r="EA1736" s="1">
        <v>39719</v>
      </c>
      <c r="ED1736" s="1">
        <v>39719</v>
      </c>
      <c r="EG1736" s="1">
        <v>39719</v>
      </c>
      <c r="EJ1736" s="1">
        <v>39719</v>
      </c>
      <c r="EM1736" s="1">
        <v>39719</v>
      </c>
      <c r="EP1736" s="1">
        <v>39719</v>
      </c>
      <c r="ES1736" s="1">
        <v>39719</v>
      </c>
      <c r="EV1736" s="1">
        <v>39719</v>
      </c>
      <c r="EY1736" s="1">
        <v>39719</v>
      </c>
      <c r="FB1736" s="1">
        <v>39719</v>
      </c>
      <c r="FE1736" s="1">
        <v>39719</v>
      </c>
      <c r="FH1736" s="1">
        <v>39719</v>
      </c>
      <c r="FK1736" s="1">
        <v>39719</v>
      </c>
      <c r="FN1736" s="1">
        <v>39719</v>
      </c>
      <c r="FQ1736" s="1">
        <v>39719</v>
      </c>
      <c r="FT1736" s="1">
        <v>39719</v>
      </c>
      <c r="FW1736" s="1">
        <v>39719</v>
      </c>
      <c r="FZ1736" s="1">
        <v>39719</v>
      </c>
      <c r="GC1736" s="1">
        <v>39719</v>
      </c>
      <c r="GF1736" s="1">
        <v>39719</v>
      </c>
      <c r="GI1736" s="1">
        <v>39719</v>
      </c>
      <c r="GL1736" s="1">
        <v>39719</v>
      </c>
      <c r="GO1736" s="1">
        <v>39719</v>
      </c>
      <c r="GR1736" s="1">
        <v>39719</v>
      </c>
      <c r="GU1736" s="1">
        <v>39719</v>
      </c>
      <c r="GX1736" s="1">
        <v>39719</v>
      </c>
      <c r="HA1736" s="1">
        <v>39719</v>
      </c>
      <c r="HD1736" s="1">
        <v>39719</v>
      </c>
      <c r="HG1736" s="1">
        <v>39719</v>
      </c>
      <c r="HJ1736" s="1">
        <v>39719</v>
      </c>
      <c r="HM1736" s="1">
        <v>39719</v>
      </c>
      <c r="HP1736" s="1">
        <v>39719</v>
      </c>
      <c r="HS1736" s="1">
        <v>39719</v>
      </c>
      <c r="HV1736" s="1">
        <v>39719</v>
      </c>
      <c r="HY1736" s="1">
        <v>39719</v>
      </c>
      <c r="IB1736" s="1">
        <v>39719</v>
      </c>
      <c r="IE1736" s="1">
        <v>39719</v>
      </c>
      <c r="IH1736" s="1">
        <v>39719</v>
      </c>
      <c r="IK1736" s="1">
        <v>39719</v>
      </c>
      <c r="IN1736" s="1">
        <v>39719</v>
      </c>
      <c r="IQ1736" s="1">
        <v>39719</v>
      </c>
      <c r="IT1736" s="1">
        <v>39719</v>
      </c>
      <c r="IW1736" s="1">
        <v>39719</v>
      </c>
      <c r="IZ1736" s="1">
        <v>39719</v>
      </c>
      <c r="JC1736" s="1">
        <v>39719</v>
      </c>
      <c r="JF1736" s="1">
        <v>39719</v>
      </c>
      <c r="JI1736" s="1">
        <v>39719</v>
      </c>
      <c r="JL1736" s="1">
        <v>39719</v>
      </c>
      <c r="JO1736" s="1">
        <v>39719</v>
      </c>
      <c r="JR1736" s="1">
        <v>39719</v>
      </c>
      <c r="JU1736" s="1">
        <v>39719</v>
      </c>
      <c r="JX1736" s="1">
        <v>39719</v>
      </c>
      <c r="KA1736" s="1">
        <v>39719</v>
      </c>
      <c r="KD1736" s="1">
        <v>39719</v>
      </c>
      <c r="KG1736" s="1">
        <v>39719</v>
      </c>
      <c r="KJ1736" s="1">
        <v>39719</v>
      </c>
      <c r="KM1736" s="1">
        <v>39719</v>
      </c>
      <c r="KP1736" s="1">
        <v>39719</v>
      </c>
      <c r="KS1736" s="1">
        <v>39719</v>
      </c>
      <c r="KV1736" s="1">
        <v>39719</v>
      </c>
      <c r="KY1736" s="1">
        <v>39719</v>
      </c>
      <c r="LB1736" s="1">
        <v>39719</v>
      </c>
      <c r="LE1736" s="1">
        <v>39719</v>
      </c>
      <c r="LH1736" s="1">
        <v>39719</v>
      </c>
      <c r="LK1736" s="1">
        <v>39719</v>
      </c>
      <c r="LN1736" s="1">
        <v>39719</v>
      </c>
      <c r="LQ1736" s="1">
        <v>39719</v>
      </c>
      <c r="LT1736" s="1">
        <v>39719</v>
      </c>
      <c r="LW1736" s="1">
        <v>39719</v>
      </c>
      <c r="LZ1736" s="1">
        <v>39719</v>
      </c>
      <c r="MC1736" s="1">
        <v>39719</v>
      </c>
      <c r="MF1736" s="1">
        <v>39719</v>
      </c>
      <c r="MI1736" s="1">
        <v>39719</v>
      </c>
      <c r="ML1736" s="1">
        <v>39719</v>
      </c>
      <c r="MO1736" s="1">
        <v>39719</v>
      </c>
      <c r="MR1736" s="1">
        <v>39719</v>
      </c>
      <c r="MU1736" s="1">
        <v>39719</v>
      </c>
      <c r="MX1736" s="1">
        <v>39719</v>
      </c>
      <c r="NA1736" s="1">
        <v>39719</v>
      </c>
      <c r="ND1736" s="1">
        <v>39719</v>
      </c>
      <c r="NG1736" s="1">
        <v>39719</v>
      </c>
    </row>
    <row r="1737" spans="1:371">
      <c r="A1737" s="1">
        <v>40533</v>
      </c>
      <c r="B1737" s="1">
        <v>39720</v>
      </c>
      <c r="C1737">
        <v>9.4554000000000009</v>
      </c>
      <c r="E1737" s="1">
        <v>39720</v>
      </c>
      <c r="F1737">
        <v>9.3803999999999998</v>
      </c>
      <c r="H1737" s="1">
        <v>39720</v>
      </c>
      <c r="I1737">
        <v>9.2088999999999999</v>
      </c>
      <c r="K1737" s="1">
        <v>39720</v>
      </c>
      <c r="N1737" s="1">
        <v>39720</v>
      </c>
      <c r="O1737">
        <v>8.5914999999999999</v>
      </c>
      <c r="Q1737" s="1">
        <v>39720</v>
      </c>
      <c r="R1737">
        <v>8.7059999999999995</v>
      </c>
      <c r="T1737" s="1">
        <v>39720</v>
      </c>
      <c r="W1737" s="1">
        <v>39720</v>
      </c>
      <c r="Z1737" s="1">
        <v>39720</v>
      </c>
      <c r="AC1737" s="1">
        <v>39720</v>
      </c>
      <c r="AF1737" s="1">
        <v>39720</v>
      </c>
      <c r="AI1737" s="1">
        <v>39720</v>
      </c>
      <c r="AL1737" s="1">
        <v>39720</v>
      </c>
      <c r="AO1737" s="1">
        <v>39720</v>
      </c>
      <c r="AR1737" s="1">
        <v>39720</v>
      </c>
      <c r="AU1737" s="1">
        <v>39720</v>
      </c>
      <c r="AX1737" s="1">
        <v>39720</v>
      </c>
      <c r="BA1737" s="1">
        <v>39720</v>
      </c>
      <c r="BD1737" s="1">
        <v>39720</v>
      </c>
      <c r="BG1737" s="1">
        <v>39720</v>
      </c>
      <c r="BJ1737" s="1">
        <v>39720</v>
      </c>
      <c r="BM1737" s="1">
        <v>39720</v>
      </c>
      <c r="BP1737" s="1">
        <v>39720</v>
      </c>
      <c r="BS1737" s="1">
        <v>39720</v>
      </c>
      <c r="BV1737" s="1">
        <v>39720</v>
      </c>
      <c r="BY1737" s="1">
        <v>39720</v>
      </c>
      <c r="CB1737" s="1">
        <v>39720</v>
      </c>
      <c r="CE1737" s="1">
        <v>39720</v>
      </c>
      <c r="CH1737" s="1">
        <v>39720</v>
      </c>
      <c r="CK1737" s="1">
        <v>39720</v>
      </c>
      <c r="CN1737" s="1">
        <v>39720</v>
      </c>
      <c r="CQ1737" s="1">
        <v>39720</v>
      </c>
      <c r="CT1737" s="1">
        <v>39720</v>
      </c>
      <c r="CW1737" s="1">
        <v>39720</v>
      </c>
      <c r="CZ1737" s="1">
        <v>39720</v>
      </c>
      <c r="DC1737" s="1">
        <v>39720</v>
      </c>
      <c r="DF1737" s="1">
        <v>39720</v>
      </c>
      <c r="DI1737" s="1">
        <v>39720</v>
      </c>
      <c r="DL1737" s="1">
        <v>39720</v>
      </c>
      <c r="DO1737" s="1">
        <v>39720</v>
      </c>
      <c r="DR1737" s="1">
        <v>39720</v>
      </c>
      <c r="DU1737" s="1">
        <v>39720</v>
      </c>
      <c r="DX1737" s="1">
        <v>39720</v>
      </c>
      <c r="EA1737" s="1">
        <v>39720</v>
      </c>
      <c r="ED1737" s="1">
        <v>39720</v>
      </c>
      <c r="EG1737" s="1">
        <v>39720</v>
      </c>
      <c r="EJ1737" s="1">
        <v>39720</v>
      </c>
      <c r="EM1737" s="1">
        <v>39720</v>
      </c>
      <c r="EP1737" s="1">
        <v>39720</v>
      </c>
      <c r="ES1737" s="1">
        <v>39720</v>
      </c>
      <c r="EV1737" s="1">
        <v>39720</v>
      </c>
      <c r="EY1737" s="1">
        <v>39720</v>
      </c>
      <c r="FB1737" s="1">
        <v>39720</v>
      </c>
      <c r="FE1737" s="1">
        <v>39720</v>
      </c>
      <c r="FH1737" s="1">
        <v>39720</v>
      </c>
      <c r="FK1737" s="1">
        <v>39720</v>
      </c>
      <c r="FN1737" s="1">
        <v>39720</v>
      </c>
      <c r="FQ1737" s="1">
        <v>39720</v>
      </c>
      <c r="FT1737" s="1">
        <v>39720</v>
      </c>
      <c r="FW1737" s="1">
        <v>39720</v>
      </c>
      <c r="FZ1737" s="1">
        <v>39720</v>
      </c>
      <c r="GC1737" s="1">
        <v>39720</v>
      </c>
      <c r="GF1737" s="1">
        <v>39720</v>
      </c>
      <c r="GI1737" s="1">
        <v>39720</v>
      </c>
      <c r="GL1737" s="1">
        <v>39720</v>
      </c>
      <c r="GO1737" s="1">
        <v>39720</v>
      </c>
      <c r="GR1737" s="1">
        <v>39720</v>
      </c>
      <c r="GU1737" s="1">
        <v>39720</v>
      </c>
      <c r="GX1737" s="1">
        <v>39720</v>
      </c>
      <c r="HA1737" s="1">
        <v>39720</v>
      </c>
      <c r="HD1737" s="1">
        <v>39720</v>
      </c>
      <c r="HG1737" s="1">
        <v>39720</v>
      </c>
      <c r="HJ1737" s="1">
        <v>39720</v>
      </c>
      <c r="HM1737" s="1">
        <v>39720</v>
      </c>
      <c r="HP1737" s="1">
        <v>39720</v>
      </c>
      <c r="HS1737" s="1">
        <v>39720</v>
      </c>
      <c r="HV1737" s="1">
        <v>39720</v>
      </c>
      <c r="HY1737" s="1">
        <v>39720</v>
      </c>
      <c r="IB1737" s="1">
        <v>39720</v>
      </c>
      <c r="IE1737" s="1">
        <v>39720</v>
      </c>
      <c r="IH1737" s="1">
        <v>39720</v>
      </c>
      <c r="IK1737" s="1">
        <v>39720</v>
      </c>
      <c r="IN1737" s="1">
        <v>39720</v>
      </c>
      <c r="IQ1737" s="1">
        <v>39720</v>
      </c>
      <c r="IT1737" s="1">
        <v>39720</v>
      </c>
      <c r="IW1737" s="1">
        <v>39720</v>
      </c>
      <c r="IZ1737" s="1">
        <v>39720</v>
      </c>
      <c r="JC1737" s="1">
        <v>39720</v>
      </c>
      <c r="JF1737" s="1">
        <v>39720</v>
      </c>
      <c r="JI1737" s="1">
        <v>39720</v>
      </c>
      <c r="JL1737" s="1">
        <v>39720</v>
      </c>
      <c r="JO1737" s="1">
        <v>39720</v>
      </c>
      <c r="JR1737" s="1">
        <v>39720</v>
      </c>
      <c r="JU1737" s="1">
        <v>39720</v>
      </c>
      <c r="JX1737" s="1">
        <v>39720</v>
      </c>
      <c r="KA1737" s="1">
        <v>39720</v>
      </c>
      <c r="KD1737" s="1">
        <v>39720</v>
      </c>
      <c r="KG1737" s="1">
        <v>39720</v>
      </c>
      <c r="KJ1737" s="1">
        <v>39720</v>
      </c>
      <c r="KM1737" s="1">
        <v>39720</v>
      </c>
      <c r="KP1737" s="1">
        <v>39720</v>
      </c>
      <c r="KS1737" s="1">
        <v>39720</v>
      </c>
      <c r="KV1737" s="1">
        <v>39720</v>
      </c>
      <c r="KY1737" s="1">
        <v>39720</v>
      </c>
      <c r="LB1737" s="1">
        <v>39720</v>
      </c>
      <c r="LE1737" s="1">
        <v>39720</v>
      </c>
      <c r="LH1737" s="1">
        <v>39720</v>
      </c>
      <c r="LK1737" s="1">
        <v>39720</v>
      </c>
      <c r="LN1737" s="1">
        <v>39720</v>
      </c>
      <c r="LQ1737" s="1">
        <v>39720</v>
      </c>
      <c r="LT1737" s="1">
        <v>39720</v>
      </c>
      <c r="LW1737" s="1">
        <v>39720</v>
      </c>
      <c r="LZ1737" s="1">
        <v>39720</v>
      </c>
      <c r="MC1737" s="1">
        <v>39720</v>
      </c>
      <c r="MF1737" s="1">
        <v>39720</v>
      </c>
      <c r="MI1737" s="1">
        <v>39720</v>
      </c>
      <c r="ML1737" s="1">
        <v>39720</v>
      </c>
      <c r="MO1737" s="1">
        <v>39720</v>
      </c>
      <c r="MR1737" s="1">
        <v>39720</v>
      </c>
      <c r="MU1737" s="1">
        <v>39720</v>
      </c>
      <c r="MX1737" s="1">
        <v>39720</v>
      </c>
      <c r="NA1737" s="1">
        <v>39720</v>
      </c>
      <c r="ND1737" s="1">
        <v>39720</v>
      </c>
      <c r="NG1737" s="1">
        <v>39720</v>
      </c>
    </row>
    <row r="1738" spans="1:371">
      <c r="A1738" s="1">
        <v>40534</v>
      </c>
      <c r="B1738" s="1">
        <v>39721</v>
      </c>
      <c r="C1738">
        <v>9.4554000000000009</v>
      </c>
      <c r="E1738" s="1">
        <v>39721</v>
      </c>
      <c r="F1738">
        <v>9.3803999999999998</v>
      </c>
      <c r="H1738" s="1">
        <v>39721</v>
      </c>
      <c r="I1738">
        <v>9.2088999999999999</v>
      </c>
      <c r="K1738" s="1">
        <v>39721</v>
      </c>
      <c r="N1738" s="1">
        <v>39721</v>
      </c>
      <c r="O1738">
        <v>8.5914999999999999</v>
      </c>
      <c r="Q1738" s="1">
        <v>39721</v>
      </c>
      <c r="R1738">
        <v>8.7059999999999995</v>
      </c>
      <c r="T1738" s="1">
        <v>39721</v>
      </c>
      <c r="W1738" s="1">
        <v>39721</v>
      </c>
      <c r="Z1738" s="1">
        <v>39721</v>
      </c>
      <c r="AC1738" s="1">
        <v>39721</v>
      </c>
      <c r="AF1738" s="1">
        <v>39721</v>
      </c>
      <c r="AI1738" s="1">
        <v>39721</v>
      </c>
      <c r="AL1738" s="1">
        <v>39721</v>
      </c>
      <c r="AO1738" s="1">
        <v>39721</v>
      </c>
      <c r="AR1738" s="1">
        <v>39721</v>
      </c>
      <c r="AU1738" s="1">
        <v>39721</v>
      </c>
      <c r="AX1738" s="1">
        <v>39721</v>
      </c>
      <c r="BA1738" s="1">
        <v>39721</v>
      </c>
      <c r="BD1738" s="1">
        <v>39721</v>
      </c>
      <c r="BG1738" s="1">
        <v>39721</v>
      </c>
      <c r="BJ1738" s="1">
        <v>39721</v>
      </c>
      <c r="BM1738" s="1">
        <v>39721</v>
      </c>
      <c r="BP1738" s="1">
        <v>39721</v>
      </c>
      <c r="BS1738" s="1">
        <v>39721</v>
      </c>
      <c r="BV1738" s="1">
        <v>39721</v>
      </c>
      <c r="BY1738" s="1">
        <v>39721</v>
      </c>
      <c r="CB1738" s="1">
        <v>39721</v>
      </c>
      <c r="CE1738" s="1">
        <v>39721</v>
      </c>
      <c r="CH1738" s="1">
        <v>39721</v>
      </c>
      <c r="CK1738" s="1">
        <v>39721</v>
      </c>
      <c r="CN1738" s="1">
        <v>39721</v>
      </c>
      <c r="CQ1738" s="1">
        <v>39721</v>
      </c>
      <c r="CT1738" s="1">
        <v>39721</v>
      </c>
      <c r="CW1738" s="1">
        <v>39721</v>
      </c>
      <c r="CZ1738" s="1">
        <v>39721</v>
      </c>
      <c r="DC1738" s="1">
        <v>39721</v>
      </c>
      <c r="DF1738" s="1">
        <v>39721</v>
      </c>
      <c r="DI1738" s="1">
        <v>39721</v>
      </c>
      <c r="DL1738" s="1">
        <v>39721</v>
      </c>
      <c r="DO1738" s="1">
        <v>39721</v>
      </c>
      <c r="DR1738" s="1">
        <v>39721</v>
      </c>
      <c r="DU1738" s="1">
        <v>39721</v>
      </c>
      <c r="DX1738" s="1">
        <v>39721</v>
      </c>
      <c r="EA1738" s="1">
        <v>39721</v>
      </c>
      <c r="ED1738" s="1">
        <v>39721</v>
      </c>
      <c r="EG1738" s="1">
        <v>39721</v>
      </c>
      <c r="EJ1738" s="1">
        <v>39721</v>
      </c>
      <c r="EM1738" s="1">
        <v>39721</v>
      </c>
      <c r="EP1738" s="1">
        <v>39721</v>
      </c>
      <c r="ES1738" s="1">
        <v>39721</v>
      </c>
      <c r="EV1738" s="1">
        <v>39721</v>
      </c>
      <c r="EY1738" s="1">
        <v>39721</v>
      </c>
      <c r="FB1738" s="1">
        <v>39721</v>
      </c>
      <c r="FE1738" s="1">
        <v>39721</v>
      </c>
      <c r="FH1738" s="1">
        <v>39721</v>
      </c>
      <c r="FK1738" s="1">
        <v>39721</v>
      </c>
      <c r="FN1738" s="1">
        <v>39721</v>
      </c>
      <c r="FQ1738" s="1">
        <v>39721</v>
      </c>
      <c r="FT1738" s="1">
        <v>39721</v>
      </c>
      <c r="FW1738" s="1">
        <v>39721</v>
      </c>
      <c r="FZ1738" s="1">
        <v>39721</v>
      </c>
      <c r="GC1738" s="1">
        <v>39721</v>
      </c>
      <c r="GF1738" s="1">
        <v>39721</v>
      </c>
      <c r="GI1738" s="1">
        <v>39721</v>
      </c>
      <c r="GL1738" s="1">
        <v>39721</v>
      </c>
      <c r="GO1738" s="1">
        <v>39721</v>
      </c>
      <c r="GR1738" s="1">
        <v>39721</v>
      </c>
      <c r="GU1738" s="1">
        <v>39721</v>
      </c>
      <c r="GX1738" s="1">
        <v>39721</v>
      </c>
      <c r="HA1738" s="1">
        <v>39721</v>
      </c>
      <c r="HD1738" s="1">
        <v>39721</v>
      </c>
      <c r="HG1738" s="1">
        <v>39721</v>
      </c>
      <c r="HJ1738" s="1">
        <v>39721</v>
      </c>
      <c r="HM1738" s="1">
        <v>39721</v>
      </c>
      <c r="HP1738" s="1">
        <v>39721</v>
      </c>
      <c r="HS1738" s="1">
        <v>39721</v>
      </c>
      <c r="HV1738" s="1">
        <v>39721</v>
      </c>
      <c r="HY1738" s="1">
        <v>39721</v>
      </c>
      <c r="IB1738" s="1">
        <v>39721</v>
      </c>
      <c r="IE1738" s="1">
        <v>39721</v>
      </c>
      <c r="IH1738" s="1">
        <v>39721</v>
      </c>
      <c r="IK1738" s="1">
        <v>39721</v>
      </c>
      <c r="IN1738" s="1">
        <v>39721</v>
      </c>
      <c r="IQ1738" s="1">
        <v>39721</v>
      </c>
      <c r="IT1738" s="1">
        <v>39721</v>
      </c>
      <c r="IW1738" s="1">
        <v>39721</v>
      </c>
      <c r="IZ1738" s="1">
        <v>39721</v>
      </c>
      <c r="JC1738" s="1">
        <v>39721</v>
      </c>
      <c r="JF1738" s="1">
        <v>39721</v>
      </c>
      <c r="JI1738" s="1">
        <v>39721</v>
      </c>
      <c r="JL1738" s="1">
        <v>39721</v>
      </c>
      <c r="JO1738" s="1">
        <v>39721</v>
      </c>
      <c r="JR1738" s="1">
        <v>39721</v>
      </c>
      <c r="JU1738" s="1">
        <v>39721</v>
      </c>
      <c r="JX1738" s="1">
        <v>39721</v>
      </c>
      <c r="KA1738" s="1">
        <v>39721</v>
      </c>
      <c r="KD1738" s="1">
        <v>39721</v>
      </c>
      <c r="KG1738" s="1">
        <v>39721</v>
      </c>
      <c r="KJ1738" s="1">
        <v>39721</v>
      </c>
      <c r="KM1738" s="1">
        <v>39721</v>
      </c>
      <c r="KP1738" s="1">
        <v>39721</v>
      </c>
      <c r="KS1738" s="1">
        <v>39721</v>
      </c>
      <c r="KV1738" s="1">
        <v>39721</v>
      </c>
      <c r="KY1738" s="1">
        <v>39721</v>
      </c>
      <c r="LB1738" s="1">
        <v>39721</v>
      </c>
      <c r="LE1738" s="1">
        <v>39721</v>
      </c>
      <c r="LH1738" s="1">
        <v>39721</v>
      </c>
      <c r="LK1738" s="1">
        <v>39721</v>
      </c>
      <c r="LN1738" s="1">
        <v>39721</v>
      </c>
      <c r="LQ1738" s="1">
        <v>39721</v>
      </c>
      <c r="LT1738" s="1">
        <v>39721</v>
      </c>
      <c r="LW1738" s="1">
        <v>39721</v>
      </c>
      <c r="LZ1738" s="1">
        <v>39721</v>
      </c>
      <c r="MC1738" s="1">
        <v>39721</v>
      </c>
      <c r="MF1738" s="1">
        <v>39721</v>
      </c>
      <c r="MI1738" s="1">
        <v>39721</v>
      </c>
      <c r="ML1738" s="1">
        <v>39721</v>
      </c>
      <c r="MO1738" s="1">
        <v>39721</v>
      </c>
      <c r="MR1738" s="1">
        <v>39721</v>
      </c>
      <c r="MU1738" s="1">
        <v>39721</v>
      </c>
      <c r="MX1738" s="1">
        <v>39721</v>
      </c>
      <c r="NA1738" s="1">
        <v>39721</v>
      </c>
      <c r="ND1738" s="1">
        <v>39721</v>
      </c>
      <c r="NG1738" s="1">
        <v>39721</v>
      </c>
    </row>
    <row r="1739" spans="1:371">
      <c r="A1739" s="1">
        <v>40535</v>
      </c>
      <c r="B1739" s="1">
        <v>39722</v>
      </c>
      <c r="C1739">
        <v>9.1526999999999994</v>
      </c>
      <c r="E1739" s="1">
        <v>39722</v>
      </c>
      <c r="F1739">
        <v>9.1213999999999995</v>
      </c>
      <c r="H1739" s="1">
        <v>39722</v>
      </c>
      <c r="I1739">
        <v>9.0455000000000005</v>
      </c>
      <c r="K1739" s="1">
        <v>39722</v>
      </c>
      <c r="N1739" s="1">
        <v>39722</v>
      </c>
      <c r="O1739">
        <v>8.8107000000000006</v>
      </c>
      <c r="Q1739" s="1">
        <v>39722</v>
      </c>
      <c r="R1739">
        <v>8.9563000000000006</v>
      </c>
      <c r="T1739" s="1">
        <v>39722</v>
      </c>
      <c r="W1739" s="1">
        <v>39722</v>
      </c>
      <c r="Z1739" s="1">
        <v>39722</v>
      </c>
      <c r="AC1739" s="1">
        <v>39722</v>
      </c>
      <c r="AF1739" s="1">
        <v>39722</v>
      </c>
      <c r="AI1739" s="1">
        <v>39722</v>
      </c>
      <c r="AL1739" s="1">
        <v>39722</v>
      </c>
      <c r="AO1739" s="1">
        <v>39722</v>
      </c>
      <c r="AR1739" s="1">
        <v>39722</v>
      </c>
      <c r="AU1739" s="1">
        <v>39722</v>
      </c>
      <c r="AX1739" s="1">
        <v>39722</v>
      </c>
      <c r="BA1739" s="1">
        <v>39722</v>
      </c>
      <c r="BD1739" s="1">
        <v>39722</v>
      </c>
      <c r="BG1739" s="1">
        <v>39722</v>
      </c>
      <c r="BJ1739" s="1">
        <v>39722</v>
      </c>
      <c r="BM1739" s="1">
        <v>39722</v>
      </c>
      <c r="BP1739" s="1">
        <v>39722</v>
      </c>
      <c r="BS1739" s="1">
        <v>39722</v>
      </c>
      <c r="BV1739" s="1">
        <v>39722</v>
      </c>
      <c r="BY1739" s="1">
        <v>39722</v>
      </c>
      <c r="CB1739" s="1">
        <v>39722</v>
      </c>
      <c r="CE1739" s="1">
        <v>39722</v>
      </c>
      <c r="CH1739" s="1">
        <v>39722</v>
      </c>
      <c r="CK1739" s="1">
        <v>39722</v>
      </c>
      <c r="CN1739" s="1">
        <v>39722</v>
      </c>
      <c r="CQ1739" s="1">
        <v>39722</v>
      </c>
      <c r="CT1739" s="1">
        <v>39722</v>
      </c>
      <c r="CW1739" s="1">
        <v>39722</v>
      </c>
      <c r="CZ1739" s="1">
        <v>39722</v>
      </c>
      <c r="DC1739" s="1">
        <v>39722</v>
      </c>
      <c r="DF1739" s="1">
        <v>39722</v>
      </c>
      <c r="DI1739" s="1">
        <v>39722</v>
      </c>
      <c r="DL1739" s="1">
        <v>39722</v>
      </c>
      <c r="DO1739" s="1">
        <v>39722</v>
      </c>
      <c r="DR1739" s="1">
        <v>39722</v>
      </c>
      <c r="DU1739" s="1">
        <v>39722</v>
      </c>
      <c r="DX1739" s="1">
        <v>39722</v>
      </c>
      <c r="EA1739" s="1">
        <v>39722</v>
      </c>
      <c r="ED1739" s="1">
        <v>39722</v>
      </c>
      <c r="EG1739" s="1">
        <v>39722</v>
      </c>
      <c r="EJ1739" s="1">
        <v>39722</v>
      </c>
      <c r="EM1739" s="1">
        <v>39722</v>
      </c>
      <c r="EP1739" s="1">
        <v>39722</v>
      </c>
      <c r="ES1739" s="1">
        <v>39722</v>
      </c>
      <c r="EV1739" s="1">
        <v>39722</v>
      </c>
      <c r="EY1739" s="1">
        <v>39722</v>
      </c>
      <c r="FB1739" s="1">
        <v>39722</v>
      </c>
      <c r="FE1739" s="1">
        <v>39722</v>
      </c>
      <c r="FH1739" s="1">
        <v>39722</v>
      </c>
      <c r="FK1739" s="1">
        <v>39722</v>
      </c>
      <c r="FN1739" s="1">
        <v>39722</v>
      </c>
      <c r="FQ1739" s="1">
        <v>39722</v>
      </c>
      <c r="FT1739" s="1">
        <v>39722</v>
      </c>
      <c r="FW1739" s="1">
        <v>39722</v>
      </c>
      <c r="FZ1739" s="1">
        <v>39722</v>
      </c>
      <c r="GC1739" s="1">
        <v>39722</v>
      </c>
      <c r="GF1739" s="1">
        <v>39722</v>
      </c>
      <c r="GI1739" s="1">
        <v>39722</v>
      </c>
      <c r="GL1739" s="1">
        <v>39722</v>
      </c>
      <c r="GO1739" s="1">
        <v>39722</v>
      </c>
      <c r="GR1739" s="1">
        <v>39722</v>
      </c>
      <c r="GU1739" s="1">
        <v>39722</v>
      </c>
      <c r="GX1739" s="1">
        <v>39722</v>
      </c>
      <c r="HA1739" s="1">
        <v>39722</v>
      </c>
      <c r="HD1739" s="1">
        <v>39722</v>
      </c>
      <c r="HG1739" s="1">
        <v>39722</v>
      </c>
      <c r="HJ1739" s="1">
        <v>39722</v>
      </c>
      <c r="HM1739" s="1">
        <v>39722</v>
      </c>
      <c r="HP1739" s="1">
        <v>39722</v>
      </c>
      <c r="HS1739" s="1">
        <v>39722</v>
      </c>
      <c r="HV1739" s="1">
        <v>39722</v>
      </c>
      <c r="HY1739" s="1">
        <v>39722</v>
      </c>
      <c r="IB1739" s="1">
        <v>39722</v>
      </c>
      <c r="IE1739" s="1">
        <v>39722</v>
      </c>
      <c r="IH1739" s="1">
        <v>39722</v>
      </c>
      <c r="IK1739" s="1">
        <v>39722</v>
      </c>
      <c r="IN1739" s="1">
        <v>39722</v>
      </c>
      <c r="IQ1739" s="1">
        <v>39722</v>
      </c>
      <c r="IT1739" s="1">
        <v>39722</v>
      </c>
      <c r="IW1739" s="1">
        <v>39722</v>
      </c>
      <c r="IZ1739" s="1">
        <v>39722</v>
      </c>
      <c r="JC1739" s="1">
        <v>39722</v>
      </c>
      <c r="JF1739" s="1">
        <v>39722</v>
      </c>
      <c r="JI1739" s="1">
        <v>39722</v>
      </c>
      <c r="JL1739" s="1">
        <v>39722</v>
      </c>
      <c r="JO1739" s="1">
        <v>39722</v>
      </c>
      <c r="JR1739" s="1">
        <v>39722</v>
      </c>
      <c r="JU1739" s="1">
        <v>39722</v>
      </c>
      <c r="JX1739" s="1">
        <v>39722</v>
      </c>
      <c r="KA1739" s="1">
        <v>39722</v>
      </c>
      <c r="KD1739" s="1">
        <v>39722</v>
      </c>
      <c r="KG1739" s="1">
        <v>39722</v>
      </c>
      <c r="KJ1739" s="1">
        <v>39722</v>
      </c>
      <c r="KM1739" s="1">
        <v>39722</v>
      </c>
      <c r="KP1739" s="1">
        <v>39722</v>
      </c>
      <c r="KS1739" s="1">
        <v>39722</v>
      </c>
      <c r="KV1739" s="1">
        <v>39722</v>
      </c>
      <c r="KY1739" s="1">
        <v>39722</v>
      </c>
      <c r="LB1739" s="1">
        <v>39722</v>
      </c>
      <c r="LE1739" s="1">
        <v>39722</v>
      </c>
      <c r="LH1739" s="1">
        <v>39722</v>
      </c>
      <c r="LK1739" s="1">
        <v>39722</v>
      </c>
      <c r="LN1739" s="1">
        <v>39722</v>
      </c>
      <c r="LQ1739" s="1">
        <v>39722</v>
      </c>
      <c r="LT1739" s="1">
        <v>39722</v>
      </c>
      <c r="LW1739" s="1">
        <v>39722</v>
      </c>
      <c r="LZ1739" s="1">
        <v>39722</v>
      </c>
      <c r="MC1739" s="1">
        <v>39722</v>
      </c>
      <c r="MF1739" s="1">
        <v>39722</v>
      </c>
      <c r="MI1739" s="1">
        <v>39722</v>
      </c>
      <c r="ML1739" s="1">
        <v>39722</v>
      </c>
      <c r="MO1739" s="1">
        <v>39722</v>
      </c>
      <c r="MR1739" s="1">
        <v>39722</v>
      </c>
      <c r="MU1739" s="1">
        <v>39722</v>
      </c>
      <c r="MX1739" s="1">
        <v>39722</v>
      </c>
      <c r="NA1739" s="1">
        <v>39722</v>
      </c>
      <c r="ND1739" s="1">
        <v>39722</v>
      </c>
      <c r="NG1739" s="1">
        <v>39722</v>
      </c>
    </row>
    <row r="1740" spans="1:371">
      <c r="A1740" s="1">
        <v>40536</v>
      </c>
      <c r="B1740" s="1">
        <v>39723</v>
      </c>
      <c r="C1740">
        <v>9.1526999999999994</v>
      </c>
      <c r="E1740" s="1">
        <v>39723</v>
      </c>
      <c r="F1740">
        <v>9.1213999999999995</v>
      </c>
      <c r="H1740" s="1">
        <v>39723</v>
      </c>
      <c r="I1740">
        <v>9.0455000000000005</v>
      </c>
      <c r="K1740" s="1">
        <v>39723</v>
      </c>
      <c r="N1740" s="1">
        <v>39723</v>
      </c>
      <c r="O1740">
        <v>8.8107000000000006</v>
      </c>
      <c r="Q1740" s="1">
        <v>39723</v>
      </c>
      <c r="R1740">
        <v>8.9563000000000006</v>
      </c>
      <c r="T1740" s="1">
        <v>39723</v>
      </c>
      <c r="W1740" s="1">
        <v>39723</v>
      </c>
      <c r="Z1740" s="1">
        <v>39723</v>
      </c>
      <c r="AC1740" s="1">
        <v>39723</v>
      </c>
      <c r="AF1740" s="1">
        <v>39723</v>
      </c>
      <c r="AI1740" s="1">
        <v>39723</v>
      </c>
      <c r="AL1740" s="1">
        <v>39723</v>
      </c>
      <c r="AO1740" s="1">
        <v>39723</v>
      </c>
      <c r="AR1740" s="1">
        <v>39723</v>
      </c>
      <c r="AU1740" s="1">
        <v>39723</v>
      </c>
      <c r="AX1740" s="1">
        <v>39723</v>
      </c>
      <c r="BA1740" s="1">
        <v>39723</v>
      </c>
      <c r="BD1740" s="1">
        <v>39723</v>
      </c>
      <c r="BG1740" s="1">
        <v>39723</v>
      </c>
      <c r="BJ1740" s="1">
        <v>39723</v>
      </c>
      <c r="BM1740" s="1">
        <v>39723</v>
      </c>
      <c r="BP1740" s="1">
        <v>39723</v>
      </c>
      <c r="BS1740" s="1">
        <v>39723</v>
      </c>
      <c r="BV1740" s="1">
        <v>39723</v>
      </c>
      <c r="BY1740" s="1">
        <v>39723</v>
      </c>
      <c r="CB1740" s="1">
        <v>39723</v>
      </c>
      <c r="CE1740" s="1">
        <v>39723</v>
      </c>
      <c r="CH1740" s="1">
        <v>39723</v>
      </c>
      <c r="CK1740" s="1">
        <v>39723</v>
      </c>
      <c r="CN1740" s="1">
        <v>39723</v>
      </c>
      <c r="CQ1740" s="1">
        <v>39723</v>
      </c>
      <c r="CT1740" s="1">
        <v>39723</v>
      </c>
      <c r="CW1740" s="1">
        <v>39723</v>
      </c>
      <c r="CZ1740" s="1">
        <v>39723</v>
      </c>
      <c r="DC1740" s="1">
        <v>39723</v>
      </c>
      <c r="DF1740" s="1">
        <v>39723</v>
      </c>
      <c r="DI1740" s="1">
        <v>39723</v>
      </c>
      <c r="DL1740" s="1">
        <v>39723</v>
      </c>
      <c r="DO1740" s="1">
        <v>39723</v>
      </c>
      <c r="DR1740" s="1">
        <v>39723</v>
      </c>
      <c r="DU1740" s="1">
        <v>39723</v>
      </c>
      <c r="DX1740" s="1">
        <v>39723</v>
      </c>
      <c r="EA1740" s="1">
        <v>39723</v>
      </c>
      <c r="ED1740" s="1">
        <v>39723</v>
      </c>
      <c r="EG1740" s="1">
        <v>39723</v>
      </c>
      <c r="EJ1740" s="1">
        <v>39723</v>
      </c>
      <c r="EM1740" s="1">
        <v>39723</v>
      </c>
      <c r="EP1740" s="1">
        <v>39723</v>
      </c>
      <c r="ES1740" s="1">
        <v>39723</v>
      </c>
      <c r="EV1740" s="1">
        <v>39723</v>
      </c>
      <c r="EY1740" s="1">
        <v>39723</v>
      </c>
      <c r="FB1740" s="1">
        <v>39723</v>
      </c>
      <c r="FE1740" s="1">
        <v>39723</v>
      </c>
      <c r="FH1740" s="1">
        <v>39723</v>
      </c>
      <c r="FK1740" s="1">
        <v>39723</v>
      </c>
      <c r="FN1740" s="1">
        <v>39723</v>
      </c>
      <c r="FQ1740" s="1">
        <v>39723</v>
      </c>
      <c r="FT1740" s="1">
        <v>39723</v>
      </c>
      <c r="FW1740" s="1">
        <v>39723</v>
      </c>
      <c r="FZ1740" s="1">
        <v>39723</v>
      </c>
      <c r="GC1740" s="1">
        <v>39723</v>
      </c>
      <c r="GF1740" s="1">
        <v>39723</v>
      </c>
      <c r="GI1740" s="1">
        <v>39723</v>
      </c>
      <c r="GL1740" s="1">
        <v>39723</v>
      </c>
      <c r="GO1740" s="1">
        <v>39723</v>
      </c>
      <c r="GR1740" s="1">
        <v>39723</v>
      </c>
      <c r="GU1740" s="1">
        <v>39723</v>
      </c>
      <c r="GX1740" s="1">
        <v>39723</v>
      </c>
      <c r="HA1740" s="1">
        <v>39723</v>
      </c>
      <c r="HD1740" s="1">
        <v>39723</v>
      </c>
      <c r="HG1740" s="1">
        <v>39723</v>
      </c>
      <c r="HJ1740" s="1">
        <v>39723</v>
      </c>
      <c r="HM1740" s="1">
        <v>39723</v>
      </c>
      <c r="HP1740" s="1">
        <v>39723</v>
      </c>
      <c r="HS1740" s="1">
        <v>39723</v>
      </c>
      <c r="HV1740" s="1">
        <v>39723</v>
      </c>
      <c r="HY1740" s="1">
        <v>39723</v>
      </c>
      <c r="IB1740" s="1">
        <v>39723</v>
      </c>
      <c r="IE1740" s="1">
        <v>39723</v>
      </c>
      <c r="IH1740" s="1">
        <v>39723</v>
      </c>
      <c r="IK1740" s="1">
        <v>39723</v>
      </c>
      <c r="IN1740" s="1">
        <v>39723</v>
      </c>
      <c r="IQ1740" s="1">
        <v>39723</v>
      </c>
      <c r="IT1740" s="1">
        <v>39723</v>
      </c>
      <c r="IW1740" s="1">
        <v>39723</v>
      </c>
      <c r="IZ1740" s="1">
        <v>39723</v>
      </c>
      <c r="JC1740" s="1">
        <v>39723</v>
      </c>
      <c r="JF1740" s="1">
        <v>39723</v>
      </c>
      <c r="JI1740" s="1">
        <v>39723</v>
      </c>
      <c r="JL1740" s="1">
        <v>39723</v>
      </c>
      <c r="JO1740" s="1">
        <v>39723</v>
      </c>
      <c r="JR1740" s="1">
        <v>39723</v>
      </c>
      <c r="JU1740" s="1">
        <v>39723</v>
      </c>
      <c r="JX1740" s="1">
        <v>39723</v>
      </c>
      <c r="KA1740" s="1">
        <v>39723</v>
      </c>
      <c r="KD1740" s="1">
        <v>39723</v>
      </c>
      <c r="KG1740" s="1">
        <v>39723</v>
      </c>
      <c r="KJ1740" s="1">
        <v>39723</v>
      </c>
      <c r="KM1740" s="1">
        <v>39723</v>
      </c>
      <c r="KP1740" s="1">
        <v>39723</v>
      </c>
      <c r="KS1740" s="1">
        <v>39723</v>
      </c>
      <c r="KV1740" s="1">
        <v>39723</v>
      </c>
      <c r="KY1740" s="1">
        <v>39723</v>
      </c>
      <c r="LB1740" s="1">
        <v>39723</v>
      </c>
      <c r="LE1740" s="1">
        <v>39723</v>
      </c>
      <c r="LH1740" s="1">
        <v>39723</v>
      </c>
      <c r="LK1740" s="1">
        <v>39723</v>
      </c>
      <c r="LN1740" s="1">
        <v>39723</v>
      </c>
      <c r="LQ1740" s="1">
        <v>39723</v>
      </c>
      <c r="LT1740" s="1">
        <v>39723</v>
      </c>
      <c r="LW1740" s="1">
        <v>39723</v>
      </c>
      <c r="LZ1740" s="1">
        <v>39723</v>
      </c>
      <c r="MC1740" s="1">
        <v>39723</v>
      </c>
      <c r="MF1740" s="1">
        <v>39723</v>
      </c>
      <c r="MI1740" s="1">
        <v>39723</v>
      </c>
      <c r="ML1740" s="1">
        <v>39723</v>
      </c>
      <c r="MO1740" s="1">
        <v>39723</v>
      </c>
      <c r="MR1740" s="1">
        <v>39723</v>
      </c>
      <c r="MU1740" s="1">
        <v>39723</v>
      </c>
      <c r="MX1740" s="1">
        <v>39723</v>
      </c>
      <c r="NA1740" s="1">
        <v>39723</v>
      </c>
      <c r="ND1740" s="1">
        <v>39723</v>
      </c>
      <c r="NG1740" s="1">
        <v>39723</v>
      </c>
    </row>
    <row r="1741" spans="1:371">
      <c r="A1741" s="1">
        <v>40539</v>
      </c>
      <c r="B1741" s="1">
        <v>39724</v>
      </c>
      <c r="C1741">
        <v>8.9250000000000007</v>
      </c>
      <c r="E1741" s="1">
        <v>39724</v>
      </c>
      <c r="F1741">
        <v>8.9093999999999998</v>
      </c>
      <c r="H1741" s="1">
        <v>39724</v>
      </c>
      <c r="I1741">
        <v>8.8713999999999995</v>
      </c>
      <c r="K1741" s="1">
        <v>39724</v>
      </c>
      <c r="N1741" s="1">
        <v>39724</v>
      </c>
      <c r="O1741">
        <v>8.7395999999999994</v>
      </c>
      <c r="Q1741" s="1">
        <v>39724</v>
      </c>
      <c r="R1741">
        <v>8.9250000000000007</v>
      </c>
      <c r="T1741" s="1">
        <v>39724</v>
      </c>
      <c r="W1741" s="1">
        <v>39724</v>
      </c>
      <c r="Z1741" s="1">
        <v>39724</v>
      </c>
      <c r="AC1741" s="1">
        <v>39724</v>
      </c>
      <c r="AF1741" s="1">
        <v>39724</v>
      </c>
      <c r="AI1741" s="1">
        <v>39724</v>
      </c>
      <c r="AL1741" s="1">
        <v>39724</v>
      </c>
      <c r="AO1741" s="1">
        <v>39724</v>
      </c>
      <c r="AR1741" s="1">
        <v>39724</v>
      </c>
      <c r="AU1741" s="1">
        <v>39724</v>
      </c>
      <c r="AX1741" s="1">
        <v>39724</v>
      </c>
      <c r="BA1741" s="1">
        <v>39724</v>
      </c>
      <c r="BD1741" s="1">
        <v>39724</v>
      </c>
      <c r="BG1741" s="1">
        <v>39724</v>
      </c>
      <c r="BJ1741" s="1">
        <v>39724</v>
      </c>
      <c r="BM1741" s="1">
        <v>39724</v>
      </c>
      <c r="BP1741" s="1">
        <v>39724</v>
      </c>
      <c r="BS1741" s="1">
        <v>39724</v>
      </c>
      <c r="BV1741" s="1">
        <v>39724</v>
      </c>
      <c r="BY1741" s="1">
        <v>39724</v>
      </c>
      <c r="CB1741" s="1">
        <v>39724</v>
      </c>
      <c r="CE1741" s="1">
        <v>39724</v>
      </c>
      <c r="CH1741" s="1">
        <v>39724</v>
      </c>
      <c r="CK1741" s="1">
        <v>39724</v>
      </c>
      <c r="CN1741" s="1">
        <v>39724</v>
      </c>
      <c r="CQ1741" s="1">
        <v>39724</v>
      </c>
      <c r="CT1741" s="1">
        <v>39724</v>
      </c>
      <c r="CW1741" s="1">
        <v>39724</v>
      </c>
      <c r="CZ1741" s="1">
        <v>39724</v>
      </c>
      <c r="DC1741" s="1">
        <v>39724</v>
      </c>
      <c r="DF1741" s="1">
        <v>39724</v>
      </c>
      <c r="DI1741" s="1">
        <v>39724</v>
      </c>
      <c r="DL1741" s="1">
        <v>39724</v>
      </c>
      <c r="DO1741" s="1">
        <v>39724</v>
      </c>
      <c r="DR1741" s="1">
        <v>39724</v>
      </c>
      <c r="DU1741" s="1">
        <v>39724</v>
      </c>
      <c r="DX1741" s="1">
        <v>39724</v>
      </c>
      <c r="EA1741" s="1">
        <v>39724</v>
      </c>
      <c r="ED1741" s="1">
        <v>39724</v>
      </c>
      <c r="EG1741" s="1">
        <v>39724</v>
      </c>
      <c r="EJ1741" s="1">
        <v>39724</v>
      </c>
      <c r="EM1741" s="1">
        <v>39724</v>
      </c>
      <c r="EP1741" s="1">
        <v>39724</v>
      </c>
      <c r="ES1741" s="1">
        <v>39724</v>
      </c>
      <c r="EV1741" s="1">
        <v>39724</v>
      </c>
      <c r="EY1741" s="1">
        <v>39724</v>
      </c>
      <c r="FB1741" s="1">
        <v>39724</v>
      </c>
      <c r="FE1741" s="1">
        <v>39724</v>
      </c>
      <c r="FH1741" s="1">
        <v>39724</v>
      </c>
      <c r="FK1741" s="1">
        <v>39724</v>
      </c>
      <c r="FN1741" s="1">
        <v>39724</v>
      </c>
      <c r="FQ1741" s="1">
        <v>39724</v>
      </c>
      <c r="FT1741" s="1">
        <v>39724</v>
      </c>
      <c r="FW1741" s="1">
        <v>39724</v>
      </c>
      <c r="FZ1741" s="1">
        <v>39724</v>
      </c>
      <c r="GC1741" s="1">
        <v>39724</v>
      </c>
      <c r="GF1741" s="1">
        <v>39724</v>
      </c>
      <c r="GI1741" s="1">
        <v>39724</v>
      </c>
      <c r="GL1741" s="1">
        <v>39724</v>
      </c>
      <c r="GO1741" s="1">
        <v>39724</v>
      </c>
      <c r="GR1741" s="1">
        <v>39724</v>
      </c>
      <c r="GU1741" s="1">
        <v>39724</v>
      </c>
      <c r="GX1741" s="1">
        <v>39724</v>
      </c>
      <c r="HA1741" s="1">
        <v>39724</v>
      </c>
      <c r="HD1741" s="1">
        <v>39724</v>
      </c>
      <c r="HG1741" s="1">
        <v>39724</v>
      </c>
      <c r="HJ1741" s="1">
        <v>39724</v>
      </c>
      <c r="HM1741" s="1">
        <v>39724</v>
      </c>
      <c r="HP1741" s="1">
        <v>39724</v>
      </c>
      <c r="HS1741" s="1">
        <v>39724</v>
      </c>
      <c r="HV1741" s="1">
        <v>39724</v>
      </c>
      <c r="HY1741" s="1">
        <v>39724</v>
      </c>
      <c r="IB1741" s="1">
        <v>39724</v>
      </c>
      <c r="IE1741" s="1">
        <v>39724</v>
      </c>
      <c r="IH1741" s="1">
        <v>39724</v>
      </c>
      <c r="IK1741" s="1">
        <v>39724</v>
      </c>
      <c r="IN1741" s="1">
        <v>39724</v>
      </c>
      <c r="IQ1741" s="1">
        <v>39724</v>
      </c>
      <c r="IT1741" s="1">
        <v>39724</v>
      </c>
      <c r="IW1741" s="1">
        <v>39724</v>
      </c>
      <c r="IZ1741" s="1">
        <v>39724</v>
      </c>
      <c r="JC1741" s="1">
        <v>39724</v>
      </c>
      <c r="JF1741" s="1">
        <v>39724</v>
      </c>
      <c r="JI1741" s="1">
        <v>39724</v>
      </c>
      <c r="JL1741" s="1">
        <v>39724</v>
      </c>
      <c r="JO1741" s="1">
        <v>39724</v>
      </c>
      <c r="JR1741" s="1">
        <v>39724</v>
      </c>
      <c r="JU1741" s="1">
        <v>39724</v>
      </c>
      <c r="JX1741" s="1">
        <v>39724</v>
      </c>
      <c r="KA1741" s="1">
        <v>39724</v>
      </c>
      <c r="KD1741" s="1">
        <v>39724</v>
      </c>
      <c r="KG1741" s="1">
        <v>39724</v>
      </c>
      <c r="KJ1741" s="1">
        <v>39724</v>
      </c>
      <c r="KM1741" s="1">
        <v>39724</v>
      </c>
      <c r="KP1741" s="1">
        <v>39724</v>
      </c>
      <c r="KS1741" s="1">
        <v>39724</v>
      </c>
      <c r="KV1741" s="1">
        <v>39724</v>
      </c>
      <c r="KY1741" s="1">
        <v>39724</v>
      </c>
      <c r="LB1741" s="1">
        <v>39724</v>
      </c>
      <c r="LE1741" s="1">
        <v>39724</v>
      </c>
      <c r="LH1741" s="1">
        <v>39724</v>
      </c>
      <c r="LK1741" s="1">
        <v>39724</v>
      </c>
      <c r="LN1741" s="1">
        <v>39724</v>
      </c>
      <c r="LQ1741" s="1">
        <v>39724</v>
      </c>
      <c r="LT1741" s="1">
        <v>39724</v>
      </c>
      <c r="LW1741" s="1">
        <v>39724</v>
      </c>
      <c r="LZ1741" s="1">
        <v>39724</v>
      </c>
      <c r="MC1741" s="1">
        <v>39724</v>
      </c>
      <c r="MF1741" s="1">
        <v>39724</v>
      </c>
      <c r="MI1741" s="1">
        <v>39724</v>
      </c>
      <c r="ML1741" s="1">
        <v>39724</v>
      </c>
      <c r="MO1741" s="1">
        <v>39724</v>
      </c>
      <c r="MR1741" s="1">
        <v>39724</v>
      </c>
      <c r="MU1741" s="1">
        <v>39724</v>
      </c>
      <c r="MX1741" s="1">
        <v>39724</v>
      </c>
      <c r="NA1741" s="1">
        <v>39724</v>
      </c>
      <c r="ND1741" s="1">
        <v>39724</v>
      </c>
      <c r="NG1741" s="1">
        <v>39724</v>
      </c>
    </row>
    <row r="1742" spans="1:371">
      <c r="A1742" s="1">
        <v>40540</v>
      </c>
      <c r="B1742" s="1">
        <v>39725</v>
      </c>
      <c r="C1742">
        <v>8.9250000000000007</v>
      </c>
      <c r="E1742" s="1">
        <v>39725</v>
      </c>
      <c r="F1742">
        <v>8.9093999999999998</v>
      </c>
      <c r="H1742" s="1">
        <v>39725</v>
      </c>
      <c r="I1742">
        <v>8.8713999999999995</v>
      </c>
      <c r="K1742" s="1">
        <v>39725</v>
      </c>
      <c r="N1742" s="1">
        <v>39725</v>
      </c>
      <c r="O1742">
        <v>8.7395999999999994</v>
      </c>
      <c r="Q1742" s="1">
        <v>39725</v>
      </c>
      <c r="R1742">
        <v>8.9250000000000007</v>
      </c>
      <c r="T1742" s="1">
        <v>39725</v>
      </c>
      <c r="W1742" s="1">
        <v>39725</v>
      </c>
      <c r="Z1742" s="1">
        <v>39725</v>
      </c>
      <c r="AC1742" s="1">
        <v>39725</v>
      </c>
      <c r="AF1742" s="1">
        <v>39725</v>
      </c>
      <c r="AI1742" s="1">
        <v>39725</v>
      </c>
      <c r="AL1742" s="1">
        <v>39725</v>
      </c>
      <c r="AO1742" s="1">
        <v>39725</v>
      </c>
      <c r="AR1742" s="1">
        <v>39725</v>
      </c>
      <c r="AU1742" s="1">
        <v>39725</v>
      </c>
      <c r="AX1742" s="1">
        <v>39725</v>
      </c>
      <c r="BA1742" s="1">
        <v>39725</v>
      </c>
      <c r="BD1742" s="1">
        <v>39725</v>
      </c>
      <c r="BG1742" s="1">
        <v>39725</v>
      </c>
      <c r="BJ1742" s="1">
        <v>39725</v>
      </c>
      <c r="BM1742" s="1">
        <v>39725</v>
      </c>
      <c r="BP1742" s="1">
        <v>39725</v>
      </c>
      <c r="BS1742" s="1">
        <v>39725</v>
      </c>
      <c r="BV1742" s="1">
        <v>39725</v>
      </c>
      <c r="BY1742" s="1">
        <v>39725</v>
      </c>
      <c r="CB1742" s="1">
        <v>39725</v>
      </c>
      <c r="CE1742" s="1">
        <v>39725</v>
      </c>
      <c r="CH1742" s="1">
        <v>39725</v>
      </c>
      <c r="CK1742" s="1">
        <v>39725</v>
      </c>
      <c r="CN1742" s="1">
        <v>39725</v>
      </c>
      <c r="CQ1742" s="1">
        <v>39725</v>
      </c>
      <c r="CT1742" s="1">
        <v>39725</v>
      </c>
      <c r="CW1742" s="1">
        <v>39725</v>
      </c>
      <c r="CZ1742" s="1">
        <v>39725</v>
      </c>
      <c r="DC1742" s="1">
        <v>39725</v>
      </c>
      <c r="DF1742" s="1">
        <v>39725</v>
      </c>
      <c r="DI1742" s="1">
        <v>39725</v>
      </c>
      <c r="DL1742" s="1">
        <v>39725</v>
      </c>
      <c r="DO1742" s="1">
        <v>39725</v>
      </c>
      <c r="DR1742" s="1">
        <v>39725</v>
      </c>
      <c r="DU1742" s="1">
        <v>39725</v>
      </c>
      <c r="DX1742" s="1">
        <v>39725</v>
      </c>
      <c r="EA1742" s="1">
        <v>39725</v>
      </c>
      <c r="ED1742" s="1">
        <v>39725</v>
      </c>
      <c r="EG1742" s="1">
        <v>39725</v>
      </c>
      <c r="EJ1742" s="1">
        <v>39725</v>
      </c>
      <c r="EM1742" s="1">
        <v>39725</v>
      </c>
      <c r="EP1742" s="1">
        <v>39725</v>
      </c>
      <c r="ES1742" s="1">
        <v>39725</v>
      </c>
      <c r="EV1742" s="1">
        <v>39725</v>
      </c>
      <c r="EY1742" s="1">
        <v>39725</v>
      </c>
      <c r="FB1742" s="1">
        <v>39725</v>
      </c>
      <c r="FE1742" s="1">
        <v>39725</v>
      </c>
      <c r="FH1742" s="1">
        <v>39725</v>
      </c>
      <c r="FK1742" s="1">
        <v>39725</v>
      </c>
      <c r="FN1742" s="1">
        <v>39725</v>
      </c>
      <c r="FQ1742" s="1">
        <v>39725</v>
      </c>
      <c r="FT1742" s="1">
        <v>39725</v>
      </c>
      <c r="FW1742" s="1">
        <v>39725</v>
      </c>
      <c r="FZ1742" s="1">
        <v>39725</v>
      </c>
      <c r="GC1742" s="1">
        <v>39725</v>
      </c>
      <c r="GF1742" s="1">
        <v>39725</v>
      </c>
      <c r="GI1742" s="1">
        <v>39725</v>
      </c>
      <c r="GL1742" s="1">
        <v>39725</v>
      </c>
      <c r="GO1742" s="1">
        <v>39725</v>
      </c>
      <c r="GR1742" s="1">
        <v>39725</v>
      </c>
      <c r="GU1742" s="1">
        <v>39725</v>
      </c>
      <c r="GX1742" s="1">
        <v>39725</v>
      </c>
      <c r="HA1742" s="1">
        <v>39725</v>
      </c>
      <c r="HD1742" s="1">
        <v>39725</v>
      </c>
      <c r="HG1742" s="1">
        <v>39725</v>
      </c>
      <c r="HJ1742" s="1">
        <v>39725</v>
      </c>
      <c r="HM1742" s="1">
        <v>39725</v>
      </c>
      <c r="HP1742" s="1">
        <v>39725</v>
      </c>
      <c r="HS1742" s="1">
        <v>39725</v>
      </c>
      <c r="HV1742" s="1">
        <v>39725</v>
      </c>
      <c r="HY1742" s="1">
        <v>39725</v>
      </c>
      <c r="IB1742" s="1">
        <v>39725</v>
      </c>
      <c r="IE1742" s="1">
        <v>39725</v>
      </c>
      <c r="IH1742" s="1">
        <v>39725</v>
      </c>
      <c r="IK1742" s="1">
        <v>39725</v>
      </c>
      <c r="IN1742" s="1">
        <v>39725</v>
      </c>
      <c r="IQ1742" s="1">
        <v>39725</v>
      </c>
      <c r="IT1742" s="1">
        <v>39725</v>
      </c>
      <c r="IW1742" s="1">
        <v>39725</v>
      </c>
      <c r="IZ1742" s="1">
        <v>39725</v>
      </c>
      <c r="JC1742" s="1">
        <v>39725</v>
      </c>
      <c r="JF1742" s="1">
        <v>39725</v>
      </c>
      <c r="JI1742" s="1">
        <v>39725</v>
      </c>
      <c r="JL1742" s="1">
        <v>39725</v>
      </c>
      <c r="JO1742" s="1">
        <v>39725</v>
      </c>
      <c r="JR1742" s="1">
        <v>39725</v>
      </c>
      <c r="JU1742" s="1">
        <v>39725</v>
      </c>
      <c r="JX1742" s="1">
        <v>39725</v>
      </c>
      <c r="KA1742" s="1">
        <v>39725</v>
      </c>
      <c r="KD1742" s="1">
        <v>39725</v>
      </c>
      <c r="KG1742" s="1">
        <v>39725</v>
      </c>
      <c r="KJ1742" s="1">
        <v>39725</v>
      </c>
      <c r="KM1742" s="1">
        <v>39725</v>
      </c>
      <c r="KP1742" s="1">
        <v>39725</v>
      </c>
      <c r="KS1742" s="1">
        <v>39725</v>
      </c>
      <c r="KV1742" s="1">
        <v>39725</v>
      </c>
      <c r="KY1742" s="1">
        <v>39725</v>
      </c>
      <c r="LB1742" s="1">
        <v>39725</v>
      </c>
      <c r="LE1742" s="1">
        <v>39725</v>
      </c>
      <c r="LH1742" s="1">
        <v>39725</v>
      </c>
      <c r="LK1742" s="1">
        <v>39725</v>
      </c>
      <c r="LN1742" s="1">
        <v>39725</v>
      </c>
      <c r="LQ1742" s="1">
        <v>39725</v>
      </c>
      <c r="LT1742" s="1">
        <v>39725</v>
      </c>
      <c r="LW1742" s="1">
        <v>39725</v>
      </c>
      <c r="LZ1742" s="1">
        <v>39725</v>
      </c>
      <c r="MC1742" s="1">
        <v>39725</v>
      </c>
      <c r="MF1742" s="1">
        <v>39725</v>
      </c>
      <c r="MI1742" s="1">
        <v>39725</v>
      </c>
      <c r="ML1742" s="1">
        <v>39725</v>
      </c>
      <c r="MO1742" s="1">
        <v>39725</v>
      </c>
      <c r="MR1742" s="1">
        <v>39725</v>
      </c>
      <c r="MU1742" s="1">
        <v>39725</v>
      </c>
      <c r="MX1742" s="1">
        <v>39725</v>
      </c>
      <c r="NA1742" s="1">
        <v>39725</v>
      </c>
      <c r="ND1742" s="1">
        <v>39725</v>
      </c>
      <c r="NG1742" s="1">
        <v>39725</v>
      </c>
    </row>
    <row r="1743" spans="1:371">
      <c r="A1743" s="1">
        <v>40541</v>
      </c>
      <c r="B1743" s="1">
        <v>39726</v>
      </c>
      <c r="C1743">
        <v>8.9250000000000007</v>
      </c>
      <c r="E1743" s="1">
        <v>39726</v>
      </c>
      <c r="F1743">
        <v>8.9093999999999998</v>
      </c>
      <c r="H1743" s="1">
        <v>39726</v>
      </c>
      <c r="I1743">
        <v>8.8713999999999995</v>
      </c>
      <c r="K1743" s="1">
        <v>39726</v>
      </c>
      <c r="N1743" s="1">
        <v>39726</v>
      </c>
      <c r="O1743">
        <v>8.7395999999999994</v>
      </c>
      <c r="Q1743" s="1">
        <v>39726</v>
      </c>
      <c r="R1743">
        <v>8.9250000000000007</v>
      </c>
      <c r="T1743" s="1">
        <v>39726</v>
      </c>
      <c r="W1743" s="1">
        <v>39726</v>
      </c>
      <c r="Z1743" s="1">
        <v>39726</v>
      </c>
      <c r="AC1743" s="1">
        <v>39726</v>
      </c>
      <c r="AF1743" s="1">
        <v>39726</v>
      </c>
      <c r="AI1743" s="1">
        <v>39726</v>
      </c>
      <c r="AL1743" s="1">
        <v>39726</v>
      </c>
      <c r="AO1743" s="1">
        <v>39726</v>
      </c>
      <c r="AR1743" s="1">
        <v>39726</v>
      </c>
      <c r="AU1743" s="1">
        <v>39726</v>
      </c>
      <c r="AX1743" s="1">
        <v>39726</v>
      </c>
      <c r="BA1743" s="1">
        <v>39726</v>
      </c>
      <c r="BD1743" s="1">
        <v>39726</v>
      </c>
      <c r="BG1743" s="1">
        <v>39726</v>
      </c>
      <c r="BJ1743" s="1">
        <v>39726</v>
      </c>
      <c r="BM1743" s="1">
        <v>39726</v>
      </c>
      <c r="BP1743" s="1">
        <v>39726</v>
      </c>
      <c r="BS1743" s="1">
        <v>39726</v>
      </c>
      <c r="BV1743" s="1">
        <v>39726</v>
      </c>
      <c r="BY1743" s="1">
        <v>39726</v>
      </c>
      <c r="CB1743" s="1">
        <v>39726</v>
      </c>
      <c r="CE1743" s="1">
        <v>39726</v>
      </c>
      <c r="CH1743" s="1">
        <v>39726</v>
      </c>
      <c r="CK1743" s="1">
        <v>39726</v>
      </c>
      <c r="CN1743" s="1">
        <v>39726</v>
      </c>
      <c r="CQ1743" s="1">
        <v>39726</v>
      </c>
      <c r="CT1743" s="1">
        <v>39726</v>
      </c>
      <c r="CW1743" s="1">
        <v>39726</v>
      </c>
      <c r="CZ1743" s="1">
        <v>39726</v>
      </c>
      <c r="DC1743" s="1">
        <v>39726</v>
      </c>
      <c r="DF1743" s="1">
        <v>39726</v>
      </c>
      <c r="DI1743" s="1">
        <v>39726</v>
      </c>
      <c r="DL1743" s="1">
        <v>39726</v>
      </c>
      <c r="DO1743" s="1">
        <v>39726</v>
      </c>
      <c r="DR1743" s="1">
        <v>39726</v>
      </c>
      <c r="DU1743" s="1">
        <v>39726</v>
      </c>
      <c r="DX1743" s="1">
        <v>39726</v>
      </c>
      <c r="EA1743" s="1">
        <v>39726</v>
      </c>
      <c r="ED1743" s="1">
        <v>39726</v>
      </c>
      <c r="EG1743" s="1">
        <v>39726</v>
      </c>
      <c r="EJ1743" s="1">
        <v>39726</v>
      </c>
      <c r="EM1743" s="1">
        <v>39726</v>
      </c>
      <c r="EP1743" s="1">
        <v>39726</v>
      </c>
      <c r="ES1743" s="1">
        <v>39726</v>
      </c>
      <c r="EV1743" s="1">
        <v>39726</v>
      </c>
      <c r="EY1743" s="1">
        <v>39726</v>
      </c>
      <c r="FB1743" s="1">
        <v>39726</v>
      </c>
      <c r="FE1743" s="1">
        <v>39726</v>
      </c>
      <c r="FH1743" s="1">
        <v>39726</v>
      </c>
      <c r="FK1743" s="1">
        <v>39726</v>
      </c>
      <c r="FN1743" s="1">
        <v>39726</v>
      </c>
      <c r="FQ1743" s="1">
        <v>39726</v>
      </c>
      <c r="FT1743" s="1">
        <v>39726</v>
      </c>
      <c r="FW1743" s="1">
        <v>39726</v>
      </c>
      <c r="FZ1743" s="1">
        <v>39726</v>
      </c>
      <c r="GC1743" s="1">
        <v>39726</v>
      </c>
      <c r="GF1743" s="1">
        <v>39726</v>
      </c>
      <c r="GI1743" s="1">
        <v>39726</v>
      </c>
      <c r="GL1743" s="1">
        <v>39726</v>
      </c>
      <c r="GO1743" s="1">
        <v>39726</v>
      </c>
      <c r="GR1743" s="1">
        <v>39726</v>
      </c>
      <c r="GU1743" s="1">
        <v>39726</v>
      </c>
      <c r="GX1743" s="1">
        <v>39726</v>
      </c>
      <c r="HA1743" s="1">
        <v>39726</v>
      </c>
      <c r="HD1743" s="1">
        <v>39726</v>
      </c>
      <c r="HG1743" s="1">
        <v>39726</v>
      </c>
      <c r="HJ1743" s="1">
        <v>39726</v>
      </c>
      <c r="HM1743" s="1">
        <v>39726</v>
      </c>
      <c r="HP1743" s="1">
        <v>39726</v>
      </c>
      <c r="HS1743" s="1">
        <v>39726</v>
      </c>
      <c r="HV1743" s="1">
        <v>39726</v>
      </c>
      <c r="HY1743" s="1">
        <v>39726</v>
      </c>
      <c r="IB1743" s="1">
        <v>39726</v>
      </c>
      <c r="IE1743" s="1">
        <v>39726</v>
      </c>
      <c r="IH1743" s="1">
        <v>39726</v>
      </c>
      <c r="IK1743" s="1">
        <v>39726</v>
      </c>
      <c r="IN1743" s="1">
        <v>39726</v>
      </c>
      <c r="IQ1743" s="1">
        <v>39726</v>
      </c>
      <c r="IT1743" s="1">
        <v>39726</v>
      </c>
      <c r="IW1743" s="1">
        <v>39726</v>
      </c>
      <c r="IZ1743" s="1">
        <v>39726</v>
      </c>
      <c r="JC1743" s="1">
        <v>39726</v>
      </c>
      <c r="JF1743" s="1">
        <v>39726</v>
      </c>
      <c r="JI1743" s="1">
        <v>39726</v>
      </c>
      <c r="JL1743" s="1">
        <v>39726</v>
      </c>
      <c r="JO1743" s="1">
        <v>39726</v>
      </c>
      <c r="JR1743" s="1">
        <v>39726</v>
      </c>
      <c r="JU1743" s="1">
        <v>39726</v>
      </c>
      <c r="JX1743" s="1">
        <v>39726</v>
      </c>
      <c r="KA1743" s="1">
        <v>39726</v>
      </c>
      <c r="KD1743" s="1">
        <v>39726</v>
      </c>
      <c r="KG1743" s="1">
        <v>39726</v>
      </c>
      <c r="KJ1743" s="1">
        <v>39726</v>
      </c>
      <c r="KM1743" s="1">
        <v>39726</v>
      </c>
      <c r="KP1743" s="1">
        <v>39726</v>
      </c>
      <c r="KS1743" s="1">
        <v>39726</v>
      </c>
      <c r="KV1743" s="1">
        <v>39726</v>
      </c>
      <c r="KY1743" s="1">
        <v>39726</v>
      </c>
      <c r="LB1743" s="1">
        <v>39726</v>
      </c>
      <c r="LE1743" s="1">
        <v>39726</v>
      </c>
      <c r="LH1743" s="1">
        <v>39726</v>
      </c>
      <c r="LK1743" s="1">
        <v>39726</v>
      </c>
      <c r="LN1743" s="1">
        <v>39726</v>
      </c>
      <c r="LQ1743" s="1">
        <v>39726</v>
      </c>
      <c r="LT1743" s="1">
        <v>39726</v>
      </c>
      <c r="LW1743" s="1">
        <v>39726</v>
      </c>
      <c r="LZ1743" s="1">
        <v>39726</v>
      </c>
      <c r="MC1743" s="1">
        <v>39726</v>
      </c>
      <c r="MF1743" s="1">
        <v>39726</v>
      </c>
      <c r="MI1743" s="1">
        <v>39726</v>
      </c>
      <c r="ML1743" s="1">
        <v>39726</v>
      </c>
      <c r="MO1743" s="1">
        <v>39726</v>
      </c>
      <c r="MR1743" s="1">
        <v>39726</v>
      </c>
      <c r="MU1743" s="1">
        <v>39726</v>
      </c>
      <c r="MX1743" s="1">
        <v>39726</v>
      </c>
      <c r="NA1743" s="1">
        <v>39726</v>
      </c>
      <c r="ND1743" s="1">
        <v>39726</v>
      </c>
      <c r="NG1743" s="1">
        <v>39726</v>
      </c>
    </row>
    <row r="1744" spans="1:371">
      <c r="A1744" s="1">
        <v>40542</v>
      </c>
      <c r="B1744" s="1">
        <v>39727</v>
      </c>
      <c r="C1744">
        <v>8.9133999999999993</v>
      </c>
      <c r="E1744" s="1">
        <v>39727</v>
      </c>
      <c r="F1744">
        <v>8.7696000000000005</v>
      </c>
      <c r="H1744" s="1">
        <v>39727</v>
      </c>
      <c r="I1744">
        <v>8.4205000000000005</v>
      </c>
      <c r="K1744" s="1">
        <v>39727</v>
      </c>
      <c r="N1744" s="1">
        <v>39727</v>
      </c>
      <c r="O1744">
        <v>8.4293999999999993</v>
      </c>
      <c r="Q1744" s="1">
        <v>39727</v>
      </c>
      <c r="R1744">
        <v>8.5266999999999999</v>
      </c>
      <c r="T1744" s="1">
        <v>39727</v>
      </c>
      <c r="W1744" s="1">
        <v>39727</v>
      </c>
      <c r="Z1744" s="1">
        <v>39727</v>
      </c>
      <c r="AC1744" s="1">
        <v>39727</v>
      </c>
      <c r="AF1744" s="1">
        <v>39727</v>
      </c>
      <c r="AI1744" s="1">
        <v>39727</v>
      </c>
      <c r="AL1744" s="1">
        <v>39727</v>
      </c>
      <c r="AO1744" s="1">
        <v>39727</v>
      </c>
      <c r="AR1744" s="1">
        <v>39727</v>
      </c>
      <c r="AU1744" s="1">
        <v>39727</v>
      </c>
      <c r="AX1744" s="1">
        <v>39727</v>
      </c>
      <c r="BA1744" s="1">
        <v>39727</v>
      </c>
      <c r="BD1744" s="1">
        <v>39727</v>
      </c>
      <c r="BG1744" s="1">
        <v>39727</v>
      </c>
      <c r="BJ1744" s="1">
        <v>39727</v>
      </c>
      <c r="BM1744" s="1">
        <v>39727</v>
      </c>
      <c r="BP1744" s="1">
        <v>39727</v>
      </c>
      <c r="BS1744" s="1">
        <v>39727</v>
      </c>
      <c r="BV1744" s="1">
        <v>39727</v>
      </c>
      <c r="BY1744" s="1">
        <v>39727</v>
      </c>
      <c r="CB1744" s="1">
        <v>39727</v>
      </c>
      <c r="CE1744" s="1">
        <v>39727</v>
      </c>
      <c r="CH1744" s="1">
        <v>39727</v>
      </c>
      <c r="CK1744" s="1">
        <v>39727</v>
      </c>
      <c r="CN1744" s="1">
        <v>39727</v>
      </c>
      <c r="CQ1744" s="1">
        <v>39727</v>
      </c>
      <c r="CT1744" s="1">
        <v>39727</v>
      </c>
      <c r="CW1744" s="1">
        <v>39727</v>
      </c>
      <c r="CZ1744" s="1">
        <v>39727</v>
      </c>
      <c r="DC1744" s="1">
        <v>39727</v>
      </c>
      <c r="DF1744" s="1">
        <v>39727</v>
      </c>
      <c r="DI1744" s="1">
        <v>39727</v>
      </c>
      <c r="DL1744" s="1">
        <v>39727</v>
      </c>
      <c r="DO1744" s="1">
        <v>39727</v>
      </c>
      <c r="DR1744" s="1">
        <v>39727</v>
      </c>
      <c r="DU1744" s="1">
        <v>39727</v>
      </c>
      <c r="DX1744" s="1">
        <v>39727</v>
      </c>
      <c r="EA1744" s="1">
        <v>39727</v>
      </c>
      <c r="ED1744" s="1">
        <v>39727</v>
      </c>
      <c r="EG1744" s="1">
        <v>39727</v>
      </c>
      <c r="EJ1744" s="1">
        <v>39727</v>
      </c>
      <c r="EM1744" s="1">
        <v>39727</v>
      </c>
      <c r="EP1744" s="1">
        <v>39727</v>
      </c>
      <c r="ES1744" s="1">
        <v>39727</v>
      </c>
      <c r="EV1744" s="1">
        <v>39727</v>
      </c>
      <c r="EY1744" s="1">
        <v>39727</v>
      </c>
      <c r="FB1744" s="1">
        <v>39727</v>
      </c>
      <c r="FE1744" s="1">
        <v>39727</v>
      </c>
      <c r="FH1744" s="1">
        <v>39727</v>
      </c>
      <c r="FK1744" s="1">
        <v>39727</v>
      </c>
      <c r="FN1744" s="1">
        <v>39727</v>
      </c>
      <c r="FQ1744" s="1">
        <v>39727</v>
      </c>
      <c r="FT1744" s="1">
        <v>39727</v>
      </c>
      <c r="FW1744" s="1">
        <v>39727</v>
      </c>
      <c r="FZ1744" s="1">
        <v>39727</v>
      </c>
      <c r="GC1744" s="1">
        <v>39727</v>
      </c>
      <c r="GF1744" s="1">
        <v>39727</v>
      </c>
      <c r="GI1744" s="1">
        <v>39727</v>
      </c>
      <c r="GL1744" s="1">
        <v>39727</v>
      </c>
      <c r="GO1744" s="1">
        <v>39727</v>
      </c>
      <c r="GR1744" s="1">
        <v>39727</v>
      </c>
      <c r="GU1744" s="1">
        <v>39727</v>
      </c>
      <c r="GX1744" s="1">
        <v>39727</v>
      </c>
      <c r="HA1744" s="1">
        <v>39727</v>
      </c>
      <c r="HD1744" s="1">
        <v>39727</v>
      </c>
      <c r="HG1744" s="1">
        <v>39727</v>
      </c>
      <c r="HJ1744" s="1">
        <v>39727</v>
      </c>
      <c r="HM1744" s="1">
        <v>39727</v>
      </c>
      <c r="HP1744" s="1">
        <v>39727</v>
      </c>
      <c r="HS1744" s="1">
        <v>39727</v>
      </c>
      <c r="HV1744" s="1">
        <v>39727</v>
      </c>
      <c r="HY1744" s="1">
        <v>39727</v>
      </c>
      <c r="IB1744" s="1">
        <v>39727</v>
      </c>
      <c r="IE1744" s="1">
        <v>39727</v>
      </c>
      <c r="IH1744" s="1">
        <v>39727</v>
      </c>
      <c r="IK1744" s="1">
        <v>39727</v>
      </c>
      <c r="IN1744" s="1">
        <v>39727</v>
      </c>
      <c r="IQ1744" s="1">
        <v>39727</v>
      </c>
      <c r="IT1744" s="1">
        <v>39727</v>
      </c>
      <c r="IW1744" s="1">
        <v>39727</v>
      </c>
      <c r="IZ1744" s="1">
        <v>39727</v>
      </c>
      <c r="JC1744" s="1">
        <v>39727</v>
      </c>
      <c r="JF1744" s="1">
        <v>39727</v>
      </c>
      <c r="JI1744" s="1">
        <v>39727</v>
      </c>
      <c r="JL1744" s="1">
        <v>39727</v>
      </c>
      <c r="JO1744" s="1">
        <v>39727</v>
      </c>
      <c r="JR1744" s="1">
        <v>39727</v>
      </c>
      <c r="JU1744" s="1">
        <v>39727</v>
      </c>
      <c r="JX1744" s="1">
        <v>39727</v>
      </c>
      <c r="KA1744" s="1">
        <v>39727</v>
      </c>
      <c r="KD1744" s="1">
        <v>39727</v>
      </c>
      <c r="KG1744" s="1">
        <v>39727</v>
      </c>
      <c r="KJ1744" s="1">
        <v>39727</v>
      </c>
      <c r="KM1744" s="1">
        <v>39727</v>
      </c>
      <c r="KP1744" s="1">
        <v>39727</v>
      </c>
      <c r="KS1744" s="1">
        <v>39727</v>
      </c>
      <c r="KV1744" s="1">
        <v>39727</v>
      </c>
      <c r="KY1744" s="1">
        <v>39727</v>
      </c>
      <c r="LB1744" s="1">
        <v>39727</v>
      </c>
      <c r="LE1744" s="1">
        <v>39727</v>
      </c>
      <c r="LH1744" s="1">
        <v>39727</v>
      </c>
      <c r="LK1744" s="1">
        <v>39727</v>
      </c>
      <c r="LN1744" s="1">
        <v>39727</v>
      </c>
      <c r="LQ1744" s="1">
        <v>39727</v>
      </c>
      <c r="LT1744" s="1">
        <v>39727</v>
      </c>
      <c r="LW1744" s="1">
        <v>39727</v>
      </c>
      <c r="LZ1744" s="1">
        <v>39727</v>
      </c>
      <c r="MC1744" s="1">
        <v>39727</v>
      </c>
      <c r="MF1744" s="1">
        <v>39727</v>
      </c>
      <c r="MI1744" s="1">
        <v>39727</v>
      </c>
      <c r="ML1744" s="1">
        <v>39727</v>
      </c>
      <c r="MO1744" s="1">
        <v>39727</v>
      </c>
      <c r="MR1744" s="1">
        <v>39727</v>
      </c>
      <c r="MU1744" s="1">
        <v>39727</v>
      </c>
      <c r="MX1744" s="1">
        <v>39727</v>
      </c>
      <c r="NA1744" s="1">
        <v>39727</v>
      </c>
      <c r="ND1744" s="1">
        <v>39727</v>
      </c>
      <c r="NG1744" s="1">
        <v>39727</v>
      </c>
    </row>
    <row r="1745" spans="1:371">
      <c r="A1745" s="1">
        <v>40543</v>
      </c>
      <c r="B1745" s="1">
        <v>39728</v>
      </c>
      <c r="C1745">
        <v>8.4392999999999994</v>
      </c>
      <c r="E1745" s="1">
        <v>39728</v>
      </c>
      <c r="F1745">
        <v>8.3986999999999998</v>
      </c>
      <c r="H1745" s="1">
        <v>39728</v>
      </c>
      <c r="I1745">
        <v>8.3000000000000007</v>
      </c>
      <c r="K1745" s="1">
        <v>39728</v>
      </c>
      <c r="N1745" s="1">
        <v>39728</v>
      </c>
      <c r="O1745">
        <v>8.2423999999999999</v>
      </c>
      <c r="Q1745" s="1">
        <v>39728</v>
      </c>
      <c r="R1745">
        <v>8.3304000000000009</v>
      </c>
      <c r="T1745" s="1">
        <v>39728</v>
      </c>
      <c r="W1745" s="1">
        <v>39728</v>
      </c>
      <c r="Z1745" s="1">
        <v>39728</v>
      </c>
      <c r="AC1745" s="1">
        <v>39728</v>
      </c>
      <c r="AF1745" s="1">
        <v>39728</v>
      </c>
      <c r="AI1745" s="1">
        <v>39728</v>
      </c>
      <c r="AL1745" s="1">
        <v>39728</v>
      </c>
      <c r="AO1745" s="1">
        <v>39728</v>
      </c>
      <c r="AR1745" s="1">
        <v>39728</v>
      </c>
      <c r="AU1745" s="1">
        <v>39728</v>
      </c>
      <c r="AX1745" s="1">
        <v>39728</v>
      </c>
      <c r="BA1745" s="1">
        <v>39728</v>
      </c>
      <c r="BD1745" s="1">
        <v>39728</v>
      </c>
      <c r="BG1745" s="1">
        <v>39728</v>
      </c>
      <c r="BJ1745" s="1">
        <v>39728</v>
      </c>
      <c r="BM1745" s="1">
        <v>39728</v>
      </c>
      <c r="BP1745" s="1">
        <v>39728</v>
      </c>
      <c r="BS1745" s="1">
        <v>39728</v>
      </c>
      <c r="BV1745" s="1">
        <v>39728</v>
      </c>
      <c r="BY1745" s="1">
        <v>39728</v>
      </c>
      <c r="CB1745" s="1">
        <v>39728</v>
      </c>
      <c r="CE1745" s="1">
        <v>39728</v>
      </c>
      <c r="CH1745" s="1">
        <v>39728</v>
      </c>
      <c r="CK1745" s="1">
        <v>39728</v>
      </c>
      <c r="CN1745" s="1">
        <v>39728</v>
      </c>
      <c r="CQ1745" s="1">
        <v>39728</v>
      </c>
      <c r="CT1745" s="1">
        <v>39728</v>
      </c>
      <c r="CW1745" s="1">
        <v>39728</v>
      </c>
      <c r="CZ1745" s="1">
        <v>39728</v>
      </c>
      <c r="DC1745" s="1">
        <v>39728</v>
      </c>
      <c r="DF1745" s="1">
        <v>39728</v>
      </c>
      <c r="DI1745" s="1">
        <v>39728</v>
      </c>
      <c r="DL1745" s="1">
        <v>39728</v>
      </c>
      <c r="DO1745" s="1">
        <v>39728</v>
      </c>
      <c r="DR1745" s="1">
        <v>39728</v>
      </c>
      <c r="DU1745" s="1">
        <v>39728</v>
      </c>
      <c r="DX1745" s="1">
        <v>39728</v>
      </c>
      <c r="EA1745" s="1">
        <v>39728</v>
      </c>
      <c r="ED1745" s="1">
        <v>39728</v>
      </c>
      <c r="EG1745" s="1">
        <v>39728</v>
      </c>
      <c r="EJ1745" s="1">
        <v>39728</v>
      </c>
      <c r="EM1745" s="1">
        <v>39728</v>
      </c>
      <c r="EP1745" s="1">
        <v>39728</v>
      </c>
      <c r="ES1745" s="1">
        <v>39728</v>
      </c>
      <c r="EV1745" s="1">
        <v>39728</v>
      </c>
      <c r="EY1745" s="1">
        <v>39728</v>
      </c>
      <c r="FB1745" s="1">
        <v>39728</v>
      </c>
      <c r="FE1745" s="1">
        <v>39728</v>
      </c>
      <c r="FH1745" s="1">
        <v>39728</v>
      </c>
      <c r="FK1745" s="1">
        <v>39728</v>
      </c>
      <c r="FN1745" s="1">
        <v>39728</v>
      </c>
      <c r="FQ1745" s="1">
        <v>39728</v>
      </c>
      <c r="FT1745" s="1">
        <v>39728</v>
      </c>
      <c r="FW1745" s="1">
        <v>39728</v>
      </c>
      <c r="FZ1745" s="1">
        <v>39728</v>
      </c>
      <c r="GC1745" s="1">
        <v>39728</v>
      </c>
      <c r="GF1745" s="1">
        <v>39728</v>
      </c>
      <c r="GI1745" s="1">
        <v>39728</v>
      </c>
      <c r="GL1745" s="1">
        <v>39728</v>
      </c>
      <c r="GO1745" s="1">
        <v>39728</v>
      </c>
      <c r="GR1745" s="1">
        <v>39728</v>
      </c>
      <c r="GU1745" s="1">
        <v>39728</v>
      </c>
      <c r="GX1745" s="1">
        <v>39728</v>
      </c>
      <c r="HA1745" s="1">
        <v>39728</v>
      </c>
      <c r="HD1745" s="1">
        <v>39728</v>
      </c>
      <c r="HG1745" s="1">
        <v>39728</v>
      </c>
      <c r="HJ1745" s="1">
        <v>39728</v>
      </c>
      <c r="HM1745" s="1">
        <v>39728</v>
      </c>
      <c r="HP1745" s="1">
        <v>39728</v>
      </c>
      <c r="HS1745" s="1">
        <v>39728</v>
      </c>
      <c r="HV1745" s="1">
        <v>39728</v>
      </c>
      <c r="HY1745" s="1">
        <v>39728</v>
      </c>
      <c r="IB1745" s="1">
        <v>39728</v>
      </c>
      <c r="IE1745" s="1">
        <v>39728</v>
      </c>
      <c r="IH1745" s="1">
        <v>39728</v>
      </c>
      <c r="IK1745" s="1">
        <v>39728</v>
      </c>
      <c r="IN1745" s="1">
        <v>39728</v>
      </c>
      <c r="IQ1745" s="1">
        <v>39728</v>
      </c>
      <c r="IT1745" s="1">
        <v>39728</v>
      </c>
      <c r="IW1745" s="1">
        <v>39728</v>
      </c>
      <c r="IZ1745" s="1">
        <v>39728</v>
      </c>
      <c r="JC1745" s="1">
        <v>39728</v>
      </c>
      <c r="JF1745" s="1">
        <v>39728</v>
      </c>
      <c r="JI1745" s="1">
        <v>39728</v>
      </c>
      <c r="JL1745" s="1">
        <v>39728</v>
      </c>
      <c r="JO1745" s="1">
        <v>39728</v>
      </c>
      <c r="JR1745" s="1">
        <v>39728</v>
      </c>
      <c r="JU1745" s="1">
        <v>39728</v>
      </c>
      <c r="JX1745" s="1">
        <v>39728</v>
      </c>
      <c r="KA1745" s="1">
        <v>39728</v>
      </c>
      <c r="KD1745" s="1">
        <v>39728</v>
      </c>
      <c r="KG1745" s="1">
        <v>39728</v>
      </c>
      <c r="KJ1745" s="1">
        <v>39728</v>
      </c>
      <c r="KM1745" s="1">
        <v>39728</v>
      </c>
      <c r="KP1745" s="1">
        <v>39728</v>
      </c>
      <c r="KS1745" s="1">
        <v>39728</v>
      </c>
      <c r="KV1745" s="1">
        <v>39728</v>
      </c>
      <c r="KY1745" s="1">
        <v>39728</v>
      </c>
      <c r="LB1745" s="1">
        <v>39728</v>
      </c>
      <c r="LE1745" s="1">
        <v>39728</v>
      </c>
      <c r="LH1745" s="1">
        <v>39728</v>
      </c>
      <c r="LK1745" s="1">
        <v>39728</v>
      </c>
      <c r="LN1745" s="1">
        <v>39728</v>
      </c>
      <c r="LQ1745" s="1">
        <v>39728</v>
      </c>
      <c r="LT1745" s="1">
        <v>39728</v>
      </c>
      <c r="LW1745" s="1">
        <v>39728</v>
      </c>
      <c r="LZ1745" s="1">
        <v>39728</v>
      </c>
      <c r="MC1745" s="1">
        <v>39728</v>
      </c>
      <c r="MF1745" s="1">
        <v>39728</v>
      </c>
      <c r="MI1745" s="1">
        <v>39728</v>
      </c>
      <c r="ML1745" s="1">
        <v>39728</v>
      </c>
      <c r="MO1745" s="1">
        <v>39728</v>
      </c>
      <c r="MR1745" s="1">
        <v>39728</v>
      </c>
      <c r="MU1745" s="1">
        <v>39728</v>
      </c>
      <c r="MX1745" s="1">
        <v>39728</v>
      </c>
      <c r="NA1745" s="1">
        <v>39728</v>
      </c>
      <c r="ND1745" s="1">
        <v>39728</v>
      </c>
      <c r="NG1745" s="1">
        <v>39728</v>
      </c>
    </row>
    <row r="1746" spans="1:371">
      <c r="A1746" s="1">
        <v>40546</v>
      </c>
      <c r="B1746" s="1">
        <v>39729</v>
      </c>
      <c r="C1746">
        <v>8.2786000000000008</v>
      </c>
      <c r="E1746" s="1">
        <v>39729</v>
      </c>
      <c r="F1746">
        <v>8.2485999999999997</v>
      </c>
      <c r="H1746" s="1">
        <v>39729</v>
      </c>
      <c r="I1746">
        <v>8.1788000000000007</v>
      </c>
      <c r="K1746" s="1">
        <v>39729</v>
      </c>
      <c r="N1746" s="1">
        <v>39729</v>
      </c>
      <c r="O1746">
        <v>8.1163000000000007</v>
      </c>
      <c r="Q1746" s="1">
        <v>39729</v>
      </c>
      <c r="R1746">
        <v>8.173</v>
      </c>
      <c r="T1746" s="1">
        <v>39729</v>
      </c>
      <c r="W1746" s="1">
        <v>39729</v>
      </c>
      <c r="Z1746" s="1">
        <v>39729</v>
      </c>
      <c r="AC1746" s="1">
        <v>39729</v>
      </c>
      <c r="AF1746" s="1">
        <v>39729</v>
      </c>
      <c r="AI1746" s="1">
        <v>39729</v>
      </c>
      <c r="AL1746" s="1">
        <v>39729</v>
      </c>
      <c r="AO1746" s="1">
        <v>39729</v>
      </c>
      <c r="AR1746" s="1">
        <v>39729</v>
      </c>
      <c r="AU1746" s="1">
        <v>39729</v>
      </c>
      <c r="AX1746" s="1">
        <v>39729</v>
      </c>
      <c r="BA1746" s="1">
        <v>39729</v>
      </c>
      <c r="BD1746" s="1">
        <v>39729</v>
      </c>
      <c r="BG1746" s="1">
        <v>39729</v>
      </c>
      <c r="BJ1746" s="1">
        <v>39729</v>
      </c>
      <c r="BM1746" s="1">
        <v>39729</v>
      </c>
      <c r="BP1746" s="1">
        <v>39729</v>
      </c>
      <c r="BS1746" s="1">
        <v>39729</v>
      </c>
      <c r="BV1746" s="1">
        <v>39729</v>
      </c>
      <c r="BY1746" s="1">
        <v>39729</v>
      </c>
      <c r="CB1746" s="1">
        <v>39729</v>
      </c>
      <c r="CE1746" s="1">
        <v>39729</v>
      </c>
      <c r="CH1746" s="1">
        <v>39729</v>
      </c>
      <c r="CK1746" s="1">
        <v>39729</v>
      </c>
      <c r="CN1746" s="1">
        <v>39729</v>
      </c>
      <c r="CQ1746" s="1">
        <v>39729</v>
      </c>
      <c r="CT1746" s="1">
        <v>39729</v>
      </c>
      <c r="CW1746" s="1">
        <v>39729</v>
      </c>
      <c r="CZ1746" s="1">
        <v>39729</v>
      </c>
      <c r="DC1746" s="1">
        <v>39729</v>
      </c>
      <c r="DF1746" s="1">
        <v>39729</v>
      </c>
      <c r="DI1746" s="1">
        <v>39729</v>
      </c>
      <c r="DL1746" s="1">
        <v>39729</v>
      </c>
      <c r="DO1746" s="1">
        <v>39729</v>
      </c>
      <c r="DR1746" s="1">
        <v>39729</v>
      </c>
      <c r="DU1746" s="1">
        <v>39729</v>
      </c>
      <c r="DX1746" s="1">
        <v>39729</v>
      </c>
      <c r="EA1746" s="1">
        <v>39729</v>
      </c>
      <c r="ED1746" s="1">
        <v>39729</v>
      </c>
      <c r="EG1746" s="1">
        <v>39729</v>
      </c>
      <c r="EJ1746" s="1">
        <v>39729</v>
      </c>
      <c r="EM1746" s="1">
        <v>39729</v>
      </c>
      <c r="EP1746" s="1">
        <v>39729</v>
      </c>
      <c r="ES1746" s="1">
        <v>39729</v>
      </c>
      <c r="EV1746" s="1">
        <v>39729</v>
      </c>
      <c r="EY1746" s="1">
        <v>39729</v>
      </c>
      <c r="FB1746" s="1">
        <v>39729</v>
      </c>
      <c r="FE1746" s="1">
        <v>39729</v>
      </c>
      <c r="FH1746" s="1">
        <v>39729</v>
      </c>
      <c r="FK1746" s="1">
        <v>39729</v>
      </c>
      <c r="FN1746" s="1">
        <v>39729</v>
      </c>
      <c r="FQ1746" s="1">
        <v>39729</v>
      </c>
      <c r="FT1746" s="1">
        <v>39729</v>
      </c>
      <c r="FW1746" s="1">
        <v>39729</v>
      </c>
      <c r="FZ1746" s="1">
        <v>39729</v>
      </c>
      <c r="GC1746" s="1">
        <v>39729</v>
      </c>
      <c r="GF1746" s="1">
        <v>39729</v>
      </c>
      <c r="GI1746" s="1">
        <v>39729</v>
      </c>
      <c r="GL1746" s="1">
        <v>39729</v>
      </c>
      <c r="GO1746" s="1">
        <v>39729</v>
      </c>
      <c r="GR1746" s="1">
        <v>39729</v>
      </c>
      <c r="GU1746" s="1">
        <v>39729</v>
      </c>
      <c r="GX1746" s="1">
        <v>39729</v>
      </c>
      <c r="HA1746" s="1">
        <v>39729</v>
      </c>
      <c r="HD1746" s="1">
        <v>39729</v>
      </c>
      <c r="HG1746" s="1">
        <v>39729</v>
      </c>
      <c r="HJ1746" s="1">
        <v>39729</v>
      </c>
      <c r="HM1746" s="1">
        <v>39729</v>
      </c>
      <c r="HP1746" s="1">
        <v>39729</v>
      </c>
      <c r="HS1746" s="1">
        <v>39729</v>
      </c>
      <c r="HV1746" s="1">
        <v>39729</v>
      </c>
      <c r="HY1746" s="1">
        <v>39729</v>
      </c>
      <c r="IB1746" s="1">
        <v>39729</v>
      </c>
      <c r="IE1746" s="1">
        <v>39729</v>
      </c>
      <c r="IH1746" s="1">
        <v>39729</v>
      </c>
      <c r="IK1746" s="1">
        <v>39729</v>
      </c>
      <c r="IN1746" s="1">
        <v>39729</v>
      </c>
      <c r="IQ1746" s="1">
        <v>39729</v>
      </c>
      <c r="IT1746" s="1">
        <v>39729</v>
      </c>
      <c r="IW1746" s="1">
        <v>39729</v>
      </c>
      <c r="IZ1746" s="1">
        <v>39729</v>
      </c>
      <c r="JC1746" s="1">
        <v>39729</v>
      </c>
      <c r="JF1746" s="1">
        <v>39729</v>
      </c>
      <c r="JI1746" s="1">
        <v>39729</v>
      </c>
      <c r="JL1746" s="1">
        <v>39729</v>
      </c>
      <c r="JO1746" s="1">
        <v>39729</v>
      </c>
      <c r="JR1746" s="1">
        <v>39729</v>
      </c>
      <c r="JU1746" s="1">
        <v>39729</v>
      </c>
      <c r="JX1746" s="1">
        <v>39729</v>
      </c>
      <c r="KA1746" s="1">
        <v>39729</v>
      </c>
      <c r="KD1746" s="1">
        <v>39729</v>
      </c>
      <c r="KG1746" s="1">
        <v>39729</v>
      </c>
      <c r="KJ1746" s="1">
        <v>39729</v>
      </c>
      <c r="KM1746" s="1">
        <v>39729</v>
      </c>
      <c r="KP1746" s="1">
        <v>39729</v>
      </c>
      <c r="KS1746" s="1">
        <v>39729</v>
      </c>
      <c r="KV1746" s="1">
        <v>39729</v>
      </c>
      <c r="KY1746" s="1">
        <v>39729</v>
      </c>
      <c r="LB1746" s="1">
        <v>39729</v>
      </c>
      <c r="LE1746" s="1">
        <v>39729</v>
      </c>
      <c r="LH1746" s="1">
        <v>39729</v>
      </c>
      <c r="LK1746" s="1">
        <v>39729</v>
      </c>
      <c r="LN1746" s="1">
        <v>39729</v>
      </c>
      <c r="LQ1746" s="1">
        <v>39729</v>
      </c>
      <c r="LT1746" s="1">
        <v>39729</v>
      </c>
      <c r="LW1746" s="1">
        <v>39729</v>
      </c>
      <c r="LZ1746" s="1">
        <v>39729</v>
      </c>
      <c r="MC1746" s="1">
        <v>39729</v>
      </c>
      <c r="MF1746" s="1">
        <v>39729</v>
      </c>
      <c r="MI1746" s="1">
        <v>39729</v>
      </c>
      <c r="ML1746" s="1">
        <v>39729</v>
      </c>
      <c r="MO1746" s="1">
        <v>39729</v>
      </c>
      <c r="MR1746" s="1">
        <v>39729</v>
      </c>
      <c r="MU1746" s="1">
        <v>39729</v>
      </c>
      <c r="MX1746" s="1">
        <v>39729</v>
      </c>
      <c r="NA1746" s="1">
        <v>39729</v>
      </c>
      <c r="ND1746" s="1">
        <v>39729</v>
      </c>
      <c r="NG1746" s="1">
        <v>39729</v>
      </c>
    </row>
    <row r="1747" spans="1:371">
      <c r="A1747" s="1">
        <v>40547</v>
      </c>
      <c r="B1747" s="1">
        <v>39730</v>
      </c>
      <c r="C1747">
        <v>8.2786000000000008</v>
      </c>
      <c r="E1747" s="1">
        <v>39730</v>
      </c>
      <c r="F1747">
        <v>8.2485999999999997</v>
      </c>
      <c r="H1747" s="1">
        <v>39730</v>
      </c>
      <c r="I1747">
        <v>8.1788000000000007</v>
      </c>
      <c r="K1747" s="1">
        <v>39730</v>
      </c>
      <c r="N1747" s="1">
        <v>39730</v>
      </c>
      <c r="O1747">
        <v>8.1163000000000007</v>
      </c>
      <c r="Q1747" s="1">
        <v>39730</v>
      </c>
      <c r="R1747">
        <v>8.173</v>
      </c>
      <c r="T1747" s="1">
        <v>39730</v>
      </c>
      <c r="W1747" s="1">
        <v>39730</v>
      </c>
      <c r="Z1747" s="1">
        <v>39730</v>
      </c>
      <c r="AC1747" s="1">
        <v>39730</v>
      </c>
      <c r="AF1747" s="1">
        <v>39730</v>
      </c>
      <c r="AI1747" s="1">
        <v>39730</v>
      </c>
      <c r="AL1747" s="1">
        <v>39730</v>
      </c>
      <c r="AO1747" s="1">
        <v>39730</v>
      </c>
      <c r="AR1747" s="1">
        <v>39730</v>
      </c>
      <c r="AU1747" s="1">
        <v>39730</v>
      </c>
      <c r="AX1747" s="1">
        <v>39730</v>
      </c>
      <c r="BA1747" s="1">
        <v>39730</v>
      </c>
      <c r="BD1747" s="1">
        <v>39730</v>
      </c>
      <c r="BG1747" s="1">
        <v>39730</v>
      </c>
      <c r="BJ1747" s="1">
        <v>39730</v>
      </c>
      <c r="BM1747" s="1">
        <v>39730</v>
      </c>
      <c r="BP1747" s="1">
        <v>39730</v>
      </c>
      <c r="BS1747" s="1">
        <v>39730</v>
      </c>
      <c r="BV1747" s="1">
        <v>39730</v>
      </c>
      <c r="BY1747" s="1">
        <v>39730</v>
      </c>
      <c r="CB1747" s="1">
        <v>39730</v>
      </c>
      <c r="CE1747" s="1">
        <v>39730</v>
      </c>
      <c r="CH1747" s="1">
        <v>39730</v>
      </c>
      <c r="CK1747" s="1">
        <v>39730</v>
      </c>
      <c r="CN1747" s="1">
        <v>39730</v>
      </c>
      <c r="CQ1747" s="1">
        <v>39730</v>
      </c>
      <c r="CT1747" s="1">
        <v>39730</v>
      </c>
      <c r="CW1747" s="1">
        <v>39730</v>
      </c>
      <c r="CZ1747" s="1">
        <v>39730</v>
      </c>
      <c r="DC1747" s="1">
        <v>39730</v>
      </c>
      <c r="DF1747" s="1">
        <v>39730</v>
      </c>
      <c r="DI1747" s="1">
        <v>39730</v>
      </c>
      <c r="DL1747" s="1">
        <v>39730</v>
      </c>
      <c r="DO1747" s="1">
        <v>39730</v>
      </c>
      <c r="DR1747" s="1">
        <v>39730</v>
      </c>
      <c r="DU1747" s="1">
        <v>39730</v>
      </c>
      <c r="DX1747" s="1">
        <v>39730</v>
      </c>
      <c r="EA1747" s="1">
        <v>39730</v>
      </c>
      <c r="ED1747" s="1">
        <v>39730</v>
      </c>
      <c r="EG1747" s="1">
        <v>39730</v>
      </c>
      <c r="EJ1747" s="1">
        <v>39730</v>
      </c>
      <c r="EM1747" s="1">
        <v>39730</v>
      </c>
      <c r="EP1747" s="1">
        <v>39730</v>
      </c>
      <c r="ES1747" s="1">
        <v>39730</v>
      </c>
      <c r="EV1747" s="1">
        <v>39730</v>
      </c>
      <c r="EY1747" s="1">
        <v>39730</v>
      </c>
      <c r="FB1747" s="1">
        <v>39730</v>
      </c>
      <c r="FE1747" s="1">
        <v>39730</v>
      </c>
      <c r="FH1747" s="1">
        <v>39730</v>
      </c>
      <c r="FK1747" s="1">
        <v>39730</v>
      </c>
      <c r="FN1747" s="1">
        <v>39730</v>
      </c>
      <c r="FQ1747" s="1">
        <v>39730</v>
      </c>
      <c r="FT1747" s="1">
        <v>39730</v>
      </c>
      <c r="FW1747" s="1">
        <v>39730</v>
      </c>
      <c r="FZ1747" s="1">
        <v>39730</v>
      </c>
      <c r="GC1747" s="1">
        <v>39730</v>
      </c>
      <c r="GF1747" s="1">
        <v>39730</v>
      </c>
      <c r="GI1747" s="1">
        <v>39730</v>
      </c>
      <c r="GL1747" s="1">
        <v>39730</v>
      </c>
      <c r="GO1747" s="1">
        <v>39730</v>
      </c>
      <c r="GR1747" s="1">
        <v>39730</v>
      </c>
      <c r="GU1747" s="1">
        <v>39730</v>
      </c>
      <c r="GX1747" s="1">
        <v>39730</v>
      </c>
      <c r="HA1747" s="1">
        <v>39730</v>
      </c>
      <c r="HD1747" s="1">
        <v>39730</v>
      </c>
      <c r="HG1747" s="1">
        <v>39730</v>
      </c>
      <c r="HJ1747" s="1">
        <v>39730</v>
      </c>
      <c r="HM1747" s="1">
        <v>39730</v>
      </c>
      <c r="HP1747" s="1">
        <v>39730</v>
      </c>
      <c r="HS1747" s="1">
        <v>39730</v>
      </c>
      <c r="HV1747" s="1">
        <v>39730</v>
      </c>
      <c r="HY1747" s="1">
        <v>39730</v>
      </c>
      <c r="IB1747" s="1">
        <v>39730</v>
      </c>
      <c r="IE1747" s="1">
        <v>39730</v>
      </c>
      <c r="IH1747" s="1">
        <v>39730</v>
      </c>
      <c r="IK1747" s="1">
        <v>39730</v>
      </c>
      <c r="IN1747" s="1">
        <v>39730</v>
      </c>
      <c r="IQ1747" s="1">
        <v>39730</v>
      </c>
      <c r="IT1747" s="1">
        <v>39730</v>
      </c>
      <c r="IW1747" s="1">
        <v>39730</v>
      </c>
      <c r="IZ1747" s="1">
        <v>39730</v>
      </c>
      <c r="JC1747" s="1">
        <v>39730</v>
      </c>
      <c r="JF1747" s="1">
        <v>39730</v>
      </c>
      <c r="JI1747" s="1">
        <v>39730</v>
      </c>
      <c r="JL1747" s="1">
        <v>39730</v>
      </c>
      <c r="JO1747" s="1">
        <v>39730</v>
      </c>
      <c r="JR1747" s="1">
        <v>39730</v>
      </c>
      <c r="JU1747" s="1">
        <v>39730</v>
      </c>
      <c r="JX1747" s="1">
        <v>39730</v>
      </c>
      <c r="KA1747" s="1">
        <v>39730</v>
      </c>
      <c r="KD1747" s="1">
        <v>39730</v>
      </c>
      <c r="KG1747" s="1">
        <v>39730</v>
      </c>
      <c r="KJ1747" s="1">
        <v>39730</v>
      </c>
      <c r="KM1747" s="1">
        <v>39730</v>
      </c>
      <c r="KP1747" s="1">
        <v>39730</v>
      </c>
      <c r="KS1747" s="1">
        <v>39730</v>
      </c>
      <c r="KV1747" s="1">
        <v>39730</v>
      </c>
      <c r="KY1747" s="1">
        <v>39730</v>
      </c>
      <c r="LB1747" s="1">
        <v>39730</v>
      </c>
      <c r="LE1747" s="1">
        <v>39730</v>
      </c>
      <c r="LH1747" s="1">
        <v>39730</v>
      </c>
      <c r="LK1747" s="1">
        <v>39730</v>
      </c>
      <c r="LN1747" s="1">
        <v>39730</v>
      </c>
      <c r="LQ1747" s="1">
        <v>39730</v>
      </c>
      <c r="LT1747" s="1">
        <v>39730</v>
      </c>
      <c r="LW1747" s="1">
        <v>39730</v>
      </c>
      <c r="LZ1747" s="1">
        <v>39730</v>
      </c>
      <c r="MC1747" s="1">
        <v>39730</v>
      </c>
      <c r="MF1747" s="1">
        <v>39730</v>
      </c>
      <c r="MI1747" s="1">
        <v>39730</v>
      </c>
      <c r="ML1747" s="1">
        <v>39730</v>
      </c>
      <c r="MO1747" s="1">
        <v>39730</v>
      </c>
      <c r="MR1747" s="1">
        <v>39730</v>
      </c>
      <c r="MU1747" s="1">
        <v>39730</v>
      </c>
      <c r="MX1747" s="1">
        <v>39730</v>
      </c>
      <c r="NA1747" s="1">
        <v>39730</v>
      </c>
      <c r="ND1747" s="1">
        <v>39730</v>
      </c>
      <c r="NG1747" s="1">
        <v>39730</v>
      </c>
    </row>
    <row r="1748" spans="1:371">
      <c r="A1748" s="1">
        <v>40548</v>
      </c>
      <c r="B1748" s="1">
        <v>39731</v>
      </c>
      <c r="C1748">
        <v>8.1750000000000007</v>
      </c>
      <c r="E1748" s="1">
        <v>39731</v>
      </c>
      <c r="F1748">
        <v>8.1455000000000002</v>
      </c>
      <c r="H1748" s="1">
        <v>39731</v>
      </c>
      <c r="I1748">
        <v>8.0739000000000001</v>
      </c>
      <c r="K1748" s="1">
        <v>39731</v>
      </c>
      <c r="N1748" s="1">
        <v>39731</v>
      </c>
      <c r="O1748">
        <v>7.8222000000000005</v>
      </c>
      <c r="Q1748" s="1">
        <v>39731</v>
      </c>
      <c r="R1748">
        <v>7.9101999999999997</v>
      </c>
      <c r="T1748" s="1">
        <v>39731</v>
      </c>
      <c r="W1748" s="1">
        <v>39731</v>
      </c>
      <c r="Z1748" s="1">
        <v>39731</v>
      </c>
      <c r="AC1748" s="1">
        <v>39731</v>
      </c>
      <c r="AF1748" s="1">
        <v>39731</v>
      </c>
      <c r="AI1748" s="1">
        <v>39731</v>
      </c>
      <c r="AL1748" s="1">
        <v>39731</v>
      </c>
      <c r="AO1748" s="1">
        <v>39731</v>
      </c>
      <c r="AR1748" s="1">
        <v>39731</v>
      </c>
      <c r="AU1748" s="1">
        <v>39731</v>
      </c>
      <c r="AX1748" s="1">
        <v>39731</v>
      </c>
      <c r="BA1748" s="1">
        <v>39731</v>
      </c>
      <c r="BD1748" s="1">
        <v>39731</v>
      </c>
      <c r="BG1748" s="1">
        <v>39731</v>
      </c>
      <c r="BJ1748" s="1">
        <v>39731</v>
      </c>
      <c r="BM1748" s="1">
        <v>39731</v>
      </c>
      <c r="BP1748" s="1">
        <v>39731</v>
      </c>
      <c r="BS1748" s="1">
        <v>39731</v>
      </c>
      <c r="BV1748" s="1">
        <v>39731</v>
      </c>
      <c r="BY1748" s="1">
        <v>39731</v>
      </c>
      <c r="CB1748" s="1">
        <v>39731</v>
      </c>
      <c r="CE1748" s="1">
        <v>39731</v>
      </c>
      <c r="CH1748" s="1">
        <v>39731</v>
      </c>
      <c r="CK1748" s="1">
        <v>39731</v>
      </c>
      <c r="CN1748" s="1">
        <v>39731</v>
      </c>
      <c r="CQ1748" s="1">
        <v>39731</v>
      </c>
      <c r="CT1748" s="1">
        <v>39731</v>
      </c>
      <c r="CW1748" s="1">
        <v>39731</v>
      </c>
      <c r="CZ1748" s="1">
        <v>39731</v>
      </c>
      <c r="DC1748" s="1">
        <v>39731</v>
      </c>
      <c r="DF1748" s="1">
        <v>39731</v>
      </c>
      <c r="DI1748" s="1">
        <v>39731</v>
      </c>
      <c r="DL1748" s="1">
        <v>39731</v>
      </c>
      <c r="DO1748" s="1">
        <v>39731</v>
      </c>
      <c r="DR1748" s="1">
        <v>39731</v>
      </c>
      <c r="DU1748" s="1">
        <v>39731</v>
      </c>
      <c r="DX1748" s="1">
        <v>39731</v>
      </c>
      <c r="EA1748" s="1">
        <v>39731</v>
      </c>
      <c r="ED1748" s="1">
        <v>39731</v>
      </c>
      <c r="EG1748" s="1">
        <v>39731</v>
      </c>
      <c r="EJ1748" s="1">
        <v>39731</v>
      </c>
      <c r="EM1748" s="1">
        <v>39731</v>
      </c>
      <c r="EP1748" s="1">
        <v>39731</v>
      </c>
      <c r="ES1748" s="1">
        <v>39731</v>
      </c>
      <c r="EV1748" s="1">
        <v>39731</v>
      </c>
      <c r="EY1748" s="1">
        <v>39731</v>
      </c>
      <c r="FB1748" s="1">
        <v>39731</v>
      </c>
      <c r="FE1748" s="1">
        <v>39731</v>
      </c>
      <c r="FH1748" s="1">
        <v>39731</v>
      </c>
      <c r="FK1748" s="1">
        <v>39731</v>
      </c>
      <c r="FN1748" s="1">
        <v>39731</v>
      </c>
      <c r="FQ1748" s="1">
        <v>39731</v>
      </c>
      <c r="FT1748" s="1">
        <v>39731</v>
      </c>
      <c r="FW1748" s="1">
        <v>39731</v>
      </c>
      <c r="FZ1748" s="1">
        <v>39731</v>
      </c>
      <c r="GC1748" s="1">
        <v>39731</v>
      </c>
      <c r="GF1748" s="1">
        <v>39731</v>
      </c>
      <c r="GI1748" s="1">
        <v>39731</v>
      </c>
      <c r="GL1748" s="1">
        <v>39731</v>
      </c>
      <c r="GO1748" s="1">
        <v>39731</v>
      </c>
      <c r="GR1748" s="1">
        <v>39731</v>
      </c>
      <c r="GU1748" s="1">
        <v>39731</v>
      </c>
      <c r="GX1748" s="1">
        <v>39731</v>
      </c>
      <c r="HA1748" s="1">
        <v>39731</v>
      </c>
      <c r="HD1748" s="1">
        <v>39731</v>
      </c>
      <c r="HG1748" s="1">
        <v>39731</v>
      </c>
      <c r="HJ1748" s="1">
        <v>39731</v>
      </c>
      <c r="HM1748" s="1">
        <v>39731</v>
      </c>
      <c r="HP1748" s="1">
        <v>39731</v>
      </c>
      <c r="HS1748" s="1">
        <v>39731</v>
      </c>
      <c r="HV1748" s="1">
        <v>39731</v>
      </c>
      <c r="HY1748" s="1">
        <v>39731</v>
      </c>
      <c r="IB1748" s="1">
        <v>39731</v>
      </c>
      <c r="IE1748" s="1">
        <v>39731</v>
      </c>
      <c r="IH1748" s="1">
        <v>39731</v>
      </c>
      <c r="IK1748" s="1">
        <v>39731</v>
      </c>
      <c r="IN1748" s="1">
        <v>39731</v>
      </c>
      <c r="IQ1748" s="1">
        <v>39731</v>
      </c>
      <c r="IT1748" s="1">
        <v>39731</v>
      </c>
      <c r="IW1748" s="1">
        <v>39731</v>
      </c>
      <c r="IZ1748" s="1">
        <v>39731</v>
      </c>
      <c r="JC1748" s="1">
        <v>39731</v>
      </c>
      <c r="JF1748" s="1">
        <v>39731</v>
      </c>
      <c r="JI1748" s="1">
        <v>39731</v>
      </c>
      <c r="JL1748" s="1">
        <v>39731</v>
      </c>
      <c r="JO1748" s="1">
        <v>39731</v>
      </c>
      <c r="JR1748" s="1">
        <v>39731</v>
      </c>
      <c r="JU1748" s="1">
        <v>39731</v>
      </c>
      <c r="JX1748" s="1">
        <v>39731</v>
      </c>
      <c r="KA1748" s="1">
        <v>39731</v>
      </c>
      <c r="KD1748" s="1">
        <v>39731</v>
      </c>
      <c r="KG1748" s="1">
        <v>39731</v>
      </c>
      <c r="KJ1748" s="1">
        <v>39731</v>
      </c>
      <c r="KM1748" s="1">
        <v>39731</v>
      </c>
      <c r="KP1748" s="1">
        <v>39731</v>
      </c>
      <c r="KS1748" s="1">
        <v>39731</v>
      </c>
      <c r="KV1748" s="1">
        <v>39731</v>
      </c>
      <c r="KY1748" s="1">
        <v>39731</v>
      </c>
      <c r="LB1748" s="1">
        <v>39731</v>
      </c>
      <c r="LE1748" s="1">
        <v>39731</v>
      </c>
      <c r="LH1748" s="1">
        <v>39731</v>
      </c>
      <c r="LK1748" s="1">
        <v>39731</v>
      </c>
      <c r="LN1748" s="1">
        <v>39731</v>
      </c>
      <c r="LQ1748" s="1">
        <v>39731</v>
      </c>
      <c r="LT1748" s="1">
        <v>39731</v>
      </c>
      <c r="LW1748" s="1">
        <v>39731</v>
      </c>
      <c r="LZ1748" s="1">
        <v>39731</v>
      </c>
      <c r="MC1748" s="1">
        <v>39731</v>
      </c>
      <c r="MF1748" s="1">
        <v>39731</v>
      </c>
      <c r="MI1748" s="1">
        <v>39731</v>
      </c>
      <c r="ML1748" s="1">
        <v>39731</v>
      </c>
      <c r="MO1748" s="1">
        <v>39731</v>
      </c>
      <c r="MR1748" s="1">
        <v>39731</v>
      </c>
      <c r="MU1748" s="1">
        <v>39731</v>
      </c>
      <c r="MX1748" s="1">
        <v>39731</v>
      </c>
      <c r="NA1748" s="1">
        <v>39731</v>
      </c>
      <c r="ND1748" s="1">
        <v>39731</v>
      </c>
      <c r="NG1748" s="1">
        <v>39731</v>
      </c>
    </row>
    <row r="1749" spans="1:371">
      <c r="A1749" s="1">
        <v>40549</v>
      </c>
      <c r="B1749" s="1">
        <v>39732</v>
      </c>
      <c r="C1749">
        <v>8.1750000000000007</v>
      </c>
      <c r="E1749" s="1">
        <v>39732</v>
      </c>
      <c r="F1749">
        <v>8.1455000000000002</v>
      </c>
      <c r="H1749" s="1">
        <v>39732</v>
      </c>
      <c r="I1749">
        <v>8.0739000000000001</v>
      </c>
      <c r="K1749" s="1">
        <v>39732</v>
      </c>
      <c r="N1749" s="1">
        <v>39732</v>
      </c>
      <c r="O1749">
        <v>7.8222000000000005</v>
      </c>
      <c r="Q1749" s="1">
        <v>39732</v>
      </c>
      <c r="R1749">
        <v>7.9101999999999997</v>
      </c>
      <c r="T1749" s="1">
        <v>39732</v>
      </c>
      <c r="W1749" s="1">
        <v>39732</v>
      </c>
      <c r="Z1749" s="1">
        <v>39732</v>
      </c>
      <c r="AC1749" s="1">
        <v>39732</v>
      </c>
      <c r="AF1749" s="1">
        <v>39732</v>
      </c>
      <c r="AI1749" s="1">
        <v>39732</v>
      </c>
      <c r="AL1749" s="1">
        <v>39732</v>
      </c>
      <c r="AO1749" s="1">
        <v>39732</v>
      </c>
      <c r="AR1749" s="1">
        <v>39732</v>
      </c>
      <c r="AU1749" s="1">
        <v>39732</v>
      </c>
      <c r="AX1749" s="1">
        <v>39732</v>
      </c>
      <c r="BA1749" s="1">
        <v>39732</v>
      </c>
      <c r="BD1749" s="1">
        <v>39732</v>
      </c>
      <c r="BG1749" s="1">
        <v>39732</v>
      </c>
      <c r="BJ1749" s="1">
        <v>39732</v>
      </c>
      <c r="BM1749" s="1">
        <v>39732</v>
      </c>
      <c r="BP1749" s="1">
        <v>39732</v>
      </c>
      <c r="BS1749" s="1">
        <v>39732</v>
      </c>
      <c r="BV1749" s="1">
        <v>39732</v>
      </c>
      <c r="BY1749" s="1">
        <v>39732</v>
      </c>
      <c r="CB1749" s="1">
        <v>39732</v>
      </c>
      <c r="CE1749" s="1">
        <v>39732</v>
      </c>
      <c r="CH1749" s="1">
        <v>39732</v>
      </c>
      <c r="CK1749" s="1">
        <v>39732</v>
      </c>
      <c r="CN1749" s="1">
        <v>39732</v>
      </c>
      <c r="CQ1749" s="1">
        <v>39732</v>
      </c>
      <c r="CT1749" s="1">
        <v>39732</v>
      </c>
      <c r="CW1749" s="1">
        <v>39732</v>
      </c>
      <c r="CZ1749" s="1">
        <v>39732</v>
      </c>
      <c r="DC1749" s="1">
        <v>39732</v>
      </c>
      <c r="DF1749" s="1">
        <v>39732</v>
      </c>
      <c r="DI1749" s="1">
        <v>39732</v>
      </c>
      <c r="DL1749" s="1">
        <v>39732</v>
      </c>
      <c r="DO1749" s="1">
        <v>39732</v>
      </c>
      <c r="DR1749" s="1">
        <v>39732</v>
      </c>
      <c r="DU1749" s="1">
        <v>39732</v>
      </c>
      <c r="DX1749" s="1">
        <v>39732</v>
      </c>
      <c r="EA1749" s="1">
        <v>39732</v>
      </c>
      <c r="ED1749" s="1">
        <v>39732</v>
      </c>
      <c r="EG1749" s="1">
        <v>39732</v>
      </c>
      <c r="EJ1749" s="1">
        <v>39732</v>
      </c>
      <c r="EM1749" s="1">
        <v>39732</v>
      </c>
      <c r="EP1749" s="1">
        <v>39732</v>
      </c>
      <c r="ES1749" s="1">
        <v>39732</v>
      </c>
      <c r="EV1749" s="1">
        <v>39732</v>
      </c>
      <c r="EY1749" s="1">
        <v>39732</v>
      </c>
      <c r="FB1749" s="1">
        <v>39732</v>
      </c>
      <c r="FE1749" s="1">
        <v>39732</v>
      </c>
      <c r="FH1749" s="1">
        <v>39732</v>
      </c>
      <c r="FK1749" s="1">
        <v>39732</v>
      </c>
      <c r="FN1749" s="1">
        <v>39732</v>
      </c>
      <c r="FQ1749" s="1">
        <v>39732</v>
      </c>
      <c r="FT1749" s="1">
        <v>39732</v>
      </c>
      <c r="FW1749" s="1">
        <v>39732</v>
      </c>
      <c r="FZ1749" s="1">
        <v>39732</v>
      </c>
      <c r="GC1749" s="1">
        <v>39732</v>
      </c>
      <c r="GF1749" s="1">
        <v>39732</v>
      </c>
      <c r="GI1749" s="1">
        <v>39732</v>
      </c>
      <c r="GL1749" s="1">
        <v>39732</v>
      </c>
      <c r="GO1749" s="1">
        <v>39732</v>
      </c>
      <c r="GR1749" s="1">
        <v>39732</v>
      </c>
      <c r="GU1749" s="1">
        <v>39732</v>
      </c>
      <c r="GX1749" s="1">
        <v>39732</v>
      </c>
      <c r="HA1749" s="1">
        <v>39732</v>
      </c>
      <c r="HD1749" s="1">
        <v>39732</v>
      </c>
      <c r="HG1749" s="1">
        <v>39732</v>
      </c>
      <c r="HJ1749" s="1">
        <v>39732</v>
      </c>
      <c r="HM1749" s="1">
        <v>39732</v>
      </c>
      <c r="HP1749" s="1">
        <v>39732</v>
      </c>
      <c r="HS1749" s="1">
        <v>39732</v>
      </c>
      <c r="HV1749" s="1">
        <v>39732</v>
      </c>
      <c r="HY1749" s="1">
        <v>39732</v>
      </c>
      <c r="IB1749" s="1">
        <v>39732</v>
      </c>
      <c r="IE1749" s="1">
        <v>39732</v>
      </c>
      <c r="IH1749" s="1">
        <v>39732</v>
      </c>
      <c r="IK1749" s="1">
        <v>39732</v>
      </c>
      <c r="IN1749" s="1">
        <v>39732</v>
      </c>
      <c r="IQ1749" s="1">
        <v>39732</v>
      </c>
      <c r="IT1749" s="1">
        <v>39732</v>
      </c>
      <c r="IW1749" s="1">
        <v>39732</v>
      </c>
      <c r="IZ1749" s="1">
        <v>39732</v>
      </c>
      <c r="JC1749" s="1">
        <v>39732</v>
      </c>
      <c r="JF1749" s="1">
        <v>39732</v>
      </c>
      <c r="JI1749" s="1">
        <v>39732</v>
      </c>
      <c r="JL1749" s="1">
        <v>39732</v>
      </c>
      <c r="JO1749" s="1">
        <v>39732</v>
      </c>
      <c r="JR1749" s="1">
        <v>39732</v>
      </c>
      <c r="JU1749" s="1">
        <v>39732</v>
      </c>
      <c r="JX1749" s="1">
        <v>39732</v>
      </c>
      <c r="KA1749" s="1">
        <v>39732</v>
      </c>
      <c r="KD1749" s="1">
        <v>39732</v>
      </c>
      <c r="KG1749" s="1">
        <v>39732</v>
      </c>
      <c r="KJ1749" s="1">
        <v>39732</v>
      </c>
      <c r="KM1749" s="1">
        <v>39732</v>
      </c>
      <c r="KP1749" s="1">
        <v>39732</v>
      </c>
      <c r="KS1749" s="1">
        <v>39732</v>
      </c>
      <c r="KV1749" s="1">
        <v>39732</v>
      </c>
      <c r="KY1749" s="1">
        <v>39732</v>
      </c>
      <c r="LB1749" s="1">
        <v>39732</v>
      </c>
      <c r="LE1749" s="1">
        <v>39732</v>
      </c>
      <c r="LH1749" s="1">
        <v>39732</v>
      </c>
      <c r="LK1749" s="1">
        <v>39732</v>
      </c>
      <c r="LN1749" s="1">
        <v>39732</v>
      </c>
      <c r="LQ1749" s="1">
        <v>39732</v>
      </c>
      <c r="LT1749" s="1">
        <v>39732</v>
      </c>
      <c r="LW1749" s="1">
        <v>39732</v>
      </c>
      <c r="LZ1749" s="1">
        <v>39732</v>
      </c>
      <c r="MC1749" s="1">
        <v>39732</v>
      </c>
      <c r="MF1749" s="1">
        <v>39732</v>
      </c>
      <c r="MI1749" s="1">
        <v>39732</v>
      </c>
      <c r="ML1749" s="1">
        <v>39732</v>
      </c>
      <c r="MO1749" s="1">
        <v>39732</v>
      </c>
      <c r="MR1749" s="1">
        <v>39732</v>
      </c>
      <c r="MU1749" s="1">
        <v>39732</v>
      </c>
      <c r="MX1749" s="1">
        <v>39732</v>
      </c>
      <c r="NA1749" s="1">
        <v>39732</v>
      </c>
      <c r="ND1749" s="1">
        <v>39732</v>
      </c>
      <c r="NG1749" s="1">
        <v>39732</v>
      </c>
    </row>
    <row r="1750" spans="1:371">
      <c r="A1750" s="1">
        <v>40550</v>
      </c>
      <c r="B1750" s="1">
        <v>39733</v>
      </c>
      <c r="C1750">
        <v>8.1750000000000007</v>
      </c>
      <c r="E1750" s="1">
        <v>39733</v>
      </c>
      <c r="F1750">
        <v>8.1455000000000002</v>
      </c>
      <c r="H1750" s="1">
        <v>39733</v>
      </c>
      <c r="I1750">
        <v>8.0739000000000001</v>
      </c>
      <c r="K1750" s="1">
        <v>39733</v>
      </c>
      <c r="N1750" s="1">
        <v>39733</v>
      </c>
      <c r="O1750">
        <v>7.8222000000000005</v>
      </c>
      <c r="Q1750" s="1">
        <v>39733</v>
      </c>
      <c r="R1750">
        <v>7.9101999999999997</v>
      </c>
      <c r="T1750" s="1">
        <v>39733</v>
      </c>
      <c r="W1750" s="1">
        <v>39733</v>
      </c>
      <c r="Z1750" s="1">
        <v>39733</v>
      </c>
      <c r="AC1750" s="1">
        <v>39733</v>
      </c>
      <c r="AF1750" s="1">
        <v>39733</v>
      </c>
      <c r="AI1750" s="1">
        <v>39733</v>
      </c>
      <c r="AL1750" s="1">
        <v>39733</v>
      </c>
      <c r="AO1750" s="1">
        <v>39733</v>
      </c>
      <c r="AR1750" s="1">
        <v>39733</v>
      </c>
      <c r="AU1750" s="1">
        <v>39733</v>
      </c>
      <c r="AX1750" s="1">
        <v>39733</v>
      </c>
      <c r="BA1750" s="1">
        <v>39733</v>
      </c>
      <c r="BD1750" s="1">
        <v>39733</v>
      </c>
      <c r="BG1750" s="1">
        <v>39733</v>
      </c>
      <c r="BJ1750" s="1">
        <v>39733</v>
      </c>
      <c r="BM1750" s="1">
        <v>39733</v>
      </c>
      <c r="BP1750" s="1">
        <v>39733</v>
      </c>
      <c r="BS1750" s="1">
        <v>39733</v>
      </c>
      <c r="BV1750" s="1">
        <v>39733</v>
      </c>
      <c r="BY1750" s="1">
        <v>39733</v>
      </c>
      <c r="CB1750" s="1">
        <v>39733</v>
      </c>
      <c r="CE1750" s="1">
        <v>39733</v>
      </c>
      <c r="CH1750" s="1">
        <v>39733</v>
      </c>
      <c r="CK1750" s="1">
        <v>39733</v>
      </c>
      <c r="CN1750" s="1">
        <v>39733</v>
      </c>
      <c r="CQ1750" s="1">
        <v>39733</v>
      </c>
      <c r="CT1750" s="1">
        <v>39733</v>
      </c>
      <c r="CW1750" s="1">
        <v>39733</v>
      </c>
      <c r="CZ1750" s="1">
        <v>39733</v>
      </c>
      <c r="DC1750" s="1">
        <v>39733</v>
      </c>
      <c r="DF1750" s="1">
        <v>39733</v>
      </c>
      <c r="DI1750" s="1">
        <v>39733</v>
      </c>
      <c r="DL1750" s="1">
        <v>39733</v>
      </c>
      <c r="DO1750" s="1">
        <v>39733</v>
      </c>
      <c r="DR1750" s="1">
        <v>39733</v>
      </c>
      <c r="DU1750" s="1">
        <v>39733</v>
      </c>
      <c r="DX1750" s="1">
        <v>39733</v>
      </c>
      <c r="EA1750" s="1">
        <v>39733</v>
      </c>
      <c r="ED1750" s="1">
        <v>39733</v>
      </c>
      <c r="EG1750" s="1">
        <v>39733</v>
      </c>
      <c r="EJ1750" s="1">
        <v>39733</v>
      </c>
      <c r="EM1750" s="1">
        <v>39733</v>
      </c>
      <c r="EP1750" s="1">
        <v>39733</v>
      </c>
      <c r="ES1750" s="1">
        <v>39733</v>
      </c>
      <c r="EV1750" s="1">
        <v>39733</v>
      </c>
      <c r="EY1750" s="1">
        <v>39733</v>
      </c>
      <c r="FB1750" s="1">
        <v>39733</v>
      </c>
      <c r="FE1750" s="1">
        <v>39733</v>
      </c>
      <c r="FH1750" s="1">
        <v>39733</v>
      </c>
      <c r="FK1750" s="1">
        <v>39733</v>
      </c>
      <c r="FN1750" s="1">
        <v>39733</v>
      </c>
      <c r="FQ1750" s="1">
        <v>39733</v>
      </c>
      <c r="FT1750" s="1">
        <v>39733</v>
      </c>
      <c r="FW1750" s="1">
        <v>39733</v>
      </c>
      <c r="FZ1750" s="1">
        <v>39733</v>
      </c>
      <c r="GC1750" s="1">
        <v>39733</v>
      </c>
      <c r="GF1750" s="1">
        <v>39733</v>
      </c>
      <c r="GI1750" s="1">
        <v>39733</v>
      </c>
      <c r="GL1750" s="1">
        <v>39733</v>
      </c>
      <c r="GO1750" s="1">
        <v>39733</v>
      </c>
      <c r="GR1750" s="1">
        <v>39733</v>
      </c>
      <c r="GU1750" s="1">
        <v>39733</v>
      </c>
      <c r="GX1750" s="1">
        <v>39733</v>
      </c>
      <c r="HA1750" s="1">
        <v>39733</v>
      </c>
      <c r="HD1750" s="1">
        <v>39733</v>
      </c>
      <c r="HG1750" s="1">
        <v>39733</v>
      </c>
      <c r="HJ1750" s="1">
        <v>39733</v>
      </c>
      <c r="HM1750" s="1">
        <v>39733</v>
      </c>
      <c r="HP1750" s="1">
        <v>39733</v>
      </c>
      <c r="HS1750" s="1">
        <v>39733</v>
      </c>
      <c r="HV1750" s="1">
        <v>39733</v>
      </c>
      <c r="HY1750" s="1">
        <v>39733</v>
      </c>
      <c r="IB1750" s="1">
        <v>39733</v>
      </c>
      <c r="IE1750" s="1">
        <v>39733</v>
      </c>
      <c r="IH1750" s="1">
        <v>39733</v>
      </c>
      <c r="IK1750" s="1">
        <v>39733</v>
      </c>
      <c r="IN1750" s="1">
        <v>39733</v>
      </c>
      <c r="IQ1750" s="1">
        <v>39733</v>
      </c>
      <c r="IT1750" s="1">
        <v>39733</v>
      </c>
      <c r="IW1750" s="1">
        <v>39733</v>
      </c>
      <c r="IZ1750" s="1">
        <v>39733</v>
      </c>
      <c r="JC1750" s="1">
        <v>39733</v>
      </c>
      <c r="JF1750" s="1">
        <v>39733</v>
      </c>
      <c r="JI1750" s="1">
        <v>39733</v>
      </c>
      <c r="JL1750" s="1">
        <v>39733</v>
      </c>
      <c r="JO1750" s="1">
        <v>39733</v>
      </c>
      <c r="JR1750" s="1">
        <v>39733</v>
      </c>
      <c r="JU1750" s="1">
        <v>39733</v>
      </c>
      <c r="JX1750" s="1">
        <v>39733</v>
      </c>
      <c r="KA1750" s="1">
        <v>39733</v>
      </c>
      <c r="KD1750" s="1">
        <v>39733</v>
      </c>
      <c r="KG1750" s="1">
        <v>39733</v>
      </c>
      <c r="KJ1750" s="1">
        <v>39733</v>
      </c>
      <c r="KM1750" s="1">
        <v>39733</v>
      </c>
      <c r="KP1750" s="1">
        <v>39733</v>
      </c>
      <c r="KS1750" s="1">
        <v>39733</v>
      </c>
      <c r="KV1750" s="1">
        <v>39733</v>
      </c>
      <c r="KY1750" s="1">
        <v>39733</v>
      </c>
      <c r="LB1750" s="1">
        <v>39733</v>
      </c>
      <c r="LE1750" s="1">
        <v>39733</v>
      </c>
      <c r="LH1750" s="1">
        <v>39733</v>
      </c>
      <c r="LK1750" s="1">
        <v>39733</v>
      </c>
      <c r="LN1750" s="1">
        <v>39733</v>
      </c>
      <c r="LQ1750" s="1">
        <v>39733</v>
      </c>
      <c r="LT1750" s="1">
        <v>39733</v>
      </c>
      <c r="LW1750" s="1">
        <v>39733</v>
      </c>
      <c r="LZ1750" s="1">
        <v>39733</v>
      </c>
      <c r="MC1750" s="1">
        <v>39733</v>
      </c>
      <c r="MF1750" s="1">
        <v>39733</v>
      </c>
      <c r="MI1750" s="1">
        <v>39733</v>
      </c>
      <c r="ML1750" s="1">
        <v>39733</v>
      </c>
      <c r="MO1750" s="1">
        <v>39733</v>
      </c>
      <c r="MR1750" s="1">
        <v>39733</v>
      </c>
      <c r="MU1750" s="1">
        <v>39733</v>
      </c>
      <c r="MX1750" s="1">
        <v>39733</v>
      </c>
      <c r="NA1750" s="1">
        <v>39733</v>
      </c>
      <c r="ND1750" s="1">
        <v>39733</v>
      </c>
      <c r="NG1750" s="1">
        <v>39733</v>
      </c>
    </row>
    <row r="1751" spans="1:371">
      <c r="A1751" s="1">
        <v>40553</v>
      </c>
      <c r="B1751" s="1">
        <v>39734</v>
      </c>
      <c r="C1751">
        <v>8.1115999999999993</v>
      </c>
      <c r="E1751" s="1">
        <v>39734</v>
      </c>
      <c r="F1751">
        <v>8.0803999999999991</v>
      </c>
      <c r="H1751" s="1">
        <v>39734</v>
      </c>
      <c r="I1751">
        <v>8.0045000000000002</v>
      </c>
      <c r="K1751" s="1">
        <v>39734</v>
      </c>
      <c r="N1751" s="1">
        <v>39734</v>
      </c>
      <c r="O1751">
        <v>7.7548000000000004</v>
      </c>
      <c r="Q1751" s="1">
        <v>39734</v>
      </c>
      <c r="R1751">
        <v>7.8593000000000002</v>
      </c>
      <c r="T1751" s="1">
        <v>39734</v>
      </c>
      <c r="W1751" s="1">
        <v>39734</v>
      </c>
      <c r="Z1751" s="1">
        <v>39734</v>
      </c>
      <c r="AC1751" s="1">
        <v>39734</v>
      </c>
      <c r="AF1751" s="1">
        <v>39734</v>
      </c>
      <c r="AI1751" s="1">
        <v>39734</v>
      </c>
      <c r="AL1751" s="1">
        <v>39734</v>
      </c>
      <c r="AO1751" s="1">
        <v>39734</v>
      </c>
      <c r="AR1751" s="1">
        <v>39734</v>
      </c>
      <c r="AU1751" s="1">
        <v>39734</v>
      </c>
      <c r="AX1751" s="1">
        <v>39734</v>
      </c>
      <c r="BA1751" s="1">
        <v>39734</v>
      </c>
      <c r="BD1751" s="1">
        <v>39734</v>
      </c>
      <c r="BG1751" s="1">
        <v>39734</v>
      </c>
      <c r="BJ1751" s="1">
        <v>39734</v>
      </c>
      <c r="BM1751" s="1">
        <v>39734</v>
      </c>
      <c r="BP1751" s="1">
        <v>39734</v>
      </c>
      <c r="BS1751" s="1">
        <v>39734</v>
      </c>
      <c r="BV1751" s="1">
        <v>39734</v>
      </c>
      <c r="BY1751" s="1">
        <v>39734</v>
      </c>
      <c r="CB1751" s="1">
        <v>39734</v>
      </c>
      <c r="CE1751" s="1">
        <v>39734</v>
      </c>
      <c r="CH1751" s="1">
        <v>39734</v>
      </c>
      <c r="CK1751" s="1">
        <v>39734</v>
      </c>
      <c r="CN1751" s="1">
        <v>39734</v>
      </c>
      <c r="CQ1751" s="1">
        <v>39734</v>
      </c>
      <c r="CT1751" s="1">
        <v>39734</v>
      </c>
      <c r="CW1751" s="1">
        <v>39734</v>
      </c>
      <c r="CZ1751" s="1">
        <v>39734</v>
      </c>
      <c r="DC1751" s="1">
        <v>39734</v>
      </c>
      <c r="DF1751" s="1">
        <v>39734</v>
      </c>
      <c r="DI1751" s="1">
        <v>39734</v>
      </c>
      <c r="DL1751" s="1">
        <v>39734</v>
      </c>
      <c r="DO1751" s="1">
        <v>39734</v>
      </c>
      <c r="DR1751" s="1">
        <v>39734</v>
      </c>
      <c r="DU1751" s="1">
        <v>39734</v>
      </c>
      <c r="DX1751" s="1">
        <v>39734</v>
      </c>
      <c r="EA1751" s="1">
        <v>39734</v>
      </c>
      <c r="ED1751" s="1">
        <v>39734</v>
      </c>
      <c r="EG1751" s="1">
        <v>39734</v>
      </c>
      <c r="EJ1751" s="1">
        <v>39734</v>
      </c>
      <c r="EM1751" s="1">
        <v>39734</v>
      </c>
      <c r="EP1751" s="1">
        <v>39734</v>
      </c>
      <c r="ES1751" s="1">
        <v>39734</v>
      </c>
      <c r="EV1751" s="1">
        <v>39734</v>
      </c>
      <c r="EY1751" s="1">
        <v>39734</v>
      </c>
      <c r="FB1751" s="1">
        <v>39734</v>
      </c>
      <c r="FE1751" s="1">
        <v>39734</v>
      </c>
      <c r="FH1751" s="1">
        <v>39734</v>
      </c>
      <c r="FK1751" s="1">
        <v>39734</v>
      </c>
      <c r="FN1751" s="1">
        <v>39734</v>
      </c>
      <c r="FQ1751" s="1">
        <v>39734</v>
      </c>
      <c r="FT1751" s="1">
        <v>39734</v>
      </c>
      <c r="FW1751" s="1">
        <v>39734</v>
      </c>
      <c r="FZ1751" s="1">
        <v>39734</v>
      </c>
      <c r="GC1751" s="1">
        <v>39734</v>
      </c>
      <c r="GF1751" s="1">
        <v>39734</v>
      </c>
      <c r="GI1751" s="1">
        <v>39734</v>
      </c>
      <c r="GL1751" s="1">
        <v>39734</v>
      </c>
      <c r="GO1751" s="1">
        <v>39734</v>
      </c>
      <c r="GR1751" s="1">
        <v>39734</v>
      </c>
      <c r="GU1751" s="1">
        <v>39734</v>
      </c>
      <c r="GX1751" s="1">
        <v>39734</v>
      </c>
      <c r="HA1751" s="1">
        <v>39734</v>
      </c>
      <c r="HD1751" s="1">
        <v>39734</v>
      </c>
      <c r="HG1751" s="1">
        <v>39734</v>
      </c>
      <c r="HJ1751" s="1">
        <v>39734</v>
      </c>
      <c r="HM1751" s="1">
        <v>39734</v>
      </c>
      <c r="HP1751" s="1">
        <v>39734</v>
      </c>
      <c r="HS1751" s="1">
        <v>39734</v>
      </c>
      <c r="HV1751" s="1">
        <v>39734</v>
      </c>
      <c r="HY1751" s="1">
        <v>39734</v>
      </c>
      <c r="IB1751" s="1">
        <v>39734</v>
      </c>
      <c r="IE1751" s="1">
        <v>39734</v>
      </c>
      <c r="IH1751" s="1">
        <v>39734</v>
      </c>
      <c r="IK1751" s="1">
        <v>39734</v>
      </c>
      <c r="IN1751" s="1">
        <v>39734</v>
      </c>
      <c r="IQ1751" s="1">
        <v>39734</v>
      </c>
      <c r="IT1751" s="1">
        <v>39734</v>
      </c>
      <c r="IW1751" s="1">
        <v>39734</v>
      </c>
      <c r="IZ1751" s="1">
        <v>39734</v>
      </c>
      <c r="JC1751" s="1">
        <v>39734</v>
      </c>
      <c r="JF1751" s="1">
        <v>39734</v>
      </c>
      <c r="JI1751" s="1">
        <v>39734</v>
      </c>
      <c r="JL1751" s="1">
        <v>39734</v>
      </c>
      <c r="JO1751" s="1">
        <v>39734</v>
      </c>
      <c r="JR1751" s="1">
        <v>39734</v>
      </c>
      <c r="JU1751" s="1">
        <v>39734</v>
      </c>
      <c r="JX1751" s="1">
        <v>39734</v>
      </c>
      <c r="KA1751" s="1">
        <v>39734</v>
      </c>
      <c r="KD1751" s="1">
        <v>39734</v>
      </c>
      <c r="KG1751" s="1">
        <v>39734</v>
      </c>
      <c r="KJ1751" s="1">
        <v>39734</v>
      </c>
      <c r="KM1751" s="1">
        <v>39734</v>
      </c>
      <c r="KP1751" s="1">
        <v>39734</v>
      </c>
      <c r="KS1751" s="1">
        <v>39734</v>
      </c>
      <c r="KV1751" s="1">
        <v>39734</v>
      </c>
      <c r="KY1751" s="1">
        <v>39734</v>
      </c>
      <c r="LB1751" s="1">
        <v>39734</v>
      </c>
      <c r="LE1751" s="1">
        <v>39734</v>
      </c>
      <c r="LH1751" s="1">
        <v>39734</v>
      </c>
      <c r="LK1751" s="1">
        <v>39734</v>
      </c>
      <c r="LN1751" s="1">
        <v>39734</v>
      </c>
      <c r="LQ1751" s="1">
        <v>39734</v>
      </c>
      <c r="LT1751" s="1">
        <v>39734</v>
      </c>
      <c r="LW1751" s="1">
        <v>39734</v>
      </c>
      <c r="LZ1751" s="1">
        <v>39734</v>
      </c>
      <c r="MC1751" s="1">
        <v>39734</v>
      </c>
      <c r="MF1751" s="1">
        <v>39734</v>
      </c>
      <c r="MI1751" s="1">
        <v>39734</v>
      </c>
      <c r="ML1751" s="1">
        <v>39734</v>
      </c>
      <c r="MO1751" s="1">
        <v>39734</v>
      </c>
      <c r="MR1751" s="1">
        <v>39734</v>
      </c>
      <c r="MU1751" s="1">
        <v>39734</v>
      </c>
      <c r="MX1751" s="1">
        <v>39734</v>
      </c>
      <c r="NA1751" s="1">
        <v>39734</v>
      </c>
      <c r="ND1751" s="1">
        <v>39734</v>
      </c>
      <c r="NG1751" s="1">
        <v>39734</v>
      </c>
    </row>
    <row r="1752" spans="1:371">
      <c r="A1752" s="1">
        <v>40554</v>
      </c>
      <c r="B1752" s="1">
        <v>39735</v>
      </c>
      <c r="C1752">
        <v>8.2262000000000004</v>
      </c>
      <c r="E1752" s="1">
        <v>39735</v>
      </c>
      <c r="F1752">
        <v>8.1844999999999999</v>
      </c>
      <c r="H1752" s="1">
        <v>39735</v>
      </c>
      <c r="I1752">
        <v>8.0832999999999995</v>
      </c>
      <c r="K1752" s="1">
        <v>39735</v>
      </c>
      <c r="N1752" s="1">
        <v>39735</v>
      </c>
      <c r="O1752">
        <v>7.7560000000000002</v>
      </c>
      <c r="Q1752" s="1">
        <v>39735</v>
      </c>
      <c r="R1752">
        <v>7.8583999999999996</v>
      </c>
      <c r="T1752" s="1">
        <v>39735</v>
      </c>
      <c r="W1752" s="1">
        <v>39735</v>
      </c>
      <c r="Z1752" s="1">
        <v>39735</v>
      </c>
      <c r="AC1752" s="1">
        <v>39735</v>
      </c>
      <c r="AF1752" s="1">
        <v>39735</v>
      </c>
      <c r="AI1752" s="1">
        <v>39735</v>
      </c>
      <c r="AL1752" s="1">
        <v>39735</v>
      </c>
      <c r="AO1752" s="1">
        <v>39735</v>
      </c>
      <c r="AR1752" s="1">
        <v>39735</v>
      </c>
      <c r="AU1752" s="1">
        <v>39735</v>
      </c>
      <c r="AX1752" s="1">
        <v>39735</v>
      </c>
      <c r="BA1752" s="1">
        <v>39735</v>
      </c>
      <c r="BD1752" s="1">
        <v>39735</v>
      </c>
      <c r="BG1752" s="1">
        <v>39735</v>
      </c>
      <c r="BJ1752" s="1">
        <v>39735</v>
      </c>
      <c r="BM1752" s="1">
        <v>39735</v>
      </c>
      <c r="BP1752" s="1">
        <v>39735</v>
      </c>
      <c r="BS1752" s="1">
        <v>39735</v>
      </c>
      <c r="BV1752" s="1">
        <v>39735</v>
      </c>
      <c r="BY1752" s="1">
        <v>39735</v>
      </c>
      <c r="CB1752" s="1">
        <v>39735</v>
      </c>
      <c r="CE1752" s="1">
        <v>39735</v>
      </c>
      <c r="CH1752" s="1">
        <v>39735</v>
      </c>
      <c r="CK1752" s="1">
        <v>39735</v>
      </c>
      <c r="CN1752" s="1">
        <v>39735</v>
      </c>
      <c r="CQ1752" s="1">
        <v>39735</v>
      </c>
      <c r="CT1752" s="1">
        <v>39735</v>
      </c>
      <c r="CW1752" s="1">
        <v>39735</v>
      </c>
      <c r="CZ1752" s="1">
        <v>39735</v>
      </c>
      <c r="DC1752" s="1">
        <v>39735</v>
      </c>
      <c r="DF1752" s="1">
        <v>39735</v>
      </c>
      <c r="DI1752" s="1">
        <v>39735</v>
      </c>
      <c r="DL1752" s="1">
        <v>39735</v>
      </c>
      <c r="DO1752" s="1">
        <v>39735</v>
      </c>
      <c r="DR1752" s="1">
        <v>39735</v>
      </c>
      <c r="DU1752" s="1">
        <v>39735</v>
      </c>
      <c r="DX1752" s="1">
        <v>39735</v>
      </c>
      <c r="EA1752" s="1">
        <v>39735</v>
      </c>
      <c r="ED1752" s="1">
        <v>39735</v>
      </c>
      <c r="EG1752" s="1">
        <v>39735</v>
      </c>
      <c r="EJ1752" s="1">
        <v>39735</v>
      </c>
      <c r="EM1752" s="1">
        <v>39735</v>
      </c>
      <c r="EP1752" s="1">
        <v>39735</v>
      </c>
      <c r="ES1752" s="1">
        <v>39735</v>
      </c>
      <c r="EV1752" s="1">
        <v>39735</v>
      </c>
      <c r="EY1752" s="1">
        <v>39735</v>
      </c>
      <c r="FB1752" s="1">
        <v>39735</v>
      </c>
      <c r="FE1752" s="1">
        <v>39735</v>
      </c>
      <c r="FH1752" s="1">
        <v>39735</v>
      </c>
      <c r="FK1752" s="1">
        <v>39735</v>
      </c>
      <c r="FN1752" s="1">
        <v>39735</v>
      </c>
      <c r="FQ1752" s="1">
        <v>39735</v>
      </c>
      <c r="FT1752" s="1">
        <v>39735</v>
      </c>
      <c r="FW1752" s="1">
        <v>39735</v>
      </c>
      <c r="FZ1752" s="1">
        <v>39735</v>
      </c>
      <c r="GC1752" s="1">
        <v>39735</v>
      </c>
      <c r="GF1752" s="1">
        <v>39735</v>
      </c>
      <c r="GI1752" s="1">
        <v>39735</v>
      </c>
      <c r="GL1752" s="1">
        <v>39735</v>
      </c>
      <c r="GO1752" s="1">
        <v>39735</v>
      </c>
      <c r="GR1752" s="1">
        <v>39735</v>
      </c>
      <c r="GU1752" s="1">
        <v>39735</v>
      </c>
      <c r="GX1752" s="1">
        <v>39735</v>
      </c>
      <c r="HA1752" s="1">
        <v>39735</v>
      </c>
      <c r="HD1752" s="1">
        <v>39735</v>
      </c>
      <c r="HG1752" s="1">
        <v>39735</v>
      </c>
      <c r="HJ1752" s="1">
        <v>39735</v>
      </c>
      <c r="HM1752" s="1">
        <v>39735</v>
      </c>
      <c r="HP1752" s="1">
        <v>39735</v>
      </c>
      <c r="HS1752" s="1">
        <v>39735</v>
      </c>
      <c r="HV1752" s="1">
        <v>39735</v>
      </c>
      <c r="HY1752" s="1">
        <v>39735</v>
      </c>
      <c r="IB1752" s="1">
        <v>39735</v>
      </c>
      <c r="IE1752" s="1">
        <v>39735</v>
      </c>
      <c r="IH1752" s="1">
        <v>39735</v>
      </c>
      <c r="IK1752" s="1">
        <v>39735</v>
      </c>
      <c r="IN1752" s="1">
        <v>39735</v>
      </c>
      <c r="IQ1752" s="1">
        <v>39735</v>
      </c>
      <c r="IT1752" s="1">
        <v>39735</v>
      </c>
      <c r="IW1752" s="1">
        <v>39735</v>
      </c>
      <c r="IZ1752" s="1">
        <v>39735</v>
      </c>
      <c r="JC1752" s="1">
        <v>39735</v>
      </c>
      <c r="JF1752" s="1">
        <v>39735</v>
      </c>
      <c r="JI1752" s="1">
        <v>39735</v>
      </c>
      <c r="JL1752" s="1">
        <v>39735</v>
      </c>
      <c r="JO1752" s="1">
        <v>39735</v>
      </c>
      <c r="JR1752" s="1">
        <v>39735</v>
      </c>
      <c r="JU1752" s="1">
        <v>39735</v>
      </c>
      <c r="JX1752" s="1">
        <v>39735</v>
      </c>
      <c r="KA1752" s="1">
        <v>39735</v>
      </c>
      <c r="KD1752" s="1">
        <v>39735</v>
      </c>
      <c r="KG1752" s="1">
        <v>39735</v>
      </c>
      <c r="KJ1752" s="1">
        <v>39735</v>
      </c>
      <c r="KM1752" s="1">
        <v>39735</v>
      </c>
      <c r="KP1752" s="1">
        <v>39735</v>
      </c>
      <c r="KS1752" s="1">
        <v>39735</v>
      </c>
      <c r="KV1752" s="1">
        <v>39735</v>
      </c>
      <c r="KY1752" s="1">
        <v>39735</v>
      </c>
      <c r="LB1752" s="1">
        <v>39735</v>
      </c>
      <c r="LE1752" s="1">
        <v>39735</v>
      </c>
      <c r="LH1752" s="1">
        <v>39735</v>
      </c>
      <c r="LK1752" s="1">
        <v>39735</v>
      </c>
      <c r="LN1752" s="1">
        <v>39735</v>
      </c>
      <c r="LQ1752" s="1">
        <v>39735</v>
      </c>
      <c r="LT1752" s="1">
        <v>39735</v>
      </c>
      <c r="LW1752" s="1">
        <v>39735</v>
      </c>
      <c r="LZ1752" s="1">
        <v>39735</v>
      </c>
      <c r="MC1752" s="1">
        <v>39735</v>
      </c>
      <c r="MF1752" s="1">
        <v>39735</v>
      </c>
      <c r="MI1752" s="1">
        <v>39735</v>
      </c>
      <c r="ML1752" s="1">
        <v>39735</v>
      </c>
      <c r="MO1752" s="1">
        <v>39735</v>
      </c>
      <c r="MR1752" s="1">
        <v>39735</v>
      </c>
      <c r="MU1752" s="1">
        <v>39735</v>
      </c>
      <c r="MX1752" s="1">
        <v>39735</v>
      </c>
      <c r="NA1752" s="1">
        <v>39735</v>
      </c>
      <c r="ND1752" s="1">
        <v>39735</v>
      </c>
      <c r="NG1752" s="1">
        <v>39735</v>
      </c>
    </row>
    <row r="1753" spans="1:371">
      <c r="A1753" s="1">
        <v>40555</v>
      </c>
      <c r="B1753" s="1">
        <v>39736</v>
      </c>
      <c r="C1753">
        <v>8.0463000000000005</v>
      </c>
      <c r="E1753" s="1">
        <v>39736</v>
      </c>
      <c r="F1753">
        <v>8.0411000000000001</v>
      </c>
      <c r="H1753" s="1">
        <v>39736</v>
      </c>
      <c r="I1753">
        <v>8.0283999999999995</v>
      </c>
      <c r="K1753" s="1">
        <v>39736</v>
      </c>
      <c r="N1753" s="1">
        <v>39736</v>
      </c>
      <c r="O1753">
        <v>7.992</v>
      </c>
      <c r="Q1753" s="1">
        <v>39736</v>
      </c>
      <c r="R1753">
        <v>8.0548000000000002</v>
      </c>
      <c r="T1753" s="1">
        <v>39736</v>
      </c>
      <c r="W1753" s="1">
        <v>39736</v>
      </c>
      <c r="Z1753" s="1">
        <v>39736</v>
      </c>
      <c r="AC1753" s="1">
        <v>39736</v>
      </c>
      <c r="AF1753" s="1">
        <v>39736</v>
      </c>
      <c r="AI1753" s="1">
        <v>39736</v>
      </c>
      <c r="AL1753" s="1">
        <v>39736</v>
      </c>
      <c r="AO1753" s="1">
        <v>39736</v>
      </c>
      <c r="AR1753" s="1">
        <v>39736</v>
      </c>
      <c r="AU1753" s="1">
        <v>39736</v>
      </c>
      <c r="AX1753" s="1">
        <v>39736</v>
      </c>
      <c r="BA1753" s="1">
        <v>39736</v>
      </c>
      <c r="BD1753" s="1">
        <v>39736</v>
      </c>
      <c r="BG1753" s="1">
        <v>39736</v>
      </c>
      <c r="BJ1753" s="1">
        <v>39736</v>
      </c>
      <c r="BM1753" s="1">
        <v>39736</v>
      </c>
      <c r="BP1753" s="1">
        <v>39736</v>
      </c>
      <c r="BS1753" s="1">
        <v>39736</v>
      </c>
      <c r="BV1753" s="1">
        <v>39736</v>
      </c>
      <c r="BY1753" s="1">
        <v>39736</v>
      </c>
      <c r="CB1753" s="1">
        <v>39736</v>
      </c>
      <c r="CE1753" s="1">
        <v>39736</v>
      </c>
      <c r="CH1753" s="1">
        <v>39736</v>
      </c>
      <c r="CK1753" s="1">
        <v>39736</v>
      </c>
      <c r="CN1753" s="1">
        <v>39736</v>
      </c>
      <c r="CQ1753" s="1">
        <v>39736</v>
      </c>
      <c r="CT1753" s="1">
        <v>39736</v>
      </c>
      <c r="CW1753" s="1">
        <v>39736</v>
      </c>
      <c r="CZ1753" s="1">
        <v>39736</v>
      </c>
      <c r="DC1753" s="1">
        <v>39736</v>
      </c>
      <c r="DF1753" s="1">
        <v>39736</v>
      </c>
      <c r="DI1753" s="1">
        <v>39736</v>
      </c>
      <c r="DL1753" s="1">
        <v>39736</v>
      </c>
      <c r="DO1753" s="1">
        <v>39736</v>
      </c>
      <c r="DR1753" s="1">
        <v>39736</v>
      </c>
      <c r="DU1753" s="1">
        <v>39736</v>
      </c>
      <c r="DX1753" s="1">
        <v>39736</v>
      </c>
      <c r="EA1753" s="1">
        <v>39736</v>
      </c>
      <c r="ED1753" s="1">
        <v>39736</v>
      </c>
      <c r="EG1753" s="1">
        <v>39736</v>
      </c>
      <c r="EJ1753" s="1">
        <v>39736</v>
      </c>
      <c r="EM1753" s="1">
        <v>39736</v>
      </c>
      <c r="EP1753" s="1">
        <v>39736</v>
      </c>
      <c r="ES1753" s="1">
        <v>39736</v>
      </c>
      <c r="EV1753" s="1">
        <v>39736</v>
      </c>
      <c r="EY1753" s="1">
        <v>39736</v>
      </c>
      <c r="FB1753" s="1">
        <v>39736</v>
      </c>
      <c r="FE1753" s="1">
        <v>39736</v>
      </c>
      <c r="FH1753" s="1">
        <v>39736</v>
      </c>
      <c r="FK1753" s="1">
        <v>39736</v>
      </c>
      <c r="FN1753" s="1">
        <v>39736</v>
      </c>
      <c r="FQ1753" s="1">
        <v>39736</v>
      </c>
      <c r="FT1753" s="1">
        <v>39736</v>
      </c>
      <c r="FW1753" s="1">
        <v>39736</v>
      </c>
      <c r="FZ1753" s="1">
        <v>39736</v>
      </c>
      <c r="GC1753" s="1">
        <v>39736</v>
      </c>
      <c r="GF1753" s="1">
        <v>39736</v>
      </c>
      <c r="GI1753" s="1">
        <v>39736</v>
      </c>
      <c r="GL1753" s="1">
        <v>39736</v>
      </c>
      <c r="GO1753" s="1">
        <v>39736</v>
      </c>
      <c r="GR1753" s="1">
        <v>39736</v>
      </c>
      <c r="GU1753" s="1">
        <v>39736</v>
      </c>
      <c r="GX1753" s="1">
        <v>39736</v>
      </c>
      <c r="HA1753" s="1">
        <v>39736</v>
      </c>
      <c r="HD1753" s="1">
        <v>39736</v>
      </c>
      <c r="HG1753" s="1">
        <v>39736</v>
      </c>
      <c r="HJ1753" s="1">
        <v>39736</v>
      </c>
      <c r="HM1753" s="1">
        <v>39736</v>
      </c>
      <c r="HP1753" s="1">
        <v>39736</v>
      </c>
      <c r="HS1753" s="1">
        <v>39736</v>
      </c>
      <c r="HV1753" s="1">
        <v>39736</v>
      </c>
      <c r="HY1753" s="1">
        <v>39736</v>
      </c>
      <c r="IB1753" s="1">
        <v>39736</v>
      </c>
      <c r="IE1753" s="1">
        <v>39736</v>
      </c>
      <c r="IH1753" s="1">
        <v>39736</v>
      </c>
      <c r="IK1753" s="1">
        <v>39736</v>
      </c>
      <c r="IN1753" s="1">
        <v>39736</v>
      </c>
      <c r="IQ1753" s="1">
        <v>39736</v>
      </c>
      <c r="IT1753" s="1">
        <v>39736</v>
      </c>
      <c r="IW1753" s="1">
        <v>39736</v>
      </c>
      <c r="IZ1753" s="1">
        <v>39736</v>
      </c>
      <c r="JC1753" s="1">
        <v>39736</v>
      </c>
      <c r="JF1753" s="1">
        <v>39736</v>
      </c>
      <c r="JI1753" s="1">
        <v>39736</v>
      </c>
      <c r="JL1753" s="1">
        <v>39736</v>
      </c>
      <c r="JO1753" s="1">
        <v>39736</v>
      </c>
      <c r="JR1753" s="1">
        <v>39736</v>
      </c>
      <c r="JU1753" s="1">
        <v>39736</v>
      </c>
      <c r="JX1753" s="1">
        <v>39736</v>
      </c>
      <c r="KA1753" s="1">
        <v>39736</v>
      </c>
      <c r="KD1753" s="1">
        <v>39736</v>
      </c>
      <c r="KG1753" s="1">
        <v>39736</v>
      </c>
      <c r="KJ1753" s="1">
        <v>39736</v>
      </c>
      <c r="KM1753" s="1">
        <v>39736</v>
      </c>
      <c r="KP1753" s="1">
        <v>39736</v>
      </c>
      <c r="KS1753" s="1">
        <v>39736</v>
      </c>
      <c r="KV1753" s="1">
        <v>39736</v>
      </c>
      <c r="KY1753" s="1">
        <v>39736</v>
      </c>
      <c r="LB1753" s="1">
        <v>39736</v>
      </c>
      <c r="LE1753" s="1">
        <v>39736</v>
      </c>
      <c r="LH1753" s="1">
        <v>39736</v>
      </c>
      <c r="LK1753" s="1">
        <v>39736</v>
      </c>
      <c r="LN1753" s="1">
        <v>39736</v>
      </c>
      <c r="LQ1753" s="1">
        <v>39736</v>
      </c>
      <c r="LT1753" s="1">
        <v>39736</v>
      </c>
      <c r="LW1753" s="1">
        <v>39736</v>
      </c>
      <c r="LZ1753" s="1">
        <v>39736</v>
      </c>
      <c r="MC1753" s="1">
        <v>39736</v>
      </c>
      <c r="MF1753" s="1">
        <v>39736</v>
      </c>
      <c r="MI1753" s="1">
        <v>39736</v>
      </c>
      <c r="ML1753" s="1">
        <v>39736</v>
      </c>
      <c r="MO1753" s="1">
        <v>39736</v>
      </c>
      <c r="MR1753" s="1">
        <v>39736</v>
      </c>
      <c r="MU1753" s="1">
        <v>39736</v>
      </c>
      <c r="MX1753" s="1">
        <v>39736</v>
      </c>
      <c r="NA1753" s="1">
        <v>39736</v>
      </c>
      <c r="ND1753" s="1">
        <v>39736</v>
      </c>
      <c r="NG1753" s="1">
        <v>39736</v>
      </c>
    </row>
    <row r="1754" spans="1:371">
      <c r="A1754" s="1">
        <v>40556</v>
      </c>
      <c r="B1754" s="1">
        <v>39737</v>
      </c>
      <c r="C1754">
        <v>7.1215999999999999</v>
      </c>
      <c r="E1754" s="1">
        <v>39737</v>
      </c>
      <c r="F1754">
        <v>7.1455000000000002</v>
      </c>
      <c r="H1754" s="1">
        <v>39737</v>
      </c>
      <c r="I1754">
        <v>7.2036999999999995</v>
      </c>
      <c r="K1754" s="1">
        <v>39737</v>
      </c>
      <c r="N1754" s="1">
        <v>39737</v>
      </c>
      <c r="O1754">
        <v>7.4124999999999996</v>
      </c>
      <c r="Q1754" s="1">
        <v>39737</v>
      </c>
      <c r="R1754">
        <v>7.5609000000000002</v>
      </c>
      <c r="T1754" s="1">
        <v>39737</v>
      </c>
      <c r="W1754" s="1">
        <v>39737</v>
      </c>
      <c r="Z1754" s="1">
        <v>39737</v>
      </c>
      <c r="AC1754" s="1">
        <v>39737</v>
      </c>
      <c r="AF1754" s="1">
        <v>39737</v>
      </c>
      <c r="AI1754" s="1">
        <v>39737</v>
      </c>
      <c r="AL1754" s="1">
        <v>39737</v>
      </c>
      <c r="AO1754" s="1">
        <v>39737</v>
      </c>
      <c r="AR1754" s="1">
        <v>39737</v>
      </c>
      <c r="AU1754" s="1">
        <v>39737</v>
      </c>
      <c r="AX1754" s="1">
        <v>39737</v>
      </c>
      <c r="BA1754" s="1">
        <v>39737</v>
      </c>
      <c r="BD1754" s="1">
        <v>39737</v>
      </c>
      <c r="BG1754" s="1">
        <v>39737</v>
      </c>
      <c r="BJ1754" s="1">
        <v>39737</v>
      </c>
      <c r="BM1754" s="1">
        <v>39737</v>
      </c>
      <c r="BP1754" s="1">
        <v>39737</v>
      </c>
      <c r="BS1754" s="1">
        <v>39737</v>
      </c>
      <c r="BV1754" s="1">
        <v>39737</v>
      </c>
      <c r="BY1754" s="1">
        <v>39737</v>
      </c>
      <c r="CB1754" s="1">
        <v>39737</v>
      </c>
      <c r="CE1754" s="1">
        <v>39737</v>
      </c>
      <c r="CH1754" s="1">
        <v>39737</v>
      </c>
      <c r="CK1754" s="1">
        <v>39737</v>
      </c>
      <c r="CN1754" s="1">
        <v>39737</v>
      </c>
      <c r="CQ1754" s="1">
        <v>39737</v>
      </c>
      <c r="CT1754" s="1">
        <v>39737</v>
      </c>
      <c r="CW1754" s="1">
        <v>39737</v>
      </c>
      <c r="CZ1754" s="1">
        <v>39737</v>
      </c>
      <c r="DC1754" s="1">
        <v>39737</v>
      </c>
      <c r="DF1754" s="1">
        <v>39737</v>
      </c>
      <c r="DI1754" s="1">
        <v>39737</v>
      </c>
      <c r="DL1754" s="1">
        <v>39737</v>
      </c>
      <c r="DO1754" s="1">
        <v>39737</v>
      </c>
      <c r="DR1754" s="1">
        <v>39737</v>
      </c>
      <c r="DU1754" s="1">
        <v>39737</v>
      </c>
      <c r="DX1754" s="1">
        <v>39737</v>
      </c>
      <c r="EA1754" s="1">
        <v>39737</v>
      </c>
      <c r="ED1754" s="1">
        <v>39737</v>
      </c>
      <c r="EG1754" s="1">
        <v>39737</v>
      </c>
      <c r="EJ1754" s="1">
        <v>39737</v>
      </c>
      <c r="EM1754" s="1">
        <v>39737</v>
      </c>
      <c r="EP1754" s="1">
        <v>39737</v>
      </c>
      <c r="ES1754" s="1">
        <v>39737</v>
      </c>
      <c r="EV1754" s="1">
        <v>39737</v>
      </c>
      <c r="EY1754" s="1">
        <v>39737</v>
      </c>
      <c r="FB1754" s="1">
        <v>39737</v>
      </c>
      <c r="FE1754" s="1">
        <v>39737</v>
      </c>
      <c r="FH1754" s="1">
        <v>39737</v>
      </c>
      <c r="FK1754" s="1">
        <v>39737</v>
      </c>
      <c r="FN1754" s="1">
        <v>39737</v>
      </c>
      <c r="FQ1754" s="1">
        <v>39737</v>
      </c>
      <c r="FT1754" s="1">
        <v>39737</v>
      </c>
      <c r="FW1754" s="1">
        <v>39737</v>
      </c>
      <c r="FZ1754" s="1">
        <v>39737</v>
      </c>
      <c r="GC1754" s="1">
        <v>39737</v>
      </c>
      <c r="GF1754" s="1">
        <v>39737</v>
      </c>
      <c r="GI1754" s="1">
        <v>39737</v>
      </c>
      <c r="GL1754" s="1">
        <v>39737</v>
      </c>
      <c r="GO1754" s="1">
        <v>39737</v>
      </c>
      <c r="GR1754" s="1">
        <v>39737</v>
      </c>
      <c r="GU1754" s="1">
        <v>39737</v>
      </c>
      <c r="GX1754" s="1">
        <v>39737</v>
      </c>
      <c r="HA1754" s="1">
        <v>39737</v>
      </c>
      <c r="HD1754" s="1">
        <v>39737</v>
      </c>
      <c r="HG1754" s="1">
        <v>39737</v>
      </c>
      <c r="HJ1754" s="1">
        <v>39737</v>
      </c>
      <c r="HM1754" s="1">
        <v>39737</v>
      </c>
      <c r="HP1754" s="1">
        <v>39737</v>
      </c>
      <c r="HS1754" s="1">
        <v>39737</v>
      </c>
      <c r="HV1754" s="1">
        <v>39737</v>
      </c>
      <c r="HY1754" s="1">
        <v>39737</v>
      </c>
      <c r="IB1754" s="1">
        <v>39737</v>
      </c>
      <c r="IE1754" s="1">
        <v>39737</v>
      </c>
      <c r="IH1754" s="1">
        <v>39737</v>
      </c>
      <c r="IK1754" s="1">
        <v>39737</v>
      </c>
      <c r="IN1754" s="1">
        <v>39737</v>
      </c>
      <c r="IQ1754" s="1">
        <v>39737</v>
      </c>
      <c r="IT1754" s="1">
        <v>39737</v>
      </c>
      <c r="IW1754" s="1">
        <v>39737</v>
      </c>
      <c r="IZ1754" s="1">
        <v>39737</v>
      </c>
      <c r="JC1754" s="1">
        <v>39737</v>
      </c>
      <c r="JF1754" s="1">
        <v>39737</v>
      </c>
      <c r="JI1754" s="1">
        <v>39737</v>
      </c>
      <c r="JL1754" s="1">
        <v>39737</v>
      </c>
      <c r="JO1754" s="1">
        <v>39737</v>
      </c>
      <c r="JR1754" s="1">
        <v>39737</v>
      </c>
      <c r="JU1754" s="1">
        <v>39737</v>
      </c>
      <c r="JX1754" s="1">
        <v>39737</v>
      </c>
      <c r="KA1754" s="1">
        <v>39737</v>
      </c>
      <c r="KD1754" s="1">
        <v>39737</v>
      </c>
      <c r="KG1754" s="1">
        <v>39737</v>
      </c>
      <c r="KJ1754" s="1">
        <v>39737</v>
      </c>
      <c r="KM1754" s="1">
        <v>39737</v>
      </c>
      <c r="KP1754" s="1">
        <v>39737</v>
      </c>
      <c r="KS1754" s="1">
        <v>39737</v>
      </c>
      <c r="KV1754" s="1">
        <v>39737</v>
      </c>
      <c r="KY1754" s="1">
        <v>39737</v>
      </c>
      <c r="LB1754" s="1">
        <v>39737</v>
      </c>
      <c r="LE1754" s="1">
        <v>39737</v>
      </c>
      <c r="LH1754" s="1">
        <v>39737</v>
      </c>
      <c r="LK1754" s="1">
        <v>39737</v>
      </c>
      <c r="LN1754" s="1">
        <v>39737</v>
      </c>
      <c r="LQ1754" s="1">
        <v>39737</v>
      </c>
      <c r="LT1754" s="1">
        <v>39737</v>
      </c>
      <c r="LW1754" s="1">
        <v>39737</v>
      </c>
      <c r="LZ1754" s="1">
        <v>39737</v>
      </c>
      <c r="MC1754" s="1">
        <v>39737</v>
      </c>
      <c r="MF1754" s="1">
        <v>39737</v>
      </c>
      <c r="MI1754" s="1">
        <v>39737</v>
      </c>
      <c r="ML1754" s="1">
        <v>39737</v>
      </c>
      <c r="MO1754" s="1">
        <v>39737</v>
      </c>
      <c r="MR1754" s="1">
        <v>39737</v>
      </c>
      <c r="MU1754" s="1">
        <v>39737</v>
      </c>
      <c r="MX1754" s="1">
        <v>39737</v>
      </c>
      <c r="NA1754" s="1">
        <v>39737</v>
      </c>
      <c r="ND1754" s="1">
        <v>39737</v>
      </c>
      <c r="NG1754" s="1">
        <v>39737</v>
      </c>
    </row>
    <row r="1755" spans="1:371">
      <c r="A1755" s="1">
        <v>40557</v>
      </c>
      <c r="B1755" s="1">
        <v>39738</v>
      </c>
      <c r="C1755">
        <v>7.125</v>
      </c>
      <c r="E1755" s="1">
        <v>39738</v>
      </c>
      <c r="F1755">
        <v>7.1542000000000003</v>
      </c>
      <c r="H1755" s="1">
        <v>39738</v>
      </c>
      <c r="I1755">
        <v>7.2249999999999996</v>
      </c>
      <c r="K1755" s="1">
        <v>39738</v>
      </c>
      <c r="N1755" s="1">
        <v>39738</v>
      </c>
      <c r="O1755">
        <v>7.4760999999999997</v>
      </c>
      <c r="Q1755" s="1">
        <v>39738</v>
      </c>
      <c r="R1755">
        <v>7.5750000000000002</v>
      </c>
      <c r="T1755" s="1">
        <v>39738</v>
      </c>
      <c r="W1755" s="1">
        <v>39738</v>
      </c>
      <c r="Z1755" s="1">
        <v>39738</v>
      </c>
      <c r="AC1755" s="1">
        <v>39738</v>
      </c>
      <c r="AF1755" s="1">
        <v>39738</v>
      </c>
      <c r="AI1755" s="1">
        <v>39738</v>
      </c>
      <c r="AL1755" s="1">
        <v>39738</v>
      </c>
      <c r="AO1755" s="1">
        <v>39738</v>
      </c>
      <c r="AR1755" s="1">
        <v>39738</v>
      </c>
      <c r="AU1755" s="1">
        <v>39738</v>
      </c>
      <c r="AX1755" s="1">
        <v>39738</v>
      </c>
      <c r="BA1755" s="1">
        <v>39738</v>
      </c>
      <c r="BD1755" s="1">
        <v>39738</v>
      </c>
      <c r="BG1755" s="1">
        <v>39738</v>
      </c>
      <c r="BJ1755" s="1">
        <v>39738</v>
      </c>
      <c r="BM1755" s="1">
        <v>39738</v>
      </c>
      <c r="BP1755" s="1">
        <v>39738</v>
      </c>
      <c r="BS1755" s="1">
        <v>39738</v>
      </c>
      <c r="BV1755" s="1">
        <v>39738</v>
      </c>
      <c r="BY1755" s="1">
        <v>39738</v>
      </c>
      <c r="CB1755" s="1">
        <v>39738</v>
      </c>
      <c r="CE1755" s="1">
        <v>39738</v>
      </c>
      <c r="CH1755" s="1">
        <v>39738</v>
      </c>
      <c r="CK1755" s="1">
        <v>39738</v>
      </c>
      <c r="CN1755" s="1">
        <v>39738</v>
      </c>
      <c r="CQ1755" s="1">
        <v>39738</v>
      </c>
      <c r="CT1755" s="1">
        <v>39738</v>
      </c>
      <c r="CW1755" s="1">
        <v>39738</v>
      </c>
      <c r="CZ1755" s="1">
        <v>39738</v>
      </c>
      <c r="DC1755" s="1">
        <v>39738</v>
      </c>
      <c r="DF1755" s="1">
        <v>39738</v>
      </c>
      <c r="DI1755" s="1">
        <v>39738</v>
      </c>
      <c r="DL1755" s="1">
        <v>39738</v>
      </c>
      <c r="DO1755" s="1">
        <v>39738</v>
      </c>
      <c r="DR1755" s="1">
        <v>39738</v>
      </c>
      <c r="DU1755" s="1">
        <v>39738</v>
      </c>
      <c r="DX1755" s="1">
        <v>39738</v>
      </c>
      <c r="EA1755" s="1">
        <v>39738</v>
      </c>
      <c r="ED1755" s="1">
        <v>39738</v>
      </c>
      <c r="EG1755" s="1">
        <v>39738</v>
      </c>
      <c r="EJ1755" s="1">
        <v>39738</v>
      </c>
      <c r="EM1755" s="1">
        <v>39738</v>
      </c>
      <c r="EP1755" s="1">
        <v>39738</v>
      </c>
      <c r="ES1755" s="1">
        <v>39738</v>
      </c>
      <c r="EV1755" s="1">
        <v>39738</v>
      </c>
      <c r="EY1755" s="1">
        <v>39738</v>
      </c>
      <c r="FB1755" s="1">
        <v>39738</v>
      </c>
      <c r="FE1755" s="1">
        <v>39738</v>
      </c>
      <c r="FH1755" s="1">
        <v>39738</v>
      </c>
      <c r="FK1755" s="1">
        <v>39738</v>
      </c>
      <c r="FN1755" s="1">
        <v>39738</v>
      </c>
      <c r="FQ1755" s="1">
        <v>39738</v>
      </c>
      <c r="FT1755" s="1">
        <v>39738</v>
      </c>
      <c r="FW1755" s="1">
        <v>39738</v>
      </c>
      <c r="FZ1755" s="1">
        <v>39738</v>
      </c>
      <c r="GC1755" s="1">
        <v>39738</v>
      </c>
      <c r="GF1755" s="1">
        <v>39738</v>
      </c>
      <c r="GI1755" s="1">
        <v>39738</v>
      </c>
      <c r="GL1755" s="1">
        <v>39738</v>
      </c>
      <c r="GO1755" s="1">
        <v>39738</v>
      </c>
      <c r="GR1755" s="1">
        <v>39738</v>
      </c>
      <c r="GU1755" s="1">
        <v>39738</v>
      </c>
      <c r="GX1755" s="1">
        <v>39738</v>
      </c>
      <c r="HA1755" s="1">
        <v>39738</v>
      </c>
      <c r="HD1755" s="1">
        <v>39738</v>
      </c>
      <c r="HG1755" s="1">
        <v>39738</v>
      </c>
      <c r="HJ1755" s="1">
        <v>39738</v>
      </c>
      <c r="HM1755" s="1">
        <v>39738</v>
      </c>
      <c r="HP1755" s="1">
        <v>39738</v>
      </c>
      <c r="HS1755" s="1">
        <v>39738</v>
      </c>
      <c r="HV1755" s="1">
        <v>39738</v>
      </c>
      <c r="HY1755" s="1">
        <v>39738</v>
      </c>
      <c r="IB1755" s="1">
        <v>39738</v>
      </c>
      <c r="IE1755" s="1">
        <v>39738</v>
      </c>
      <c r="IH1755" s="1">
        <v>39738</v>
      </c>
      <c r="IK1755" s="1">
        <v>39738</v>
      </c>
      <c r="IN1755" s="1">
        <v>39738</v>
      </c>
      <c r="IQ1755" s="1">
        <v>39738</v>
      </c>
      <c r="IT1755" s="1">
        <v>39738</v>
      </c>
      <c r="IW1755" s="1">
        <v>39738</v>
      </c>
      <c r="IZ1755" s="1">
        <v>39738</v>
      </c>
      <c r="JC1755" s="1">
        <v>39738</v>
      </c>
      <c r="JF1755" s="1">
        <v>39738</v>
      </c>
      <c r="JI1755" s="1">
        <v>39738</v>
      </c>
      <c r="JL1755" s="1">
        <v>39738</v>
      </c>
      <c r="JO1755" s="1">
        <v>39738</v>
      </c>
      <c r="JR1755" s="1">
        <v>39738</v>
      </c>
      <c r="JU1755" s="1">
        <v>39738</v>
      </c>
      <c r="JX1755" s="1">
        <v>39738</v>
      </c>
      <c r="KA1755" s="1">
        <v>39738</v>
      </c>
      <c r="KD1755" s="1">
        <v>39738</v>
      </c>
      <c r="KG1755" s="1">
        <v>39738</v>
      </c>
      <c r="KJ1755" s="1">
        <v>39738</v>
      </c>
      <c r="KM1755" s="1">
        <v>39738</v>
      </c>
      <c r="KP1755" s="1">
        <v>39738</v>
      </c>
      <c r="KS1755" s="1">
        <v>39738</v>
      </c>
      <c r="KV1755" s="1">
        <v>39738</v>
      </c>
      <c r="KY1755" s="1">
        <v>39738</v>
      </c>
      <c r="LB1755" s="1">
        <v>39738</v>
      </c>
      <c r="LE1755" s="1">
        <v>39738</v>
      </c>
      <c r="LH1755" s="1">
        <v>39738</v>
      </c>
      <c r="LK1755" s="1">
        <v>39738</v>
      </c>
      <c r="LN1755" s="1">
        <v>39738</v>
      </c>
      <c r="LQ1755" s="1">
        <v>39738</v>
      </c>
      <c r="LT1755" s="1">
        <v>39738</v>
      </c>
      <c r="LW1755" s="1">
        <v>39738</v>
      </c>
      <c r="LZ1755" s="1">
        <v>39738</v>
      </c>
      <c r="MC1755" s="1">
        <v>39738</v>
      </c>
      <c r="MF1755" s="1">
        <v>39738</v>
      </c>
      <c r="MI1755" s="1">
        <v>39738</v>
      </c>
      <c r="ML1755" s="1">
        <v>39738</v>
      </c>
      <c r="MO1755" s="1">
        <v>39738</v>
      </c>
      <c r="MR1755" s="1">
        <v>39738</v>
      </c>
      <c r="MU1755" s="1">
        <v>39738</v>
      </c>
      <c r="MX1755" s="1">
        <v>39738</v>
      </c>
      <c r="NA1755" s="1">
        <v>39738</v>
      </c>
      <c r="ND1755" s="1">
        <v>39738</v>
      </c>
      <c r="NG1755" s="1">
        <v>39738</v>
      </c>
    </row>
    <row r="1756" spans="1:371">
      <c r="A1756" s="1">
        <v>40560</v>
      </c>
      <c r="B1756" s="1">
        <v>39739</v>
      </c>
      <c r="C1756">
        <v>7.125</v>
      </c>
      <c r="E1756" s="1">
        <v>39739</v>
      </c>
      <c r="F1756">
        <v>7.1542000000000003</v>
      </c>
      <c r="H1756" s="1">
        <v>39739</v>
      </c>
      <c r="I1756">
        <v>7.2249999999999996</v>
      </c>
      <c r="K1756" s="1">
        <v>39739</v>
      </c>
      <c r="N1756" s="1">
        <v>39739</v>
      </c>
      <c r="O1756">
        <v>7.4760999999999997</v>
      </c>
      <c r="Q1756" s="1">
        <v>39739</v>
      </c>
      <c r="R1756">
        <v>7.5750000000000002</v>
      </c>
      <c r="T1756" s="1">
        <v>39739</v>
      </c>
      <c r="W1756" s="1">
        <v>39739</v>
      </c>
      <c r="Z1756" s="1">
        <v>39739</v>
      </c>
      <c r="AC1756" s="1">
        <v>39739</v>
      </c>
      <c r="AF1756" s="1">
        <v>39739</v>
      </c>
      <c r="AI1756" s="1">
        <v>39739</v>
      </c>
      <c r="AL1756" s="1">
        <v>39739</v>
      </c>
      <c r="AO1756" s="1">
        <v>39739</v>
      </c>
      <c r="AR1756" s="1">
        <v>39739</v>
      </c>
      <c r="AU1756" s="1">
        <v>39739</v>
      </c>
      <c r="AX1756" s="1">
        <v>39739</v>
      </c>
      <c r="BA1756" s="1">
        <v>39739</v>
      </c>
      <c r="BD1756" s="1">
        <v>39739</v>
      </c>
      <c r="BG1756" s="1">
        <v>39739</v>
      </c>
      <c r="BJ1756" s="1">
        <v>39739</v>
      </c>
      <c r="BM1756" s="1">
        <v>39739</v>
      </c>
      <c r="BP1756" s="1">
        <v>39739</v>
      </c>
      <c r="BS1756" s="1">
        <v>39739</v>
      </c>
      <c r="BV1756" s="1">
        <v>39739</v>
      </c>
      <c r="BY1756" s="1">
        <v>39739</v>
      </c>
      <c r="CB1756" s="1">
        <v>39739</v>
      </c>
      <c r="CE1756" s="1">
        <v>39739</v>
      </c>
      <c r="CH1756" s="1">
        <v>39739</v>
      </c>
      <c r="CK1756" s="1">
        <v>39739</v>
      </c>
      <c r="CN1756" s="1">
        <v>39739</v>
      </c>
      <c r="CQ1756" s="1">
        <v>39739</v>
      </c>
      <c r="CT1756" s="1">
        <v>39739</v>
      </c>
      <c r="CW1756" s="1">
        <v>39739</v>
      </c>
      <c r="CZ1756" s="1">
        <v>39739</v>
      </c>
      <c r="DC1756" s="1">
        <v>39739</v>
      </c>
      <c r="DF1756" s="1">
        <v>39739</v>
      </c>
      <c r="DI1756" s="1">
        <v>39739</v>
      </c>
      <c r="DL1756" s="1">
        <v>39739</v>
      </c>
      <c r="DO1756" s="1">
        <v>39739</v>
      </c>
      <c r="DR1756" s="1">
        <v>39739</v>
      </c>
      <c r="DU1756" s="1">
        <v>39739</v>
      </c>
      <c r="DX1756" s="1">
        <v>39739</v>
      </c>
      <c r="EA1756" s="1">
        <v>39739</v>
      </c>
      <c r="ED1756" s="1">
        <v>39739</v>
      </c>
      <c r="EG1756" s="1">
        <v>39739</v>
      </c>
      <c r="EJ1756" s="1">
        <v>39739</v>
      </c>
      <c r="EM1756" s="1">
        <v>39739</v>
      </c>
      <c r="EP1756" s="1">
        <v>39739</v>
      </c>
      <c r="ES1756" s="1">
        <v>39739</v>
      </c>
      <c r="EV1756" s="1">
        <v>39739</v>
      </c>
      <c r="EY1756" s="1">
        <v>39739</v>
      </c>
      <c r="FB1756" s="1">
        <v>39739</v>
      </c>
      <c r="FE1756" s="1">
        <v>39739</v>
      </c>
      <c r="FH1756" s="1">
        <v>39739</v>
      </c>
      <c r="FK1756" s="1">
        <v>39739</v>
      </c>
      <c r="FN1756" s="1">
        <v>39739</v>
      </c>
      <c r="FQ1756" s="1">
        <v>39739</v>
      </c>
      <c r="FT1756" s="1">
        <v>39739</v>
      </c>
      <c r="FW1756" s="1">
        <v>39739</v>
      </c>
      <c r="FZ1756" s="1">
        <v>39739</v>
      </c>
      <c r="GC1756" s="1">
        <v>39739</v>
      </c>
      <c r="GF1756" s="1">
        <v>39739</v>
      </c>
      <c r="GI1756" s="1">
        <v>39739</v>
      </c>
      <c r="GL1756" s="1">
        <v>39739</v>
      </c>
      <c r="GO1756" s="1">
        <v>39739</v>
      </c>
      <c r="GR1756" s="1">
        <v>39739</v>
      </c>
      <c r="GU1756" s="1">
        <v>39739</v>
      </c>
      <c r="GX1756" s="1">
        <v>39739</v>
      </c>
      <c r="HA1756" s="1">
        <v>39739</v>
      </c>
      <c r="HD1756" s="1">
        <v>39739</v>
      </c>
      <c r="HG1756" s="1">
        <v>39739</v>
      </c>
      <c r="HJ1756" s="1">
        <v>39739</v>
      </c>
      <c r="HM1756" s="1">
        <v>39739</v>
      </c>
      <c r="HP1756" s="1">
        <v>39739</v>
      </c>
      <c r="HS1756" s="1">
        <v>39739</v>
      </c>
      <c r="HV1756" s="1">
        <v>39739</v>
      </c>
      <c r="HY1756" s="1">
        <v>39739</v>
      </c>
      <c r="IB1756" s="1">
        <v>39739</v>
      </c>
      <c r="IE1756" s="1">
        <v>39739</v>
      </c>
      <c r="IH1756" s="1">
        <v>39739</v>
      </c>
      <c r="IK1756" s="1">
        <v>39739</v>
      </c>
      <c r="IN1756" s="1">
        <v>39739</v>
      </c>
      <c r="IQ1756" s="1">
        <v>39739</v>
      </c>
      <c r="IT1756" s="1">
        <v>39739</v>
      </c>
      <c r="IW1756" s="1">
        <v>39739</v>
      </c>
      <c r="IZ1756" s="1">
        <v>39739</v>
      </c>
      <c r="JC1756" s="1">
        <v>39739</v>
      </c>
      <c r="JF1756" s="1">
        <v>39739</v>
      </c>
      <c r="JI1756" s="1">
        <v>39739</v>
      </c>
      <c r="JL1756" s="1">
        <v>39739</v>
      </c>
      <c r="JO1756" s="1">
        <v>39739</v>
      </c>
      <c r="JR1756" s="1">
        <v>39739</v>
      </c>
      <c r="JU1756" s="1">
        <v>39739</v>
      </c>
      <c r="JX1756" s="1">
        <v>39739</v>
      </c>
      <c r="KA1756" s="1">
        <v>39739</v>
      </c>
      <c r="KD1756" s="1">
        <v>39739</v>
      </c>
      <c r="KG1756" s="1">
        <v>39739</v>
      </c>
      <c r="KJ1756" s="1">
        <v>39739</v>
      </c>
      <c r="KM1756" s="1">
        <v>39739</v>
      </c>
      <c r="KP1756" s="1">
        <v>39739</v>
      </c>
      <c r="KS1756" s="1">
        <v>39739</v>
      </c>
      <c r="KV1756" s="1">
        <v>39739</v>
      </c>
      <c r="KY1756" s="1">
        <v>39739</v>
      </c>
      <c r="LB1756" s="1">
        <v>39739</v>
      </c>
      <c r="LE1756" s="1">
        <v>39739</v>
      </c>
      <c r="LH1756" s="1">
        <v>39739</v>
      </c>
      <c r="LK1756" s="1">
        <v>39739</v>
      </c>
      <c r="LN1756" s="1">
        <v>39739</v>
      </c>
      <c r="LQ1756" s="1">
        <v>39739</v>
      </c>
      <c r="LT1756" s="1">
        <v>39739</v>
      </c>
      <c r="LW1756" s="1">
        <v>39739</v>
      </c>
      <c r="LZ1756" s="1">
        <v>39739</v>
      </c>
      <c r="MC1756" s="1">
        <v>39739</v>
      </c>
      <c r="MF1756" s="1">
        <v>39739</v>
      </c>
      <c r="MI1756" s="1">
        <v>39739</v>
      </c>
      <c r="ML1756" s="1">
        <v>39739</v>
      </c>
      <c r="MO1756" s="1">
        <v>39739</v>
      </c>
      <c r="MR1756" s="1">
        <v>39739</v>
      </c>
      <c r="MU1756" s="1">
        <v>39739</v>
      </c>
      <c r="MX1756" s="1">
        <v>39739</v>
      </c>
      <c r="NA1756" s="1">
        <v>39739</v>
      </c>
      <c r="ND1756" s="1">
        <v>39739</v>
      </c>
      <c r="NG1756" s="1">
        <v>39739</v>
      </c>
    </row>
    <row r="1757" spans="1:371">
      <c r="A1757" s="1">
        <v>40561</v>
      </c>
      <c r="B1757" s="1">
        <v>39740</v>
      </c>
      <c r="C1757">
        <v>7.125</v>
      </c>
      <c r="E1757" s="1">
        <v>39740</v>
      </c>
      <c r="F1757">
        <v>7.1542000000000003</v>
      </c>
      <c r="H1757" s="1">
        <v>39740</v>
      </c>
      <c r="I1757">
        <v>7.2249999999999996</v>
      </c>
      <c r="K1757" s="1">
        <v>39740</v>
      </c>
      <c r="N1757" s="1">
        <v>39740</v>
      </c>
      <c r="O1757">
        <v>7.4760999999999997</v>
      </c>
      <c r="Q1757" s="1">
        <v>39740</v>
      </c>
      <c r="R1757">
        <v>7.5750000000000002</v>
      </c>
      <c r="T1757" s="1">
        <v>39740</v>
      </c>
      <c r="W1757" s="1">
        <v>39740</v>
      </c>
      <c r="Z1757" s="1">
        <v>39740</v>
      </c>
      <c r="AC1757" s="1">
        <v>39740</v>
      </c>
      <c r="AF1757" s="1">
        <v>39740</v>
      </c>
      <c r="AI1757" s="1">
        <v>39740</v>
      </c>
      <c r="AL1757" s="1">
        <v>39740</v>
      </c>
      <c r="AO1757" s="1">
        <v>39740</v>
      </c>
      <c r="AR1757" s="1">
        <v>39740</v>
      </c>
      <c r="AU1757" s="1">
        <v>39740</v>
      </c>
      <c r="AX1757" s="1">
        <v>39740</v>
      </c>
      <c r="BA1757" s="1">
        <v>39740</v>
      </c>
      <c r="BD1757" s="1">
        <v>39740</v>
      </c>
      <c r="BG1757" s="1">
        <v>39740</v>
      </c>
      <c r="BJ1757" s="1">
        <v>39740</v>
      </c>
      <c r="BM1757" s="1">
        <v>39740</v>
      </c>
      <c r="BP1757" s="1">
        <v>39740</v>
      </c>
      <c r="BS1757" s="1">
        <v>39740</v>
      </c>
      <c r="BV1757" s="1">
        <v>39740</v>
      </c>
      <c r="BY1757" s="1">
        <v>39740</v>
      </c>
      <c r="CB1757" s="1">
        <v>39740</v>
      </c>
      <c r="CE1757" s="1">
        <v>39740</v>
      </c>
      <c r="CH1757" s="1">
        <v>39740</v>
      </c>
      <c r="CK1757" s="1">
        <v>39740</v>
      </c>
      <c r="CN1757" s="1">
        <v>39740</v>
      </c>
      <c r="CQ1757" s="1">
        <v>39740</v>
      </c>
      <c r="CT1757" s="1">
        <v>39740</v>
      </c>
      <c r="CW1757" s="1">
        <v>39740</v>
      </c>
      <c r="CZ1757" s="1">
        <v>39740</v>
      </c>
      <c r="DC1757" s="1">
        <v>39740</v>
      </c>
      <c r="DF1757" s="1">
        <v>39740</v>
      </c>
      <c r="DI1757" s="1">
        <v>39740</v>
      </c>
      <c r="DL1757" s="1">
        <v>39740</v>
      </c>
      <c r="DO1757" s="1">
        <v>39740</v>
      </c>
      <c r="DR1757" s="1">
        <v>39740</v>
      </c>
      <c r="DU1757" s="1">
        <v>39740</v>
      </c>
      <c r="DX1757" s="1">
        <v>39740</v>
      </c>
      <c r="EA1757" s="1">
        <v>39740</v>
      </c>
      <c r="ED1757" s="1">
        <v>39740</v>
      </c>
      <c r="EG1757" s="1">
        <v>39740</v>
      </c>
      <c r="EJ1757" s="1">
        <v>39740</v>
      </c>
      <c r="EM1757" s="1">
        <v>39740</v>
      </c>
      <c r="EP1757" s="1">
        <v>39740</v>
      </c>
      <c r="ES1757" s="1">
        <v>39740</v>
      </c>
      <c r="EV1757" s="1">
        <v>39740</v>
      </c>
      <c r="EY1757" s="1">
        <v>39740</v>
      </c>
      <c r="FB1757" s="1">
        <v>39740</v>
      </c>
      <c r="FE1757" s="1">
        <v>39740</v>
      </c>
      <c r="FH1757" s="1">
        <v>39740</v>
      </c>
      <c r="FK1757" s="1">
        <v>39740</v>
      </c>
      <c r="FN1757" s="1">
        <v>39740</v>
      </c>
      <c r="FQ1757" s="1">
        <v>39740</v>
      </c>
      <c r="FT1757" s="1">
        <v>39740</v>
      </c>
      <c r="FW1757" s="1">
        <v>39740</v>
      </c>
      <c r="FZ1757" s="1">
        <v>39740</v>
      </c>
      <c r="GC1757" s="1">
        <v>39740</v>
      </c>
      <c r="GF1757" s="1">
        <v>39740</v>
      </c>
      <c r="GI1757" s="1">
        <v>39740</v>
      </c>
      <c r="GL1757" s="1">
        <v>39740</v>
      </c>
      <c r="GO1757" s="1">
        <v>39740</v>
      </c>
      <c r="GR1757" s="1">
        <v>39740</v>
      </c>
      <c r="GU1757" s="1">
        <v>39740</v>
      </c>
      <c r="GX1757" s="1">
        <v>39740</v>
      </c>
      <c r="HA1757" s="1">
        <v>39740</v>
      </c>
      <c r="HD1757" s="1">
        <v>39740</v>
      </c>
      <c r="HG1757" s="1">
        <v>39740</v>
      </c>
      <c r="HJ1757" s="1">
        <v>39740</v>
      </c>
      <c r="HM1757" s="1">
        <v>39740</v>
      </c>
      <c r="HP1757" s="1">
        <v>39740</v>
      </c>
      <c r="HS1757" s="1">
        <v>39740</v>
      </c>
      <c r="HV1757" s="1">
        <v>39740</v>
      </c>
      <c r="HY1757" s="1">
        <v>39740</v>
      </c>
      <c r="IB1757" s="1">
        <v>39740</v>
      </c>
      <c r="IE1757" s="1">
        <v>39740</v>
      </c>
      <c r="IH1757" s="1">
        <v>39740</v>
      </c>
      <c r="IK1757" s="1">
        <v>39740</v>
      </c>
      <c r="IN1757" s="1">
        <v>39740</v>
      </c>
      <c r="IQ1757" s="1">
        <v>39740</v>
      </c>
      <c r="IT1757" s="1">
        <v>39740</v>
      </c>
      <c r="IW1757" s="1">
        <v>39740</v>
      </c>
      <c r="IZ1757" s="1">
        <v>39740</v>
      </c>
      <c r="JC1757" s="1">
        <v>39740</v>
      </c>
      <c r="JF1757" s="1">
        <v>39740</v>
      </c>
      <c r="JI1757" s="1">
        <v>39740</v>
      </c>
      <c r="JL1757" s="1">
        <v>39740</v>
      </c>
      <c r="JO1757" s="1">
        <v>39740</v>
      </c>
      <c r="JR1757" s="1">
        <v>39740</v>
      </c>
      <c r="JU1757" s="1">
        <v>39740</v>
      </c>
      <c r="JX1757" s="1">
        <v>39740</v>
      </c>
      <c r="KA1757" s="1">
        <v>39740</v>
      </c>
      <c r="KD1757" s="1">
        <v>39740</v>
      </c>
      <c r="KG1757" s="1">
        <v>39740</v>
      </c>
      <c r="KJ1757" s="1">
        <v>39740</v>
      </c>
      <c r="KM1757" s="1">
        <v>39740</v>
      </c>
      <c r="KP1757" s="1">
        <v>39740</v>
      </c>
      <c r="KS1757" s="1">
        <v>39740</v>
      </c>
      <c r="KV1757" s="1">
        <v>39740</v>
      </c>
      <c r="KY1757" s="1">
        <v>39740</v>
      </c>
      <c r="LB1757" s="1">
        <v>39740</v>
      </c>
      <c r="LE1757" s="1">
        <v>39740</v>
      </c>
      <c r="LH1757" s="1">
        <v>39740</v>
      </c>
      <c r="LK1757" s="1">
        <v>39740</v>
      </c>
      <c r="LN1757" s="1">
        <v>39740</v>
      </c>
      <c r="LQ1757" s="1">
        <v>39740</v>
      </c>
      <c r="LT1757" s="1">
        <v>39740</v>
      </c>
      <c r="LW1757" s="1">
        <v>39740</v>
      </c>
      <c r="LZ1757" s="1">
        <v>39740</v>
      </c>
      <c r="MC1757" s="1">
        <v>39740</v>
      </c>
      <c r="MF1757" s="1">
        <v>39740</v>
      </c>
      <c r="MI1757" s="1">
        <v>39740</v>
      </c>
      <c r="ML1757" s="1">
        <v>39740</v>
      </c>
      <c r="MO1757" s="1">
        <v>39740</v>
      </c>
      <c r="MR1757" s="1">
        <v>39740</v>
      </c>
      <c r="MU1757" s="1">
        <v>39740</v>
      </c>
      <c r="MX1757" s="1">
        <v>39740</v>
      </c>
      <c r="NA1757" s="1">
        <v>39740</v>
      </c>
      <c r="ND1757" s="1">
        <v>39740</v>
      </c>
      <c r="NG1757" s="1">
        <v>39740</v>
      </c>
    </row>
    <row r="1758" spans="1:371">
      <c r="A1758" s="1">
        <v>40562</v>
      </c>
      <c r="B1758" s="1">
        <v>39741</v>
      </c>
      <c r="C1758">
        <v>7.2011000000000003</v>
      </c>
      <c r="E1758" s="1">
        <v>39741</v>
      </c>
      <c r="F1758">
        <v>7.2268999999999997</v>
      </c>
      <c r="H1758" s="1">
        <v>39741</v>
      </c>
      <c r="I1758">
        <v>7.2896000000000001</v>
      </c>
      <c r="K1758" s="1">
        <v>39741</v>
      </c>
      <c r="N1758" s="1">
        <v>39741</v>
      </c>
      <c r="O1758">
        <v>7.5044000000000004</v>
      </c>
      <c r="Q1758" s="1">
        <v>39741</v>
      </c>
      <c r="R1758">
        <v>7.6040000000000001</v>
      </c>
      <c r="T1758" s="1">
        <v>39741</v>
      </c>
      <c r="W1758" s="1">
        <v>39741</v>
      </c>
      <c r="Z1758" s="1">
        <v>39741</v>
      </c>
      <c r="AC1758" s="1">
        <v>39741</v>
      </c>
      <c r="AF1758" s="1">
        <v>39741</v>
      </c>
      <c r="AI1758" s="1">
        <v>39741</v>
      </c>
      <c r="AL1758" s="1">
        <v>39741</v>
      </c>
      <c r="AO1758" s="1">
        <v>39741</v>
      </c>
      <c r="AR1758" s="1">
        <v>39741</v>
      </c>
      <c r="AU1758" s="1">
        <v>39741</v>
      </c>
      <c r="AX1758" s="1">
        <v>39741</v>
      </c>
      <c r="BA1758" s="1">
        <v>39741</v>
      </c>
      <c r="BD1758" s="1">
        <v>39741</v>
      </c>
      <c r="BG1758" s="1">
        <v>39741</v>
      </c>
      <c r="BJ1758" s="1">
        <v>39741</v>
      </c>
      <c r="BM1758" s="1">
        <v>39741</v>
      </c>
      <c r="BP1758" s="1">
        <v>39741</v>
      </c>
      <c r="BS1758" s="1">
        <v>39741</v>
      </c>
      <c r="BV1758" s="1">
        <v>39741</v>
      </c>
      <c r="BY1758" s="1">
        <v>39741</v>
      </c>
      <c r="CB1758" s="1">
        <v>39741</v>
      </c>
      <c r="CE1758" s="1">
        <v>39741</v>
      </c>
      <c r="CH1758" s="1">
        <v>39741</v>
      </c>
      <c r="CK1758" s="1">
        <v>39741</v>
      </c>
      <c r="CN1758" s="1">
        <v>39741</v>
      </c>
      <c r="CQ1758" s="1">
        <v>39741</v>
      </c>
      <c r="CT1758" s="1">
        <v>39741</v>
      </c>
      <c r="CW1758" s="1">
        <v>39741</v>
      </c>
      <c r="CZ1758" s="1">
        <v>39741</v>
      </c>
      <c r="DC1758" s="1">
        <v>39741</v>
      </c>
      <c r="DF1758" s="1">
        <v>39741</v>
      </c>
      <c r="DI1758" s="1">
        <v>39741</v>
      </c>
      <c r="DL1758" s="1">
        <v>39741</v>
      </c>
      <c r="DO1758" s="1">
        <v>39741</v>
      </c>
      <c r="DR1758" s="1">
        <v>39741</v>
      </c>
      <c r="DU1758" s="1">
        <v>39741</v>
      </c>
      <c r="DX1758" s="1">
        <v>39741</v>
      </c>
      <c r="EA1758" s="1">
        <v>39741</v>
      </c>
      <c r="ED1758" s="1">
        <v>39741</v>
      </c>
      <c r="EG1758" s="1">
        <v>39741</v>
      </c>
      <c r="EJ1758" s="1">
        <v>39741</v>
      </c>
      <c r="EM1758" s="1">
        <v>39741</v>
      </c>
      <c r="EP1758" s="1">
        <v>39741</v>
      </c>
      <c r="ES1758" s="1">
        <v>39741</v>
      </c>
      <c r="EV1758" s="1">
        <v>39741</v>
      </c>
      <c r="EY1758" s="1">
        <v>39741</v>
      </c>
      <c r="FB1758" s="1">
        <v>39741</v>
      </c>
      <c r="FE1758" s="1">
        <v>39741</v>
      </c>
      <c r="FH1758" s="1">
        <v>39741</v>
      </c>
      <c r="FK1758" s="1">
        <v>39741</v>
      </c>
      <c r="FN1758" s="1">
        <v>39741</v>
      </c>
      <c r="FQ1758" s="1">
        <v>39741</v>
      </c>
      <c r="FT1758" s="1">
        <v>39741</v>
      </c>
      <c r="FW1758" s="1">
        <v>39741</v>
      </c>
      <c r="FZ1758" s="1">
        <v>39741</v>
      </c>
      <c r="GC1758" s="1">
        <v>39741</v>
      </c>
      <c r="GF1758" s="1">
        <v>39741</v>
      </c>
      <c r="GI1758" s="1">
        <v>39741</v>
      </c>
      <c r="GL1758" s="1">
        <v>39741</v>
      </c>
      <c r="GO1758" s="1">
        <v>39741</v>
      </c>
      <c r="GR1758" s="1">
        <v>39741</v>
      </c>
      <c r="GU1758" s="1">
        <v>39741</v>
      </c>
      <c r="GX1758" s="1">
        <v>39741</v>
      </c>
      <c r="HA1758" s="1">
        <v>39741</v>
      </c>
      <c r="HD1758" s="1">
        <v>39741</v>
      </c>
      <c r="HG1758" s="1">
        <v>39741</v>
      </c>
      <c r="HJ1758" s="1">
        <v>39741</v>
      </c>
      <c r="HM1758" s="1">
        <v>39741</v>
      </c>
      <c r="HP1758" s="1">
        <v>39741</v>
      </c>
      <c r="HS1758" s="1">
        <v>39741</v>
      </c>
      <c r="HV1758" s="1">
        <v>39741</v>
      </c>
      <c r="HY1758" s="1">
        <v>39741</v>
      </c>
      <c r="IB1758" s="1">
        <v>39741</v>
      </c>
      <c r="IE1758" s="1">
        <v>39741</v>
      </c>
      <c r="IH1758" s="1">
        <v>39741</v>
      </c>
      <c r="IK1758" s="1">
        <v>39741</v>
      </c>
      <c r="IN1758" s="1">
        <v>39741</v>
      </c>
      <c r="IQ1758" s="1">
        <v>39741</v>
      </c>
      <c r="IT1758" s="1">
        <v>39741</v>
      </c>
      <c r="IW1758" s="1">
        <v>39741</v>
      </c>
      <c r="IZ1758" s="1">
        <v>39741</v>
      </c>
      <c r="JC1758" s="1">
        <v>39741</v>
      </c>
      <c r="JF1758" s="1">
        <v>39741</v>
      </c>
      <c r="JI1758" s="1">
        <v>39741</v>
      </c>
      <c r="JL1758" s="1">
        <v>39741</v>
      </c>
      <c r="JO1758" s="1">
        <v>39741</v>
      </c>
      <c r="JR1758" s="1">
        <v>39741</v>
      </c>
      <c r="JU1758" s="1">
        <v>39741</v>
      </c>
      <c r="JX1758" s="1">
        <v>39741</v>
      </c>
      <c r="KA1758" s="1">
        <v>39741</v>
      </c>
      <c r="KD1758" s="1">
        <v>39741</v>
      </c>
      <c r="KG1758" s="1">
        <v>39741</v>
      </c>
      <c r="KJ1758" s="1">
        <v>39741</v>
      </c>
      <c r="KM1758" s="1">
        <v>39741</v>
      </c>
      <c r="KP1758" s="1">
        <v>39741</v>
      </c>
      <c r="KS1758" s="1">
        <v>39741</v>
      </c>
      <c r="KV1758" s="1">
        <v>39741</v>
      </c>
      <c r="KY1758" s="1">
        <v>39741</v>
      </c>
      <c r="LB1758" s="1">
        <v>39741</v>
      </c>
      <c r="LE1758" s="1">
        <v>39741</v>
      </c>
      <c r="LH1758" s="1">
        <v>39741</v>
      </c>
      <c r="LK1758" s="1">
        <v>39741</v>
      </c>
      <c r="LN1758" s="1">
        <v>39741</v>
      </c>
      <c r="LQ1758" s="1">
        <v>39741</v>
      </c>
      <c r="LT1758" s="1">
        <v>39741</v>
      </c>
      <c r="LW1758" s="1">
        <v>39741</v>
      </c>
      <c r="LZ1758" s="1">
        <v>39741</v>
      </c>
      <c r="MC1758" s="1">
        <v>39741</v>
      </c>
      <c r="MF1758" s="1">
        <v>39741</v>
      </c>
      <c r="MI1758" s="1">
        <v>39741</v>
      </c>
      <c r="ML1758" s="1">
        <v>39741</v>
      </c>
      <c r="MO1758" s="1">
        <v>39741</v>
      </c>
      <c r="MR1758" s="1">
        <v>39741</v>
      </c>
      <c r="MU1758" s="1">
        <v>39741</v>
      </c>
      <c r="MX1758" s="1">
        <v>39741</v>
      </c>
      <c r="NA1758" s="1">
        <v>39741</v>
      </c>
      <c r="ND1758" s="1">
        <v>39741</v>
      </c>
      <c r="NG1758" s="1">
        <v>39741</v>
      </c>
    </row>
    <row r="1759" spans="1:371">
      <c r="A1759" s="1">
        <v>40563</v>
      </c>
      <c r="B1759" s="1">
        <v>39742</v>
      </c>
      <c r="C1759">
        <v>7.2011000000000003</v>
      </c>
      <c r="E1759" s="1">
        <v>39742</v>
      </c>
      <c r="F1759">
        <v>7.2268999999999997</v>
      </c>
      <c r="H1759" s="1">
        <v>39742</v>
      </c>
      <c r="I1759">
        <v>7.2896000000000001</v>
      </c>
      <c r="K1759" s="1">
        <v>39742</v>
      </c>
      <c r="N1759" s="1">
        <v>39742</v>
      </c>
      <c r="O1759">
        <v>7.5044000000000004</v>
      </c>
      <c r="Q1759" s="1">
        <v>39742</v>
      </c>
      <c r="R1759">
        <v>7.6040000000000001</v>
      </c>
      <c r="T1759" s="1">
        <v>39742</v>
      </c>
      <c r="W1759" s="1">
        <v>39742</v>
      </c>
      <c r="Z1759" s="1">
        <v>39742</v>
      </c>
      <c r="AC1759" s="1">
        <v>39742</v>
      </c>
      <c r="AF1759" s="1">
        <v>39742</v>
      </c>
      <c r="AI1759" s="1">
        <v>39742</v>
      </c>
      <c r="AL1759" s="1">
        <v>39742</v>
      </c>
      <c r="AO1759" s="1">
        <v>39742</v>
      </c>
      <c r="AR1759" s="1">
        <v>39742</v>
      </c>
      <c r="AU1759" s="1">
        <v>39742</v>
      </c>
      <c r="AX1759" s="1">
        <v>39742</v>
      </c>
      <c r="BA1759" s="1">
        <v>39742</v>
      </c>
      <c r="BD1759" s="1">
        <v>39742</v>
      </c>
      <c r="BG1759" s="1">
        <v>39742</v>
      </c>
      <c r="BJ1759" s="1">
        <v>39742</v>
      </c>
      <c r="BM1759" s="1">
        <v>39742</v>
      </c>
      <c r="BP1759" s="1">
        <v>39742</v>
      </c>
      <c r="BS1759" s="1">
        <v>39742</v>
      </c>
      <c r="BV1759" s="1">
        <v>39742</v>
      </c>
      <c r="BY1759" s="1">
        <v>39742</v>
      </c>
      <c r="CB1759" s="1">
        <v>39742</v>
      </c>
      <c r="CE1759" s="1">
        <v>39742</v>
      </c>
      <c r="CH1759" s="1">
        <v>39742</v>
      </c>
      <c r="CK1759" s="1">
        <v>39742</v>
      </c>
      <c r="CN1759" s="1">
        <v>39742</v>
      </c>
      <c r="CQ1759" s="1">
        <v>39742</v>
      </c>
      <c r="CT1759" s="1">
        <v>39742</v>
      </c>
      <c r="CW1759" s="1">
        <v>39742</v>
      </c>
      <c r="CZ1759" s="1">
        <v>39742</v>
      </c>
      <c r="DC1759" s="1">
        <v>39742</v>
      </c>
      <c r="DF1759" s="1">
        <v>39742</v>
      </c>
      <c r="DI1759" s="1">
        <v>39742</v>
      </c>
      <c r="DL1759" s="1">
        <v>39742</v>
      </c>
      <c r="DO1759" s="1">
        <v>39742</v>
      </c>
      <c r="DR1759" s="1">
        <v>39742</v>
      </c>
      <c r="DU1759" s="1">
        <v>39742</v>
      </c>
      <c r="DX1759" s="1">
        <v>39742</v>
      </c>
      <c r="EA1759" s="1">
        <v>39742</v>
      </c>
      <c r="ED1759" s="1">
        <v>39742</v>
      </c>
      <c r="EG1759" s="1">
        <v>39742</v>
      </c>
      <c r="EJ1759" s="1">
        <v>39742</v>
      </c>
      <c r="EM1759" s="1">
        <v>39742</v>
      </c>
      <c r="EP1759" s="1">
        <v>39742</v>
      </c>
      <c r="ES1759" s="1">
        <v>39742</v>
      </c>
      <c r="EV1759" s="1">
        <v>39742</v>
      </c>
      <c r="EY1759" s="1">
        <v>39742</v>
      </c>
      <c r="FB1759" s="1">
        <v>39742</v>
      </c>
      <c r="FE1759" s="1">
        <v>39742</v>
      </c>
      <c r="FH1759" s="1">
        <v>39742</v>
      </c>
      <c r="FK1759" s="1">
        <v>39742</v>
      </c>
      <c r="FN1759" s="1">
        <v>39742</v>
      </c>
      <c r="FQ1759" s="1">
        <v>39742</v>
      </c>
      <c r="FT1759" s="1">
        <v>39742</v>
      </c>
      <c r="FW1759" s="1">
        <v>39742</v>
      </c>
      <c r="FZ1759" s="1">
        <v>39742</v>
      </c>
      <c r="GC1759" s="1">
        <v>39742</v>
      </c>
      <c r="GF1759" s="1">
        <v>39742</v>
      </c>
      <c r="GI1759" s="1">
        <v>39742</v>
      </c>
      <c r="GL1759" s="1">
        <v>39742</v>
      </c>
      <c r="GO1759" s="1">
        <v>39742</v>
      </c>
      <c r="GR1759" s="1">
        <v>39742</v>
      </c>
      <c r="GU1759" s="1">
        <v>39742</v>
      </c>
      <c r="GX1759" s="1">
        <v>39742</v>
      </c>
      <c r="HA1759" s="1">
        <v>39742</v>
      </c>
      <c r="HD1759" s="1">
        <v>39742</v>
      </c>
      <c r="HG1759" s="1">
        <v>39742</v>
      </c>
      <c r="HJ1759" s="1">
        <v>39742</v>
      </c>
      <c r="HM1759" s="1">
        <v>39742</v>
      </c>
      <c r="HP1759" s="1">
        <v>39742</v>
      </c>
      <c r="HS1759" s="1">
        <v>39742</v>
      </c>
      <c r="HV1759" s="1">
        <v>39742</v>
      </c>
      <c r="HY1759" s="1">
        <v>39742</v>
      </c>
      <c r="IB1759" s="1">
        <v>39742</v>
      </c>
      <c r="IE1759" s="1">
        <v>39742</v>
      </c>
      <c r="IH1759" s="1">
        <v>39742</v>
      </c>
      <c r="IK1759" s="1">
        <v>39742</v>
      </c>
      <c r="IN1759" s="1">
        <v>39742</v>
      </c>
      <c r="IQ1759" s="1">
        <v>39742</v>
      </c>
      <c r="IT1759" s="1">
        <v>39742</v>
      </c>
      <c r="IW1759" s="1">
        <v>39742</v>
      </c>
      <c r="IZ1759" s="1">
        <v>39742</v>
      </c>
      <c r="JC1759" s="1">
        <v>39742</v>
      </c>
      <c r="JF1759" s="1">
        <v>39742</v>
      </c>
      <c r="JI1759" s="1">
        <v>39742</v>
      </c>
      <c r="JL1759" s="1">
        <v>39742</v>
      </c>
      <c r="JO1759" s="1">
        <v>39742</v>
      </c>
      <c r="JR1759" s="1">
        <v>39742</v>
      </c>
      <c r="JU1759" s="1">
        <v>39742</v>
      </c>
      <c r="JX1759" s="1">
        <v>39742</v>
      </c>
      <c r="KA1759" s="1">
        <v>39742</v>
      </c>
      <c r="KD1759" s="1">
        <v>39742</v>
      </c>
      <c r="KG1759" s="1">
        <v>39742</v>
      </c>
      <c r="KJ1759" s="1">
        <v>39742</v>
      </c>
      <c r="KM1759" s="1">
        <v>39742</v>
      </c>
      <c r="KP1759" s="1">
        <v>39742</v>
      </c>
      <c r="KS1759" s="1">
        <v>39742</v>
      </c>
      <c r="KV1759" s="1">
        <v>39742</v>
      </c>
      <c r="KY1759" s="1">
        <v>39742</v>
      </c>
      <c r="LB1759" s="1">
        <v>39742</v>
      </c>
      <c r="LE1759" s="1">
        <v>39742</v>
      </c>
      <c r="LH1759" s="1">
        <v>39742</v>
      </c>
      <c r="LK1759" s="1">
        <v>39742</v>
      </c>
      <c r="LN1759" s="1">
        <v>39742</v>
      </c>
      <c r="LQ1759" s="1">
        <v>39742</v>
      </c>
      <c r="LT1759" s="1">
        <v>39742</v>
      </c>
      <c r="LW1759" s="1">
        <v>39742</v>
      </c>
      <c r="LZ1759" s="1">
        <v>39742</v>
      </c>
      <c r="MC1759" s="1">
        <v>39742</v>
      </c>
      <c r="MF1759" s="1">
        <v>39742</v>
      </c>
      <c r="MI1759" s="1">
        <v>39742</v>
      </c>
      <c r="ML1759" s="1">
        <v>39742</v>
      </c>
      <c r="MO1759" s="1">
        <v>39742</v>
      </c>
      <c r="MR1759" s="1">
        <v>39742</v>
      </c>
      <c r="MU1759" s="1">
        <v>39742</v>
      </c>
      <c r="MX1759" s="1">
        <v>39742</v>
      </c>
      <c r="NA1759" s="1">
        <v>39742</v>
      </c>
      <c r="ND1759" s="1">
        <v>39742</v>
      </c>
      <c r="NG1759" s="1">
        <v>39742</v>
      </c>
    </row>
    <row r="1760" spans="1:371">
      <c r="A1760" s="1">
        <v>40564</v>
      </c>
      <c r="B1760" s="1">
        <v>39743</v>
      </c>
      <c r="C1760">
        <v>6.5812999999999997</v>
      </c>
      <c r="E1760" s="1">
        <v>39743</v>
      </c>
      <c r="F1760">
        <v>6.625</v>
      </c>
      <c r="H1760" s="1">
        <v>39743</v>
      </c>
      <c r="I1760">
        <v>6.7313000000000001</v>
      </c>
      <c r="K1760" s="1">
        <v>39743</v>
      </c>
      <c r="N1760" s="1">
        <v>39743</v>
      </c>
      <c r="O1760">
        <v>7.0831999999999997</v>
      </c>
      <c r="Q1760" s="1">
        <v>39743</v>
      </c>
      <c r="R1760">
        <v>7.2050000000000001</v>
      </c>
      <c r="T1760" s="1">
        <v>39743</v>
      </c>
      <c r="W1760" s="1">
        <v>39743</v>
      </c>
      <c r="Z1760" s="1">
        <v>39743</v>
      </c>
      <c r="AC1760" s="1">
        <v>39743</v>
      </c>
      <c r="AF1760" s="1">
        <v>39743</v>
      </c>
      <c r="AI1760" s="1">
        <v>39743</v>
      </c>
      <c r="AL1760" s="1">
        <v>39743</v>
      </c>
      <c r="AO1760" s="1">
        <v>39743</v>
      </c>
      <c r="AR1760" s="1">
        <v>39743</v>
      </c>
      <c r="AU1760" s="1">
        <v>39743</v>
      </c>
      <c r="AX1760" s="1">
        <v>39743</v>
      </c>
      <c r="BA1760" s="1">
        <v>39743</v>
      </c>
      <c r="BD1760" s="1">
        <v>39743</v>
      </c>
      <c r="BG1760" s="1">
        <v>39743</v>
      </c>
      <c r="BJ1760" s="1">
        <v>39743</v>
      </c>
      <c r="BM1760" s="1">
        <v>39743</v>
      </c>
      <c r="BP1760" s="1">
        <v>39743</v>
      </c>
      <c r="BS1760" s="1">
        <v>39743</v>
      </c>
      <c r="BV1760" s="1">
        <v>39743</v>
      </c>
      <c r="BY1760" s="1">
        <v>39743</v>
      </c>
      <c r="CB1760" s="1">
        <v>39743</v>
      </c>
      <c r="CE1760" s="1">
        <v>39743</v>
      </c>
      <c r="CH1760" s="1">
        <v>39743</v>
      </c>
      <c r="CK1760" s="1">
        <v>39743</v>
      </c>
      <c r="CN1760" s="1">
        <v>39743</v>
      </c>
      <c r="CQ1760" s="1">
        <v>39743</v>
      </c>
      <c r="CT1760" s="1">
        <v>39743</v>
      </c>
      <c r="CW1760" s="1">
        <v>39743</v>
      </c>
      <c r="CZ1760" s="1">
        <v>39743</v>
      </c>
      <c r="DC1760" s="1">
        <v>39743</v>
      </c>
      <c r="DF1760" s="1">
        <v>39743</v>
      </c>
      <c r="DI1760" s="1">
        <v>39743</v>
      </c>
      <c r="DL1760" s="1">
        <v>39743</v>
      </c>
      <c r="DO1760" s="1">
        <v>39743</v>
      </c>
      <c r="DR1760" s="1">
        <v>39743</v>
      </c>
      <c r="DU1760" s="1">
        <v>39743</v>
      </c>
      <c r="DX1760" s="1">
        <v>39743</v>
      </c>
      <c r="EA1760" s="1">
        <v>39743</v>
      </c>
      <c r="ED1760" s="1">
        <v>39743</v>
      </c>
      <c r="EG1760" s="1">
        <v>39743</v>
      </c>
      <c r="EJ1760" s="1">
        <v>39743</v>
      </c>
      <c r="EM1760" s="1">
        <v>39743</v>
      </c>
      <c r="EP1760" s="1">
        <v>39743</v>
      </c>
      <c r="ES1760" s="1">
        <v>39743</v>
      </c>
      <c r="EV1760" s="1">
        <v>39743</v>
      </c>
      <c r="EY1760" s="1">
        <v>39743</v>
      </c>
      <c r="FB1760" s="1">
        <v>39743</v>
      </c>
      <c r="FE1760" s="1">
        <v>39743</v>
      </c>
      <c r="FH1760" s="1">
        <v>39743</v>
      </c>
      <c r="FK1760" s="1">
        <v>39743</v>
      </c>
      <c r="FN1760" s="1">
        <v>39743</v>
      </c>
      <c r="FQ1760" s="1">
        <v>39743</v>
      </c>
      <c r="FT1760" s="1">
        <v>39743</v>
      </c>
      <c r="FW1760" s="1">
        <v>39743</v>
      </c>
      <c r="FZ1760" s="1">
        <v>39743</v>
      </c>
      <c r="GC1760" s="1">
        <v>39743</v>
      </c>
      <c r="GF1760" s="1">
        <v>39743</v>
      </c>
      <c r="GI1760" s="1">
        <v>39743</v>
      </c>
      <c r="GL1760" s="1">
        <v>39743</v>
      </c>
      <c r="GO1760" s="1">
        <v>39743</v>
      </c>
      <c r="GR1760" s="1">
        <v>39743</v>
      </c>
      <c r="GU1760" s="1">
        <v>39743</v>
      </c>
      <c r="GX1760" s="1">
        <v>39743</v>
      </c>
      <c r="HA1760" s="1">
        <v>39743</v>
      </c>
      <c r="HD1760" s="1">
        <v>39743</v>
      </c>
      <c r="HG1760" s="1">
        <v>39743</v>
      </c>
      <c r="HJ1760" s="1">
        <v>39743</v>
      </c>
      <c r="HM1760" s="1">
        <v>39743</v>
      </c>
      <c r="HP1760" s="1">
        <v>39743</v>
      </c>
      <c r="HS1760" s="1">
        <v>39743</v>
      </c>
      <c r="HV1760" s="1">
        <v>39743</v>
      </c>
      <c r="HY1760" s="1">
        <v>39743</v>
      </c>
      <c r="IB1760" s="1">
        <v>39743</v>
      </c>
      <c r="IE1760" s="1">
        <v>39743</v>
      </c>
      <c r="IH1760" s="1">
        <v>39743</v>
      </c>
      <c r="IK1760" s="1">
        <v>39743</v>
      </c>
      <c r="IN1760" s="1">
        <v>39743</v>
      </c>
      <c r="IQ1760" s="1">
        <v>39743</v>
      </c>
      <c r="IT1760" s="1">
        <v>39743</v>
      </c>
      <c r="IW1760" s="1">
        <v>39743</v>
      </c>
      <c r="IZ1760" s="1">
        <v>39743</v>
      </c>
      <c r="JC1760" s="1">
        <v>39743</v>
      </c>
      <c r="JF1760" s="1">
        <v>39743</v>
      </c>
      <c r="JI1760" s="1">
        <v>39743</v>
      </c>
      <c r="JL1760" s="1">
        <v>39743</v>
      </c>
      <c r="JO1760" s="1">
        <v>39743</v>
      </c>
      <c r="JR1760" s="1">
        <v>39743</v>
      </c>
      <c r="JU1760" s="1">
        <v>39743</v>
      </c>
      <c r="JX1760" s="1">
        <v>39743</v>
      </c>
      <c r="KA1760" s="1">
        <v>39743</v>
      </c>
      <c r="KD1760" s="1">
        <v>39743</v>
      </c>
      <c r="KG1760" s="1">
        <v>39743</v>
      </c>
      <c r="KJ1760" s="1">
        <v>39743</v>
      </c>
      <c r="KM1760" s="1">
        <v>39743</v>
      </c>
      <c r="KP1760" s="1">
        <v>39743</v>
      </c>
      <c r="KS1760" s="1">
        <v>39743</v>
      </c>
      <c r="KV1760" s="1">
        <v>39743</v>
      </c>
      <c r="KY1760" s="1">
        <v>39743</v>
      </c>
      <c r="LB1760" s="1">
        <v>39743</v>
      </c>
      <c r="LE1760" s="1">
        <v>39743</v>
      </c>
      <c r="LH1760" s="1">
        <v>39743</v>
      </c>
      <c r="LK1760" s="1">
        <v>39743</v>
      </c>
      <c r="LN1760" s="1">
        <v>39743</v>
      </c>
      <c r="LQ1760" s="1">
        <v>39743</v>
      </c>
      <c r="LT1760" s="1">
        <v>39743</v>
      </c>
      <c r="LW1760" s="1">
        <v>39743</v>
      </c>
      <c r="LZ1760" s="1">
        <v>39743</v>
      </c>
      <c r="MC1760" s="1">
        <v>39743</v>
      </c>
      <c r="MF1760" s="1">
        <v>39743</v>
      </c>
      <c r="MI1760" s="1">
        <v>39743</v>
      </c>
      <c r="ML1760" s="1">
        <v>39743</v>
      </c>
      <c r="MO1760" s="1">
        <v>39743</v>
      </c>
      <c r="MR1760" s="1">
        <v>39743</v>
      </c>
      <c r="MU1760" s="1">
        <v>39743</v>
      </c>
      <c r="MX1760" s="1">
        <v>39743</v>
      </c>
      <c r="NA1760" s="1">
        <v>39743</v>
      </c>
      <c r="ND1760" s="1">
        <v>39743</v>
      </c>
      <c r="NG1760" s="1">
        <v>39743</v>
      </c>
    </row>
    <row r="1761" spans="1:371">
      <c r="A1761" s="1">
        <v>40567</v>
      </c>
      <c r="B1761" s="1">
        <v>39744</v>
      </c>
      <c r="C1761">
        <v>6.6119000000000003</v>
      </c>
      <c r="E1761" s="1">
        <v>39744</v>
      </c>
      <c r="F1761">
        <v>6.7035999999999998</v>
      </c>
      <c r="H1761" s="1">
        <v>39744</v>
      </c>
      <c r="I1761">
        <v>6.9047999999999998</v>
      </c>
      <c r="K1761" s="1">
        <v>39744</v>
      </c>
      <c r="N1761" s="1">
        <v>39744</v>
      </c>
      <c r="O1761">
        <v>7.05</v>
      </c>
      <c r="Q1761" s="1">
        <v>39744</v>
      </c>
      <c r="R1761">
        <v>7.1313000000000004</v>
      </c>
      <c r="T1761" s="1">
        <v>39744</v>
      </c>
      <c r="W1761" s="1">
        <v>39744</v>
      </c>
      <c r="Z1761" s="1">
        <v>39744</v>
      </c>
      <c r="AC1761" s="1">
        <v>39744</v>
      </c>
      <c r="AF1761" s="1">
        <v>39744</v>
      </c>
      <c r="AI1761" s="1">
        <v>39744</v>
      </c>
      <c r="AL1761" s="1">
        <v>39744</v>
      </c>
      <c r="AO1761" s="1">
        <v>39744</v>
      </c>
      <c r="AR1761" s="1">
        <v>39744</v>
      </c>
      <c r="AU1761" s="1">
        <v>39744</v>
      </c>
      <c r="AX1761" s="1">
        <v>39744</v>
      </c>
      <c r="BA1761" s="1">
        <v>39744</v>
      </c>
      <c r="BD1761" s="1">
        <v>39744</v>
      </c>
      <c r="BG1761" s="1">
        <v>39744</v>
      </c>
      <c r="BJ1761" s="1">
        <v>39744</v>
      </c>
      <c r="BM1761" s="1">
        <v>39744</v>
      </c>
      <c r="BP1761" s="1">
        <v>39744</v>
      </c>
      <c r="BS1761" s="1">
        <v>39744</v>
      </c>
      <c r="BV1761" s="1">
        <v>39744</v>
      </c>
      <c r="BY1761" s="1">
        <v>39744</v>
      </c>
      <c r="CB1761" s="1">
        <v>39744</v>
      </c>
      <c r="CE1761" s="1">
        <v>39744</v>
      </c>
      <c r="CH1761" s="1">
        <v>39744</v>
      </c>
      <c r="CK1761" s="1">
        <v>39744</v>
      </c>
      <c r="CN1761" s="1">
        <v>39744</v>
      </c>
      <c r="CQ1761" s="1">
        <v>39744</v>
      </c>
      <c r="CT1761" s="1">
        <v>39744</v>
      </c>
      <c r="CW1761" s="1">
        <v>39744</v>
      </c>
      <c r="CZ1761" s="1">
        <v>39744</v>
      </c>
      <c r="DC1761" s="1">
        <v>39744</v>
      </c>
      <c r="DF1761" s="1">
        <v>39744</v>
      </c>
      <c r="DI1761" s="1">
        <v>39744</v>
      </c>
      <c r="DL1761" s="1">
        <v>39744</v>
      </c>
      <c r="DO1761" s="1">
        <v>39744</v>
      </c>
      <c r="DR1761" s="1">
        <v>39744</v>
      </c>
      <c r="DU1761" s="1">
        <v>39744</v>
      </c>
      <c r="DX1761" s="1">
        <v>39744</v>
      </c>
      <c r="EA1761" s="1">
        <v>39744</v>
      </c>
      <c r="ED1761" s="1">
        <v>39744</v>
      </c>
      <c r="EG1761" s="1">
        <v>39744</v>
      </c>
      <c r="EJ1761" s="1">
        <v>39744</v>
      </c>
      <c r="EM1761" s="1">
        <v>39744</v>
      </c>
      <c r="EP1761" s="1">
        <v>39744</v>
      </c>
      <c r="ES1761" s="1">
        <v>39744</v>
      </c>
      <c r="EV1761" s="1">
        <v>39744</v>
      </c>
      <c r="EY1761" s="1">
        <v>39744</v>
      </c>
      <c r="FB1761" s="1">
        <v>39744</v>
      </c>
      <c r="FE1761" s="1">
        <v>39744</v>
      </c>
      <c r="FH1761" s="1">
        <v>39744</v>
      </c>
      <c r="FK1761" s="1">
        <v>39744</v>
      </c>
      <c r="FN1761" s="1">
        <v>39744</v>
      </c>
      <c r="FQ1761" s="1">
        <v>39744</v>
      </c>
      <c r="FT1761" s="1">
        <v>39744</v>
      </c>
      <c r="FW1761" s="1">
        <v>39744</v>
      </c>
      <c r="FZ1761" s="1">
        <v>39744</v>
      </c>
      <c r="GC1761" s="1">
        <v>39744</v>
      </c>
      <c r="GF1761" s="1">
        <v>39744</v>
      </c>
      <c r="GI1761" s="1">
        <v>39744</v>
      </c>
      <c r="GL1761" s="1">
        <v>39744</v>
      </c>
      <c r="GO1761" s="1">
        <v>39744</v>
      </c>
      <c r="GR1761" s="1">
        <v>39744</v>
      </c>
      <c r="GU1761" s="1">
        <v>39744</v>
      </c>
      <c r="GX1761" s="1">
        <v>39744</v>
      </c>
      <c r="HA1761" s="1">
        <v>39744</v>
      </c>
      <c r="HD1761" s="1">
        <v>39744</v>
      </c>
      <c r="HG1761" s="1">
        <v>39744</v>
      </c>
      <c r="HJ1761" s="1">
        <v>39744</v>
      </c>
      <c r="HM1761" s="1">
        <v>39744</v>
      </c>
      <c r="HP1761" s="1">
        <v>39744</v>
      </c>
      <c r="HS1761" s="1">
        <v>39744</v>
      </c>
      <c r="HV1761" s="1">
        <v>39744</v>
      </c>
      <c r="HY1761" s="1">
        <v>39744</v>
      </c>
      <c r="IB1761" s="1">
        <v>39744</v>
      </c>
      <c r="IE1761" s="1">
        <v>39744</v>
      </c>
      <c r="IH1761" s="1">
        <v>39744</v>
      </c>
      <c r="IK1761" s="1">
        <v>39744</v>
      </c>
      <c r="IN1761" s="1">
        <v>39744</v>
      </c>
      <c r="IQ1761" s="1">
        <v>39744</v>
      </c>
      <c r="IT1761" s="1">
        <v>39744</v>
      </c>
      <c r="IW1761" s="1">
        <v>39744</v>
      </c>
      <c r="IZ1761" s="1">
        <v>39744</v>
      </c>
      <c r="JC1761" s="1">
        <v>39744</v>
      </c>
      <c r="JF1761" s="1">
        <v>39744</v>
      </c>
      <c r="JI1761" s="1">
        <v>39744</v>
      </c>
      <c r="JL1761" s="1">
        <v>39744</v>
      </c>
      <c r="JO1761" s="1">
        <v>39744</v>
      </c>
      <c r="JR1761" s="1">
        <v>39744</v>
      </c>
      <c r="JU1761" s="1">
        <v>39744</v>
      </c>
      <c r="JX1761" s="1">
        <v>39744</v>
      </c>
      <c r="KA1761" s="1">
        <v>39744</v>
      </c>
      <c r="KD1761" s="1">
        <v>39744</v>
      </c>
      <c r="KG1761" s="1">
        <v>39744</v>
      </c>
      <c r="KJ1761" s="1">
        <v>39744</v>
      </c>
      <c r="KM1761" s="1">
        <v>39744</v>
      </c>
      <c r="KP1761" s="1">
        <v>39744</v>
      </c>
      <c r="KS1761" s="1">
        <v>39744</v>
      </c>
      <c r="KV1761" s="1">
        <v>39744</v>
      </c>
      <c r="KY1761" s="1">
        <v>39744</v>
      </c>
      <c r="LB1761" s="1">
        <v>39744</v>
      </c>
      <c r="LE1761" s="1">
        <v>39744</v>
      </c>
      <c r="LH1761" s="1">
        <v>39744</v>
      </c>
      <c r="LK1761" s="1">
        <v>39744</v>
      </c>
      <c r="LN1761" s="1">
        <v>39744</v>
      </c>
      <c r="LQ1761" s="1">
        <v>39744</v>
      </c>
      <c r="LT1761" s="1">
        <v>39744</v>
      </c>
      <c r="LW1761" s="1">
        <v>39744</v>
      </c>
      <c r="LZ1761" s="1">
        <v>39744</v>
      </c>
      <c r="MC1761" s="1">
        <v>39744</v>
      </c>
      <c r="MF1761" s="1">
        <v>39744</v>
      </c>
      <c r="MI1761" s="1">
        <v>39744</v>
      </c>
      <c r="ML1761" s="1">
        <v>39744</v>
      </c>
      <c r="MO1761" s="1">
        <v>39744</v>
      </c>
      <c r="MR1761" s="1">
        <v>39744</v>
      </c>
      <c r="MU1761" s="1">
        <v>39744</v>
      </c>
      <c r="MX1761" s="1">
        <v>39744</v>
      </c>
      <c r="NA1761" s="1">
        <v>39744</v>
      </c>
      <c r="ND1761" s="1">
        <v>39744</v>
      </c>
      <c r="NG1761" s="1">
        <v>39744</v>
      </c>
    </row>
    <row r="1762" spans="1:371">
      <c r="A1762" s="1">
        <v>40568</v>
      </c>
      <c r="B1762" s="1">
        <v>39745</v>
      </c>
      <c r="C1762">
        <v>6.55</v>
      </c>
      <c r="E1762" s="1">
        <v>39745</v>
      </c>
      <c r="F1762">
        <v>6.5917000000000003</v>
      </c>
      <c r="H1762" s="1">
        <v>39745</v>
      </c>
      <c r="I1762">
        <v>6.6928999999999998</v>
      </c>
      <c r="K1762" s="1">
        <v>39745</v>
      </c>
      <c r="N1762" s="1">
        <v>39745</v>
      </c>
      <c r="O1762">
        <v>7.0518000000000001</v>
      </c>
      <c r="Q1762" s="1">
        <v>39745</v>
      </c>
      <c r="R1762">
        <v>7.2096999999999998</v>
      </c>
      <c r="T1762" s="1">
        <v>39745</v>
      </c>
      <c r="W1762" s="1">
        <v>39745</v>
      </c>
      <c r="Z1762" s="1">
        <v>39745</v>
      </c>
      <c r="AC1762" s="1">
        <v>39745</v>
      </c>
      <c r="AF1762" s="1">
        <v>39745</v>
      </c>
      <c r="AI1762" s="1">
        <v>39745</v>
      </c>
      <c r="AL1762" s="1">
        <v>39745</v>
      </c>
      <c r="AO1762" s="1">
        <v>39745</v>
      </c>
      <c r="AR1762" s="1">
        <v>39745</v>
      </c>
      <c r="AU1762" s="1">
        <v>39745</v>
      </c>
      <c r="AX1762" s="1">
        <v>39745</v>
      </c>
      <c r="BA1762" s="1">
        <v>39745</v>
      </c>
      <c r="BD1762" s="1">
        <v>39745</v>
      </c>
      <c r="BG1762" s="1">
        <v>39745</v>
      </c>
      <c r="BJ1762" s="1">
        <v>39745</v>
      </c>
      <c r="BM1762" s="1">
        <v>39745</v>
      </c>
      <c r="BP1762" s="1">
        <v>39745</v>
      </c>
      <c r="BS1762" s="1">
        <v>39745</v>
      </c>
      <c r="BV1762" s="1">
        <v>39745</v>
      </c>
      <c r="BY1762" s="1">
        <v>39745</v>
      </c>
      <c r="CB1762" s="1">
        <v>39745</v>
      </c>
      <c r="CE1762" s="1">
        <v>39745</v>
      </c>
      <c r="CH1762" s="1">
        <v>39745</v>
      </c>
      <c r="CK1762" s="1">
        <v>39745</v>
      </c>
      <c r="CN1762" s="1">
        <v>39745</v>
      </c>
      <c r="CQ1762" s="1">
        <v>39745</v>
      </c>
      <c r="CT1762" s="1">
        <v>39745</v>
      </c>
      <c r="CW1762" s="1">
        <v>39745</v>
      </c>
      <c r="CZ1762" s="1">
        <v>39745</v>
      </c>
      <c r="DC1762" s="1">
        <v>39745</v>
      </c>
      <c r="DF1762" s="1">
        <v>39745</v>
      </c>
      <c r="DI1762" s="1">
        <v>39745</v>
      </c>
      <c r="DL1762" s="1">
        <v>39745</v>
      </c>
      <c r="DO1762" s="1">
        <v>39745</v>
      </c>
      <c r="DR1762" s="1">
        <v>39745</v>
      </c>
      <c r="DU1762" s="1">
        <v>39745</v>
      </c>
      <c r="DX1762" s="1">
        <v>39745</v>
      </c>
      <c r="EA1762" s="1">
        <v>39745</v>
      </c>
      <c r="ED1762" s="1">
        <v>39745</v>
      </c>
      <c r="EG1762" s="1">
        <v>39745</v>
      </c>
      <c r="EJ1762" s="1">
        <v>39745</v>
      </c>
      <c r="EM1762" s="1">
        <v>39745</v>
      </c>
      <c r="EP1762" s="1">
        <v>39745</v>
      </c>
      <c r="ES1762" s="1">
        <v>39745</v>
      </c>
      <c r="EV1762" s="1">
        <v>39745</v>
      </c>
      <c r="EY1762" s="1">
        <v>39745</v>
      </c>
      <c r="FB1762" s="1">
        <v>39745</v>
      </c>
      <c r="FE1762" s="1">
        <v>39745</v>
      </c>
      <c r="FH1762" s="1">
        <v>39745</v>
      </c>
      <c r="FK1762" s="1">
        <v>39745</v>
      </c>
      <c r="FN1762" s="1">
        <v>39745</v>
      </c>
      <c r="FQ1762" s="1">
        <v>39745</v>
      </c>
      <c r="FT1762" s="1">
        <v>39745</v>
      </c>
      <c r="FW1762" s="1">
        <v>39745</v>
      </c>
      <c r="FZ1762" s="1">
        <v>39745</v>
      </c>
      <c r="GC1762" s="1">
        <v>39745</v>
      </c>
      <c r="GF1762" s="1">
        <v>39745</v>
      </c>
      <c r="GI1762" s="1">
        <v>39745</v>
      </c>
      <c r="GL1762" s="1">
        <v>39745</v>
      </c>
      <c r="GO1762" s="1">
        <v>39745</v>
      </c>
      <c r="GR1762" s="1">
        <v>39745</v>
      </c>
      <c r="GU1762" s="1">
        <v>39745</v>
      </c>
      <c r="GX1762" s="1">
        <v>39745</v>
      </c>
      <c r="HA1762" s="1">
        <v>39745</v>
      </c>
      <c r="HD1762" s="1">
        <v>39745</v>
      </c>
      <c r="HG1762" s="1">
        <v>39745</v>
      </c>
      <c r="HJ1762" s="1">
        <v>39745</v>
      </c>
      <c r="HM1762" s="1">
        <v>39745</v>
      </c>
      <c r="HP1762" s="1">
        <v>39745</v>
      </c>
      <c r="HS1762" s="1">
        <v>39745</v>
      </c>
      <c r="HV1762" s="1">
        <v>39745</v>
      </c>
      <c r="HY1762" s="1">
        <v>39745</v>
      </c>
      <c r="IB1762" s="1">
        <v>39745</v>
      </c>
      <c r="IE1762" s="1">
        <v>39745</v>
      </c>
      <c r="IH1762" s="1">
        <v>39745</v>
      </c>
      <c r="IK1762" s="1">
        <v>39745</v>
      </c>
      <c r="IN1762" s="1">
        <v>39745</v>
      </c>
      <c r="IQ1762" s="1">
        <v>39745</v>
      </c>
      <c r="IT1762" s="1">
        <v>39745</v>
      </c>
      <c r="IW1762" s="1">
        <v>39745</v>
      </c>
      <c r="IZ1762" s="1">
        <v>39745</v>
      </c>
      <c r="JC1762" s="1">
        <v>39745</v>
      </c>
      <c r="JF1762" s="1">
        <v>39745</v>
      </c>
      <c r="JI1762" s="1">
        <v>39745</v>
      </c>
      <c r="JL1762" s="1">
        <v>39745</v>
      </c>
      <c r="JO1762" s="1">
        <v>39745</v>
      </c>
      <c r="JR1762" s="1">
        <v>39745</v>
      </c>
      <c r="JU1762" s="1">
        <v>39745</v>
      </c>
      <c r="JX1762" s="1">
        <v>39745</v>
      </c>
      <c r="KA1762" s="1">
        <v>39745</v>
      </c>
      <c r="KD1762" s="1">
        <v>39745</v>
      </c>
      <c r="KG1762" s="1">
        <v>39745</v>
      </c>
      <c r="KJ1762" s="1">
        <v>39745</v>
      </c>
      <c r="KM1762" s="1">
        <v>39745</v>
      </c>
      <c r="KP1762" s="1">
        <v>39745</v>
      </c>
      <c r="KS1762" s="1">
        <v>39745</v>
      </c>
      <c r="KV1762" s="1">
        <v>39745</v>
      </c>
      <c r="KY1762" s="1">
        <v>39745</v>
      </c>
      <c r="LB1762" s="1">
        <v>39745</v>
      </c>
      <c r="LE1762" s="1">
        <v>39745</v>
      </c>
      <c r="LH1762" s="1">
        <v>39745</v>
      </c>
      <c r="LK1762" s="1">
        <v>39745</v>
      </c>
      <c r="LN1762" s="1">
        <v>39745</v>
      </c>
      <c r="LQ1762" s="1">
        <v>39745</v>
      </c>
      <c r="LT1762" s="1">
        <v>39745</v>
      </c>
      <c r="LW1762" s="1">
        <v>39745</v>
      </c>
      <c r="LZ1762" s="1">
        <v>39745</v>
      </c>
      <c r="MC1762" s="1">
        <v>39745</v>
      </c>
      <c r="MF1762" s="1">
        <v>39745</v>
      </c>
      <c r="MI1762" s="1">
        <v>39745</v>
      </c>
      <c r="ML1762" s="1">
        <v>39745</v>
      </c>
      <c r="MO1762" s="1">
        <v>39745</v>
      </c>
      <c r="MR1762" s="1">
        <v>39745</v>
      </c>
      <c r="MU1762" s="1">
        <v>39745</v>
      </c>
      <c r="MX1762" s="1">
        <v>39745</v>
      </c>
      <c r="NA1762" s="1">
        <v>39745</v>
      </c>
      <c r="ND1762" s="1">
        <v>39745</v>
      </c>
      <c r="NG1762" s="1">
        <v>39745</v>
      </c>
    </row>
    <row r="1763" spans="1:371">
      <c r="A1763" s="1">
        <v>40570</v>
      </c>
      <c r="B1763" s="1">
        <v>39746</v>
      </c>
      <c r="C1763">
        <v>6.55</v>
      </c>
      <c r="E1763" s="1">
        <v>39746</v>
      </c>
      <c r="F1763">
        <v>6.5917000000000003</v>
      </c>
      <c r="H1763" s="1">
        <v>39746</v>
      </c>
      <c r="I1763">
        <v>6.6928999999999998</v>
      </c>
      <c r="K1763" s="1">
        <v>39746</v>
      </c>
      <c r="N1763" s="1">
        <v>39746</v>
      </c>
      <c r="O1763">
        <v>7.0518000000000001</v>
      </c>
      <c r="Q1763" s="1">
        <v>39746</v>
      </c>
      <c r="R1763">
        <v>7.2096999999999998</v>
      </c>
      <c r="T1763" s="1">
        <v>39746</v>
      </c>
      <c r="W1763" s="1">
        <v>39746</v>
      </c>
      <c r="Z1763" s="1">
        <v>39746</v>
      </c>
      <c r="AC1763" s="1">
        <v>39746</v>
      </c>
      <c r="AF1763" s="1">
        <v>39746</v>
      </c>
      <c r="AI1763" s="1">
        <v>39746</v>
      </c>
      <c r="AL1763" s="1">
        <v>39746</v>
      </c>
      <c r="AO1763" s="1">
        <v>39746</v>
      </c>
      <c r="AR1763" s="1">
        <v>39746</v>
      </c>
      <c r="AU1763" s="1">
        <v>39746</v>
      </c>
      <c r="AX1763" s="1">
        <v>39746</v>
      </c>
      <c r="BA1763" s="1">
        <v>39746</v>
      </c>
      <c r="BD1763" s="1">
        <v>39746</v>
      </c>
      <c r="BG1763" s="1">
        <v>39746</v>
      </c>
      <c r="BJ1763" s="1">
        <v>39746</v>
      </c>
      <c r="BM1763" s="1">
        <v>39746</v>
      </c>
      <c r="BP1763" s="1">
        <v>39746</v>
      </c>
      <c r="BS1763" s="1">
        <v>39746</v>
      </c>
      <c r="BV1763" s="1">
        <v>39746</v>
      </c>
      <c r="BY1763" s="1">
        <v>39746</v>
      </c>
      <c r="CB1763" s="1">
        <v>39746</v>
      </c>
      <c r="CE1763" s="1">
        <v>39746</v>
      </c>
      <c r="CH1763" s="1">
        <v>39746</v>
      </c>
      <c r="CK1763" s="1">
        <v>39746</v>
      </c>
      <c r="CN1763" s="1">
        <v>39746</v>
      </c>
      <c r="CQ1763" s="1">
        <v>39746</v>
      </c>
      <c r="CT1763" s="1">
        <v>39746</v>
      </c>
      <c r="CW1763" s="1">
        <v>39746</v>
      </c>
      <c r="CZ1763" s="1">
        <v>39746</v>
      </c>
      <c r="DC1763" s="1">
        <v>39746</v>
      </c>
      <c r="DF1763" s="1">
        <v>39746</v>
      </c>
      <c r="DI1763" s="1">
        <v>39746</v>
      </c>
      <c r="DL1763" s="1">
        <v>39746</v>
      </c>
      <c r="DO1763" s="1">
        <v>39746</v>
      </c>
      <c r="DR1763" s="1">
        <v>39746</v>
      </c>
      <c r="DU1763" s="1">
        <v>39746</v>
      </c>
      <c r="DX1763" s="1">
        <v>39746</v>
      </c>
      <c r="EA1763" s="1">
        <v>39746</v>
      </c>
      <c r="ED1763" s="1">
        <v>39746</v>
      </c>
      <c r="EG1763" s="1">
        <v>39746</v>
      </c>
      <c r="EJ1763" s="1">
        <v>39746</v>
      </c>
      <c r="EM1763" s="1">
        <v>39746</v>
      </c>
      <c r="EP1763" s="1">
        <v>39746</v>
      </c>
      <c r="ES1763" s="1">
        <v>39746</v>
      </c>
      <c r="EV1763" s="1">
        <v>39746</v>
      </c>
      <c r="EY1763" s="1">
        <v>39746</v>
      </c>
      <c r="FB1763" s="1">
        <v>39746</v>
      </c>
      <c r="FE1763" s="1">
        <v>39746</v>
      </c>
      <c r="FH1763" s="1">
        <v>39746</v>
      </c>
      <c r="FK1763" s="1">
        <v>39746</v>
      </c>
      <c r="FN1763" s="1">
        <v>39746</v>
      </c>
      <c r="FQ1763" s="1">
        <v>39746</v>
      </c>
      <c r="FT1763" s="1">
        <v>39746</v>
      </c>
      <c r="FW1763" s="1">
        <v>39746</v>
      </c>
      <c r="FZ1763" s="1">
        <v>39746</v>
      </c>
      <c r="GC1763" s="1">
        <v>39746</v>
      </c>
      <c r="GF1763" s="1">
        <v>39746</v>
      </c>
      <c r="GI1763" s="1">
        <v>39746</v>
      </c>
      <c r="GL1763" s="1">
        <v>39746</v>
      </c>
      <c r="GO1763" s="1">
        <v>39746</v>
      </c>
      <c r="GR1763" s="1">
        <v>39746</v>
      </c>
      <c r="GU1763" s="1">
        <v>39746</v>
      </c>
      <c r="GX1763" s="1">
        <v>39746</v>
      </c>
      <c r="HA1763" s="1">
        <v>39746</v>
      </c>
      <c r="HD1763" s="1">
        <v>39746</v>
      </c>
      <c r="HG1763" s="1">
        <v>39746</v>
      </c>
      <c r="HJ1763" s="1">
        <v>39746</v>
      </c>
      <c r="HM1763" s="1">
        <v>39746</v>
      </c>
      <c r="HP1763" s="1">
        <v>39746</v>
      </c>
      <c r="HS1763" s="1">
        <v>39746</v>
      </c>
      <c r="HV1763" s="1">
        <v>39746</v>
      </c>
      <c r="HY1763" s="1">
        <v>39746</v>
      </c>
      <c r="IB1763" s="1">
        <v>39746</v>
      </c>
      <c r="IE1763" s="1">
        <v>39746</v>
      </c>
      <c r="IH1763" s="1">
        <v>39746</v>
      </c>
      <c r="IK1763" s="1">
        <v>39746</v>
      </c>
      <c r="IN1763" s="1">
        <v>39746</v>
      </c>
      <c r="IQ1763" s="1">
        <v>39746</v>
      </c>
      <c r="IT1763" s="1">
        <v>39746</v>
      </c>
      <c r="IW1763" s="1">
        <v>39746</v>
      </c>
      <c r="IZ1763" s="1">
        <v>39746</v>
      </c>
      <c r="JC1763" s="1">
        <v>39746</v>
      </c>
      <c r="JF1763" s="1">
        <v>39746</v>
      </c>
      <c r="JI1763" s="1">
        <v>39746</v>
      </c>
      <c r="JL1763" s="1">
        <v>39746</v>
      </c>
      <c r="JO1763" s="1">
        <v>39746</v>
      </c>
      <c r="JR1763" s="1">
        <v>39746</v>
      </c>
      <c r="JU1763" s="1">
        <v>39746</v>
      </c>
      <c r="JX1763" s="1">
        <v>39746</v>
      </c>
      <c r="KA1763" s="1">
        <v>39746</v>
      </c>
      <c r="KD1763" s="1">
        <v>39746</v>
      </c>
      <c r="KG1763" s="1">
        <v>39746</v>
      </c>
      <c r="KJ1763" s="1">
        <v>39746</v>
      </c>
      <c r="KM1763" s="1">
        <v>39746</v>
      </c>
      <c r="KP1763" s="1">
        <v>39746</v>
      </c>
      <c r="KS1763" s="1">
        <v>39746</v>
      </c>
      <c r="KV1763" s="1">
        <v>39746</v>
      </c>
      <c r="KY1763" s="1">
        <v>39746</v>
      </c>
      <c r="LB1763" s="1">
        <v>39746</v>
      </c>
      <c r="LE1763" s="1">
        <v>39746</v>
      </c>
      <c r="LH1763" s="1">
        <v>39746</v>
      </c>
      <c r="LK1763" s="1">
        <v>39746</v>
      </c>
      <c r="LN1763" s="1">
        <v>39746</v>
      </c>
      <c r="LQ1763" s="1">
        <v>39746</v>
      </c>
      <c r="LT1763" s="1">
        <v>39746</v>
      </c>
      <c r="LW1763" s="1">
        <v>39746</v>
      </c>
      <c r="LZ1763" s="1">
        <v>39746</v>
      </c>
      <c r="MC1763" s="1">
        <v>39746</v>
      </c>
      <c r="MF1763" s="1">
        <v>39746</v>
      </c>
      <c r="MI1763" s="1">
        <v>39746</v>
      </c>
      <c r="ML1763" s="1">
        <v>39746</v>
      </c>
      <c r="MO1763" s="1">
        <v>39746</v>
      </c>
      <c r="MR1763" s="1">
        <v>39746</v>
      </c>
      <c r="MU1763" s="1">
        <v>39746</v>
      </c>
      <c r="MX1763" s="1">
        <v>39746</v>
      </c>
      <c r="NA1763" s="1">
        <v>39746</v>
      </c>
      <c r="ND1763" s="1">
        <v>39746</v>
      </c>
      <c r="NG1763" s="1">
        <v>39746</v>
      </c>
    </row>
    <row r="1764" spans="1:371">
      <c r="A1764" s="1">
        <v>40571</v>
      </c>
      <c r="B1764" s="1">
        <v>39747</v>
      </c>
      <c r="C1764">
        <v>6.55</v>
      </c>
      <c r="E1764" s="1">
        <v>39747</v>
      </c>
      <c r="F1764">
        <v>6.5917000000000003</v>
      </c>
      <c r="H1764" s="1">
        <v>39747</v>
      </c>
      <c r="I1764">
        <v>6.6928999999999998</v>
      </c>
      <c r="K1764" s="1">
        <v>39747</v>
      </c>
      <c r="N1764" s="1">
        <v>39747</v>
      </c>
      <c r="O1764">
        <v>7.0518000000000001</v>
      </c>
      <c r="Q1764" s="1">
        <v>39747</v>
      </c>
      <c r="R1764">
        <v>7.2096999999999998</v>
      </c>
      <c r="T1764" s="1">
        <v>39747</v>
      </c>
      <c r="W1764" s="1">
        <v>39747</v>
      </c>
      <c r="Z1764" s="1">
        <v>39747</v>
      </c>
      <c r="AC1764" s="1">
        <v>39747</v>
      </c>
      <c r="AF1764" s="1">
        <v>39747</v>
      </c>
      <c r="AI1764" s="1">
        <v>39747</v>
      </c>
      <c r="AL1764" s="1">
        <v>39747</v>
      </c>
      <c r="AO1764" s="1">
        <v>39747</v>
      </c>
      <c r="AR1764" s="1">
        <v>39747</v>
      </c>
      <c r="AU1764" s="1">
        <v>39747</v>
      </c>
      <c r="AX1764" s="1">
        <v>39747</v>
      </c>
      <c r="BA1764" s="1">
        <v>39747</v>
      </c>
      <c r="BD1764" s="1">
        <v>39747</v>
      </c>
      <c r="BG1764" s="1">
        <v>39747</v>
      </c>
      <c r="BJ1764" s="1">
        <v>39747</v>
      </c>
      <c r="BM1764" s="1">
        <v>39747</v>
      </c>
      <c r="BP1764" s="1">
        <v>39747</v>
      </c>
      <c r="BS1764" s="1">
        <v>39747</v>
      </c>
      <c r="BV1764" s="1">
        <v>39747</v>
      </c>
      <c r="BY1764" s="1">
        <v>39747</v>
      </c>
      <c r="CB1764" s="1">
        <v>39747</v>
      </c>
      <c r="CE1764" s="1">
        <v>39747</v>
      </c>
      <c r="CH1764" s="1">
        <v>39747</v>
      </c>
      <c r="CK1764" s="1">
        <v>39747</v>
      </c>
      <c r="CN1764" s="1">
        <v>39747</v>
      </c>
      <c r="CQ1764" s="1">
        <v>39747</v>
      </c>
      <c r="CT1764" s="1">
        <v>39747</v>
      </c>
      <c r="CW1764" s="1">
        <v>39747</v>
      </c>
      <c r="CZ1764" s="1">
        <v>39747</v>
      </c>
      <c r="DC1764" s="1">
        <v>39747</v>
      </c>
      <c r="DF1764" s="1">
        <v>39747</v>
      </c>
      <c r="DI1764" s="1">
        <v>39747</v>
      </c>
      <c r="DL1764" s="1">
        <v>39747</v>
      </c>
      <c r="DO1764" s="1">
        <v>39747</v>
      </c>
      <c r="DR1764" s="1">
        <v>39747</v>
      </c>
      <c r="DU1764" s="1">
        <v>39747</v>
      </c>
      <c r="DX1764" s="1">
        <v>39747</v>
      </c>
      <c r="EA1764" s="1">
        <v>39747</v>
      </c>
      <c r="ED1764" s="1">
        <v>39747</v>
      </c>
      <c r="EG1764" s="1">
        <v>39747</v>
      </c>
      <c r="EJ1764" s="1">
        <v>39747</v>
      </c>
      <c r="EM1764" s="1">
        <v>39747</v>
      </c>
      <c r="EP1764" s="1">
        <v>39747</v>
      </c>
      <c r="ES1764" s="1">
        <v>39747</v>
      </c>
      <c r="EV1764" s="1">
        <v>39747</v>
      </c>
      <c r="EY1764" s="1">
        <v>39747</v>
      </c>
      <c r="FB1764" s="1">
        <v>39747</v>
      </c>
      <c r="FE1764" s="1">
        <v>39747</v>
      </c>
      <c r="FH1764" s="1">
        <v>39747</v>
      </c>
      <c r="FK1764" s="1">
        <v>39747</v>
      </c>
      <c r="FN1764" s="1">
        <v>39747</v>
      </c>
      <c r="FQ1764" s="1">
        <v>39747</v>
      </c>
      <c r="FT1764" s="1">
        <v>39747</v>
      </c>
      <c r="FW1764" s="1">
        <v>39747</v>
      </c>
      <c r="FZ1764" s="1">
        <v>39747</v>
      </c>
      <c r="GC1764" s="1">
        <v>39747</v>
      </c>
      <c r="GF1764" s="1">
        <v>39747</v>
      </c>
      <c r="GI1764" s="1">
        <v>39747</v>
      </c>
      <c r="GL1764" s="1">
        <v>39747</v>
      </c>
      <c r="GO1764" s="1">
        <v>39747</v>
      </c>
      <c r="GR1764" s="1">
        <v>39747</v>
      </c>
      <c r="GU1764" s="1">
        <v>39747</v>
      </c>
      <c r="GX1764" s="1">
        <v>39747</v>
      </c>
      <c r="HA1764" s="1">
        <v>39747</v>
      </c>
      <c r="HD1764" s="1">
        <v>39747</v>
      </c>
      <c r="HG1764" s="1">
        <v>39747</v>
      </c>
      <c r="HJ1764" s="1">
        <v>39747</v>
      </c>
      <c r="HM1764" s="1">
        <v>39747</v>
      </c>
      <c r="HP1764" s="1">
        <v>39747</v>
      </c>
      <c r="HS1764" s="1">
        <v>39747</v>
      </c>
      <c r="HV1764" s="1">
        <v>39747</v>
      </c>
      <c r="HY1764" s="1">
        <v>39747</v>
      </c>
      <c r="IB1764" s="1">
        <v>39747</v>
      </c>
      <c r="IE1764" s="1">
        <v>39747</v>
      </c>
      <c r="IH1764" s="1">
        <v>39747</v>
      </c>
      <c r="IK1764" s="1">
        <v>39747</v>
      </c>
      <c r="IN1764" s="1">
        <v>39747</v>
      </c>
      <c r="IQ1764" s="1">
        <v>39747</v>
      </c>
      <c r="IT1764" s="1">
        <v>39747</v>
      </c>
      <c r="IW1764" s="1">
        <v>39747</v>
      </c>
      <c r="IZ1764" s="1">
        <v>39747</v>
      </c>
      <c r="JC1764" s="1">
        <v>39747</v>
      </c>
      <c r="JF1764" s="1">
        <v>39747</v>
      </c>
      <c r="JI1764" s="1">
        <v>39747</v>
      </c>
      <c r="JL1764" s="1">
        <v>39747</v>
      </c>
      <c r="JO1764" s="1">
        <v>39747</v>
      </c>
      <c r="JR1764" s="1">
        <v>39747</v>
      </c>
      <c r="JU1764" s="1">
        <v>39747</v>
      </c>
      <c r="JX1764" s="1">
        <v>39747</v>
      </c>
      <c r="KA1764" s="1">
        <v>39747</v>
      </c>
      <c r="KD1764" s="1">
        <v>39747</v>
      </c>
      <c r="KG1764" s="1">
        <v>39747</v>
      </c>
      <c r="KJ1764" s="1">
        <v>39747</v>
      </c>
      <c r="KM1764" s="1">
        <v>39747</v>
      </c>
      <c r="KP1764" s="1">
        <v>39747</v>
      </c>
      <c r="KS1764" s="1">
        <v>39747</v>
      </c>
      <c r="KV1764" s="1">
        <v>39747</v>
      </c>
      <c r="KY1764" s="1">
        <v>39747</v>
      </c>
      <c r="LB1764" s="1">
        <v>39747</v>
      </c>
      <c r="LE1764" s="1">
        <v>39747</v>
      </c>
      <c r="LH1764" s="1">
        <v>39747</v>
      </c>
      <c r="LK1764" s="1">
        <v>39747</v>
      </c>
      <c r="LN1764" s="1">
        <v>39747</v>
      </c>
      <c r="LQ1764" s="1">
        <v>39747</v>
      </c>
      <c r="LT1764" s="1">
        <v>39747</v>
      </c>
      <c r="LW1764" s="1">
        <v>39747</v>
      </c>
      <c r="LZ1764" s="1">
        <v>39747</v>
      </c>
      <c r="MC1764" s="1">
        <v>39747</v>
      </c>
      <c r="MF1764" s="1">
        <v>39747</v>
      </c>
      <c r="MI1764" s="1">
        <v>39747</v>
      </c>
      <c r="ML1764" s="1">
        <v>39747</v>
      </c>
      <c r="MO1764" s="1">
        <v>39747</v>
      </c>
      <c r="MR1764" s="1">
        <v>39747</v>
      </c>
      <c r="MU1764" s="1">
        <v>39747</v>
      </c>
      <c r="MX1764" s="1">
        <v>39747</v>
      </c>
      <c r="NA1764" s="1">
        <v>39747</v>
      </c>
      <c r="ND1764" s="1">
        <v>39747</v>
      </c>
      <c r="NG1764" s="1">
        <v>39747</v>
      </c>
    </row>
    <row r="1765" spans="1:371">
      <c r="A1765" s="1">
        <v>40574</v>
      </c>
      <c r="B1765" s="1">
        <v>39748</v>
      </c>
      <c r="C1765">
        <v>6.64</v>
      </c>
      <c r="E1765" s="1">
        <v>39748</v>
      </c>
      <c r="F1765">
        <v>6.6814999999999998</v>
      </c>
      <c r="H1765" s="1">
        <v>39748</v>
      </c>
      <c r="I1765">
        <v>6.7777000000000003</v>
      </c>
      <c r="K1765" s="1">
        <v>39748</v>
      </c>
      <c r="N1765" s="1">
        <v>39748</v>
      </c>
      <c r="O1765">
        <v>7.1082999999999998</v>
      </c>
      <c r="Q1765" s="1">
        <v>39748</v>
      </c>
      <c r="R1765">
        <v>7.2803000000000004</v>
      </c>
      <c r="T1765" s="1">
        <v>39748</v>
      </c>
      <c r="W1765" s="1">
        <v>39748</v>
      </c>
      <c r="Z1765" s="1">
        <v>39748</v>
      </c>
      <c r="AC1765" s="1">
        <v>39748</v>
      </c>
      <c r="AF1765" s="1">
        <v>39748</v>
      </c>
      <c r="AI1765" s="1">
        <v>39748</v>
      </c>
      <c r="AL1765" s="1">
        <v>39748</v>
      </c>
      <c r="AO1765" s="1">
        <v>39748</v>
      </c>
      <c r="AR1765" s="1">
        <v>39748</v>
      </c>
      <c r="AU1765" s="1">
        <v>39748</v>
      </c>
      <c r="AX1765" s="1">
        <v>39748</v>
      </c>
      <c r="BA1765" s="1">
        <v>39748</v>
      </c>
      <c r="BD1765" s="1">
        <v>39748</v>
      </c>
      <c r="BG1765" s="1">
        <v>39748</v>
      </c>
      <c r="BJ1765" s="1">
        <v>39748</v>
      </c>
      <c r="BM1765" s="1">
        <v>39748</v>
      </c>
      <c r="BP1765" s="1">
        <v>39748</v>
      </c>
      <c r="BS1765" s="1">
        <v>39748</v>
      </c>
      <c r="BV1765" s="1">
        <v>39748</v>
      </c>
      <c r="BY1765" s="1">
        <v>39748</v>
      </c>
      <c r="CB1765" s="1">
        <v>39748</v>
      </c>
      <c r="CE1765" s="1">
        <v>39748</v>
      </c>
      <c r="CH1765" s="1">
        <v>39748</v>
      </c>
      <c r="CK1765" s="1">
        <v>39748</v>
      </c>
      <c r="CN1765" s="1">
        <v>39748</v>
      </c>
      <c r="CQ1765" s="1">
        <v>39748</v>
      </c>
      <c r="CT1765" s="1">
        <v>39748</v>
      </c>
      <c r="CW1765" s="1">
        <v>39748</v>
      </c>
      <c r="CZ1765" s="1">
        <v>39748</v>
      </c>
      <c r="DC1765" s="1">
        <v>39748</v>
      </c>
      <c r="DF1765" s="1">
        <v>39748</v>
      </c>
      <c r="DI1765" s="1">
        <v>39748</v>
      </c>
      <c r="DL1765" s="1">
        <v>39748</v>
      </c>
      <c r="DO1765" s="1">
        <v>39748</v>
      </c>
      <c r="DR1765" s="1">
        <v>39748</v>
      </c>
      <c r="DU1765" s="1">
        <v>39748</v>
      </c>
      <c r="DX1765" s="1">
        <v>39748</v>
      </c>
      <c r="EA1765" s="1">
        <v>39748</v>
      </c>
      <c r="ED1765" s="1">
        <v>39748</v>
      </c>
      <c r="EG1765" s="1">
        <v>39748</v>
      </c>
      <c r="EJ1765" s="1">
        <v>39748</v>
      </c>
      <c r="EM1765" s="1">
        <v>39748</v>
      </c>
      <c r="EP1765" s="1">
        <v>39748</v>
      </c>
      <c r="ES1765" s="1">
        <v>39748</v>
      </c>
      <c r="EV1765" s="1">
        <v>39748</v>
      </c>
      <c r="EY1765" s="1">
        <v>39748</v>
      </c>
      <c r="FB1765" s="1">
        <v>39748</v>
      </c>
      <c r="FE1765" s="1">
        <v>39748</v>
      </c>
      <c r="FH1765" s="1">
        <v>39748</v>
      </c>
      <c r="FK1765" s="1">
        <v>39748</v>
      </c>
      <c r="FN1765" s="1">
        <v>39748</v>
      </c>
      <c r="FQ1765" s="1">
        <v>39748</v>
      </c>
      <c r="FT1765" s="1">
        <v>39748</v>
      </c>
      <c r="FW1765" s="1">
        <v>39748</v>
      </c>
      <c r="FZ1765" s="1">
        <v>39748</v>
      </c>
      <c r="GC1765" s="1">
        <v>39748</v>
      </c>
      <c r="GF1765" s="1">
        <v>39748</v>
      </c>
      <c r="GI1765" s="1">
        <v>39748</v>
      </c>
      <c r="GL1765" s="1">
        <v>39748</v>
      </c>
      <c r="GO1765" s="1">
        <v>39748</v>
      </c>
      <c r="GR1765" s="1">
        <v>39748</v>
      </c>
      <c r="GU1765" s="1">
        <v>39748</v>
      </c>
      <c r="GX1765" s="1">
        <v>39748</v>
      </c>
      <c r="HA1765" s="1">
        <v>39748</v>
      </c>
      <c r="HD1765" s="1">
        <v>39748</v>
      </c>
      <c r="HG1765" s="1">
        <v>39748</v>
      </c>
      <c r="HJ1765" s="1">
        <v>39748</v>
      </c>
      <c r="HM1765" s="1">
        <v>39748</v>
      </c>
      <c r="HP1765" s="1">
        <v>39748</v>
      </c>
      <c r="HS1765" s="1">
        <v>39748</v>
      </c>
      <c r="HV1765" s="1">
        <v>39748</v>
      </c>
      <c r="HY1765" s="1">
        <v>39748</v>
      </c>
      <c r="IB1765" s="1">
        <v>39748</v>
      </c>
      <c r="IE1765" s="1">
        <v>39748</v>
      </c>
      <c r="IH1765" s="1">
        <v>39748</v>
      </c>
      <c r="IK1765" s="1">
        <v>39748</v>
      </c>
      <c r="IN1765" s="1">
        <v>39748</v>
      </c>
      <c r="IQ1765" s="1">
        <v>39748</v>
      </c>
      <c r="IT1765" s="1">
        <v>39748</v>
      </c>
      <c r="IW1765" s="1">
        <v>39748</v>
      </c>
      <c r="IZ1765" s="1">
        <v>39748</v>
      </c>
      <c r="JC1765" s="1">
        <v>39748</v>
      </c>
      <c r="JF1765" s="1">
        <v>39748</v>
      </c>
      <c r="JI1765" s="1">
        <v>39748</v>
      </c>
      <c r="JL1765" s="1">
        <v>39748</v>
      </c>
      <c r="JO1765" s="1">
        <v>39748</v>
      </c>
      <c r="JR1765" s="1">
        <v>39748</v>
      </c>
      <c r="JU1765" s="1">
        <v>39748</v>
      </c>
      <c r="JX1765" s="1">
        <v>39748</v>
      </c>
      <c r="KA1765" s="1">
        <v>39748</v>
      </c>
      <c r="KD1765" s="1">
        <v>39748</v>
      </c>
      <c r="KG1765" s="1">
        <v>39748</v>
      </c>
      <c r="KJ1765" s="1">
        <v>39748</v>
      </c>
      <c r="KM1765" s="1">
        <v>39748</v>
      </c>
      <c r="KP1765" s="1">
        <v>39748</v>
      </c>
      <c r="KS1765" s="1">
        <v>39748</v>
      </c>
      <c r="KV1765" s="1">
        <v>39748</v>
      </c>
      <c r="KY1765" s="1">
        <v>39748</v>
      </c>
      <c r="LB1765" s="1">
        <v>39748</v>
      </c>
      <c r="LE1765" s="1">
        <v>39748</v>
      </c>
      <c r="LH1765" s="1">
        <v>39748</v>
      </c>
      <c r="LK1765" s="1">
        <v>39748</v>
      </c>
      <c r="LN1765" s="1">
        <v>39748</v>
      </c>
      <c r="LQ1765" s="1">
        <v>39748</v>
      </c>
      <c r="LT1765" s="1">
        <v>39748</v>
      </c>
      <c r="LW1765" s="1">
        <v>39748</v>
      </c>
      <c r="LZ1765" s="1">
        <v>39748</v>
      </c>
      <c r="MC1765" s="1">
        <v>39748</v>
      </c>
      <c r="MF1765" s="1">
        <v>39748</v>
      </c>
      <c r="MI1765" s="1">
        <v>39748</v>
      </c>
      <c r="ML1765" s="1">
        <v>39748</v>
      </c>
      <c r="MO1765" s="1">
        <v>39748</v>
      </c>
      <c r="MR1765" s="1">
        <v>39748</v>
      </c>
      <c r="MU1765" s="1">
        <v>39748</v>
      </c>
      <c r="MX1765" s="1">
        <v>39748</v>
      </c>
      <c r="NA1765" s="1">
        <v>39748</v>
      </c>
      <c r="ND1765" s="1">
        <v>39748</v>
      </c>
      <c r="NG1765" s="1">
        <v>39748</v>
      </c>
    </row>
    <row r="1766" spans="1:371">
      <c r="A1766" s="1">
        <v>40575</v>
      </c>
      <c r="B1766" s="1">
        <v>39749</v>
      </c>
      <c r="C1766">
        <v>6.64</v>
      </c>
      <c r="E1766" s="1">
        <v>39749</v>
      </c>
      <c r="F1766">
        <v>6.6814999999999998</v>
      </c>
      <c r="H1766" s="1">
        <v>39749</v>
      </c>
      <c r="I1766">
        <v>6.7777000000000003</v>
      </c>
      <c r="K1766" s="1">
        <v>39749</v>
      </c>
      <c r="N1766" s="1">
        <v>39749</v>
      </c>
      <c r="O1766">
        <v>7.1082999999999998</v>
      </c>
      <c r="Q1766" s="1">
        <v>39749</v>
      </c>
      <c r="R1766">
        <v>7.2803000000000004</v>
      </c>
      <c r="T1766" s="1">
        <v>39749</v>
      </c>
      <c r="W1766" s="1">
        <v>39749</v>
      </c>
      <c r="Z1766" s="1">
        <v>39749</v>
      </c>
      <c r="AC1766" s="1">
        <v>39749</v>
      </c>
      <c r="AF1766" s="1">
        <v>39749</v>
      </c>
      <c r="AI1766" s="1">
        <v>39749</v>
      </c>
      <c r="AL1766" s="1">
        <v>39749</v>
      </c>
      <c r="AO1766" s="1">
        <v>39749</v>
      </c>
      <c r="AR1766" s="1">
        <v>39749</v>
      </c>
      <c r="AU1766" s="1">
        <v>39749</v>
      </c>
      <c r="AX1766" s="1">
        <v>39749</v>
      </c>
      <c r="BA1766" s="1">
        <v>39749</v>
      </c>
      <c r="BD1766" s="1">
        <v>39749</v>
      </c>
      <c r="BG1766" s="1">
        <v>39749</v>
      </c>
      <c r="BJ1766" s="1">
        <v>39749</v>
      </c>
      <c r="BM1766" s="1">
        <v>39749</v>
      </c>
      <c r="BP1766" s="1">
        <v>39749</v>
      </c>
      <c r="BS1766" s="1">
        <v>39749</v>
      </c>
      <c r="BV1766" s="1">
        <v>39749</v>
      </c>
      <c r="BY1766" s="1">
        <v>39749</v>
      </c>
      <c r="CB1766" s="1">
        <v>39749</v>
      </c>
      <c r="CE1766" s="1">
        <v>39749</v>
      </c>
      <c r="CH1766" s="1">
        <v>39749</v>
      </c>
      <c r="CK1766" s="1">
        <v>39749</v>
      </c>
      <c r="CN1766" s="1">
        <v>39749</v>
      </c>
      <c r="CQ1766" s="1">
        <v>39749</v>
      </c>
      <c r="CT1766" s="1">
        <v>39749</v>
      </c>
      <c r="CW1766" s="1">
        <v>39749</v>
      </c>
      <c r="CZ1766" s="1">
        <v>39749</v>
      </c>
      <c r="DC1766" s="1">
        <v>39749</v>
      </c>
      <c r="DF1766" s="1">
        <v>39749</v>
      </c>
      <c r="DI1766" s="1">
        <v>39749</v>
      </c>
      <c r="DL1766" s="1">
        <v>39749</v>
      </c>
      <c r="DO1766" s="1">
        <v>39749</v>
      </c>
      <c r="DR1766" s="1">
        <v>39749</v>
      </c>
      <c r="DU1766" s="1">
        <v>39749</v>
      </c>
      <c r="DX1766" s="1">
        <v>39749</v>
      </c>
      <c r="EA1766" s="1">
        <v>39749</v>
      </c>
      <c r="ED1766" s="1">
        <v>39749</v>
      </c>
      <c r="EG1766" s="1">
        <v>39749</v>
      </c>
      <c r="EJ1766" s="1">
        <v>39749</v>
      </c>
      <c r="EM1766" s="1">
        <v>39749</v>
      </c>
      <c r="EP1766" s="1">
        <v>39749</v>
      </c>
      <c r="ES1766" s="1">
        <v>39749</v>
      </c>
      <c r="EV1766" s="1">
        <v>39749</v>
      </c>
      <c r="EY1766" s="1">
        <v>39749</v>
      </c>
      <c r="FB1766" s="1">
        <v>39749</v>
      </c>
      <c r="FE1766" s="1">
        <v>39749</v>
      </c>
      <c r="FH1766" s="1">
        <v>39749</v>
      </c>
      <c r="FK1766" s="1">
        <v>39749</v>
      </c>
      <c r="FN1766" s="1">
        <v>39749</v>
      </c>
      <c r="FQ1766" s="1">
        <v>39749</v>
      </c>
      <c r="FT1766" s="1">
        <v>39749</v>
      </c>
      <c r="FW1766" s="1">
        <v>39749</v>
      </c>
      <c r="FZ1766" s="1">
        <v>39749</v>
      </c>
      <c r="GC1766" s="1">
        <v>39749</v>
      </c>
      <c r="GF1766" s="1">
        <v>39749</v>
      </c>
      <c r="GI1766" s="1">
        <v>39749</v>
      </c>
      <c r="GL1766" s="1">
        <v>39749</v>
      </c>
      <c r="GO1766" s="1">
        <v>39749</v>
      </c>
      <c r="GR1766" s="1">
        <v>39749</v>
      </c>
      <c r="GU1766" s="1">
        <v>39749</v>
      </c>
      <c r="GX1766" s="1">
        <v>39749</v>
      </c>
      <c r="HA1766" s="1">
        <v>39749</v>
      </c>
      <c r="HD1766" s="1">
        <v>39749</v>
      </c>
      <c r="HG1766" s="1">
        <v>39749</v>
      </c>
      <c r="HJ1766" s="1">
        <v>39749</v>
      </c>
      <c r="HM1766" s="1">
        <v>39749</v>
      </c>
      <c r="HP1766" s="1">
        <v>39749</v>
      </c>
      <c r="HS1766" s="1">
        <v>39749</v>
      </c>
      <c r="HV1766" s="1">
        <v>39749</v>
      </c>
      <c r="HY1766" s="1">
        <v>39749</v>
      </c>
      <c r="IB1766" s="1">
        <v>39749</v>
      </c>
      <c r="IE1766" s="1">
        <v>39749</v>
      </c>
      <c r="IH1766" s="1">
        <v>39749</v>
      </c>
      <c r="IK1766" s="1">
        <v>39749</v>
      </c>
      <c r="IN1766" s="1">
        <v>39749</v>
      </c>
      <c r="IQ1766" s="1">
        <v>39749</v>
      </c>
      <c r="IT1766" s="1">
        <v>39749</v>
      </c>
      <c r="IW1766" s="1">
        <v>39749</v>
      </c>
      <c r="IZ1766" s="1">
        <v>39749</v>
      </c>
      <c r="JC1766" s="1">
        <v>39749</v>
      </c>
      <c r="JF1766" s="1">
        <v>39749</v>
      </c>
      <c r="JI1766" s="1">
        <v>39749</v>
      </c>
      <c r="JL1766" s="1">
        <v>39749</v>
      </c>
      <c r="JO1766" s="1">
        <v>39749</v>
      </c>
      <c r="JR1766" s="1">
        <v>39749</v>
      </c>
      <c r="JU1766" s="1">
        <v>39749</v>
      </c>
      <c r="JX1766" s="1">
        <v>39749</v>
      </c>
      <c r="KA1766" s="1">
        <v>39749</v>
      </c>
      <c r="KD1766" s="1">
        <v>39749</v>
      </c>
      <c r="KG1766" s="1">
        <v>39749</v>
      </c>
      <c r="KJ1766" s="1">
        <v>39749</v>
      </c>
      <c r="KM1766" s="1">
        <v>39749</v>
      </c>
      <c r="KP1766" s="1">
        <v>39749</v>
      </c>
      <c r="KS1766" s="1">
        <v>39749</v>
      </c>
      <c r="KV1766" s="1">
        <v>39749</v>
      </c>
      <c r="KY1766" s="1">
        <v>39749</v>
      </c>
      <c r="LB1766" s="1">
        <v>39749</v>
      </c>
      <c r="LE1766" s="1">
        <v>39749</v>
      </c>
      <c r="LH1766" s="1">
        <v>39749</v>
      </c>
      <c r="LK1766" s="1">
        <v>39749</v>
      </c>
      <c r="LN1766" s="1">
        <v>39749</v>
      </c>
      <c r="LQ1766" s="1">
        <v>39749</v>
      </c>
      <c r="LT1766" s="1">
        <v>39749</v>
      </c>
      <c r="LW1766" s="1">
        <v>39749</v>
      </c>
      <c r="LZ1766" s="1">
        <v>39749</v>
      </c>
      <c r="MC1766" s="1">
        <v>39749</v>
      </c>
      <c r="MF1766" s="1">
        <v>39749</v>
      </c>
      <c r="MI1766" s="1">
        <v>39749</v>
      </c>
      <c r="ML1766" s="1">
        <v>39749</v>
      </c>
      <c r="MO1766" s="1">
        <v>39749</v>
      </c>
      <c r="MR1766" s="1">
        <v>39749</v>
      </c>
      <c r="MU1766" s="1">
        <v>39749</v>
      </c>
      <c r="MX1766" s="1">
        <v>39749</v>
      </c>
      <c r="NA1766" s="1">
        <v>39749</v>
      </c>
      <c r="ND1766" s="1">
        <v>39749</v>
      </c>
      <c r="NG1766" s="1">
        <v>39749</v>
      </c>
    </row>
    <row r="1767" spans="1:371">
      <c r="A1767" s="1">
        <v>40576</v>
      </c>
      <c r="B1767" s="1">
        <v>39750</v>
      </c>
      <c r="C1767">
        <v>8.5033999999999992</v>
      </c>
      <c r="E1767" s="1">
        <v>39750</v>
      </c>
      <c r="F1767">
        <v>8.3856999999999999</v>
      </c>
      <c r="H1767" s="1">
        <v>39750</v>
      </c>
      <c r="I1767">
        <v>8.0998999999999999</v>
      </c>
      <c r="K1767" s="1">
        <v>39750</v>
      </c>
      <c r="N1767" s="1">
        <v>39750</v>
      </c>
      <c r="O1767">
        <v>7.1828000000000003</v>
      </c>
      <c r="Q1767" s="1">
        <v>39750</v>
      </c>
      <c r="R1767">
        <v>7.2908999999999997</v>
      </c>
      <c r="T1767" s="1">
        <v>39750</v>
      </c>
      <c r="W1767" s="1">
        <v>39750</v>
      </c>
      <c r="Z1767" s="1">
        <v>39750</v>
      </c>
      <c r="AC1767" s="1">
        <v>39750</v>
      </c>
      <c r="AF1767" s="1">
        <v>39750</v>
      </c>
      <c r="AI1767" s="1">
        <v>39750</v>
      </c>
      <c r="AL1767" s="1">
        <v>39750</v>
      </c>
      <c r="AO1767" s="1">
        <v>39750</v>
      </c>
      <c r="AR1767" s="1">
        <v>39750</v>
      </c>
      <c r="AU1767" s="1">
        <v>39750</v>
      </c>
      <c r="AX1767" s="1">
        <v>39750</v>
      </c>
      <c r="BA1767" s="1">
        <v>39750</v>
      </c>
      <c r="BD1767" s="1">
        <v>39750</v>
      </c>
      <c r="BG1767" s="1">
        <v>39750</v>
      </c>
      <c r="BJ1767" s="1">
        <v>39750</v>
      </c>
      <c r="BM1767" s="1">
        <v>39750</v>
      </c>
      <c r="BP1767" s="1">
        <v>39750</v>
      </c>
      <c r="BS1767" s="1">
        <v>39750</v>
      </c>
      <c r="BV1767" s="1">
        <v>39750</v>
      </c>
      <c r="BY1767" s="1">
        <v>39750</v>
      </c>
      <c r="CB1767" s="1">
        <v>39750</v>
      </c>
      <c r="CE1767" s="1">
        <v>39750</v>
      </c>
      <c r="CH1767" s="1">
        <v>39750</v>
      </c>
      <c r="CK1767" s="1">
        <v>39750</v>
      </c>
      <c r="CN1767" s="1">
        <v>39750</v>
      </c>
      <c r="CQ1767" s="1">
        <v>39750</v>
      </c>
      <c r="CT1767" s="1">
        <v>39750</v>
      </c>
      <c r="CW1767" s="1">
        <v>39750</v>
      </c>
      <c r="CZ1767" s="1">
        <v>39750</v>
      </c>
      <c r="DC1767" s="1">
        <v>39750</v>
      </c>
      <c r="DF1767" s="1">
        <v>39750</v>
      </c>
      <c r="DI1767" s="1">
        <v>39750</v>
      </c>
      <c r="DL1767" s="1">
        <v>39750</v>
      </c>
      <c r="DO1767" s="1">
        <v>39750</v>
      </c>
      <c r="DR1767" s="1">
        <v>39750</v>
      </c>
      <c r="DU1767" s="1">
        <v>39750</v>
      </c>
      <c r="DX1767" s="1">
        <v>39750</v>
      </c>
      <c r="EA1767" s="1">
        <v>39750</v>
      </c>
      <c r="ED1767" s="1">
        <v>39750</v>
      </c>
      <c r="EG1767" s="1">
        <v>39750</v>
      </c>
      <c r="EJ1767" s="1">
        <v>39750</v>
      </c>
      <c r="EM1767" s="1">
        <v>39750</v>
      </c>
      <c r="EP1767" s="1">
        <v>39750</v>
      </c>
      <c r="ES1767" s="1">
        <v>39750</v>
      </c>
      <c r="EV1767" s="1">
        <v>39750</v>
      </c>
      <c r="EY1767" s="1">
        <v>39750</v>
      </c>
      <c r="FB1767" s="1">
        <v>39750</v>
      </c>
      <c r="FE1767" s="1">
        <v>39750</v>
      </c>
      <c r="FH1767" s="1">
        <v>39750</v>
      </c>
      <c r="FK1767" s="1">
        <v>39750</v>
      </c>
      <c r="FN1767" s="1">
        <v>39750</v>
      </c>
      <c r="FQ1767" s="1">
        <v>39750</v>
      </c>
      <c r="FT1767" s="1">
        <v>39750</v>
      </c>
      <c r="FW1767" s="1">
        <v>39750</v>
      </c>
      <c r="FZ1767" s="1">
        <v>39750</v>
      </c>
      <c r="GC1767" s="1">
        <v>39750</v>
      </c>
      <c r="GF1767" s="1">
        <v>39750</v>
      </c>
      <c r="GI1767" s="1">
        <v>39750</v>
      </c>
      <c r="GL1767" s="1">
        <v>39750</v>
      </c>
      <c r="GO1767" s="1">
        <v>39750</v>
      </c>
      <c r="GR1767" s="1">
        <v>39750</v>
      </c>
      <c r="GU1767" s="1">
        <v>39750</v>
      </c>
      <c r="GX1767" s="1">
        <v>39750</v>
      </c>
      <c r="HA1767" s="1">
        <v>39750</v>
      </c>
      <c r="HD1767" s="1">
        <v>39750</v>
      </c>
      <c r="HG1767" s="1">
        <v>39750</v>
      </c>
      <c r="HJ1767" s="1">
        <v>39750</v>
      </c>
      <c r="HM1767" s="1">
        <v>39750</v>
      </c>
      <c r="HP1767" s="1">
        <v>39750</v>
      </c>
      <c r="HS1767" s="1">
        <v>39750</v>
      </c>
      <c r="HV1767" s="1">
        <v>39750</v>
      </c>
      <c r="HY1767" s="1">
        <v>39750</v>
      </c>
      <c r="IB1767" s="1">
        <v>39750</v>
      </c>
      <c r="IE1767" s="1">
        <v>39750</v>
      </c>
      <c r="IH1767" s="1">
        <v>39750</v>
      </c>
      <c r="IK1767" s="1">
        <v>39750</v>
      </c>
      <c r="IN1767" s="1">
        <v>39750</v>
      </c>
      <c r="IQ1767" s="1">
        <v>39750</v>
      </c>
      <c r="IT1767" s="1">
        <v>39750</v>
      </c>
      <c r="IW1767" s="1">
        <v>39750</v>
      </c>
      <c r="IZ1767" s="1">
        <v>39750</v>
      </c>
      <c r="JC1767" s="1">
        <v>39750</v>
      </c>
      <c r="JF1767" s="1">
        <v>39750</v>
      </c>
      <c r="JI1767" s="1">
        <v>39750</v>
      </c>
      <c r="JL1767" s="1">
        <v>39750</v>
      </c>
      <c r="JO1767" s="1">
        <v>39750</v>
      </c>
      <c r="JR1767" s="1">
        <v>39750</v>
      </c>
      <c r="JU1767" s="1">
        <v>39750</v>
      </c>
      <c r="JX1767" s="1">
        <v>39750</v>
      </c>
      <c r="KA1767" s="1">
        <v>39750</v>
      </c>
      <c r="KD1767" s="1">
        <v>39750</v>
      </c>
      <c r="KG1767" s="1">
        <v>39750</v>
      </c>
      <c r="KJ1767" s="1">
        <v>39750</v>
      </c>
      <c r="KM1767" s="1">
        <v>39750</v>
      </c>
      <c r="KP1767" s="1">
        <v>39750</v>
      </c>
      <c r="KS1767" s="1">
        <v>39750</v>
      </c>
      <c r="KV1767" s="1">
        <v>39750</v>
      </c>
      <c r="KY1767" s="1">
        <v>39750</v>
      </c>
      <c r="LB1767" s="1">
        <v>39750</v>
      </c>
      <c r="LE1767" s="1">
        <v>39750</v>
      </c>
      <c r="LH1767" s="1">
        <v>39750</v>
      </c>
      <c r="LK1767" s="1">
        <v>39750</v>
      </c>
      <c r="LN1767" s="1">
        <v>39750</v>
      </c>
      <c r="LQ1767" s="1">
        <v>39750</v>
      </c>
      <c r="LT1767" s="1">
        <v>39750</v>
      </c>
      <c r="LW1767" s="1">
        <v>39750</v>
      </c>
      <c r="LZ1767" s="1">
        <v>39750</v>
      </c>
      <c r="MC1767" s="1">
        <v>39750</v>
      </c>
      <c r="MF1767" s="1">
        <v>39750</v>
      </c>
      <c r="MI1767" s="1">
        <v>39750</v>
      </c>
      <c r="ML1767" s="1">
        <v>39750</v>
      </c>
      <c r="MO1767" s="1">
        <v>39750</v>
      </c>
      <c r="MR1767" s="1">
        <v>39750</v>
      </c>
      <c r="MU1767" s="1">
        <v>39750</v>
      </c>
      <c r="MX1767" s="1">
        <v>39750</v>
      </c>
      <c r="NA1767" s="1">
        <v>39750</v>
      </c>
      <c r="ND1767" s="1">
        <v>39750</v>
      </c>
      <c r="NG1767" s="1">
        <v>39750</v>
      </c>
    </row>
    <row r="1768" spans="1:371">
      <c r="A1768" s="1">
        <v>40577</v>
      </c>
      <c r="B1768" s="1">
        <v>39751</v>
      </c>
      <c r="C1768">
        <v>8.5033999999999992</v>
      </c>
      <c r="E1768" s="1">
        <v>39751</v>
      </c>
      <c r="F1768">
        <v>8.3856999999999999</v>
      </c>
      <c r="H1768" s="1">
        <v>39751</v>
      </c>
      <c r="I1768">
        <v>8.0998999999999999</v>
      </c>
      <c r="K1768" s="1">
        <v>39751</v>
      </c>
      <c r="N1768" s="1">
        <v>39751</v>
      </c>
      <c r="O1768">
        <v>7.1828000000000003</v>
      </c>
      <c r="Q1768" s="1">
        <v>39751</v>
      </c>
      <c r="R1768">
        <v>7.2908999999999997</v>
      </c>
      <c r="T1768" s="1">
        <v>39751</v>
      </c>
      <c r="W1768" s="1">
        <v>39751</v>
      </c>
      <c r="Z1768" s="1">
        <v>39751</v>
      </c>
      <c r="AC1768" s="1">
        <v>39751</v>
      </c>
      <c r="AF1768" s="1">
        <v>39751</v>
      </c>
      <c r="AI1768" s="1">
        <v>39751</v>
      </c>
      <c r="AL1768" s="1">
        <v>39751</v>
      </c>
      <c r="AO1768" s="1">
        <v>39751</v>
      </c>
      <c r="AR1768" s="1">
        <v>39751</v>
      </c>
      <c r="AU1768" s="1">
        <v>39751</v>
      </c>
      <c r="AX1768" s="1">
        <v>39751</v>
      </c>
      <c r="BA1768" s="1">
        <v>39751</v>
      </c>
      <c r="BD1768" s="1">
        <v>39751</v>
      </c>
      <c r="BG1768" s="1">
        <v>39751</v>
      </c>
      <c r="BJ1768" s="1">
        <v>39751</v>
      </c>
      <c r="BM1768" s="1">
        <v>39751</v>
      </c>
      <c r="BP1768" s="1">
        <v>39751</v>
      </c>
      <c r="BS1768" s="1">
        <v>39751</v>
      </c>
      <c r="BV1768" s="1">
        <v>39751</v>
      </c>
      <c r="BY1768" s="1">
        <v>39751</v>
      </c>
      <c r="CB1768" s="1">
        <v>39751</v>
      </c>
      <c r="CE1768" s="1">
        <v>39751</v>
      </c>
      <c r="CH1768" s="1">
        <v>39751</v>
      </c>
      <c r="CK1768" s="1">
        <v>39751</v>
      </c>
      <c r="CN1768" s="1">
        <v>39751</v>
      </c>
      <c r="CQ1768" s="1">
        <v>39751</v>
      </c>
      <c r="CT1768" s="1">
        <v>39751</v>
      </c>
      <c r="CW1768" s="1">
        <v>39751</v>
      </c>
      <c r="CZ1768" s="1">
        <v>39751</v>
      </c>
      <c r="DC1768" s="1">
        <v>39751</v>
      </c>
      <c r="DF1768" s="1">
        <v>39751</v>
      </c>
      <c r="DI1768" s="1">
        <v>39751</v>
      </c>
      <c r="DL1768" s="1">
        <v>39751</v>
      </c>
      <c r="DO1768" s="1">
        <v>39751</v>
      </c>
      <c r="DR1768" s="1">
        <v>39751</v>
      </c>
      <c r="DU1768" s="1">
        <v>39751</v>
      </c>
      <c r="DX1768" s="1">
        <v>39751</v>
      </c>
      <c r="EA1768" s="1">
        <v>39751</v>
      </c>
      <c r="ED1768" s="1">
        <v>39751</v>
      </c>
      <c r="EG1768" s="1">
        <v>39751</v>
      </c>
      <c r="EJ1768" s="1">
        <v>39751</v>
      </c>
      <c r="EM1768" s="1">
        <v>39751</v>
      </c>
      <c r="EP1768" s="1">
        <v>39751</v>
      </c>
      <c r="ES1768" s="1">
        <v>39751</v>
      </c>
      <c r="EV1768" s="1">
        <v>39751</v>
      </c>
      <c r="EY1768" s="1">
        <v>39751</v>
      </c>
      <c r="FB1768" s="1">
        <v>39751</v>
      </c>
      <c r="FE1768" s="1">
        <v>39751</v>
      </c>
      <c r="FH1768" s="1">
        <v>39751</v>
      </c>
      <c r="FK1768" s="1">
        <v>39751</v>
      </c>
      <c r="FN1768" s="1">
        <v>39751</v>
      </c>
      <c r="FQ1768" s="1">
        <v>39751</v>
      </c>
      <c r="FT1768" s="1">
        <v>39751</v>
      </c>
      <c r="FW1768" s="1">
        <v>39751</v>
      </c>
      <c r="FZ1768" s="1">
        <v>39751</v>
      </c>
      <c r="GC1768" s="1">
        <v>39751</v>
      </c>
      <c r="GF1768" s="1">
        <v>39751</v>
      </c>
      <c r="GI1768" s="1">
        <v>39751</v>
      </c>
      <c r="GL1768" s="1">
        <v>39751</v>
      </c>
      <c r="GO1768" s="1">
        <v>39751</v>
      </c>
      <c r="GR1768" s="1">
        <v>39751</v>
      </c>
      <c r="GU1768" s="1">
        <v>39751</v>
      </c>
      <c r="GX1768" s="1">
        <v>39751</v>
      </c>
      <c r="HA1768" s="1">
        <v>39751</v>
      </c>
      <c r="HD1768" s="1">
        <v>39751</v>
      </c>
      <c r="HG1768" s="1">
        <v>39751</v>
      </c>
      <c r="HJ1768" s="1">
        <v>39751</v>
      </c>
      <c r="HM1768" s="1">
        <v>39751</v>
      </c>
      <c r="HP1768" s="1">
        <v>39751</v>
      </c>
      <c r="HS1768" s="1">
        <v>39751</v>
      </c>
      <c r="HV1768" s="1">
        <v>39751</v>
      </c>
      <c r="HY1768" s="1">
        <v>39751</v>
      </c>
      <c r="IB1768" s="1">
        <v>39751</v>
      </c>
      <c r="IE1768" s="1">
        <v>39751</v>
      </c>
      <c r="IH1768" s="1">
        <v>39751</v>
      </c>
      <c r="IK1768" s="1">
        <v>39751</v>
      </c>
      <c r="IN1768" s="1">
        <v>39751</v>
      </c>
      <c r="IQ1768" s="1">
        <v>39751</v>
      </c>
      <c r="IT1768" s="1">
        <v>39751</v>
      </c>
      <c r="IW1768" s="1">
        <v>39751</v>
      </c>
      <c r="IZ1768" s="1">
        <v>39751</v>
      </c>
      <c r="JC1768" s="1">
        <v>39751</v>
      </c>
      <c r="JF1768" s="1">
        <v>39751</v>
      </c>
      <c r="JI1768" s="1">
        <v>39751</v>
      </c>
      <c r="JL1768" s="1">
        <v>39751</v>
      </c>
      <c r="JO1768" s="1">
        <v>39751</v>
      </c>
      <c r="JR1768" s="1">
        <v>39751</v>
      </c>
      <c r="JU1768" s="1">
        <v>39751</v>
      </c>
      <c r="JX1768" s="1">
        <v>39751</v>
      </c>
      <c r="KA1768" s="1">
        <v>39751</v>
      </c>
      <c r="KD1768" s="1">
        <v>39751</v>
      </c>
      <c r="KG1768" s="1">
        <v>39751</v>
      </c>
      <c r="KJ1768" s="1">
        <v>39751</v>
      </c>
      <c r="KM1768" s="1">
        <v>39751</v>
      </c>
      <c r="KP1768" s="1">
        <v>39751</v>
      </c>
      <c r="KS1768" s="1">
        <v>39751</v>
      </c>
      <c r="KV1768" s="1">
        <v>39751</v>
      </c>
      <c r="KY1768" s="1">
        <v>39751</v>
      </c>
      <c r="LB1768" s="1">
        <v>39751</v>
      </c>
      <c r="LE1768" s="1">
        <v>39751</v>
      </c>
      <c r="LH1768" s="1">
        <v>39751</v>
      </c>
      <c r="LK1768" s="1">
        <v>39751</v>
      </c>
      <c r="LN1768" s="1">
        <v>39751</v>
      </c>
      <c r="LQ1768" s="1">
        <v>39751</v>
      </c>
      <c r="LT1768" s="1">
        <v>39751</v>
      </c>
      <c r="LW1768" s="1">
        <v>39751</v>
      </c>
      <c r="LZ1768" s="1">
        <v>39751</v>
      </c>
      <c r="MC1768" s="1">
        <v>39751</v>
      </c>
      <c r="MF1768" s="1">
        <v>39751</v>
      </c>
      <c r="MI1768" s="1">
        <v>39751</v>
      </c>
      <c r="ML1768" s="1">
        <v>39751</v>
      </c>
      <c r="MO1768" s="1">
        <v>39751</v>
      </c>
      <c r="MR1768" s="1">
        <v>39751</v>
      </c>
      <c r="MU1768" s="1">
        <v>39751</v>
      </c>
      <c r="MX1768" s="1">
        <v>39751</v>
      </c>
      <c r="NA1768" s="1">
        <v>39751</v>
      </c>
      <c r="ND1768" s="1">
        <v>39751</v>
      </c>
      <c r="NG1768" s="1">
        <v>39751</v>
      </c>
    </row>
    <row r="1769" spans="1:371">
      <c r="A1769" s="1">
        <v>40578</v>
      </c>
      <c r="B1769" s="1">
        <v>39752</v>
      </c>
      <c r="C1769">
        <v>7.45</v>
      </c>
      <c r="E1769" s="1">
        <v>39752</v>
      </c>
      <c r="F1769">
        <v>7.4237000000000002</v>
      </c>
      <c r="H1769" s="1">
        <v>39752</v>
      </c>
      <c r="I1769">
        <v>7.3634000000000004</v>
      </c>
      <c r="K1769" s="1">
        <v>39752</v>
      </c>
      <c r="N1769" s="1">
        <v>39752</v>
      </c>
      <c r="O1769">
        <v>7.1345999999999998</v>
      </c>
      <c r="Q1769" s="1">
        <v>39752</v>
      </c>
      <c r="R1769">
        <v>7.1993</v>
      </c>
      <c r="T1769" s="1">
        <v>39752</v>
      </c>
      <c r="W1769" s="1">
        <v>39752</v>
      </c>
      <c r="Z1769" s="1">
        <v>39752</v>
      </c>
      <c r="AC1769" s="1">
        <v>39752</v>
      </c>
      <c r="AF1769" s="1">
        <v>39752</v>
      </c>
      <c r="AI1769" s="1">
        <v>39752</v>
      </c>
      <c r="AL1769" s="1">
        <v>39752</v>
      </c>
      <c r="AO1769" s="1">
        <v>39752</v>
      </c>
      <c r="AR1769" s="1">
        <v>39752</v>
      </c>
      <c r="AU1769" s="1">
        <v>39752</v>
      </c>
      <c r="AX1769" s="1">
        <v>39752</v>
      </c>
      <c r="BA1769" s="1">
        <v>39752</v>
      </c>
      <c r="BD1769" s="1">
        <v>39752</v>
      </c>
      <c r="BG1769" s="1">
        <v>39752</v>
      </c>
      <c r="BJ1769" s="1">
        <v>39752</v>
      </c>
      <c r="BM1769" s="1">
        <v>39752</v>
      </c>
      <c r="BP1769" s="1">
        <v>39752</v>
      </c>
      <c r="BS1769" s="1">
        <v>39752</v>
      </c>
      <c r="BV1769" s="1">
        <v>39752</v>
      </c>
      <c r="BY1769" s="1">
        <v>39752</v>
      </c>
      <c r="CB1769" s="1">
        <v>39752</v>
      </c>
      <c r="CE1769" s="1">
        <v>39752</v>
      </c>
      <c r="CH1769" s="1">
        <v>39752</v>
      </c>
      <c r="CK1769" s="1">
        <v>39752</v>
      </c>
      <c r="CN1769" s="1">
        <v>39752</v>
      </c>
      <c r="CQ1769" s="1">
        <v>39752</v>
      </c>
      <c r="CT1769" s="1">
        <v>39752</v>
      </c>
      <c r="CW1769" s="1">
        <v>39752</v>
      </c>
      <c r="CZ1769" s="1">
        <v>39752</v>
      </c>
      <c r="DC1769" s="1">
        <v>39752</v>
      </c>
      <c r="DF1769" s="1">
        <v>39752</v>
      </c>
      <c r="DI1769" s="1">
        <v>39752</v>
      </c>
      <c r="DL1769" s="1">
        <v>39752</v>
      </c>
      <c r="DO1769" s="1">
        <v>39752</v>
      </c>
      <c r="DR1769" s="1">
        <v>39752</v>
      </c>
      <c r="DU1769" s="1">
        <v>39752</v>
      </c>
      <c r="DX1769" s="1">
        <v>39752</v>
      </c>
      <c r="EA1769" s="1">
        <v>39752</v>
      </c>
      <c r="ED1769" s="1">
        <v>39752</v>
      </c>
      <c r="EG1769" s="1">
        <v>39752</v>
      </c>
      <c r="EJ1769" s="1">
        <v>39752</v>
      </c>
      <c r="EM1769" s="1">
        <v>39752</v>
      </c>
      <c r="EP1769" s="1">
        <v>39752</v>
      </c>
      <c r="ES1769" s="1">
        <v>39752</v>
      </c>
      <c r="EV1769" s="1">
        <v>39752</v>
      </c>
      <c r="EY1769" s="1">
        <v>39752</v>
      </c>
      <c r="FB1769" s="1">
        <v>39752</v>
      </c>
      <c r="FE1769" s="1">
        <v>39752</v>
      </c>
      <c r="FH1769" s="1">
        <v>39752</v>
      </c>
      <c r="FK1769" s="1">
        <v>39752</v>
      </c>
      <c r="FN1769" s="1">
        <v>39752</v>
      </c>
      <c r="FQ1769" s="1">
        <v>39752</v>
      </c>
      <c r="FT1769" s="1">
        <v>39752</v>
      </c>
      <c r="FW1769" s="1">
        <v>39752</v>
      </c>
      <c r="FZ1769" s="1">
        <v>39752</v>
      </c>
      <c r="GC1769" s="1">
        <v>39752</v>
      </c>
      <c r="GF1769" s="1">
        <v>39752</v>
      </c>
      <c r="GI1769" s="1">
        <v>39752</v>
      </c>
      <c r="GL1769" s="1">
        <v>39752</v>
      </c>
      <c r="GO1769" s="1">
        <v>39752</v>
      </c>
      <c r="GR1769" s="1">
        <v>39752</v>
      </c>
      <c r="GU1769" s="1">
        <v>39752</v>
      </c>
      <c r="GX1769" s="1">
        <v>39752</v>
      </c>
      <c r="HA1769" s="1">
        <v>39752</v>
      </c>
      <c r="HD1769" s="1">
        <v>39752</v>
      </c>
      <c r="HG1769" s="1">
        <v>39752</v>
      </c>
      <c r="HJ1769" s="1">
        <v>39752</v>
      </c>
      <c r="HM1769" s="1">
        <v>39752</v>
      </c>
      <c r="HP1769" s="1">
        <v>39752</v>
      </c>
      <c r="HS1769" s="1">
        <v>39752</v>
      </c>
      <c r="HV1769" s="1">
        <v>39752</v>
      </c>
      <c r="HY1769" s="1">
        <v>39752</v>
      </c>
      <c r="IB1769" s="1">
        <v>39752</v>
      </c>
      <c r="IE1769" s="1">
        <v>39752</v>
      </c>
      <c r="IH1769" s="1">
        <v>39752</v>
      </c>
      <c r="IK1769" s="1">
        <v>39752</v>
      </c>
      <c r="IN1769" s="1">
        <v>39752</v>
      </c>
      <c r="IQ1769" s="1">
        <v>39752</v>
      </c>
      <c r="IT1769" s="1">
        <v>39752</v>
      </c>
      <c r="IW1769" s="1">
        <v>39752</v>
      </c>
      <c r="IZ1769" s="1">
        <v>39752</v>
      </c>
      <c r="JC1769" s="1">
        <v>39752</v>
      </c>
      <c r="JF1769" s="1">
        <v>39752</v>
      </c>
      <c r="JI1769" s="1">
        <v>39752</v>
      </c>
      <c r="JL1769" s="1">
        <v>39752</v>
      </c>
      <c r="JO1769" s="1">
        <v>39752</v>
      </c>
      <c r="JR1769" s="1">
        <v>39752</v>
      </c>
      <c r="JU1769" s="1">
        <v>39752</v>
      </c>
      <c r="JX1769" s="1">
        <v>39752</v>
      </c>
      <c r="KA1769" s="1">
        <v>39752</v>
      </c>
      <c r="KD1769" s="1">
        <v>39752</v>
      </c>
      <c r="KG1769" s="1">
        <v>39752</v>
      </c>
      <c r="KJ1769" s="1">
        <v>39752</v>
      </c>
      <c r="KM1769" s="1">
        <v>39752</v>
      </c>
      <c r="KP1769" s="1">
        <v>39752</v>
      </c>
      <c r="KS1769" s="1">
        <v>39752</v>
      </c>
      <c r="KV1769" s="1">
        <v>39752</v>
      </c>
      <c r="KY1769" s="1">
        <v>39752</v>
      </c>
      <c r="LB1769" s="1">
        <v>39752</v>
      </c>
      <c r="LE1769" s="1">
        <v>39752</v>
      </c>
      <c r="LH1769" s="1">
        <v>39752</v>
      </c>
      <c r="LK1769" s="1">
        <v>39752</v>
      </c>
      <c r="LN1769" s="1">
        <v>39752</v>
      </c>
      <c r="LQ1769" s="1">
        <v>39752</v>
      </c>
      <c r="LT1769" s="1">
        <v>39752</v>
      </c>
      <c r="LW1769" s="1">
        <v>39752</v>
      </c>
      <c r="LZ1769" s="1">
        <v>39752</v>
      </c>
      <c r="MC1769" s="1">
        <v>39752</v>
      </c>
      <c r="MF1769" s="1">
        <v>39752</v>
      </c>
      <c r="MI1769" s="1">
        <v>39752</v>
      </c>
      <c r="ML1769" s="1">
        <v>39752</v>
      </c>
      <c r="MO1769" s="1">
        <v>39752</v>
      </c>
      <c r="MR1769" s="1">
        <v>39752</v>
      </c>
      <c r="MU1769" s="1">
        <v>39752</v>
      </c>
      <c r="MX1769" s="1">
        <v>39752</v>
      </c>
      <c r="NA1769" s="1">
        <v>39752</v>
      </c>
      <c r="ND1769" s="1">
        <v>39752</v>
      </c>
      <c r="NG1769" s="1">
        <v>39752</v>
      </c>
    </row>
    <row r="1770" spans="1:371">
      <c r="A1770" s="1">
        <v>40581</v>
      </c>
      <c r="B1770" s="1">
        <v>39753</v>
      </c>
      <c r="C1770">
        <v>7.45</v>
      </c>
      <c r="E1770" s="1">
        <v>39753</v>
      </c>
      <c r="F1770">
        <v>7.4237000000000002</v>
      </c>
      <c r="H1770" s="1">
        <v>39753</v>
      </c>
      <c r="I1770">
        <v>7.3634000000000004</v>
      </c>
      <c r="K1770" s="1">
        <v>39753</v>
      </c>
      <c r="N1770" s="1">
        <v>39753</v>
      </c>
      <c r="O1770">
        <v>7.1345999999999998</v>
      </c>
      <c r="Q1770" s="1">
        <v>39753</v>
      </c>
      <c r="R1770">
        <v>7.1993</v>
      </c>
      <c r="T1770" s="1">
        <v>39753</v>
      </c>
      <c r="W1770" s="1">
        <v>39753</v>
      </c>
      <c r="Z1770" s="1">
        <v>39753</v>
      </c>
      <c r="AC1770" s="1">
        <v>39753</v>
      </c>
      <c r="AF1770" s="1">
        <v>39753</v>
      </c>
      <c r="AI1770" s="1">
        <v>39753</v>
      </c>
      <c r="AL1770" s="1">
        <v>39753</v>
      </c>
      <c r="AO1770" s="1">
        <v>39753</v>
      </c>
      <c r="AR1770" s="1">
        <v>39753</v>
      </c>
      <c r="AU1770" s="1">
        <v>39753</v>
      </c>
      <c r="AX1770" s="1">
        <v>39753</v>
      </c>
      <c r="BA1770" s="1">
        <v>39753</v>
      </c>
      <c r="BD1770" s="1">
        <v>39753</v>
      </c>
      <c r="BG1770" s="1">
        <v>39753</v>
      </c>
      <c r="BJ1770" s="1">
        <v>39753</v>
      </c>
      <c r="BM1770" s="1">
        <v>39753</v>
      </c>
      <c r="BP1770" s="1">
        <v>39753</v>
      </c>
      <c r="BS1770" s="1">
        <v>39753</v>
      </c>
      <c r="BV1770" s="1">
        <v>39753</v>
      </c>
      <c r="BY1770" s="1">
        <v>39753</v>
      </c>
      <c r="CB1770" s="1">
        <v>39753</v>
      </c>
      <c r="CE1770" s="1">
        <v>39753</v>
      </c>
      <c r="CH1770" s="1">
        <v>39753</v>
      </c>
      <c r="CK1770" s="1">
        <v>39753</v>
      </c>
      <c r="CN1770" s="1">
        <v>39753</v>
      </c>
      <c r="CQ1770" s="1">
        <v>39753</v>
      </c>
      <c r="CT1770" s="1">
        <v>39753</v>
      </c>
      <c r="CW1770" s="1">
        <v>39753</v>
      </c>
      <c r="CZ1770" s="1">
        <v>39753</v>
      </c>
      <c r="DC1770" s="1">
        <v>39753</v>
      </c>
      <c r="DF1770" s="1">
        <v>39753</v>
      </c>
      <c r="DI1770" s="1">
        <v>39753</v>
      </c>
      <c r="DL1770" s="1">
        <v>39753</v>
      </c>
      <c r="DO1770" s="1">
        <v>39753</v>
      </c>
      <c r="DR1770" s="1">
        <v>39753</v>
      </c>
      <c r="DU1770" s="1">
        <v>39753</v>
      </c>
      <c r="DX1770" s="1">
        <v>39753</v>
      </c>
      <c r="EA1770" s="1">
        <v>39753</v>
      </c>
      <c r="ED1770" s="1">
        <v>39753</v>
      </c>
      <c r="EG1770" s="1">
        <v>39753</v>
      </c>
      <c r="EJ1770" s="1">
        <v>39753</v>
      </c>
      <c r="EM1770" s="1">
        <v>39753</v>
      </c>
      <c r="EP1770" s="1">
        <v>39753</v>
      </c>
      <c r="ES1770" s="1">
        <v>39753</v>
      </c>
      <c r="EV1770" s="1">
        <v>39753</v>
      </c>
      <c r="EY1770" s="1">
        <v>39753</v>
      </c>
      <c r="FB1770" s="1">
        <v>39753</v>
      </c>
      <c r="FE1770" s="1">
        <v>39753</v>
      </c>
      <c r="FH1770" s="1">
        <v>39753</v>
      </c>
      <c r="FK1770" s="1">
        <v>39753</v>
      </c>
      <c r="FN1770" s="1">
        <v>39753</v>
      </c>
      <c r="FQ1770" s="1">
        <v>39753</v>
      </c>
      <c r="FT1770" s="1">
        <v>39753</v>
      </c>
      <c r="FW1770" s="1">
        <v>39753</v>
      </c>
      <c r="FZ1770" s="1">
        <v>39753</v>
      </c>
      <c r="GC1770" s="1">
        <v>39753</v>
      </c>
      <c r="GF1770" s="1">
        <v>39753</v>
      </c>
      <c r="GI1770" s="1">
        <v>39753</v>
      </c>
      <c r="GL1770" s="1">
        <v>39753</v>
      </c>
      <c r="GO1770" s="1">
        <v>39753</v>
      </c>
      <c r="GR1770" s="1">
        <v>39753</v>
      </c>
      <c r="GU1770" s="1">
        <v>39753</v>
      </c>
      <c r="GX1770" s="1">
        <v>39753</v>
      </c>
      <c r="HA1770" s="1">
        <v>39753</v>
      </c>
      <c r="HD1770" s="1">
        <v>39753</v>
      </c>
      <c r="HG1770" s="1">
        <v>39753</v>
      </c>
      <c r="HJ1770" s="1">
        <v>39753</v>
      </c>
      <c r="HM1770" s="1">
        <v>39753</v>
      </c>
      <c r="HP1770" s="1">
        <v>39753</v>
      </c>
      <c r="HS1770" s="1">
        <v>39753</v>
      </c>
      <c r="HV1770" s="1">
        <v>39753</v>
      </c>
      <c r="HY1770" s="1">
        <v>39753</v>
      </c>
      <c r="IB1770" s="1">
        <v>39753</v>
      </c>
      <c r="IE1770" s="1">
        <v>39753</v>
      </c>
      <c r="IH1770" s="1">
        <v>39753</v>
      </c>
      <c r="IK1770" s="1">
        <v>39753</v>
      </c>
      <c r="IN1770" s="1">
        <v>39753</v>
      </c>
      <c r="IQ1770" s="1">
        <v>39753</v>
      </c>
      <c r="IT1770" s="1">
        <v>39753</v>
      </c>
      <c r="IW1770" s="1">
        <v>39753</v>
      </c>
      <c r="IZ1770" s="1">
        <v>39753</v>
      </c>
      <c r="JC1770" s="1">
        <v>39753</v>
      </c>
      <c r="JF1770" s="1">
        <v>39753</v>
      </c>
      <c r="JI1770" s="1">
        <v>39753</v>
      </c>
      <c r="JL1770" s="1">
        <v>39753</v>
      </c>
      <c r="JO1770" s="1">
        <v>39753</v>
      </c>
      <c r="JR1770" s="1">
        <v>39753</v>
      </c>
      <c r="JU1770" s="1">
        <v>39753</v>
      </c>
      <c r="JX1770" s="1">
        <v>39753</v>
      </c>
      <c r="KA1770" s="1">
        <v>39753</v>
      </c>
      <c r="KD1770" s="1">
        <v>39753</v>
      </c>
      <c r="KG1770" s="1">
        <v>39753</v>
      </c>
      <c r="KJ1770" s="1">
        <v>39753</v>
      </c>
      <c r="KM1770" s="1">
        <v>39753</v>
      </c>
      <c r="KP1770" s="1">
        <v>39753</v>
      </c>
      <c r="KS1770" s="1">
        <v>39753</v>
      </c>
      <c r="KV1770" s="1">
        <v>39753</v>
      </c>
      <c r="KY1770" s="1">
        <v>39753</v>
      </c>
      <c r="LB1770" s="1">
        <v>39753</v>
      </c>
      <c r="LE1770" s="1">
        <v>39753</v>
      </c>
      <c r="LH1770" s="1">
        <v>39753</v>
      </c>
      <c r="LK1770" s="1">
        <v>39753</v>
      </c>
      <c r="LN1770" s="1">
        <v>39753</v>
      </c>
      <c r="LQ1770" s="1">
        <v>39753</v>
      </c>
      <c r="LT1770" s="1">
        <v>39753</v>
      </c>
      <c r="LW1770" s="1">
        <v>39753</v>
      </c>
      <c r="LZ1770" s="1">
        <v>39753</v>
      </c>
      <c r="MC1770" s="1">
        <v>39753</v>
      </c>
      <c r="MF1770" s="1">
        <v>39753</v>
      </c>
      <c r="MI1770" s="1">
        <v>39753</v>
      </c>
      <c r="ML1770" s="1">
        <v>39753</v>
      </c>
      <c r="MO1770" s="1">
        <v>39753</v>
      </c>
      <c r="MR1770" s="1">
        <v>39753</v>
      </c>
      <c r="MU1770" s="1">
        <v>39753</v>
      </c>
      <c r="MX1770" s="1">
        <v>39753</v>
      </c>
      <c r="NA1770" s="1">
        <v>39753</v>
      </c>
      <c r="ND1770" s="1">
        <v>39753</v>
      </c>
      <c r="NG1770" s="1">
        <v>39753</v>
      </c>
    </row>
    <row r="1771" spans="1:371">
      <c r="A1771" s="1">
        <v>40582</v>
      </c>
      <c r="B1771" s="1">
        <v>39754</v>
      </c>
      <c r="C1771">
        <v>7.45</v>
      </c>
      <c r="E1771" s="1">
        <v>39754</v>
      </c>
      <c r="F1771">
        <v>7.4237000000000002</v>
      </c>
      <c r="H1771" s="1">
        <v>39754</v>
      </c>
      <c r="I1771">
        <v>7.3634000000000004</v>
      </c>
      <c r="K1771" s="1">
        <v>39754</v>
      </c>
      <c r="N1771" s="1">
        <v>39754</v>
      </c>
      <c r="O1771">
        <v>7.1345999999999998</v>
      </c>
      <c r="Q1771" s="1">
        <v>39754</v>
      </c>
      <c r="R1771">
        <v>7.1993</v>
      </c>
      <c r="T1771" s="1">
        <v>39754</v>
      </c>
      <c r="W1771" s="1">
        <v>39754</v>
      </c>
      <c r="Z1771" s="1">
        <v>39754</v>
      </c>
      <c r="AC1771" s="1">
        <v>39754</v>
      </c>
      <c r="AF1771" s="1">
        <v>39754</v>
      </c>
      <c r="AI1771" s="1">
        <v>39754</v>
      </c>
      <c r="AL1771" s="1">
        <v>39754</v>
      </c>
      <c r="AO1771" s="1">
        <v>39754</v>
      </c>
      <c r="AR1771" s="1">
        <v>39754</v>
      </c>
      <c r="AU1771" s="1">
        <v>39754</v>
      </c>
      <c r="AX1771" s="1">
        <v>39754</v>
      </c>
      <c r="BA1771" s="1">
        <v>39754</v>
      </c>
      <c r="BD1771" s="1">
        <v>39754</v>
      </c>
      <c r="BG1771" s="1">
        <v>39754</v>
      </c>
      <c r="BJ1771" s="1">
        <v>39754</v>
      </c>
      <c r="BM1771" s="1">
        <v>39754</v>
      </c>
      <c r="BP1771" s="1">
        <v>39754</v>
      </c>
      <c r="BS1771" s="1">
        <v>39754</v>
      </c>
      <c r="BV1771" s="1">
        <v>39754</v>
      </c>
      <c r="BY1771" s="1">
        <v>39754</v>
      </c>
      <c r="CB1771" s="1">
        <v>39754</v>
      </c>
      <c r="CE1771" s="1">
        <v>39754</v>
      </c>
      <c r="CH1771" s="1">
        <v>39754</v>
      </c>
      <c r="CK1771" s="1">
        <v>39754</v>
      </c>
      <c r="CN1771" s="1">
        <v>39754</v>
      </c>
      <c r="CQ1771" s="1">
        <v>39754</v>
      </c>
      <c r="CT1771" s="1">
        <v>39754</v>
      </c>
      <c r="CW1771" s="1">
        <v>39754</v>
      </c>
      <c r="CZ1771" s="1">
        <v>39754</v>
      </c>
      <c r="DC1771" s="1">
        <v>39754</v>
      </c>
      <c r="DF1771" s="1">
        <v>39754</v>
      </c>
      <c r="DI1771" s="1">
        <v>39754</v>
      </c>
      <c r="DL1771" s="1">
        <v>39754</v>
      </c>
      <c r="DO1771" s="1">
        <v>39754</v>
      </c>
      <c r="DR1771" s="1">
        <v>39754</v>
      </c>
      <c r="DU1771" s="1">
        <v>39754</v>
      </c>
      <c r="DX1771" s="1">
        <v>39754</v>
      </c>
      <c r="EA1771" s="1">
        <v>39754</v>
      </c>
      <c r="ED1771" s="1">
        <v>39754</v>
      </c>
      <c r="EG1771" s="1">
        <v>39754</v>
      </c>
      <c r="EJ1771" s="1">
        <v>39754</v>
      </c>
      <c r="EM1771" s="1">
        <v>39754</v>
      </c>
      <c r="EP1771" s="1">
        <v>39754</v>
      </c>
      <c r="ES1771" s="1">
        <v>39754</v>
      </c>
      <c r="EV1771" s="1">
        <v>39754</v>
      </c>
      <c r="EY1771" s="1">
        <v>39754</v>
      </c>
      <c r="FB1771" s="1">
        <v>39754</v>
      </c>
      <c r="FE1771" s="1">
        <v>39754</v>
      </c>
      <c r="FH1771" s="1">
        <v>39754</v>
      </c>
      <c r="FK1771" s="1">
        <v>39754</v>
      </c>
      <c r="FN1771" s="1">
        <v>39754</v>
      </c>
      <c r="FQ1771" s="1">
        <v>39754</v>
      </c>
      <c r="FT1771" s="1">
        <v>39754</v>
      </c>
      <c r="FW1771" s="1">
        <v>39754</v>
      </c>
      <c r="FZ1771" s="1">
        <v>39754</v>
      </c>
      <c r="GC1771" s="1">
        <v>39754</v>
      </c>
      <c r="GF1771" s="1">
        <v>39754</v>
      </c>
      <c r="GI1771" s="1">
        <v>39754</v>
      </c>
      <c r="GL1771" s="1">
        <v>39754</v>
      </c>
      <c r="GO1771" s="1">
        <v>39754</v>
      </c>
      <c r="GR1771" s="1">
        <v>39754</v>
      </c>
      <c r="GU1771" s="1">
        <v>39754</v>
      </c>
      <c r="GX1771" s="1">
        <v>39754</v>
      </c>
      <c r="HA1771" s="1">
        <v>39754</v>
      </c>
      <c r="HD1771" s="1">
        <v>39754</v>
      </c>
      <c r="HG1771" s="1">
        <v>39754</v>
      </c>
      <c r="HJ1771" s="1">
        <v>39754</v>
      </c>
      <c r="HM1771" s="1">
        <v>39754</v>
      </c>
      <c r="HP1771" s="1">
        <v>39754</v>
      </c>
      <c r="HS1771" s="1">
        <v>39754</v>
      </c>
      <c r="HV1771" s="1">
        <v>39754</v>
      </c>
      <c r="HY1771" s="1">
        <v>39754</v>
      </c>
      <c r="IB1771" s="1">
        <v>39754</v>
      </c>
      <c r="IE1771" s="1">
        <v>39754</v>
      </c>
      <c r="IH1771" s="1">
        <v>39754</v>
      </c>
      <c r="IK1771" s="1">
        <v>39754</v>
      </c>
      <c r="IN1771" s="1">
        <v>39754</v>
      </c>
      <c r="IQ1771" s="1">
        <v>39754</v>
      </c>
      <c r="IT1771" s="1">
        <v>39754</v>
      </c>
      <c r="IW1771" s="1">
        <v>39754</v>
      </c>
      <c r="IZ1771" s="1">
        <v>39754</v>
      </c>
      <c r="JC1771" s="1">
        <v>39754</v>
      </c>
      <c r="JF1771" s="1">
        <v>39754</v>
      </c>
      <c r="JI1771" s="1">
        <v>39754</v>
      </c>
      <c r="JL1771" s="1">
        <v>39754</v>
      </c>
      <c r="JO1771" s="1">
        <v>39754</v>
      </c>
      <c r="JR1771" s="1">
        <v>39754</v>
      </c>
      <c r="JU1771" s="1">
        <v>39754</v>
      </c>
      <c r="JX1771" s="1">
        <v>39754</v>
      </c>
      <c r="KA1771" s="1">
        <v>39754</v>
      </c>
      <c r="KD1771" s="1">
        <v>39754</v>
      </c>
      <c r="KG1771" s="1">
        <v>39754</v>
      </c>
      <c r="KJ1771" s="1">
        <v>39754</v>
      </c>
      <c r="KM1771" s="1">
        <v>39754</v>
      </c>
      <c r="KP1771" s="1">
        <v>39754</v>
      </c>
      <c r="KS1771" s="1">
        <v>39754</v>
      </c>
      <c r="KV1771" s="1">
        <v>39754</v>
      </c>
      <c r="KY1771" s="1">
        <v>39754</v>
      </c>
      <c r="LB1771" s="1">
        <v>39754</v>
      </c>
      <c r="LE1771" s="1">
        <v>39754</v>
      </c>
      <c r="LH1771" s="1">
        <v>39754</v>
      </c>
      <c r="LK1771" s="1">
        <v>39754</v>
      </c>
      <c r="LN1771" s="1">
        <v>39754</v>
      </c>
      <c r="LQ1771" s="1">
        <v>39754</v>
      </c>
      <c r="LT1771" s="1">
        <v>39754</v>
      </c>
      <c r="LW1771" s="1">
        <v>39754</v>
      </c>
      <c r="LZ1771" s="1">
        <v>39754</v>
      </c>
      <c r="MC1771" s="1">
        <v>39754</v>
      </c>
      <c r="MF1771" s="1">
        <v>39754</v>
      </c>
      <c r="MI1771" s="1">
        <v>39754</v>
      </c>
      <c r="ML1771" s="1">
        <v>39754</v>
      </c>
      <c r="MO1771" s="1">
        <v>39754</v>
      </c>
      <c r="MR1771" s="1">
        <v>39754</v>
      </c>
      <c r="MU1771" s="1">
        <v>39754</v>
      </c>
      <c r="MX1771" s="1">
        <v>39754</v>
      </c>
      <c r="NA1771" s="1">
        <v>39754</v>
      </c>
      <c r="ND1771" s="1">
        <v>39754</v>
      </c>
      <c r="NG1771" s="1">
        <v>39754</v>
      </c>
    </row>
    <row r="1772" spans="1:371">
      <c r="A1772" s="1">
        <v>40583</v>
      </c>
      <c r="B1772" s="1">
        <v>39755</v>
      </c>
      <c r="C1772">
        <v>6.7618</v>
      </c>
      <c r="E1772" s="1">
        <v>39755</v>
      </c>
      <c r="F1772">
        <v>6.7893999999999997</v>
      </c>
      <c r="H1772" s="1">
        <v>39755</v>
      </c>
      <c r="I1772">
        <v>6.8525</v>
      </c>
      <c r="K1772" s="1">
        <v>39755</v>
      </c>
      <c r="N1772" s="1">
        <v>39755</v>
      </c>
      <c r="O1772">
        <v>7.0842999999999998</v>
      </c>
      <c r="Q1772" s="1">
        <v>39755</v>
      </c>
      <c r="R1772">
        <v>7.1510999999999996</v>
      </c>
      <c r="T1772" s="1">
        <v>39755</v>
      </c>
      <c r="W1772" s="1">
        <v>39755</v>
      </c>
      <c r="Z1772" s="1">
        <v>39755</v>
      </c>
      <c r="AC1772" s="1">
        <v>39755</v>
      </c>
      <c r="AF1772" s="1">
        <v>39755</v>
      </c>
      <c r="AI1772" s="1">
        <v>39755</v>
      </c>
      <c r="AL1772" s="1">
        <v>39755</v>
      </c>
      <c r="AO1772" s="1">
        <v>39755</v>
      </c>
      <c r="AR1772" s="1">
        <v>39755</v>
      </c>
      <c r="AU1772" s="1">
        <v>39755</v>
      </c>
      <c r="AX1772" s="1">
        <v>39755</v>
      </c>
      <c r="BA1772" s="1">
        <v>39755</v>
      </c>
      <c r="BD1772" s="1">
        <v>39755</v>
      </c>
      <c r="BG1772" s="1">
        <v>39755</v>
      </c>
      <c r="BJ1772" s="1">
        <v>39755</v>
      </c>
      <c r="BM1772" s="1">
        <v>39755</v>
      </c>
      <c r="BP1772" s="1">
        <v>39755</v>
      </c>
      <c r="BS1772" s="1">
        <v>39755</v>
      </c>
      <c r="BV1772" s="1">
        <v>39755</v>
      </c>
      <c r="BY1772" s="1">
        <v>39755</v>
      </c>
      <c r="CB1772" s="1">
        <v>39755</v>
      </c>
      <c r="CE1772" s="1">
        <v>39755</v>
      </c>
      <c r="CH1772" s="1">
        <v>39755</v>
      </c>
      <c r="CK1772" s="1">
        <v>39755</v>
      </c>
      <c r="CN1772" s="1">
        <v>39755</v>
      </c>
      <c r="CQ1772" s="1">
        <v>39755</v>
      </c>
      <c r="CT1772" s="1">
        <v>39755</v>
      </c>
      <c r="CW1772" s="1">
        <v>39755</v>
      </c>
      <c r="CZ1772" s="1">
        <v>39755</v>
      </c>
      <c r="DC1772" s="1">
        <v>39755</v>
      </c>
      <c r="DF1772" s="1">
        <v>39755</v>
      </c>
      <c r="DI1772" s="1">
        <v>39755</v>
      </c>
      <c r="DL1772" s="1">
        <v>39755</v>
      </c>
      <c r="DO1772" s="1">
        <v>39755</v>
      </c>
      <c r="DR1772" s="1">
        <v>39755</v>
      </c>
      <c r="DU1772" s="1">
        <v>39755</v>
      </c>
      <c r="DX1772" s="1">
        <v>39755</v>
      </c>
      <c r="EA1772" s="1">
        <v>39755</v>
      </c>
      <c r="ED1772" s="1">
        <v>39755</v>
      </c>
      <c r="EG1772" s="1">
        <v>39755</v>
      </c>
      <c r="EJ1772" s="1">
        <v>39755</v>
      </c>
      <c r="EM1772" s="1">
        <v>39755</v>
      </c>
      <c r="EP1772" s="1">
        <v>39755</v>
      </c>
      <c r="ES1772" s="1">
        <v>39755</v>
      </c>
      <c r="EV1772" s="1">
        <v>39755</v>
      </c>
      <c r="EY1772" s="1">
        <v>39755</v>
      </c>
      <c r="FB1772" s="1">
        <v>39755</v>
      </c>
      <c r="FE1772" s="1">
        <v>39755</v>
      </c>
      <c r="FH1772" s="1">
        <v>39755</v>
      </c>
      <c r="FK1772" s="1">
        <v>39755</v>
      </c>
      <c r="FN1772" s="1">
        <v>39755</v>
      </c>
      <c r="FQ1772" s="1">
        <v>39755</v>
      </c>
      <c r="FT1772" s="1">
        <v>39755</v>
      </c>
      <c r="FW1772" s="1">
        <v>39755</v>
      </c>
      <c r="FZ1772" s="1">
        <v>39755</v>
      </c>
      <c r="GC1772" s="1">
        <v>39755</v>
      </c>
      <c r="GF1772" s="1">
        <v>39755</v>
      </c>
      <c r="GI1772" s="1">
        <v>39755</v>
      </c>
      <c r="GL1772" s="1">
        <v>39755</v>
      </c>
      <c r="GO1772" s="1">
        <v>39755</v>
      </c>
      <c r="GR1772" s="1">
        <v>39755</v>
      </c>
      <c r="GU1772" s="1">
        <v>39755</v>
      </c>
      <c r="GX1772" s="1">
        <v>39755</v>
      </c>
      <c r="HA1772" s="1">
        <v>39755</v>
      </c>
      <c r="HD1772" s="1">
        <v>39755</v>
      </c>
      <c r="HG1772" s="1">
        <v>39755</v>
      </c>
      <c r="HJ1772" s="1">
        <v>39755</v>
      </c>
      <c r="HM1772" s="1">
        <v>39755</v>
      </c>
      <c r="HP1772" s="1">
        <v>39755</v>
      </c>
      <c r="HS1772" s="1">
        <v>39755</v>
      </c>
      <c r="HV1772" s="1">
        <v>39755</v>
      </c>
      <c r="HY1772" s="1">
        <v>39755</v>
      </c>
      <c r="IB1772" s="1">
        <v>39755</v>
      </c>
      <c r="IE1772" s="1">
        <v>39755</v>
      </c>
      <c r="IH1772" s="1">
        <v>39755</v>
      </c>
      <c r="IK1772" s="1">
        <v>39755</v>
      </c>
      <c r="IN1772" s="1">
        <v>39755</v>
      </c>
      <c r="IQ1772" s="1">
        <v>39755</v>
      </c>
      <c r="IT1772" s="1">
        <v>39755</v>
      </c>
      <c r="IW1772" s="1">
        <v>39755</v>
      </c>
      <c r="IZ1772" s="1">
        <v>39755</v>
      </c>
      <c r="JC1772" s="1">
        <v>39755</v>
      </c>
      <c r="JF1772" s="1">
        <v>39755</v>
      </c>
      <c r="JI1772" s="1">
        <v>39755</v>
      </c>
      <c r="JL1772" s="1">
        <v>39755</v>
      </c>
      <c r="JO1772" s="1">
        <v>39755</v>
      </c>
      <c r="JR1772" s="1">
        <v>39755</v>
      </c>
      <c r="JU1772" s="1">
        <v>39755</v>
      </c>
      <c r="JX1772" s="1">
        <v>39755</v>
      </c>
      <c r="KA1772" s="1">
        <v>39755</v>
      </c>
      <c r="KD1772" s="1">
        <v>39755</v>
      </c>
      <c r="KG1772" s="1">
        <v>39755</v>
      </c>
      <c r="KJ1772" s="1">
        <v>39755</v>
      </c>
      <c r="KM1772" s="1">
        <v>39755</v>
      </c>
      <c r="KP1772" s="1">
        <v>39755</v>
      </c>
      <c r="KS1772" s="1">
        <v>39755</v>
      </c>
      <c r="KV1772" s="1">
        <v>39755</v>
      </c>
      <c r="KY1772" s="1">
        <v>39755</v>
      </c>
      <c r="LB1772" s="1">
        <v>39755</v>
      </c>
      <c r="LE1772" s="1">
        <v>39755</v>
      </c>
      <c r="LH1772" s="1">
        <v>39755</v>
      </c>
      <c r="LK1772" s="1">
        <v>39755</v>
      </c>
      <c r="LN1772" s="1">
        <v>39755</v>
      </c>
      <c r="LQ1772" s="1">
        <v>39755</v>
      </c>
      <c r="LT1772" s="1">
        <v>39755</v>
      </c>
      <c r="LW1772" s="1">
        <v>39755</v>
      </c>
      <c r="LZ1772" s="1">
        <v>39755</v>
      </c>
      <c r="MC1772" s="1">
        <v>39755</v>
      </c>
      <c r="MF1772" s="1">
        <v>39755</v>
      </c>
      <c r="MI1772" s="1">
        <v>39755</v>
      </c>
      <c r="ML1772" s="1">
        <v>39755</v>
      </c>
      <c r="MO1772" s="1">
        <v>39755</v>
      </c>
      <c r="MR1772" s="1">
        <v>39755</v>
      </c>
      <c r="MU1772" s="1">
        <v>39755</v>
      </c>
      <c r="MX1772" s="1">
        <v>39755</v>
      </c>
      <c r="NA1772" s="1">
        <v>39755</v>
      </c>
      <c r="ND1772" s="1">
        <v>39755</v>
      </c>
      <c r="NG1772" s="1">
        <v>39755</v>
      </c>
    </row>
    <row r="1773" spans="1:371">
      <c r="A1773" s="1">
        <v>40584</v>
      </c>
      <c r="B1773" s="1">
        <v>39756</v>
      </c>
      <c r="C1773">
        <v>6.7633999999999999</v>
      </c>
      <c r="E1773" s="1">
        <v>39756</v>
      </c>
      <c r="F1773">
        <v>6.7892999999999999</v>
      </c>
      <c r="H1773" s="1">
        <v>39756</v>
      </c>
      <c r="I1773">
        <v>6.8464</v>
      </c>
      <c r="K1773" s="1">
        <v>39756</v>
      </c>
      <c r="N1773" s="1">
        <v>39756</v>
      </c>
      <c r="O1773">
        <v>7.0564999999999998</v>
      </c>
      <c r="Q1773" s="1">
        <v>39756</v>
      </c>
      <c r="R1773">
        <v>7.1688999999999998</v>
      </c>
      <c r="T1773" s="1">
        <v>39756</v>
      </c>
      <c r="W1773" s="1">
        <v>39756</v>
      </c>
      <c r="Z1773" s="1">
        <v>39756</v>
      </c>
      <c r="AC1773" s="1">
        <v>39756</v>
      </c>
      <c r="AF1773" s="1">
        <v>39756</v>
      </c>
      <c r="AI1773" s="1">
        <v>39756</v>
      </c>
      <c r="AL1773" s="1">
        <v>39756</v>
      </c>
      <c r="AO1773" s="1">
        <v>39756</v>
      </c>
      <c r="AR1773" s="1">
        <v>39756</v>
      </c>
      <c r="AU1773" s="1">
        <v>39756</v>
      </c>
      <c r="AX1773" s="1">
        <v>39756</v>
      </c>
      <c r="BA1773" s="1">
        <v>39756</v>
      </c>
      <c r="BD1773" s="1">
        <v>39756</v>
      </c>
      <c r="BG1773" s="1">
        <v>39756</v>
      </c>
      <c r="BJ1773" s="1">
        <v>39756</v>
      </c>
      <c r="BM1773" s="1">
        <v>39756</v>
      </c>
      <c r="BP1773" s="1">
        <v>39756</v>
      </c>
      <c r="BS1773" s="1">
        <v>39756</v>
      </c>
      <c r="BV1773" s="1">
        <v>39756</v>
      </c>
      <c r="BY1773" s="1">
        <v>39756</v>
      </c>
      <c r="CB1773" s="1">
        <v>39756</v>
      </c>
      <c r="CE1773" s="1">
        <v>39756</v>
      </c>
      <c r="CH1773" s="1">
        <v>39756</v>
      </c>
      <c r="CK1773" s="1">
        <v>39756</v>
      </c>
      <c r="CN1773" s="1">
        <v>39756</v>
      </c>
      <c r="CQ1773" s="1">
        <v>39756</v>
      </c>
      <c r="CT1773" s="1">
        <v>39756</v>
      </c>
      <c r="CW1773" s="1">
        <v>39756</v>
      </c>
      <c r="CZ1773" s="1">
        <v>39756</v>
      </c>
      <c r="DC1773" s="1">
        <v>39756</v>
      </c>
      <c r="DF1773" s="1">
        <v>39756</v>
      </c>
      <c r="DI1773" s="1">
        <v>39756</v>
      </c>
      <c r="DL1773" s="1">
        <v>39756</v>
      </c>
      <c r="DO1773" s="1">
        <v>39756</v>
      </c>
      <c r="DR1773" s="1">
        <v>39756</v>
      </c>
      <c r="DU1773" s="1">
        <v>39756</v>
      </c>
      <c r="DX1773" s="1">
        <v>39756</v>
      </c>
      <c r="EA1773" s="1">
        <v>39756</v>
      </c>
      <c r="ED1773" s="1">
        <v>39756</v>
      </c>
      <c r="EG1773" s="1">
        <v>39756</v>
      </c>
      <c r="EJ1773" s="1">
        <v>39756</v>
      </c>
      <c r="EM1773" s="1">
        <v>39756</v>
      </c>
      <c r="EP1773" s="1">
        <v>39756</v>
      </c>
      <c r="ES1773" s="1">
        <v>39756</v>
      </c>
      <c r="EV1773" s="1">
        <v>39756</v>
      </c>
      <c r="EY1773" s="1">
        <v>39756</v>
      </c>
      <c r="FB1773" s="1">
        <v>39756</v>
      </c>
      <c r="FE1773" s="1">
        <v>39756</v>
      </c>
      <c r="FH1773" s="1">
        <v>39756</v>
      </c>
      <c r="FK1773" s="1">
        <v>39756</v>
      </c>
      <c r="FN1773" s="1">
        <v>39756</v>
      </c>
      <c r="FQ1773" s="1">
        <v>39756</v>
      </c>
      <c r="FT1773" s="1">
        <v>39756</v>
      </c>
      <c r="FW1773" s="1">
        <v>39756</v>
      </c>
      <c r="FZ1773" s="1">
        <v>39756</v>
      </c>
      <c r="GC1773" s="1">
        <v>39756</v>
      </c>
      <c r="GF1773" s="1">
        <v>39756</v>
      </c>
      <c r="GI1773" s="1">
        <v>39756</v>
      </c>
      <c r="GL1773" s="1">
        <v>39756</v>
      </c>
      <c r="GO1773" s="1">
        <v>39756</v>
      </c>
      <c r="GR1773" s="1">
        <v>39756</v>
      </c>
      <c r="GU1773" s="1">
        <v>39756</v>
      </c>
      <c r="GX1773" s="1">
        <v>39756</v>
      </c>
      <c r="HA1773" s="1">
        <v>39756</v>
      </c>
      <c r="HD1773" s="1">
        <v>39756</v>
      </c>
      <c r="HG1773" s="1">
        <v>39756</v>
      </c>
      <c r="HJ1773" s="1">
        <v>39756</v>
      </c>
      <c r="HM1773" s="1">
        <v>39756</v>
      </c>
      <c r="HP1773" s="1">
        <v>39756</v>
      </c>
      <c r="HS1773" s="1">
        <v>39756</v>
      </c>
      <c r="HV1773" s="1">
        <v>39756</v>
      </c>
      <c r="HY1773" s="1">
        <v>39756</v>
      </c>
      <c r="IB1773" s="1">
        <v>39756</v>
      </c>
      <c r="IE1773" s="1">
        <v>39756</v>
      </c>
      <c r="IH1773" s="1">
        <v>39756</v>
      </c>
      <c r="IK1773" s="1">
        <v>39756</v>
      </c>
      <c r="IN1773" s="1">
        <v>39756</v>
      </c>
      <c r="IQ1773" s="1">
        <v>39756</v>
      </c>
      <c r="IT1773" s="1">
        <v>39756</v>
      </c>
      <c r="IW1773" s="1">
        <v>39756</v>
      </c>
      <c r="IZ1773" s="1">
        <v>39756</v>
      </c>
      <c r="JC1773" s="1">
        <v>39756</v>
      </c>
      <c r="JF1773" s="1">
        <v>39756</v>
      </c>
      <c r="JI1773" s="1">
        <v>39756</v>
      </c>
      <c r="JL1773" s="1">
        <v>39756</v>
      </c>
      <c r="JO1773" s="1">
        <v>39756</v>
      </c>
      <c r="JR1773" s="1">
        <v>39756</v>
      </c>
      <c r="JU1773" s="1">
        <v>39756</v>
      </c>
      <c r="JX1773" s="1">
        <v>39756</v>
      </c>
      <c r="KA1773" s="1">
        <v>39756</v>
      </c>
      <c r="KD1773" s="1">
        <v>39756</v>
      </c>
      <c r="KG1773" s="1">
        <v>39756</v>
      </c>
      <c r="KJ1773" s="1">
        <v>39756</v>
      </c>
      <c r="KM1773" s="1">
        <v>39756</v>
      </c>
      <c r="KP1773" s="1">
        <v>39756</v>
      </c>
      <c r="KS1773" s="1">
        <v>39756</v>
      </c>
      <c r="KV1773" s="1">
        <v>39756</v>
      </c>
      <c r="KY1773" s="1">
        <v>39756</v>
      </c>
      <c r="LB1773" s="1">
        <v>39756</v>
      </c>
      <c r="LE1773" s="1">
        <v>39756</v>
      </c>
      <c r="LH1773" s="1">
        <v>39756</v>
      </c>
      <c r="LK1773" s="1">
        <v>39756</v>
      </c>
      <c r="LN1773" s="1">
        <v>39756</v>
      </c>
      <c r="LQ1773" s="1">
        <v>39756</v>
      </c>
      <c r="LT1773" s="1">
        <v>39756</v>
      </c>
      <c r="LW1773" s="1">
        <v>39756</v>
      </c>
      <c r="LZ1773" s="1">
        <v>39756</v>
      </c>
      <c r="MC1773" s="1">
        <v>39756</v>
      </c>
      <c r="MF1773" s="1">
        <v>39756</v>
      </c>
      <c r="MI1773" s="1">
        <v>39756</v>
      </c>
      <c r="ML1773" s="1">
        <v>39756</v>
      </c>
      <c r="MO1773" s="1">
        <v>39756</v>
      </c>
      <c r="MR1773" s="1">
        <v>39756</v>
      </c>
      <c r="MU1773" s="1">
        <v>39756</v>
      </c>
      <c r="MX1773" s="1">
        <v>39756</v>
      </c>
      <c r="NA1773" s="1">
        <v>39756</v>
      </c>
      <c r="ND1773" s="1">
        <v>39756</v>
      </c>
      <c r="NG1773" s="1">
        <v>39756</v>
      </c>
    </row>
    <row r="1774" spans="1:371">
      <c r="A1774" s="1">
        <v>40585</v>
      </c>
      <c r="B1774" s="1">
        <v>39757</v>
      </c>
      <c r="C1774">
        <v>7.0795000000000003</v>
      </c>
      <c r="E1774" s="1">
        <v>39757</v>
      </c>
      <c r="F1774">
        <v>7.0857000000000001</v>
      </c>
      <c r="H1774" s="1">
        <v>39757</v>
      </c>
      <c r="I1774">
        <v>7.1</v>
      </c>
      <c r="K1774" s="1">
        <v>39757</v>
      </c>
      <c r="N1774" s="1">
        <v>39757</v>
      </c>
      <c r="O1774">
        <v>7.1566000000000001</v>
      </c>
      <c r="Q1774" s="1">
        <v>39757</v>
      </c>
      <c r="R1774">
        <v>7.2534000000000001</v>
      </c>
      <c r="T1774" s="1">
        <v>39757</v>
      </c>
      <c r="W1774" s="1">
        <v>39757</v>
      </c>
      <c r="Z1774" s="1">
        <v>39757</v>
      </c>
      <c r="AC1774" s="1">
        <v>39757</v>
      </c>
      <c r="AF1774" s="1">
        <v>39757</v>
      </c>
      <c r="AI1774" s="1">
        <v>39757</v>
      </c>
      <c r="AL1774" s="1">
        <v>39757</v>
      </c>
      <c r="AO1774" s="1">
        <v>39757</v>
      </c>
      <c r="AR1774" s="1">
        <v>39757</v>
      </c>
      <c r="AU1774" s="1">
        <v>39757</v>
      </c>
      <c r="AX1774" s="1">
        <v>39757</v>
      </c>
      <c r="BA1774" s="1">
        <v>39757</v>
      </c>
      <c r="BD1774" s="1">
        <v>39757</v>
      </c>
      <c r="BG1774" s="1">
        <v>39757</v>
      </c>
      <c r="BJ1774" s="1">
        <v>39757</v>
      </c>
      <c r="BM1774" s="1">
        <v>39757</v>
      </c>
      <c r="BP1774" s="1">
        <v>39757</v>
      </c>
      <c r="BS1774" s="1">
        <v>39757</v>
      </c>
      <c r="BV1774" s="1">
        <v>39757</v>
      </c>
      <c r="BY1774" s="1">
        <v>39757</v>
      </c>
      <c r="CB1774" s="1">
        <v>39757</v>
      </c>
      <c r="CE1774" s="1">
        <v>39757</v>
      </c>
      <c r="CH1774" s="1">
        <v>39757</v>
      </c>
      <c r="CK1774" s="1">
        <v>39757</v>
      </c>
      <c r="CN1774" s="1">
        <v>39757</v>
      </c>
      <c r="CQ1774" s="1">
        <v>39757</v>
      </c>
      <c r="CT1774" s="1">
        <v>39757</v>
      </c>
      <c r="CW1774" s="1">
        <v>39757</v>
      </c>
      <c r="CZ1774" s="1">
        <v>39757</v>
      </c>
      <c r="DC1774" s="1">
        <v>39757</v>
      </c>
      <c r="DF1774" s="1">
        <v>39757</v>
      </c>
      <c r="DI1774" s="1">
        <v>39757</v>
      </c>
      <c r="DL1774" s="1">
        <v>39757</v>
      </c>
      <c r="DO1774" s="1">
        <v>39757</v>
      </c>
      <c r="DR1774" s="1">
        <v>39757</v>
      </c>
      <c r="DU1774" s="1">
        <v>39757</v>
      </c>
      <c r="DX1774" s="1">
        <v>39757</v>
      </c>
      <c r="EA1774" s="1">
        <v>39757</v>
      </c>
      <c r="ED1774" s="1">
        <v>39757</v>
      </c>
      <c r="EG1774" s="1">
        <v>39757</v>
      </c>
      <c r="EJ1774" s="1">
        <v>39757</v>
      </c>
      <c r="EM1774" s="1">
        <v>39757</v>
      </c>
      <c r="EP1774" s="1">
        <v>39757</v>
      </c>
      <c r="ES1774" s="1">
        <v>39757</v>
      </c>
      <c r="EV1774" s="1">
        <v>39757</v>
      </c>
      <c r="EY1774" s="1">
        <v>39757</v>
      </c>
      <c r="FB1774" s="1">
        <v>39757</v>
      </c>
      <c r="FE1774" s="1">
        <v>39757</v>
      </c>
      <c r="FH1774" s="1">
        <v>39757</v>
      </c>
      <c r="FK1774" s="1">
        <v>39757</v>
      </c>
      <c r="FN1774" s="1">
        <v>39757</v>
      </c>
      <c r="FQ1774" s="1">
        <v>39757</v>
      </c>
      <c r="FT1774" s="1">
        <v>39757</v>
      </c>
      <c r="FW1774" s="1">
        <v>39757</v>
      </c>
      <c r="FZ1774" s="1">
        <v>39757</v>
      </c>
      <c r="GC1774" s="1">
        <v>39757</v>
      </c>
      <c r="GF1774" s="1">
        <v>39757</v>
      </c>
      <c r="GI1774" s="1">
        <v>39757</v>
      </c>
      <c r="GL1774" s="1">
        <v>39757</v>
      </c>
      <c r="GO1774" s="1">
        <v>39757</v>
      </c>
      <c r="GR1774" s="1">
        <v>39757</v>
      </c>
      <c r="GU1774" s="1">
        <v>39757</v>
      </c>
      <c r="GX1774" s="1">
        <v>39757</v>
      </c>
      <c r="HA1774" s="1">
        <v>39757</v>
      </c>
      <c r="HD1774" s="1">
        <v>39757</v>
      </c>
      <c r="HG1774" s="1">
        <v>39757</v>
      </c>
      <c r="HJ1774" s="1">
        <v>39757</v>
      </c>
      <c r="HM1774" s="1">
        <v>39757</v>
      </c>
      <c r="HP1774" s="1">
        <v>39757</v>
      </c>
      <c r="HS1774" s="1">
        <v>39757</v>
      </c>
      <c r="HV1774" s="1">
        <v>39757</v>
      </c>
      <c r="HY1774" s="1">
        <v>39757</v>
      </c>
      <c r="IB1774" s="1">
        <v>39757</v>
      </c>
      <c r="IE1774" s="1">
        <v>39757</v>
      </c>
      <c r="IH1774" s="1">
        <v>39757</v>
      </c>
      <c r="IK1774" s="1">
        <v>39757</v>
      </c>
      <c r="IN1774" s="1">
        <v>39757</v>
      </c>
      <c r="IQ1774" s="1">
        <v>39757</v>
      </c>
      <c r="IT1774" s="1">
        <v>39757</v>
      </c>
      <c r="IW1774" s="1">
        <v>39757</v>
      </c>
      <c r="IZ1774" s="1">
        <v>39757</v>
      </c>
      <c r="JC1774" s="1">
        <v>39757</v>
      </c>
      <c r="JF1774" s="1">
        <v>39757</v>
      </c>
      <c r="JI1774" s="1">
        <v>39757</v>
      </c>
      <c r="JL1774" s="1">
        <v>39757</v>
      </c>
      <c r="JO1774" s="1">
        <v>39757</v>
      </c>
      <c r="JR1774" s="1">
        <v>39757</v>
      </c>
      <c r="JU1774" s="1">
        <v>39757</v>
      </c>
      <c r="JX1774" s="1">
        <v>39757</v>
      </c>
      <c r="KA1774" s="1">
        <v>39757</v>
      </c>
      <c r="KD1774" s="1">
        <v>39757</v>
      </c>
      <c r="KG1774" s="1">
        <v>39757</v>
      </c>
      <c r="KJ1774" s="1">
        <v>39757</v>
      </c>
      <c r="KM1774" s="1">
        <v>39757</v>
      </c>
      <c r="KP1774" s="1">
        <v>39757</v>
      </c>
      <c r="KS1774" s="1">
        <v>39757</v>
      </c>
      <c r="KV1774" s="1">
        <v>39757</v>
      </c>
      <c r="KY1774" s="1">
        <v>39757</v>
      </c>
      <c r="LB1774" s="1">
        <v>39757</v>
      </c>
      <c r="LE1774" s="1">
        <v>39757</v>
      </c>
      <c r="LH1774" s="1">
        <v>39757</v>
      </c>
      <c r="LK1774" s="1">
        <v>39757</v>
      </c>
      <c r="LN1774" s="1">
        <v>39757</v>
      </c>
      <c r="LQ1774" s="1">
        <v>39757</v>
      </c>
      <c r="LT1774" s="1">
        <v>39757</v>
      </c>
      <c r="LW1774" s="1">
        <v>39757</v>
      </c>
      <c r="LZ1774" s="1">
        <v>39757</v>
      </c>
      <c r="MC1774" s="1">
        <v>39757</v>
      </c>
      <c r="MF1774" s="1">
        <v>39757</v>
      </c>
      <c r="MI1774" s="1">
        <v>39757</v>
      </c>
      <c r="ML1774" s="1">
        <v>39757</v>
      </c>
      <c r="MO1774" s="1">
        <v>39757</v>
      </c>
      <c r="MR1774" s="1">
        <v>39757</v>
      </c>
      <c r="MU1774" s="1">
        <v>39757</v>
      </c>
      <c r="MX1774" s="1">
        <v>39757</v>
      </c>
      <c r="NA1774" s="1">
        <v>39757</v>
      </c>
      <c r="ND1774" s="1">
        <v>39757</v>
      </c>
      <c r="NG1774" s="1">
        <v>39757</v>
      </c>
    </row>
    <row r="1775" spans="1:371">
      <c r="A1775" s="1">
        <v>40588</v>
      </c>
      <c r="B1775" s="1">
        <v>39758</v>
      </c>
      <c r="C1775">
        <v>6.8</v>
      </c>
      <c r="E1775" s="1">
        <v>39758</v>
      </c>
      <c r="F1775">
        <v>6.8311000000000002</v>
      </c>
      <c r="H1775" s="1">
        <v>39758</v>
      </c>
      <c r="I1775">
        <v>6.9020999999999999</v>
      </c>
      <c r="K1775" s="1">
        <v>39758</v>
      </c>
      <c r="N1775" s="1">
        <v>39758</v>
      </c>
      <c r="O1775">
        <v>7.1775000000000002</v>
      </c>
      <c r="Q1775" s="1">
        <v>39758</v>
      </c>
      <c r="R1775">
        <v>7.2263999999999999</v>
      </c>
      <c r="T1775" s="1">
        <v>39758</v>
      </c>
      <c r="W1775" s="1">
        <v>39758</v>
      </c>
      <c r="Z1775" s="1">
        <v>39758</v>
      </c>
      <c r="AC1775" s="1">
        <v>39758</v>
      </c>
      <c r="AF1775" s="1">
        <v>39758</v>
      </c>
      <c r="AI1775" s="1">
        <v>39758</v>
      </c>
      <c r="AL1775" s="1">
        <v>39758</v>
      </c>
      <c r="AO1775" s="1">
        <v>39758</v>
      </c>
      <c r="AR1775" s="1">
        <v>39758</v>
      </c>
      <c r="AU1775" s="1">
        <v>39758</v>
      </c>
      <c r="AX1775" s="1">
        <v>39758</v>
      </c>
      <c r="BA1775" s="1">
        <v>39758</v>
      </c>
      <c r="BD1775" s="1">
        <v>39758</v>
      </c>
      <c r="BG1775" s="1">
        <v>39758</v>
      </c>
      <c r="BJ1775" s="1">
        <v>39758</v>
      </c>
      <c r="BM1775" s="1">
        <v>39758</v>
      </c>
      <c r="BP1775" s="1">
        <v>39758</v>
      </c>
      <c r="BS1775" s="1">
        <v>39758</v>
      </c>
      <c r="BV1775" s="1">
        <v>39758</v>
      </c>
      <c r="BY1775" s="1">
        <v>39758</v>
      </c>
      <c r="CB1775" s="1">
        <v>39758</v>
      </c>
      <c r="CE1775" s="1">
        <v>39758</v>
      </c>
      <c r="CH1775" s="1">
        <v>39758</v>
      </c>
      <c r="CK1775" s="1">
        <v>39758</v>
      </c>
      <c r="CN1775" s="1">
        <v>39758</v>
      </c>
      <c r="CQ1775" s="1">
        <v>39758</v>
      </c>
      <c r="CT1775" s="1">
        <v>39758</v>
      </c>
      <c r="CW1775" s="1">
        <v>39758</v>
      </c>
      <c r="CZ1775" s="1">
        <v>39758</v>
      </c>
      <c r="DC1775" s="1">
        <v>39758</v>
      </c>
      <c r="DF1775" s="1">
        <v>39758</v>
      </c>
      <c r="DI1775" s="1">
        <v>39758</v>
      </c>
      <c r="DL1775" s="1">
        <v>39758</v>
      </c>
      <c r="DO1775" s="1">
        <v>39758</v>
      </c>
      <c r="DR1775" s="1">
        <v>39758</v>
      </c>
      <c r="DU1775" s="1">
        <v>39758</v>
      </c>
      <c r="DX1775" s="1">
        <v>39758</v>
      </c>
      <c r="EA1775" s="1">
        <v>39758</v>
      </c>
      <c r="ED1775" s="1">
        <v>39758</v>
      </c>
      <c r="EG1775" s="1">
        <v>39758</v>
      </c>
      <c r="EJ1775" s="1">
        <v>39758</v>
      </c>
      <c r="EM1775" s="1">
        <v>39758</v>
      </c>
      <c r="EP1775" s="1">
        <v>39758</v>
      </c>
      <c r="ES1775" s="1">
        <v>39758</v>
      </c>
      <c r="EV1775" s="1">
        <v>39758</v>
      </c>
      <c r="EY1775" s="1">
        <v>39758</v>
      </c>
      <c r="FB1775" s="1">
        <v>39758</v>
      </c>
      <c r="FE1775" s="1">
        <v>39758</v>
      </c>
      <c r="FH1775" s="1">
        <v>39758</v>
      </c>
      <c r="FK1775" s="1">
        <v>39758</v>
      </c>
      <c r="FN1775" s="1">
        <v>39758</v>
      </c>
      <c r="FQ1775" s="1">
        <v>39758</v>
      </c>
      <c r="FT1775" s="1">
        <v>39758</v>
      </c>
      <c r="FW1775" s="1">
        <v>39758</v>
      </c>
      <c r="FZ1775" s="1">
        <v>39758</v>
      </c>
      <c r="GC1775" s="1">
        <v>39758</v>
      </c>
      <c r="GF1775" s="1">
        <v>39758</v>
      </c>
      <c r="GI1775" s="1">
        <v>39758</v>
      </c>
      <c r="GL1775" s="1">
        <v>39758</v>
      </c>
      <c r="GO1775" s="1">
        <v>39758</v>
      </c>
      <c r="GR1775" s="1">
        <v>39758</v>
      </c>
      <c r="GU1775" s="1">
        <v>39758</v>
      </c>
      <c r="GX1775" s="1">
        <v>39758</v>
      </c>
      <c r="HA1775" s="1">
        <v>39758</v>
      </c>
      <c r="HD1775" s="1">
        <v>39758</v>
      </c>
      <c r="HG1775" s="1">
        <v>39758</v>
      </c>
      <c r="HJ1775" s="1">
        <v>39758</v>
      </c>
      <c r="HM1775" s="1">
        <v>39758</v>
      </c>
      <c r="HP1775" s="1">
        <v>39758</v>
      </c>
      <c r="HS1775" s="1">
        <v>39758</v>
      </c>
      <c r="HV1775" s="1">
        <v>39758</v>
      </c>
      <c r="HY1775" s="1">
        <v>39758</v>
      </c>
      <c r="IB1775" s="1">
        <v>39758</v>
      </c>
      <c r="IE1775" s="1">
        <v>39758</v>
      </c>
      <c r="IH1775" s="1">
        <v>39758</v>
      </c>
      <c r="IK1775" s="1">
        <v>39758</v>
      </c>
      <c r="IN1775" s="1">
        <v>39758</v>
      </c>
      <c r="IQ1775" s="1">
        <v>39758</v>
      </c>
      <c r="IT1775" s="1">
        <v>39758</v>
      </c>
      <c r="IW1775" s="1">
        <v>39758</v>
      </c>
      <c r="IZ1775" s="1">
        <v>39758</v>
      </c>
      <c r="JC1775" s="1">
        <v>39758</v>
      </c>
      <c r="JF1775" s="1">
        <v>39758</v>
      </c>
      <c r="JI1775" s="1">
        <v>39758</v>
      </c>
      <c r="JL1775" s="1">
        <v>39758</v>
      </c>
      <c r="JO1775" s="1">
        <v>39758</v>
      </c>
      <c r="JR1775" s="1">
        <v>39758</v>
      </c>
      <c r="JU1775" s="1">
        <v>39758</v>
      </c>
      <c r="JX1775" s="1">
        <v>39758</v>
      </c>
      <c r="KA1775" s="1">
        <v>39758</v>
      </c>
      <c r="KD1775" s="1">
        <v>39758</v>
      </c>
      <c r="KG1775" s="1">
        <v>39758</v>
      </c>
      <c r="KJ1775" s="1">
        <v>39758</v>
      </c>
      <c r="KM1775" s="1">
        <v>39758</v>
      </c>
      <c r="KP1775" s="1">
        <v>39758</v>
      </c>
      <c r="KS1775" s="1">
        <v>39758</v>
      </c>
      <c r="KV1775" s="1">
        <v>39758</v>
      </c>
      <c r="KY1775" s="1">
        <v>39758</v>
      </c>
      <c r="LB1775" s="1">
        <v>39758</v>
      </c>
      <c r="LE1775" s="1">
        <v>39758</v>
      </c>
      <c r="LH1775" s="1">
        <v>39758</v>
      </c>
      <c r="LK1775" s="1">
        <v>39758</v>
      </c>
      <c r="LN1775" s="1">
        <v>39758</v>
      </c>
      <c r="LQ1775" s="1">
        <v>39758</v>
      </c>
      <c r="LT1775" s="1">
        <v>39758</v>
      </c>
      <c r="LW1775" s="1">
        <v>39758</v>
      </c>
      <c r="LZ1775" s="1">
        <v>39758</v>
      </c>
      <c r="MC1775" s="1">
        <v>39758</v>
      </c>
      <c r="MF1775" s="1">
        <v>39758</v>
      </c>
      <c r="MI1775" s="1">
        <v>39758</v>
      </c>
      <c r="ML1775" s="1">
        <v>39758</v>
      </c>
      <c r="MO1775" s="1">
        <v>39758</v>
      </c>
      <c r="MR1775" s="1">
        <v>39758</v>
      </c>
      <c r="MU1775" s="1">
        <v>39758</v>
      </c>
      <c r="MX1775" s="1">
        <v>39758</v>
      </c>
      <c r="NA1775" s="1">
        <v>39758</v>
      </c>
      <c r="ND1775" s="1">
        <v>39758</v>
      </c>
      <c r="NG1775" s="1">
        <v>39758</v>
      </c>
    </row>
    <row r="1776" spans="1:371">
      <c r="A1776" s="1">
        <v>40589</v>
      </c>
      <c r="B1776" s="1">
        <v>39759</v>
      </c>
      <c r="C1776">
        <v>6.8032000000000004</v>
      </c>
      <c r="E1776" s="1">
        <v>39759</v>
      </c>
      <c r="F1776">
        <v>6.8258999999999999</v>
      </c>
      <c r="H1776" s="1">
        <v>39759</v>
      </c>
      <c r="I1776">
        <v>6.8776000000000002</v>
      </c>
      <c r="K1776" s="1">
        <v>39759</v>
      </c>
      <c r="N1776" s="1">
        <v>39759</v>
      </c>
      <c r="O1776">
        <v>7.0762</v>
      </c>
      <c r="Q1776" s="1">
        <v>39759</v>
      </c>
      <c r="R1776">
        <v>7.1765999999999996</v>
      </c>
      <c r="T1776" s="1">
        <v>39759</v>
      </c>
      <c r="W1776" s="1">
        <v>39759</v>
      </c>
      <c r="Z1776" s="1">
        <v>39759</v>
      </c>
      <c r="AC1776" s="1">
        <v>39759</v>
      </c>
      <c r="AF1776" s="1">
        <v>39759</v>
      </c>
      <c r="AI1776" s="1">
        <v>39759</v>
      </c>
      <c r="AL1776" s="1">
        <v>39759</v>
      </c>
      <c r="AO1776" s="1">
        <v>39759</v>
      </c>
      <c r="AR1776" s="1">
        <v>39759</v>
      </c>
      <c r="AU1776" s="1">
        <v>39759</v>
      </c>
      <c r="AX1776" s="1">
        <v>39759</v>
      </c>
      <c r="BA1776" s="1">
        <v>39759</v>
      </c>
      <c r="BD1776" s="1">
        <v>39759</v>
      </c>
      <c r="BG1776" s="1">
        <v>39759</v>
      </c>
      <c r="BJ1776" s="1">
        <v>39759</v>
      </c>
      <c r="BM1776" s="1">
        <v>39759</v>
      </c>
      <c r="BP1776" s="1">
        <v>39759</v>
      </c>
      <c r="BS1776" s="1">
        <v>39759</v>
      </c>
      <c r="BV1776" s="1">
        <v>39759</v>
      </c>
      <c r="BY1776" s="1">
        <v>39759</v>
      </c>
      <c r="CB1776" s="1">
        <v>39759</v>
      </c>
      <c r="CE1776" s="1">
        <v>39759</v>
      </c>
      <c r="CH1776" s="1">
        <v>39759</v>
      </c>
      <c r="CK1776" s="1">
        <v>39759</v>
      </c>
      <c r="CN1776" s="1">
        <v>39759</v>
      </c>
      <c r="CQ1776" s="1">
        <v>39759</v>
      </c>
      <c r="CT1776" s="1">
        <v>39759</v>
      </c>
      <c r="CW1776" s="1">
        <v>39759</v>
      </c>
      <c r="CZ1776" s="1">
        <v>39759</v>
      </c>
      <c r="DC1776" s="1">
        <v>39759</v>
      </c>
      <c r="DF1776" s="1">
        <v>39759</v>
      </c>
      <c r="DI1776" s="1">
        <v>39759</v>
      </c>
      <c r="DL1776" s="1">
        <v>39759</v>
      </c>
      <c r="DO1776" s="1">
        <v>39759</v>
      </c>
      <c r="DR1776" s="1">
        <v>39759</v>
      </c>
      <c r="DU1776" s="1">
        <v>39759</v>
      </c>
      <c r="DX1776" s="1">
        <v>39759</v>
      </c>
      <c r="EA1776" s="1">
        <v>39759</v>
      </c>
      <c r="ED1776" s="1">
        <v>39759</v>
      </c>
      <c r="EG1776" s="1">
        <v>39759</v>
      </c>
      <c r="EJ1776" s="1">
        <v>39759</v>
      </c>
      <c r="EM1776" s="1">
        <v>39759</v>
      </c>
      <c r="EP1776" s="1">
        <v>39759</v>
      </c>
      <c r="ES1776" s="1">
        <v>39759</v>
      </c>
      <c r="EV1776" s="1">
        <v>39759</v>
      </c>
      <c r="EY1776" s="1">
        <v>39759</v>
      </c>
      <c r="FB1776" s="1">
        <v>39759</v>
      </c>
      <c r="FE1776" s="1">
        <v>39759</v>
      </c>
      <c r="FH1776" s="1">
        <v>39759</v>
      </c>
      <c r="FK1776" s="1">
        <v>39759</v>
      </c>
      <c r="FN1776" s="1">
        <v>39759</v>
      </c>
      <c r="FQ1776" s="1">
        <v>39759</v>
      </c>
      <c r="FT1776" s="1">
        <v>39759</v>
      </c>
      <c r="FW1776" s="1">
        <v>39759</v>
      </c>
      <c r="FZ1776" s="1">
        <v>39759</v>
      </c>
      <c r="GC1776" s="1">
        <v>39759</v>
      </c>
      <c r="GF1776" s="1">
        <v>39759</v>
      </c>
      <c r="GI1776" s="1">
        <v>39759</v>
      </c>
      <c r="GL1776" s="1">
        <v>39759</v>
      </c>
      <c r="GO1776" s="1">
        <v>39759</v>
      </c>
      <c r="GR1776" s="1">
        <v>39759</v>
      </c>
      <c r="GU1776" s="1">
        <v>39759</v>
      </c>
      <c r="GX1776" s="1">
        <v>39759</v>
      </c>
      <c r="HA1776" s="1">
        <v>39759</v>
      </c>
      <c r="HD1776" s="1">
        <v>39759</v>
      </c>
      <c r="HG1776" s="1">
        <v>39759</v>
      </c>
      <c r="HJ1776" s="1">
        <v>39759</v>
      </c>
      <c r="HM1776" s="1">
        <v>39759</v>
      </c>
      <c r="HP1776" s="1">
        <v>39759</v>
      </c>
      <c r="HS1776" s="1">
        <v>39759</v>
      </c>
      <c r="HV1776" s="1">
        <v>39759</v>
      </c>
      <c r="HY1776" s="1">
        <v>39759</v>
      </c>
      <c r="IB1776" s="1">
        <v>39759</v>
      </c>
      <c r="IE1776" s="1">
        <v>39759</v>
      </c>
      <c r="IH1776" s="1">
        <v>39759</v>
      </c>
      <c r="IK1776" s="1">
        <v>39759</v>
      </c>
      <c r="IN1776" s="1">
        <v>39759</v>
      </c>
      <c r="IQ1776" s="1">
        <v>39759</v>
      </c>
      <c r="IT1776" s="1">
        <v>39759</v>
      </c>
      <c r="IW1776" s="1">
        <v>39759</v>
      </c>
      <c r="IZ1776" s="1">
        <v>39759</v>
      </c>
      <c r="JC1776" s="1">
        <v>39759</v>
      </c>
      <c r="JF1776" s="1">
        <v>39759</v>
      </c>
      <c r="JI1776" s="1">
        <v>39759</v>
      </c>
      <c r="JL1776" s="1">
        <v>39759</v>
      </c>
      <c r="JO1776" s="1">
        <v>39759</v>
      </c>
      <c r="JR1776" s="1">
        <v>39759</v>
      </c>
      <c r="JU1776" s="1">
        <v>39759</v>
      </c>
      <c r="JX1776" s="1">
        <v>39759</v>
      </c>
      <c r="KA1776" s="1">
        <v>39759</v>
      </c>
      <c r="KD1776" s="1">
        <v>39759</v>
      </c>
      <c r="KG1776" s="1">
        <v>39759</v>
      </c>
      <c r="KJ1776" s="1">
        <v>39759</v>
      </c>
      <c r="KM1776" s="1">
        <v>39759</v>
      </c>
      <c r="KP1776" s="1">
        <v>39759</v>
      </c>
      <c r="KS1776" s="1">
        <v>39759</v>
      </c>
      <c r="KV1776" s="1">
        <v>39759</v>
      </c>
      <c r="KY1776" s="1">
        <v>39759</v>
      </c>
      <c r="LB1776" s="1">
        <v>39759</v>
      </c>
      <c r="LE1776" s="1">
        <v>39759</v>
      </c>
      <c r="LH1776" s="1">
        <v>39759</v>
      </c>
      <c r="LK1776" s="1">
        <v>39759</v>
      </c>
      <c r="LN1776" s="1">
        <v>39759</v>
      </c>
      <c r="LQ1776" s="1">
        <v>39759</v>
      </c>
      <c r="LT1776" s="1">
        <v>39759</v>
      </c>
      <c r="LW1776" s="1">
        <v>39759</v>
      </c>
      <c r="LZ1776" s="1">
        <v>39759</v>
      </c>
      <c r="MC1776" s="1">
        <v>39759</v>
      </c>
      <c r="MF1776" s="1">
        <v>39759</v>
      </c>
      <c r="MI1776" s="1">
        <v>39759</v>
      </c>
      <c r="ML1776" s="1">
        <v>39759</v>
      </c>
      <c r="MO1776" s="1">
        <v>39759</v>
      </c>
      <c r="MR1776" s="1">
        <v>39759</v>
      </c>
      <c r="MU1776" s="1">
        <v>39759</v>
      </c>
      <c r="MX1776" s="1">
        <v>39759</v>
      </c>
      <c r="NA1776" s="1">
        <v>39759</v>
      </c>
      <c r="ND1776" s="1">
        <v>39759</v>
      </c>
      <c r="NG1776" s="1">
        <v>39759</v>
      </c>
    </row>
    <row r="1777" spans="1:371">
      <c r="A1777" s="1">
        <v>40591</v>
      </c>
      <c r="B1777" s="1">
        <v>39760</v>
      </c>
      <c r="C1777">
        <v>6.8032000000000004</v>
      </c>
      <c r="E1777" s="1">
        <v>39760</v>
      </c>
      <c r="F1777">
        <v>6.8258999999999999</v>
      </c>
      <c r="H1777" s="1">
        <v>39760</v>
      </c>
      <c r="I1777">
        <v>6.8776000000000002</v>
      </c>
      <c r="K1777" s="1">
        <v>39760</v>
      </c>
      <c r="N1777" s="1">
        <v>39760</v>
      </c>
      <c r="O1777">
        <v>7.0762</v>
      </c>
      <c r="Q1777" s="1">
        <v>39760</v>
      </c>
      <c r="R1777">
        <v>7.1765999999999996</v>
      </c>
      <c r="T1777" s="1">
        <v>39760</v>
      </c>
      <c r="W1777" s="1">
        <v>39760</v>
      </c>
      <c r="Z1777" s="1">
        <v>39760</v>
      </c>
      <c r="AC1777" s="1">
        <v>39760</v>
      </c>
      <c r="AF1777" s="1">
        <v>39760</v>
      </c>
      <c r="AI1777" s="1">
        <v>39760</v>
      </c>
      <c r="AL1777" s="1">
        <v>39760</v>
      </c>
      <c r="AO1777" s="1">
        <v>39760</v>
      </c>
      <c r="AR1777" s="1">
        <v>39760</v>
      </c>
      <c r="AU1777" s="1">
        <v>39760</v>
      </c>
      <c r="AX1777" s="1">
        <v>39760</v>
      </c>
      <c r="BA1777" s="1">
        <v>39760</v>
      </c>
      <c r="BD1777" s="1">
        <v>39760</v>
      </c>
      <c r="BG1777" s="1">
        <v>39760</v>
      </c>
      <c r="BJ1777" s="1">
        <v>39760</v>
      </c>
      <c r="BM1777" s="1">
        <v>39760</v>
      </c>
      <c r="BP1777" s="1">
        <v>39760</v>
      </c>
      <c r="BS1777" s="1">
        <v>39760</v>
      </c>
      <c r="BV1777" s="1">
        <v>39760</v>
      </c>
      <c r="BY1777" s="1">
        <v>39760</v>
      </c>
      <c r="CB1777" s="1">
        <v>39760</v>
      </c>
      <c r="CE1777" s="1">
        <v>39760</v>
      </c>
      <c r="CH1777" s="1">
        <v>39760</v>
      </c>
      <c r="CK1777" s="1">
        <v>39760</v>
      </c>
      <c r="CN1777" s="1">
        <v>39760</v>
      </c>
      <c r="CQ1777" s="1">
        <v>39760</v>
      </c>
      <c r="CT1777" s="1">
        <v>39760</v>
      </c>
      <c r="CW1777" s="1">
        <v>39760</v>
      </c>
      <c r="CZ1777" s="1">
        <v>39760</v>
      </c>
      <c r="DC1777" s="1">
        <v>39760</v>
      </c>
      <c r="DF1777" s="1">
        <v>39760</v>
      </c>
      <c r="DI1777" s="1">
        <v>39760</v>
      </c>
      <c r="DL1777" s="1">
        <v>39760</v>
      </c>
      <c r="DO1777" s="1">
        <v>39760</v>
      </c>
      <c r="DR1777" s="1">
        <v>39760</v>
      </c>
      <c r="DU1777" s="1">
        <v>39760</v>
      </c>
      <c r="DX1777" s="1">
        <v>39760</v>
      </c>
      <c r="EA1777" s="1">
        <v>39760</v>
      </c>
      <c r="ED1777" s="1">
        <v>39760</v>
      </c>
      <c r="EG1777" s="1">
        <v>39760</v>
      </c>
      <c r="EJ1777" s="1">
        <v>39760</v>
      </c>
      <c r="EM1777" s="1">
        <v>39760</v>
      </c>
      <c r="EP1777" s="1">
        <v>39760</v>
      </c>
      <c r="ES1777" s="1">
        <v>39760</v>
      </c>
      <c r="EV1777" s="1">
        <v>39760</v>
      </c>
      <c r="EY1777" s="1">
        <v>39760</v>
      </c>
      <c r="FB1777" s="1">
        <v>39760</v>
      </c>
      <c r="FE1777" s="1">
        <v>39760</v>
      </c>
      <c r="FH1777" s="1">
        <v>39760</v>
      </c>
      <c r="FK1777" s="1">
        <v>39760</v>
      </c>
      <c r="FN1777" s="1">
        <v>39760</v>
      </c>
      <c r="FQ1777" s="1">
        <v>39760</v>
      </c>
      <c r="FT1777" s="1">
        <v>39760</v>
      </c>
      <c r="FW1777" s="1">
        <v>39760</v>
      </c>
      <c r="FZ1777" s="1">
        <v>39760</v>
      </c>
      <c r="GC1777" s="1">
        <v>39760</v>
      </c>
      <c r="GF1777" s="1">
        <v>39760</v>
      </c>
      <c r="GI1777" s="1">
        <v>39760</v>
      </c>
      <c r="GL1777" s="1">
        <v>39760</v>
      </c>
      <c r="GO1777" s="1">
        <v>39760</v>
      </c>
      <c r="GR1777" s="1">
        <v>39760</v>
      </c>
      <c r="GU1777" s="1">
        <v>39760</v>
      </c>
      <c r="GX1777" s="1">
        <v>39760</v>
      </c>
      <c r="HA1777" s="1">
        <v>39760</v>
      </c>
      <c r="HD1777" s="1">
        <v>39760</v>
      </c>
      <c r="HG1777" s="1">
        <v>39760</v>
      </c>
      <c r="HJ1777" s="1">
        <v>39760</v>
      </c>
      <c r="HM1777" s="1">
        <v>39760</v>
      </c>
      <c r="HP1777" s="1">
        <v>39760</v>
      </c>
      <c r="HS1777" s="1">
        <v>39760</v>
      </c>
      <c r="HV1777" s="1">
        <v>39760</v>
      </c>
      <c r="HY1777" s="1">
        <v>39760</v>
      </c>
      <c r="IB1777" s="1">
        <v>39760</v>
      </c>
      <c r="IE1777" s="1">
        <v>39760</v>
      </c>
      <c r="IH1777" s="1">
        <v>39760</v>
      </c>
      <c r="IK1777" s="1">
        <v>39760</v>
      </c>
      <c r="IN1777" s="1">
        <v>39760</v>
      </c>
      <c r="IQ1777" s="1">
        <v>39760</v>
      </c>
      <c r="IT1777" s="1">
        <v>39760</v>
      </c>
      <c r="IW1777" s="1">
        <v>39760</v>
      </c>
      <c r="IZ1777" s="1">
        <v>39760</v>
      </c>
      <c r="JC1777" s="1">
        <v>39760</v>
      </c>
      <c r="JF1777" s="1">
        <v>39760</v>
      </c>
      <c r="JI1777" s="1">
        <v>39760</v>
      </c>
      <c r="JL1777" s="1">
        <v>39760</v>
      </c>
      <c r="JO1777" s="1">
        <v>39760</v>
      </c>
      <c r="JR1777" s="1">
        <v>39760</v>
      </c>
      <c r="JU1777" s="1">
        <v>39760</v>
      </c>
      <c r="JX1777" s="1">
        <v>39760</v>
      </c>
      <c r="KA1777" s="1">
        <v>39760</v>
      </c>
      <c r="KD1777" s="1">
        <v>39760</v>
      </c>
      <c r="KG1777" s="1">
        <v>39760</v>
      </c>
      <c r="KJ1777" s="1">
        <v>39760</v>
      </c>
      <c r="KM1777" s="1">
        <v>39760</v>
      </c>
      <c r="KP1777" s="1">
        <v>39760</v>
      </c>
      <c r="KS1777" s="1">
        <v>39760</v>
      </c>
      <c r="KV1777" s="1">
        <v>39760</v>
      </c>
      <c r="KY1777" s="1">
        <v>39760</v>
      </c>
      <c r="LB1777" s="1">
        <v>39760</v>
      </c>
      <c r="LE1777" s="1">
        <v>39760</v>
      </c>
      <c r="LH1777" s="1">
        <v>39760</v>
      </c>
      <c r="LK1777" s="1">
        <v>39760</v>
      </c>
      <c r="LN1777" s="1">
        <v>39760</v>
      </c>
      <c r="LQ1777" s="1">
        <v>39760</v>
      </c>
      <c r="LT1777" s="1">
        <v>39760</v>
      </c>
      <c r="LW1777" s="1">
        <v>39760</v>
      </c>
      <c r="LZ1777" s="1">
        <v>39760</v>
      </c>
      <c r="MC1777" s="1">
        <v>39760</v>
      </c>
      <c r="MF1777" s="1">
        <v>39760</v>
      </c>
      <c r="MI1777" s="1">
        <v>39760</v>
      </c>
      <c r="ML1777" s="1">
        <v>39760</v>
      </c>
      <c r="MO1777" s="1">
        <v>39760</v>
      </c>
      <c r="MR1777" s="1">
        <v>39760</v>
      </c>
      <c r="MU1777" s="1">
        <v>39760</v>
      </c>
      <c r="MX1777" s="1">
        <v>39760</v>
      </c>
      <c r="NA1777" s="1">
        <v>39760</v>
      </c>
      <c r="ND1777" s="1">
        <v>39760</v>
      </c>
      <c r="NG1777" s="1">
        <v>39760</v>
      </c>
    </row>
    <row r="1778" spans="1:371">
      <c r="A1778" s="1">
        <v>40592</v>
      </c>
      <c r="B1778" s="1">
        <v>39761</v>
      </c>
      <c r="C1778">
        <v>6.8032000000000004</v>
      </c>
      <c r="E1778" s="1">
        <v>39761</v>
      </c>
      <c r="F1778">
        <v>6.8258999999999999</v>
      </c>
      <c r="H1778" s="1">
        <v>39761</v>
      </c>
      <c r="I1778">
        <v>6.8776000000000002</v>
      </c>
      <c r="K1778" s="1">
        <v>39761</v>
      </c>
      <c r="N1778" s="1">
        <v>39761</v>
      </c>
      <c r="O1778">
        <v>7.0762</v>
      </c>
      <c r="Q1778" s="1">
        <v>39761</v>
      </c>
      <c r="R1778">
        <v>7.1765999999999996</v>
      </c>
      <c r="T1778" s="1">
        <v>39761</v>
      </c>
      <c r="W1778" s="1">
        <v>39761</v>
      </c>
      <c r="Z1778" s="1">
        <v>39761</v>
      </c>
      <c r="AC1778" s="1">
        <v>39761</v>
      </c>
      <c r="AF1778" s="1">
        <v>39761</v>
      </c>
      <c r="AI1778" s="1">
        <v>39761</v>
      </c>
      <c r="AL1778" s="1">
        <v>39761</v>
      </c>
      <c r="AO1778" s="1">
        <v>39761</v>
      </c>
      <c r="AR1778" s="1">
        <v>39761</v>
      </c>
      <c r="AU1778" s="1">
        <v>39761</v>
      </c>
      <c r="AX1778" s="1">
        <v>39761</v>
      </c>
      <c r="BA1778" s="1">
        <v>39761</v>
      </c>
      <c r="BD1778" s="1">
        <v>39761</v>
      </c>
      <c r="BG1778" s="1">
        <v>39761</v>
      </c>
      <c r="BJ1778" s="1">
        <v>39761</v>
      </c>
      <c r="BM1778" s="1">
        <v>39761</v>
      </c>
      <c r="BP1778" s="1">
        <v>39761</v>
      </c>
      <c r="BS1778" s="1">
        <v>39761</v>
      </c>
      <c r="BV1778" s="1">
        <v>39761</v>
      </c>
      <c r="BY1778" s="1">
        <v>39761</v>
      </c>
      <c r="CB1778" s="1">
        <v>39761</v>
      </c>
      <c r="CE1778" s="1">
        <v>39761</v>
      </c>
      <c r="CH1778" s="1">
        <v>39761</v>
      </c>
      <c r="CK1778" s="1">
        <v>39761</v>
      </c>
      <c r="CN1778" s="1">
        <v>39761</v>
      </c>
      <c r="CQ1778" s="1">
        <v>39761</v>
      </c>
      <c r="CT1778" s="1">
        <v>39761</v>
      </c>
      <c r="CW1778" s="1">
        <v>39761</v>
      </c>
      <c r="CZ1778" s="1">
        <v>39761</v>
      </c>
      <c r="DC1778" s="1">
        <v>39761</v>
      </c>
      <c r="DF1778" s="1">
        <v>39761</v>
      </c>
      <c r="DI1778" s="1">
        <v>39761</v>
      </c>
      <c r="DL1778" s="1">
        <v>39761</v>
      </c>
      <c r="DO1778" s="1">
        <v>39761</v>
      </c>
      <c r="DR1778" s="1">
        <v>39761</v>
      </c>
      <c r="DU1778" s="1">
        <v>39761</v>
      </c>
      <c r="DX1778" s="1">
        <v>39761</v>
      </c>
      <c r="EA1778" s="1">
        <v>39761</v>
      </c>
      <c r="ED1778" s="1">
        <v>39761</v>
      </c>
      <c r="EG1778" s="1">
        <v>39761</v>
      </c>
      <c r="EJ1778" s="1">
        <v>39761</v>
      </c>
      <c r="EM1778" s="1">
        <v>39761</v>
      </c>
      <c r="EP1778" s="1">
        <v>39761</v>
      </c>
      <c r="ES1778" s="1">
        <v>39761</v>
      </c>
      <c r="EV1778" s="1">
        <v>39761</v>
      </c>
      <c r="EY1778" s="1">
        <v>39761</v>
      </c>
      <c r="FB1778" s="1">
        <v>39761</v>
      </c>
      <c r="FE1778" s="1">
        <v>39761</v>
      </c>
      <c r="FH1778" s="1">
        <v>39761</v>
      </c>
      <c r="FK1778" s="1">
        <v>39761</v>
      </c>
      <c r="FN1778" s="1">
        <v>39761</v>
      </c>
      <c r="FQ1778" s="1">
        <v>39761</v>
      </c>
      <c r="FT1778" s="1">
        <v>39761</v>
      </c>
      <c r="FW1778" s="1">
        <v>39761</v>
      </c>
      <c r="FZ1778" s="1">
        <v>39761</v>
      </c>
      <c r="GC1778" s="1">
        <v>39761</v>
      </c>
      <c r="GF1778" s="1">
        <v>39761</v>
      </c>
      <c r="GI1778" s="1">
        <v>39761</v>
      </c>
      <c r="GL1778" s="1">
        <v>39761</v>
      </c>
      <c r="GO1778" s="1">
        <v>39761</v>
      </c>
      <c r="GR1778" s="1">
        <v>39761</v>
      </c>
      <c r="GU1778" s="1">
        <v>39761</v>
      </c>
      <c r="GX1778" s="1">
        <v>39761</v>
      </c>
      <c r="HA1778" s="1">
        <v>39761</v>
      </c>
      <c r="HD1778" s="1">
        <v>39761</v>
      </c>
      <c r="HG1778" s="1">
        <v>39761</v>
      </c>
      <c r="HJ1778" s="1">
        <v>39761</v>
      </c>
      <c r="HM1778" s="1">
        <v>39761</v>
      </c>
      <c r="HP1778" s="1">
        <v>39761</v>
      </c>
      <c r="HS1778" s="1">
        <v>39761</v>
      </c>
      <c r="HV1778" s="1">
        <v>39761</v>
      </c>
      <c r="HY1778" s="1">
        <v>39761</v>
      </c>
      <c r="IB1778" s="1">
        <v>39761</v>
      </c>
      <c r="IE1778" s="1">
        <v>39761</v>
      </c>
      <c r="IH1778" s="1">
        <v>39761</v>
      </c>
      <c r="IK1778" s="1">
        <v>39761</v>
      </c>
      <c r="IN1778" s="1">
        <v>39761</v>
      </c>
      <c r="IQ1778" s="1">
        <v>39761</v>
      </c>
      <c r="IT1778" s="1">
        <v>39761</v>
      </c>
      <c r="IW1778" s="1">
        <v>39761</v>
      </c>
      <c r="IZ1778" s="1">
        <v>39761</v>
      </c>
      <c r="JC1778" s="1">
        <v>39761</v>
      </c>
      <c r="JF1778" s="1">
        <v>39761</v>
      </c>
      <c r="JI1778" s="1">
        <v>39761</v>
      </c>
      <c r="JL1778" s="1">
        <v>39761</v>
      </c>
      <c r="JO1778" s="1">
        <v>39761</v>
      </c>
      <c r="JR1778" s="1">
        <v>39761</v>
      </c>
      <c r="JU1778" s="1">
        <v>39761</v>
      </c>
      <c r="JX1778" s="1">
        <v>39761</v>
      </c>
      <c r="KA1778" s="1">
        <v>39761</v>
      </c>
      <c r="KD1778" s="1">
        <v>39761</v>
      </c>
      <c r="KG1778" s="1">
        <v>39761</v>
      </c>
      <c r="KJ1778" s="1">
        <v>39761</v>
      </c>
      <c r="KM1778" s="1">
        <v>39761</v>
      </c>
      <c r="KP1778" s="1">
        <v>39761</v>
      </c>
      <c r="KS1778" s="1">
        <v>39761</v>
      </c>
      <c r="KV1778" s="1">
        <v>39761</v>
      </c>
      <c r="KY1778" s="1">
        <v>39761</v>
      </c>
      <c r="LB1778" s="1">
        <v>39761</v>
      </c>
      <c r="LE1778" s="1">
        <v>39761</v>
      </c>
      <c r="LH1778" s="1">
        <v>39761</v>
      </c>
      <c r="LK1778" s="1">
        <v>39761</v>
      </c>
      <c r="LN1778" s="1">
        <v>39761</v>
      </c>
      <c r="LQ1778" s="1">
        <v>39761</v>
      </c>
      <c r="LT1778" s="1">
        <v>39761</v>
      </c>
      <c r="LW1778" s="1">
        <v>39761</v>
      </c>
      <c r="LZ1778" s="1">
        <v>39761</v>
      </c>
      <c r="MC1778" s="1">
        <v>39761</v>
      </c>
      <c r="MF1778" s="1">
        <v>39761</v>
      </c>
      <c r="MI1778" s="1">
        <v>39761</v>
      </c>
      <c r="ML1778" s="1">
        <v>39761</v>
      </c>
      <c r="MO1778" s="1">
        <v>39761</v>
      </c>
      <c r="MR1778" s="1">
        <v>39761</v>
      </c>
      <c r="MU1778" s="1">
        <v>39761</v>
      </c>
      <c r="MX1778" s="1">
        <v>39761</v>
      </c>
      <c r="NA1778" s="1">
        <v>39761</v>
      </c>
      <c r="ND1778" s="1">
        <v>39761</v>
      </c>
      <c r="NG1778" s="1">
        <v>39761</v>
      </c>
    </row>
    <row r="1779" spans="1:371">
      <c r="A1779" s="1">
        <v>40595</v>
      </c>
      <c r="B1779" s="1">
        <v>39762</v>
      </c>
      <c r="C1779">
        <v>7.3400999999999996</v>
      </c>
      <c r="E1779" s="1">
        <v>39762</v>
      </c>
      <c r="F1779">
        <v>7.3228</v>
      </c>
      <c r="H1779" s="1">
        <v>39762</v>
      </c>
      <c r="I1779">
        <v>7.2832999999999997</v>
      </c>
      <c r="K1779" s="1">
        <v>39762</v>
      </c>
      <c r="N1779" s="1">
        <v>39762</v>
      </c>
      <c r="O1779">
        <v>7.1429</v>
      </c>
      <c r="Q1779" s="1">
        <v>39762</v>
      </c>
      <c r="R1779">
        <v>7.2023999999999999</v>
      </c>
      <c r="T1779" s="1">
        <v>39762</v>
      </c>
      <c r="W1779" s="1">
        <v>39762</v>
      </c>
      <c r="Z1779" s="1">
        <v>39762</v>
      </c>
      <c r="AC1779" s="1">
        <v>39762</v>
      </c>
      <c r="AF1779" s="1">
        <v>39762</v>
      </c>
      <c r="AI1779" s="1">
        <v>39762</v>
      </c>
      <c r="AL1779" s="1">
        <v>39762</v>
      </c>
      <c r="AO1779" s="1">
        <v>39762</v>
      </c>
      <c r="AR1779" s="1">
        <v>39762</v>
      </c>
      <c r="AU1779" s="1">
        <v>39762</v>
      </c>
      <c r="AX1779" s="1">
        <v>39762</v>
      </c>
      <c r="BA1779" s="1">
        <v>39762</v>
      </c>
      <c r="BD1779" s="1">
        <v>39762</v>
      </c>
      <c r="BG1779" s="1">
        <v>39762</v>
      </c>
      <c r="BJ1779" s="1">
        <v>39762</v>
      </c>
      <c r="BM1779" s="1">
        <v>39762</v>
      </c>
      <c r="BP1779" s="1">
        <v>39762</v>
      </c>
      <c r="BS1779" s="1">
        <v>39762</v>
      </c>
      <c r="BV1779" s="1">
        <v>39762</v>
      </c>
      <c r="BY1779" s="1">
        <v>39762</v>
      </c>
      <c r="CB1779" s="1">
        <v>39762</v>
      </c>
      <c r="CE1779" s="1">
        <v>39762</v>
      </c>
      <c r="CH1779" s="1">
        <v>39762</v>
      </c>
      <c r="CK1779" s="1">
        <v>39762</v>
      </c>
      <c r="CN1779" s="1">
        <v>39762</v>
      </c>
      <c r="CQ1779" s="1">
        <v>39762</v>
      </c>
      <c r="CT1779" s="1">
        <v>39762</v>
      </c>
      <c r="CW1779" s="1">
        <v>39762</v>
      </c>
      <c r="CZ1779" s="1">
        <v>39762</v>
      </c>
      <c r="DC1779" s="1">
        <v>39762</v>
      </c>
      <c r="DF1779" s="1">
        <v>39762</v>
      </c>
      <c r="DI1779" s="1">
        <v>39762</v>
      </c>
      <c r="DL1779" s="1">
        <v>39762</v>
      </c>
      <c r="DO1779" s="1">
        <v>39762</v>
      </c>
      <c r="DR1779" s="1">
        <v>39762</v>
      </c>
      <c r="DU1779" s="1">
        <v>39762</v>
      </c>
      <c r="DX1779" s="1">
        <v>39762</v>
      </c>
      <c r="EA1779" s="1">
        <v>39762</v>
      </c>
      <c r="ED1779" s="1">
        <v>39762</v>
      </c>
      <c r="EG1779" s="1">
        <v>39762</v>
      </c>
      <c r="EJ1779" s="1">
        <v>39762</v>
      </c>
      <c r="EM1779" s="1">
        <v>39762</v>
      </c>
      <c r="EP1779" s="1">
        <v>39762</v>
      </c>
      <c r="ES1779" s="1">
        <v>39762</v>
      </c>
      <c r="EV1779" s="1">
        <v>39762</v>
      </c>
      <c r="EY1779" s="1">
        <v>39762</v>
      </c>
      <c r="FB1779" s="1">
        <v>39762</v>
      </c>
      <c r="FE1779" s="1">
        <v>39762</v>
      </c>
      <c r="FH1779" s="1">
        <v>39762</v>
      </c>
      <c r="FK1779" s="1">
        <v>39762</v>
      </c>
      <c r="FN1779" s="1">
        <v>39762</v>
      </c>
      <c r="FQ1779" s="1">
        <v>39762</v>
      </c>
      <c r="FT1779" s="1">
        <v>39762</v>
      </c>
      <c r="FW1779" s="1">
        <v>39762</v>
      </c>
      <c r="FZ1779" s="1">
        <v>39762</v>
      </c>
      <c r="GC1779" s="1">
        <v>39762</v>
      </c>
      <c r="GF1779" s="1">
        <v>39762</v>
      </c>
      <c r="GI1779" s="1">
        <v>39762</v>
      </c>
      <c r="GL1779" s="1">
        <v>39762</v>
      </c>
      <c r="GO1779" s="1">
        <v>39762</v>
      </c>
      <c r="GR1779" s="1">
        <v>39762</v>
      </c>
      <c r="GU1779" s="1">
        <v>39762</v>
      </c>
      <c r="GX1779" s="1">
        <v>39762</v>
      </c>
      <c r="HA1779" s="1">
        <v>39762</v>
      </c>
      <c r="HD1779" s="1">
        <v>39762</v>
      </c>
      <c r="HG1779" s="1">
        <v>39762</v>
      </c>
      <c r="HJ1779" s="1">
        <v>39762</v>
      </c>
      <c r="HM1779" s="1">
        <v>39762</v>
      </c>
      <c r="HP1779" s="1">
        <v>39762</v>
      </c>
      <c r="HS1779" s="1">
        <v>39762</v>
      </c>
      <c r="HV1779" s="1">
        <v>39762</v>
      </c>
      <c r="HY1779" s="1">
        <v>39762</v>
      </c>
      <c r="IB1779" s="1">
        <v>39762</v>
      </c>
      <c r="IE1779" s="1">
        <v>39762</v>
      </c>
      <c r="IH1779" s="1">
        <v>39762</v>
      </c>
      <c r="IK1779" s="1">
        <v>39762</v>
      </c>
      <c r="IN1779" s="1">
        <v>39762</v>
      </c>
      <c r="IQ1779" s="1">
        <v>39762</v>
      </c>
      <c r="IT1779" s="1">
        <v>39762</v>
      </c>
      <c r="IW1779" s="1">
        <v>39762</v>
      </c>
      <c r="IZ1779" s="1">
        <v>39762</v>
      </c>
      <c r="JC1779" s="1">
        <v>39762</v>
      </c>
      <c r="JF1779" s="1">
        <v>39762</v>
      </c>
      <c r="JI1779" s="1">
        <v>39762</v>
      </c>
      <c r="JL1779" s="1">
        <v>39762</v>
      </c>
      <c r="JO1779" s="1">
        <v>39762</v>
      </c>
      <c r="JR1779" s="1">
        <v>39762</v>
      </c>
      <c r="JU1779" s="1">
        <v>39762</v>
      </c>
      <c r="JX1779" s="1">
        <v>39762</v>
      </c>
      <c r="KA1779" s="1">
        <v>39762</v>
      </c>
      <c r="KD1779" s="1">
        <v>39762</v>
      </c>
      <c r="KG1779" s="1">
        <v>39762</v>
      </c>
      <c r="KJ1779" s="1">
        <v>39762</v>
      </c>
      <c r="KM1779" s="1">
        <v>39762</v>
      </c>
      <c r="KP1779" s="1">
        <v>39762</v>
      </c>
      <c r="KS1779" s="1">
        <v>39762</v>
      </c>
      <c r="KV1779" s="1">
        <v>39762</v>
      </c>
      <c r="KY1779" s="1">
        <v>39762</v>
      </c>
      <c r="LB1779" s="1">
        <v>39762</v>
      </c>
      <c r="LE1779" s="1">
        <v>39762</v>
      </c>
      <c r="LH1779" s="1">
        <v>39762</v>
      </c>
      <c r="LK1779" s="1">
        <v>39762</v>
      </c>
      <c r="LN1779" s="1">
        <v>39762</v>
      </c>
      <c r="LQ1779" s="1">
        <v>39762</v>
      </c>
      <c r="LT1779" s="1">
        <v>39762</v>
      </c>
      <c r="LW1779" s="1">
        <v>39762</v>
      </c>
      <c r="LZ1779" s="1">
        <v>39762</v>
      </c>
      <c r="MC1779" s="1">
        <v>39762</v>
      </c>
      <c r="MF1779" s="1">
        <v>39762</v>
      </c>
      <c r="MI1779" s="1">
        <v>39762</v>
      </c>
      <c r="ML1779" s="1">
        <v>39762</v>
      </c>
      <c r="MO1779" s="1">
        <v>39762</v>
      </c>
      <c r="MR1779" s="1">
        <v>39762</v>
      </c>
      <c r="MU1779" s="1">
        <v>39762</v>
      </c>
      <c r="MX1779" s="1">
        <v>39762</v>
      </c>
      <c r="NA1779" s="1">
        <v>39762</v>
      </c>
      <c r="ND1779" s="1">
        <v>39762</v>
      </c>
      <c r="NG1779" s="1">
        <v>39762</v>
      </c>
    </row>
    <row r="1780" spans="1:371">
      <c r="A1780" s="1">
        <v>40596</v>
      </c>
      <c r="B1780" s="1">
        <v>39763</v>
      </c>
      <c r="C1780">
        <v>7.3381999999999996</v>
      </c>
      <c r="E1780" s="1">
        <v>39763</v>
      </c>
      <c r="F1780">
        <v>7.3217999999999996</v>
      </c>
      <c r="H1780" s="1">
        <v>39763</v>
      </c>
      <c r="I1780">
        <v>7.2841000000000005</v>
      </c>
      <c r="K1780" s="1">
        <v>39763</v>
      </c>
      <c r="N1780" s="1">
        <v>39763</v>
      </c>
      <c r="O1780">
        <v>7.1515000000000004</v>
      </c>
      <c r="Q1780" s="1">
        <v>39763</v>
      </c>
      <c r="R1780">
        <v>7.1726000000000001</v>
      </c>
      <c r="T1780" s="1">
        <v>39763</v>
      </c>
      <c r="W1780" s="1">
        <v>39763</v>
      </c>
      <c r="Z1780" s="1">
        <v>39763</v>
      </c>
      <c r="AC1780" s="1">
        <v>39763</v>
      </c>
      <c r="AF1780" s="1">
        <v>39763</v>
      </c>
      <c r="AI1780" s="1">
        <v>39763</v>
      </c>
      <c r="AL1780" s="1">
        <v>39763</v>
      </c>
      <c r="AO1780" s="1">
        <v>39763</v>
      </c>
      <c r="AR1780" s="1">
        <v>39763</v>
      </c>
      <c r="AU1780" s="1">
        <v>39763</v>
      </c>
      <c r="AX1780" s="1">
        <v>39763</v>
      </c>
      <c r="BA1780" s="1">
        <v>39763</v>
      </c>
      <c r="BD1780" s="1">
        <v>39763</v>
      </c>
      <c r="BG1780" s="1">
        <v>39763</v>
      </c>
      <c r="BJ1780" s="1">
        <v>39763</v>
      </c>
      <c r="BM1780" s="1">
        <v>39763</v>
      </c>
      <c r="BP1780" s="1">
        <v>39763</v>
      </c>
      <c r="BS1780" s="1">
        <v>39763</v>
      </c>
      <c r="BV1780" s="1">
        <v>39763</v>
      </c>
      <c r="BY1780" s="1">
        <v>39763</v>
      </c>
      <c r="CB1780" s="1">
        <v>39763</v>
      </c>
      <c r="CE1780" s="1">
        <v>39763</v>
      </c>
      <c r="CH1780" s="1">
        <v>39763</v>
      </c>
      <c r="CK1780" s="1">
        <v>39763</v>
      </c>
      <c r="CN1780" s="1">
        <v>39763</v>
      </c>
      <c r="CQ1780" s="1">
        <v>39763</v>
      </c>
      <c r="CT1780" s="1">
        <v>39763</v>
      </c>
      <c r="CW1780" s="1">
        <v>39763</v>
      </c>
      <c r="CZ1780" s="1">
        <v>39763</v>
      </c>
      <c r="DC1780" s="1">
        <v>39763</v>
      </c>
      <c r="DF1780" s="1">
        <v>39763</v>
      </c>
      <c r="DI1780" s="1">
        <v>39763</v>
      </c>
      <c r="DL1780" s="1">
        <v>39763</v>
      </c>
      <c r="DO1780" s="1">
        <v>39763</v>
      </c>
      <c r="DR1780" s="1">
        <v>39763</v>
      </c>
      <c r="DU1780" s="1">
        <v>39763</v>
      </c>
      <c r="DX1780" s="1">
        <v>39763</v>
      </c>
      <c r="EA1780" s="1">
        <v>39763</v>
      </c>
      <c r="ED1780" s="1">
        <v>39763</v>
      </c>
      <c r="EG1780" s="1">
        <v>39763</v>
      </c>
      <c r="EJ1780" s="1">
        <v>39763</v>
      </c>
      <c r="EM1780" s="1">
        <v>39763</v>
      </c>
      <c r="EP1780" s="1">
        <v>39763</v>
      </c>
      <c r="ES1780" s="1">
        <v>39763</v>
      </c>
      <c r="EV1780" s="1">
        <v>39763</v>
      </c>
      <c r="EY1780" s="1">
        <v>39763</v>
      </c>
      <c r="FB1780" s="1">
        <v>39763</v>
      </c>
      <c r="FE1780" s="1">
        <v>39763</v>
      </c>
      <c r="FH1780" s="1">
        <v>39763</v>
      </c>
      <c r="FK1780" s="1">
        <v>39763</v>
      </c>
      <c r="FN1780" s="1">
        <v>39763</v>
      </c>
      <c r="FQ1780" s="1">
        <v>39763</v>
      </c>
      <c r="FT1780" s="1">
        <v>39763</v>
      </c>
      <c r="FW1780" s="1">
        <v>39763</v>
      </c>
      <c r="FZ1780" s="1">
        <v>39763</v>
      </c>
      <c r="GC1780" s="1">
        <v>39763</v>
      </c>
      <c r="GF1780" s="1">
        <v>39763</v>
      </c>
      <c r="GI1780" s="1">
        <v>39763</v>
      </c>
      <c r="GL1780" s="1">
        <v>39763</v>
      </c>
      <c r="GO1780" s="1">
        <v>39763</v>
      </c>
      <c r="GR1780" s="1">
        <v>39763</v>
      </c>
      <c r="GU1780" s="1">
        <v>39763</v>
      </c>
      <c r="GX1780" s="1">
        <v>39763</v>
      </c>
      <c r="HA1780" s="1">
        <v>39763</v>
      </c>
      <c r="HD1780" s="1">
        <v>39763</v>
      </c>
      <c r="HG1780" s="1">
        <v>39763</v>
      </c>
      <c r="HJ1780" s="1">
        <v>39763</v>
      </c>
      <c r="HM1780" s="1">
        <v>39763</v>
      </c>
      <c r="HP1780" s="1">
        <v>39763</v>
      </c>
      <c r="HS1780" s="1">
        <v>39763</v>
      </c>
      <c r="HV1780" s="1">
        <v>39763</v>
      </c>
      <c r="HY1780" s="1">
        <v>39763</v>
      </c>
      <c r="IB1780" s="1">
        <v>39763</v>
      </c>
      <c r="IE1780" s="1">
        <v>39763</v>
      </c>
      <c r="IH1780" s="1">
        <v>39763</v>
      </c>
      <c r="IK1780" s="1">
        <v>39763</v>
      </c>
      <c r="IN1780" s="1">
        <v>39763</v>
      </c>
      <c r="IQ1780" s="1">
        <v>39763</v>
      </c>
      <c r="IT1780" s="1">
        <v>39763</v>
      </c>
      <c r="IW1780" s="1">
        <v>39763</v>
      </c>
      <c r="IZ1780" s="1">
        <v>39763</v>
      </c>
      <c r="JC1780" s="1">
        <v>39763</v>
      </c>
      <c r="JF1780" s="1">
        <v>39763</v>
      </c>
      <c r="JI1780" s="1">
        <v>39763</v>
      </c>
      <c r="JL1780" s="1">
        <v>39763</v>
      </c>
      <c r="JO1780" s="1">
        <v>39763</v>
      </c>
      <c r="JR1780" s="1">
        <v>39763</v>
      </c>
      <c r="JU1780" s="1">
        <v>39763</v>
      </c>
      <c r="JX1780" s="1">
        <v>39763</v>
      </c>
      <c r="KA1780" s="1">
        <v>39763</v>
      </c>
      <c r="KD1780" s="1">
        <v>39763</v>
      </c>
      <c r="KG1780" s="1">
        <v>39763</v>
      </c>
      <c r="KJ1780" s="1">
        <v>39763</v>
      </c>
      <c r="KM1780" s="1">
        <v>39763</v>
      </c>
      <c r="KP1780" s="1">
        <v>39763</v>
      </c>
      <c r="KS1780" s="1">
        <v>39763</v>
      </c>
      <c r="KV1780" s="1">
        <v>39763</v>
      </c>
      <c r="KY1780" s="1">
        <v>39763</v>
      </c>
      <c r="LB1780" s="1">
        <v>39763</v>
      </c>
      <c r="LE1780" s="1">
        <v>39763</v>
      </c>
      <c r="LH1780" s="1">
        <v>39763</v>
      </c>
      <c r="LK1780" s="1">
        <v>39763</v>
      </c>
      <c r="LN1780" s="1">
        <v>39763</v>
      </c>
      <c r="LQ1780" s="1">
        <v>39763</v>
      </c>
      <c r="LT1780" s="1">
        <v>39763</v>
      </c>
      <c r="LW1780" s="1">
        <v>39763</v>
      </c>
      <c r="LZ1780" s="1">
        <v>39763</v>
      </c>
      <c r="MC1780" s="1">
        <v>39763</v>
      </c>
      <c r="MF1780" s="1">
        <v>39763</v>
      </c>
      <c r="MI1780" s="1">
        <v>39763</v>
      </c>
      <c r="ML1780" s="1">
        <v>39763</v>
      </c>
      <c r="MO1780" s="1">
        <v>39763</v>
      </c>
      <c r="MR1780" s="1">
        <v>39763</v>
      </c>
      <c r="MU1780" s="1">
        <v>39763</v>
      </c>
      <c r="MX1780" s="1">
        <v>39763</v>
      </c>
      <c r="NA1780" s="1">
        <v>39763</v>
      </c>
      <c r="ND1780" s="1">
        <v>39763</v>
      </c>
      <c r="NG1780" s="1">
        <v>39763</v>
      </c>
    </row>
    <row r="1781" spans="1:371">
      <c r="A1781" s="1">
        <v>40597</v>
      </c>
      <c r="B1781" s="1">
        <v>39764</v>
      </c>
      <c r="C1781">
        <v>7.4762000000000004</v>
      </c>
      <c r="E1781" s="1">
        <v>39764</v>
      </c>
      <c r="F1781">
        <v>7.4484000000000004</v>
      </c>
      <c r="H1781" s="1">
        <v>39764</v>
      </c>
      <c r="I1781">
        <v>7.3849</v>
      </c>
      <c r="K1781" s="1">
        <v>39764</v>
      </c>
      <c r="N1781" s="1">
        <v>39764</v>
      </c>
      <c r="O1781">
        <v>7.1652000000000005</v>
      </c>
      <c r="Q1781" s="1">
        <v>39764</v>
      </c>
      <c r="R1781">
        <v>7.1966999999999999</v>
      </c>
      <c r="T1781" s="1">
        <v>39764</v>
      </c>
      <c r="W1781" s="1">
        <v>39764</v>
      </c>
      <c r="Z1781" s="1">
        <v>39764</v>
      </c>
      <c r="AC1781" s="1">
        <v>39764</v>
      </c>
      <c r="AF1781" s="1">
        <v>39764</v>
      </c>
      <c r="AI1781" s="1">
        <v>39764</v>
      </c>
      <c r="AL1781" s="1">
        <v>39764</v>
      </c>
      <c r="AO1781" s="1">
        <v>39764</v>
      </c>
      <c r="AR1781" s="1">
        <v>39764</v>
      </c>
      <c r="AU1781" s="1">
        <v>39764</v>
      </c>
      <c r="AX1781" s="1">
        <v>39764</v>
      </c>
      <c r="BA1781" s="1">
        <v>39764</v>
      </c>
      <c r="BD1781" s="1">
        <v>39764</v>
      </c>
      <c r="BG1781" s="1">
        <v>39764</v>
      </c>
      <c r="BJ1781" s="1">
        <v>39764</v>
      </c>
      <c r="BM1781" s="1">
        <v>39764</v>
      </c>
      <c r="BP1781" s="1">
        <v>39764</v>
      </c>
      <c r="BS1781" s="1">
        <v>39764</v>
      </c>
      <c r="BV1781" s="1">
        <v>39764</v>
      </c>
      <c r="BY1781" s="1">
        <v>39764</v>
      </c>
      <c r="CB1781" s="1">
        <v>39764</v>
      </c>
      <c r="CE1781" s="1">
        <v>39764</v>
      </c>
      <c r="CH1781" s="1">
        <v>39764</v>
      </c>
      <c r="CK1781" s="1">
        <v>39764</v>
      </c>
      <c r="CN1781" s="1">
        <v>39764</v>
      </c>
      <c r="CQ1781" s="1">
        <v>39764</v>
      </c>
      <c r="CT1781" s="1">
        <v>39764</v>
      </c>
      <c r="CW1781" s="1">
        <v>39764</v>
      </c>
      <c r="CZ1781" s="1">
        <v>39764</v>
      </c>
      <c r="DC1781" s="1">
        <v>39764</v>
      </c>
      <c r="DF1781" s="1">
        <v>39764</v>
      </c>
      <c r="DI1781" s="1">
        <v>39764</v>
      </c>
      <c r="DL1781" s="1">
        <v>39764</v>
      </c>
      <c r="DO1781" s="1">
        <v>39764</v>
      </c>
      <c r="DR1781" s="1">
        <v>39764</v>
      </c>
      <c r="DU1781" s="1">
        <v>39764</v>
      </c>
      <c r="DX1781" s="1">
        <v>39764</v>
      </c>
      <c r="EA1781" s="1">
        <v>39764</v>
      </c>
      <c r="ED1781" s="1">
        <v>39764</v>
      </c>
      <c r="EG1781" s="1">
        <v>39764</v>
      </c>
      <c r="EJ1781" s="1">
        <v>39764</v>
      </c>
      <c r="EM1781" s="1">
        <v>39764</v>
      </c>
      <c r="EP1781" s="1">
        <v>39764</v>
      </c>
      <c r="ES1781" s="1">
        <v>39764</v>
      </c>
      <c r="EV1781" s="1">
        <v>39764</v>
      </c>
      <c r="EY1781" s="1">
        <v>39764</v>
      </c>
      <c r="FB1781" s="1">
        <v>39764</v>
      </c>
      <c r="FE1781" s="1">
        <v>39764</v>
      </c>
      <c r="FH1781" s="1">
        <v>39764</v>
      </c>
      <c r="FK1781" s="1">
        <v>39764</v>
      </c>
      <c r="FN1781" s="1">
        <v>39764</v>
      </c>
      <c r="FQ1781" s="1">
        <v>39764</v>
      </c>
      <c r="FT1781" s="1">
        <v>39764</v>
      </c>
      <c r="FW1781" s="1">
        <v>39764</v>
      </c>
      <c r="FZ1781" s="1">
        <v>39764</v>
      </c>
      <c r="GC1781" s="1">
        <v>39764</v>
      </c>
      <c r="GF1781" s="1">
        <v>39764</v>
      </c>
      <c r="GI1781" s="1">
        <v>39764</v>
      </c>
      <c r="GL1781" s="1">
        <v>39764</v>
      </c>
      <c r="GO1781" s="1">
        <v>39764</v>
      </c>
      <c r="GR1781" s="1">
        <v>39764</v>
      </c>
      <c r="GU1781" s="1">
        <v>39764</v>
      </c>
      <c r="GX1781" s="1">
        <v>39764</v>
      </c>
      <c r="HA1781" s="1">
        <v>39764</v>
      </c>
      <c r="HD1781" s="1">
        <v>39764</v>
      </c>
      <c r="HG1781" s="1">
        <v>39764</v>
      </c>
      <c r="HJ1781" s="1">
        <v>39764</v>
      </c>
      <c r="HM1781" s="1">
        <v>39764</v>
      </c>
      <c r="HP1781" s="1">
        <v>39764</v>
      </c>
      <c r="HS1781" s="1">
        <v>39764</v>
      </c>
      <c r="HV1781" s="1">
        <v>39764</v>
      </c>
      <c r="HY1781" s="1">
        <v>39764</v>
      </c>
      <c r="IB1781" s="1">
        <v>39764</v>
      </c>
      <c r="IE1781" s="1">
        <v>39764</v>
      </c>
      <c r="IH1781" s="1">
        <v>39764</v>
      </c>
      <c r="IK1781" s="1">
        <v>39764</v>
      </c>
      <c r="IN1781" s="1">
        <v>39764</v>
      </c>
      <c r="IQ1781" s="1">
        <v>39764</v>
      </c>
      <c r="IT1781" s="1">
        <v>39764</v>
      </c>
      <c r="IW1781" s="1">
        <v>39764</v>
      </c>
      <c r="IZ1781" s="1">
        <v>39764</v>
      </c>
      <c r="JC1781" s="1">
        <v>39764</v>
      </c>
      <c r="JF1781" s="1">
        <v>39764</v>
      </c>
      <c r="JI1781" s="1">
        <v>39764</v>
      </c>
      <c r="JL1781" s="1">
        <v>39764</v>
      </c>
      <c r="JO1781" s="1">
        <v>39764</v>
      </c>
      <c r="JR1781" s="1">
        <v>39764</v>
      </c>
      <c r="JU1781" s="1">
        <v>39764</v>
      </c>
      <c r="JX1781" s="1">
        <v>39764</v>
      </c>
      <c r="KA1781" s="1">
        <v>39764</v>
      </c>
      <c r="KD1781" s="1">
        <v>39764</v>
      </c>
      <c r="KG1781" s="1">
        <v>39764</v>
      </c>
      <c r="KJ1781" s="1">
        <v>39764</v>
      </c>
      <c r="KM1781" s="1">
        <v>39764</v>
      </c>
      <c r="KP1781" s="1">
        <v>39764</v>
      </c>
      <c r="KS1781" s="1">
        <v>39764</v>
      </c>
      <c r="KV1781" s="1">
        <v>39764</v>
      </c>
      <c r="KY1781" s="1">
        <v>39764</v>
      </c>
      <c r="LB1781" s="1">
        <v>39764</v>
      </c>
      <c r="LE1781" s="1">
        <v>39764</v>
      </c>
      <c r="LH1781" s="1">
        <v>39764</v>
      </c>
      <c r="LK1781" s="1">
        <v>39764</v>
      </c>
      <c r="LN1781" s="1">
        <v>39764</v>
      </c>
      <c r="LQ1781" s="1">
        <v>39764</v>
      </c>
      <c r="LT1781" s="1">
        <v>39764</v>
      </c>
      <c r="LW1781" s="1">
        <v>39764</v>
      </c>
      <c r="LZ1781" s="1">
        <v>39764</v>
      </c>
      <c r="MC1781" s="1">
        <v>39764</v>
      </c>
      <c r="MF1781" s="1">
        <v>39764</v>
      </c>
      <c r="MI1781" s="1">
        <v>39764</v>
      </c>
      <c r="ML1781" s="1">
        <v>39764</v>
      </c>
      <c r="MO1781" s="1">
        <v>39764</v>
      </c>
      <c r="MR1781" s="1">
        <v>39764</v>
      </c>
      <c r="MU1781" s="1">
        <v>39764</v>
      </c>
      <c r="MX1781" s="1">
        <v>39764</v>
      </c>
      <c r="NA1781" s="1">
        <v>39764</v>
      </c>
      <c r="ND1781" s="1">
        <v>39764</v>
      </c>
      <c r="NG1781" s="1">
        <v>39764</v>
      </c>
    </row>
    <row r="1782" spans="1:371">
      <c r="A1782" s="1">
        <v>40598</v>
      </c>
      <c r="B1782" s="1">
        <v>39765</v>
      </c>
      <c r="C1782">
        <v>7.4762000000000004</v>
      </c>
      <c r="E1782" s="1">
        <v>39765</v>
      </c>
      <c r="F1782">
        <v>7.4484000000000004</v>
      </c>
      <c r="H1782" s="1">
        <v>39765</v>
      </c>
      <c r="I1782">
        <v>7.3849</v>
      </c>
      <c r="K1782" s="1">
        <v>39765</v>
      </c>
      <c r="N1782" s="1">
        <v>39765</v>
      </c>
      <c r="O1782">
        <v>7.1652000000000005</v>
      </c>
      <c r="Q1782" s="1">
        <v>39765</v>
      </c>
      <c r="R1782">
        <v>7.1966999999999999</v>
      </c>
      <c r="T1782" s="1">
        <v>39765</v>
      </c>
      <c r="W1782" s="1">
        <v>39765</v>
      </c>
      <c r="Z1782" s="1">
        <v>39765</v>
      </c>
      <c r="AC1782" s="1">
        <v>39765</v>
      </c>
      <c r="AF1782" s="1">
        <v>39765</v>
      </c>
      <c r="AI1782" s="1">
        <v>39765</v>
      </c>
      <c r="AL1782" s="1">
        <v>39765</v>
      </c>
      <c r="AO1782" s="1">
        <v>39765</v>
      </c>
      <c r="AR1782" s="1">
        <v>39765</v>
      </c>
      <c r="AU1782" s="1">
        <v>39765</v>
      </c>
      <c r="AX1782" s="1">
        <v>39765</v>
      </c>
      <c r="BA1782" s="1">
        <v>39765</v>
      </c>
      <c r="BD1782" s="1">
        <v>39765</v>
      </c>
      <c r="BG1782" s="1">
        <v>39765</v>
      </c>
      <c r="BJ1782" s="1">
        <v>39765</v>
      </c>
      <c r="BM1782" s="1">
        <v>39765</v>
      </c>
      <c r="BP1782" s="1">
        <v>39765</v>
      </c>
      <c r="BS1782" s="1">
        <v>39765</v>
      </c>
      <c r="BV1782" s="1">
        <v>39765</v>
      </c>
      <c r="BY1782" s="1">
        <v>39765</v>
      </c>
      <c r="CB1782" s="1">
        <v>39765</v>
      </c>
      <c r="CE1782" s="1">
        <v>39765</v>
      </c>
      <c r="CH1782" s="1">
        <v>39765</v>
      </c>
      <c r="CK1782" s="1">
        <v>39765</v>
      </c>
      <c r="CN1782" s="1">
        <v>39765</v>
      </c>
      <c r="CQ1782" s="1">
        <v>39765</v>
      </c>
      <c r="CT1782" s="1">
        <v>39765</v>
      </c>
      <c r="CW1782" s="1">
        <v>39765</v>
      </c>
      <c r="CZ1782" s="1">
        <v>39765</v>
      </c>
      <c r="DC1782" s="1">
        <v>39765</v>
      </c>
      <c r="DF1782" s="1">
        <v>39765</v>
      </c>
      <c r="DI1782" s="1">
        <v>39765</v>
      </c>
      <c r="DL1782" s="1">
        <v>39765</v>
      </c>
      <c r="DO1782" s="1">
        <v>39765</v>
      </c>
      <c r="DR1782" s="1">
        <v>39765</v>
      </c>
      <c r="DU1782" s="1">
        <v>39765</v>
      </c>
      <c r="DX1782" s="1">
        <v>39765</v>
      </c>
      <c r="EA1782" s="1">
        <v>39765</v>
      </c>
      <c r="ED1782" s="1">
        <v>39765</v>
      </c>
      <c r="EG1782" s="1">
        <v>39765</v>
      </c>
      <c r="EJ1782" s="1">
        <v>39765</v>
      </c>
      <c r="EM1782" s="1">
        <v>39765</v>
      </c>
      <c r="EP1782" s="1">
        <v>39765</v>
      </c>
      <c r="ES1782" s="1">
        <v>39765</v>
      </c>
      <c r="EV1782" s="1">
        <v>39765</v>
      </c>
      <c r="EY1782" s="1">
        <v>39765</v>
      </c>
      <c r="FB1782" s="1">
        <v>39765</v>
      </c>
      <c r="FE1782" s="1">
        <v>39765</v>
      </c>
      <c r="FH1782" s="1">
        <v>39765</v>
      </c>
      <c r="FK1782" s="1">
        <v>39765</v>
      </c>
      <c r="FN1782" s="1">
        <v>39765</v>
      </c>
      <c r="FQ1782" s="1">
        <v>39765</v>
      </c>
      <c r="FT1782" s="1">
        <v>39765</v>
      </c>
      <c r="FW1782" s="1">
        <v>39765</v>
      </c>
      <c r="FZ1782" s="1">
        <v>39765</v>
      </c>
      <c r="GC1782" s="1">
        <v>39765</v>
      </c>
      <c r="GF1782" s="1">
        <v>39765</v>
      </c>
      <c r="GI1782" s="1">
        <v>39765</v>
      </c>
      <c r="GL1782" s="1">
        <v>39765</v>
      </c>
      <c r="GO1782" s="1">
        <v>39765</v>
      </c>
      <c r="GR1782" s="1">
        <v>39765</v>
      </c>
      <c r="GU1782" s="1">
        <v>39765</v>
      </c>
      <c r="GX1782" s="1">
        <v>39765</v>
      </c>
      <c r="HA1782" s="1">
        <v>39765</v>
      </c>
      <c r="HD1782" s="1">
        <v>39765</v>
      </c>
      <c r="HG1782" s="1">
        <v>39765</v>
      </c>
      <c r="HJ1782" s="1">
        <v>39765</v>
      </c>
      <c r="HM1782" s="1">
        <v>39765</v>
      </c>
      <c r="HP1782" s="1">
        <v>39765</v>
      </c>
      <c r="HS1782" s="1">
        <v>39765</v>
      </c>
      <c r="HV1782" s="1">
        <v>39765</v>
      </c>
      <c r="HY1782" s="1">
        <v>39765</v>
      </c>
      <c r="IB1782" s="1">
        <v>39765</v>
      </c>
      <c r="IE1782" s="1">
        <v>39765</v>
      </c>
      <c r="IH1782" s="1">
        <v>39765</v>
      </c>
      <c r="IK1782" s="1">
        <v>39765</v>
      </c>
      <c r="IN1782" s="1">
        <v>39765</v>
      </c>
      <c r="IQ1782" s="1">
        <v>39765</v>
      </c>
      <c r="IT1782" s="1">
        <v>39765</v>
      </c>
      <c r="IW1782" s="1">
        <v>39765</v>
      </c>
      <c r="IZ1782" s="1">
        <v>39765</v>
      </c>
      <c r="JC1782" s="1">
        <v>39765</v>
      </c>
      <c r="JF1782" s="1">
        <v>39765</v>
      </c>
      <c r="JI1782" s="1">
        <v>39765</v>
      </c>
      <c r="JL1782" s="1">
        <v>39765</v>
      </c>
      <c r="JO1782" s="1">
        <v>39765</v>
      </c>
      <c r="JR1782" s="1">
        <v>39765</v>
      </c>
      <c r="JU1782" s="1">
        <v>39765</v>
      </c>
      <c r="JX1782" s="1">
        <v>39765</v>
      </c>
      <c r="KA1782" s="1">
        <v>39765</v>
      </c>
      <c r="KD1782" s="1">
        <v>39765</v>
      </c>
      <c r="KG1782" s="1">
        <v>39765</v>
      </c>
      <c r="KJ1782" s="1">
        <v>39765</v>
      </c>
      <c r="KM1782" s="1">
        <v>39765</v>
      </c>
      <c r="KP1782" s="1">
        <v>39765</v>
      </c>
      <c r="KS1782" s="1">
        <v>39765</v>
      </c>
      <c r="KV1782" s="1">
        <v>39765</v>
      </c>
      <c r="KY1782" s="1">
        <v>39765</v>
      </c>
      <c r="LB1782" s="1">
        <v>39765</v>
      </c>
      <c r="LE1782" s="1">
        <v>39765</v>
      </c>
      <c r="LH1782" s="1">
        <v>39765</v>
      </c>
      <c r="LK1782" s="1">
        <v>39765</v>
      </c>
      <c r="LN1782" s="1">
        <v>39765</v>
      </c>
      <c r="LQ1782" s="1">
        <v>39765</v>
      </c>
      <c r="LT1782" s="1">
        <v>39765</v>
      </c>
      <c r="LW1782" s="1">
        <v>39765</v>
      </c>
      <c r="LZ1782" s="1">
        <v>39765</v>
      </c>
      <c r="MC1782" s="1">
        <v>39765</v>
      </c>
      <c r="MF1782" s="1">
        <v>39765</v>
      </c>
      <c r="MI1782" s="1">
        <v>39765</v>
      </c>
      <c r="ML1782" s="1">
        <v>39765</v>
      </c>
      <c r="MO1782" s="1">
        <v>39765</v>
      </c>
      <c r="MR1782" s="1">
        <v>39765</v>
      </c>
      <c r="MU1782" s="1">
        <v>39765</v>
      </c>
      <c r="MX1782" s="1">
        <v>39765</v>
      </c>
      <c r="NA1782" s="1">
        <v>39765</v>
      </c>
      <c r="ND1782" s="1">
        <v>39765</v>
      </c>
      <c r="NG1782" s="1">
        <v>39765</v>
      </c>
    </row>
    <row r="1783" spans="1:371">
      <c r="A1783" s="1">
        <v>40599</v>
      </c>
      <c r="B1783" s="1">
        <v>39766</v>
      </c>
      <c r="C1783">
        <v>7.1749999999999998</v>
      </c>
      <c r="E1783" s="1">
        <v>39766</v>
      </c>
      <c r="F1783">
        <v>7.1669</v>
      </c>
      <c r="H1783" s="1">
        <v>39766</v>
      </c>
      <c r="I1783">
        <v>7.1482999999999999</v>
      </c>
      <c r="K1783" s="1">
        <v>39766</v>
      </c>
      <c r="N1783" s="1">
        <v>39766</v>
      </c>
      <c r="O1783">
        <v>7.0780000000000003</v>
      </c>
      <c r="Q1783" s="1">
        <v>39766</v>
      </c>
      <c r="R1783">
        <v>7.1245000000000003</v>
      </c>
      <c r="T1783" s="1">
        <v>39766</v>
      </c>
      <c r="W1783" s="1">
        <v>39766</v>
      </c>
      <c r="Z1783" s="1">
        <v>39766</v>
      </c>
      <c r="AC1783" s="1">
        <v>39766</v>
      </c>
      <c r="AF1783" s="1">
        <v>39766</v>
      </c>
      <c r="AI1783" s="1">
        <v>39766</v>
      </c>
      <c r="AL1783" s="1">
        <v>39766</v>
      </c>
      <c r="AO1783" s="1">
        <v>39766</v>
      </c>
      <c r="AR1783" s="1">
        <v>39766</v>
      </c>
      <c r="AU1783" s="1">
        <v>39766</v>
      </c>
      <c r="AX1783" s="1">
        <v>39766</v>
      </c>
      <c r="BA1783" s="1">
        <v>39766</v>
      </c>
      <c r="BD1783" s="1">
        <v>39766</v>
      </c>
      <c r="BG1783" s="1">
        <v>39766</v>
      </c>
      <c r="BJ1783" s="1">
        <v>39766</v>
      </c>
      <c r="BM1783" s="1">
        <v>39766</v>
      </c>
      <c r="BP1783" s="1">
        <v>39766</v>
      </c>
      <c r="BS1783" s="1">
        <v>39766</v>
      </c>
      <c r="BV1783" s="1">
        <v>39766</v>
      </c>
      <c r="BY1783" s="1">
        <v>39766</v>
      </c>
      <c r="CB1783" s="1">
        <v>39766</v>
      </c>
      <c r="CE1783" s="1">
        <v>39766</v>
      </c>
      <c r="CH1783" s="1">
        <v>39766</v>
      </c>
      <c r="CK1783" s="1">
        <v>39766</v>
      </c>
      <c r="CN1783" s="1">
        <v>39766</v>
      </c>
      <c r="CQ1783" s="1">
        <v>39766</v>
      </c>
      <c r="CT1783" s="1">
        <v>39766</v>
      </c>
      <c r="CW1783" s="1">
        <v>39766</v>
      </c>
      <c r="CZ1783" s="1">
        <v>39766</v>
      </c>
      <c r="DC1783" s="1">
        <v>39766</v>
      </c>
      <c r="DF1783" s="1">
        <v>39766</v>
      </c>
      <c r="DI1783" s="1">
        <v>39766</v>
      </c>
      <c r="DL1783" s="1">
        <v>39766</v>
      </c>
      <c r="DO1783" s="1">
        <v>39766</v>
      </c>
      <c r="DR1783" s="1">
        <v>39766</v>
      </c>
      <c r="DU1783" s="1">
        <v>39766</v>
      </c>
      <c r="DX1783" s="1">
        <v>39766</v>
      </c>
      <c r="EA1783" s="1">
        <v>39766</v>
      </c>
      <c r="ED1783" s="1">
        <v>39766</v>
      </c>
      <c r="EG1783" s="1">
        <v>39766</v>
      </c>
      <c r="EJ1783" s="1">
        <v>39766</v>
      </c>
      <c r="EM1783" s="1">
        <v>39766</v>
      </c>
      <c r="EP1783" s="1">
        <v>39766</v>
      </c>
      <c r="ES1783" s="1">
        <v>39766</v>
      </c>
      <c r="EV1783" s="1">
        <v>39766</v>
      </c>
      <c r="EY1783" s="1">
        <v>39766</v>
      </c>
      <c r="FB1783" s="1">
        <v>39766</v>
      </c>
      <c r="FE1783" s="1">
        <v>39766</v>
      </c>
      <c r="FH1783" s="1">
        <v>39766</v>
      </c>
      <c r="FK1783" s="1">
        <v>39766</v>
      </c>
      <c r="FN1783" s="1">
        <v>39766</v>
      </c>
      <c r="FQ1783" s="1">
        <v>39766</v>
      </c>
      <c r="FT1783" s="1">
        <v>39766</v>
      </c>
      <c r="FW1783" s="1">
        <v>39766</v>
      </c>
      <c r="FZ1783" s="1">
        <v>39766</v>
      </c>
      <c r="GC1783" s="1">
        <v>39766</v>
      </c>
      <c r="GF1783" s="1">
        <v>39766</v>
      </c>
      <c r="GI1783" s="1">
        <v>39766</v>
      </c>
      <c r="GL1783" s="1">
        <v>39766</v>
      </c>
      <c r="GO1783" s="1">
        <v>39766</v>
      </c>
      <c r="GR1783" s="1">
        <v>39766</v>
      </c>
      <c r="GU1783" s="1">
        <v>39766</v>
      </c>
      <c r="GX1783" s="1">
        <v>39766</v>
      </c>
      <c r="HA1783" s="1">
        <v>39766</v>
      </c>
      <c r="HD1783" s="1">
        <v>39766</v>
      </c>
      <c r="HG1783" s="1">
        <v>39766</v>
      </c>
      <c r="HJ1783" s="1">
        <v>39766</v>
      </c>
      <c r="HM1783" s="1">
        <v>39766</v>
      </c>
      <c r="HP1783" s="1">
        <v>39766</v>
      </c>
      <c r="HS1783" s="1">
        <v>39766</v>
      </c>
      <c r="HV1783" s="1">
        <v>39766</v>
      </c>
      <c r="HY1783" s="1">
        <v>39766</v>
      </c>
      <c r="IB1783" s="1">
        <v>39766</v>
      </c>
      <c r="IE1783" s="1">
        <v>39766</v>
      </c>
      <c r="IH1783" s="1">
        <v>39766</v>
      </c>
      <c r="IK1783" s="1">
        <v>39766</v>
      </c>
      <c r="IN1783" s="1">
        <v>39766</v>
      </c>
      <c r="IQ1783" s="1">
        <v>39766</v>
      </c>
      <c r="IT1783" s="1">
        <v>39766</v>
      </c>
      <c r="IW1783" s="1">
        <v>39766</v>
      </c>
      <c r="IZ1783" s="1">
        <v>39766</v>
      </c>
      <c r="JC1783" s="1">
        <v>39766</v>
      </c>
      <c r="JF1783" s="1">
        <v>39766</v>
      </c>
      <c r="JI1783" s="1">
        <v>39766</v>
      </c>
      <c r="JL1783" s="1">
        <v>39766</v>
      </c>
      <c r="JO1783" s="1">
        <v>39766</v>
      </c>
      <c r="JR1783" s="1">
        <v>39766</v>
      </c>
      <c r="JU1783" s="1">
        <v>39766</v>
      </c>
      <c r="JX1783" s="1">
        <v>39766</v>
      </c>
      <c r="KA1783" s="1">
        <v>39766</v>
      </c>
      <c r="KD1783" s="1">
        <v>39766</v>
      </c>
      <c r="KG1783" s="1">
        <v>39766</v>
      </c>
      <c r="KJ1783" s="1">
        <v>39766</v>
      </c>
      <c r="KM1783" s="1">
        <v>39766</v>
      </c>
      <c r="KP1783" s="1">
        <v>39766</v>
      </c>
      <c r="KS1783" s="1">
        <v>39766</v>
      </c>
      <c r="KV1783" s="1">
        <v>39766</v>
      </c>
      <c r="KY1783" s="1">
        <v>39766</v>
      </c>
      <c r="LB1783" s="1">
        <v>39766</v>
      </c>
      <c r="LE1783" s="1">
        <v>39766</v>
      </c>
      <c r="LH1783" s="1">
        <v>39766</v>
      </c>
      <c r="LK1783" s="1">
        <v>39766</v>
      </c>
      <c r="LN1783" s="1">
        <v>39766</v>
      </c>
      <c r="LQ1783" s="1">
        <v>39766</v>
      </c>
      <c r="LT1783" s="1">
        <v>39766</v>
      </c>
      <c r="LW1783" s="1">
        <v>39766</v>
      </c>
      <c r="LZ1783" s="1">
        <v>39766</v>
      </c>
      <c r="MC1783" s="1">
        <v>39766</v>
      </c>
      <c r="MF1783" s="1">
        <v>39766</v>
      </c>
      <c r="MI1783" s="1">
        <v>39766</v>
      </c>
      <c r="ML1783" s="1">
        <v>39766</v>
      </c>
      <c r="MO1783" s="1">
        <v>39766</v>
      </c>
      <c r="MR1783" s="1">
        <v>39766</v>
      </c>
      <c r="MU1783" s="1">
        <v>39766</v>
      </c>
      <c r="MX1783" s="1">
        <v>39766</v>
      </c>
      <c r="NA1783" s="1">
        <v>39766</v>
      </c>
      <c r="ND1783" s="1">
        <v>39766</v>
      </c>
      <c r="NG1783" s="1">
        <v>39766</v>
      </c>
    </row>
    <row r="1784" spans="1:371">
      <c r="A1784" s="1">
        <v>40602</v>
      </c>
      <c r="B1784" s="1">
        <v>39767</v>
      </c>
      <c r="C1784">
        <v>7.1749999999999998</v>
      </c>
      <c r="E1784" s="1">
        <v>39767</v>
      </c>
      <c r="F1784">
        <v>7.1669</v>
      </c>
      <c r="H1784" s="1">
        <v>39767</v>
      </c>
      <c r="I1784">
        <v>7.1482999999999999</v>
      </c>
      <c r="K1784" s="1">
        <v>39767</v>
      </c>
      <c r="N1784" s="1">
        <v>39767</v>
      </c>
      <c r="O1784">
        <v>7.0780000000000003</v>
      </c>
      <c r="Q1784" s="1">
        <v>39767</v>
      </c>
      <c r="R1784">
        <v>7.1245000000000003</v>
      </c>
      <c r="T1784" s="1">
        <v>39767</v>
      </c>
      <c r="W1784" s="1">
        <v>39767</v>
      </c>
      <c r="Z1784" s="1">
        <v>39767</v>
      </c>
      <c r="AC1784" s="1">
        <v>39767</v>
      </c>
      <c r="AF1784" s="1">
        <v>39767</v>
      </c>
      <c r="AI1784" s="1">
        <v>39767</v>
      </c>
      <c r="AL1784" s="1">
        <v>39767</v>
      </c>
      <c r="AO1784" s="1">
        <v>39767</v>
      </c>
      <c r="AR1784" s="1">
        <v>39767</v>
      </c>
      <c r="AU1784" s="1">
        <v>39767</v>
      </c>
      <c r="AX1784" s="1">
        <v>39767</v>
      </c>
      <c r="BA1784" s="1">
        <v>39767</v>
      </c>
      <c r="BD1784" s="1">
        <v>39767</v>
      </c>
      <c r="BG1784" s="1">
        <v>39767</v>
      </c>
      <c r="BJ1784" s="1">
        <v>39767</v>
      </c>
      <c r="BM1784" s="1">
        <v>39767</v>
      </c>
      <c r="BP1784" s="1">
        <v>39767</v>
      </c>
      <c r="BS1784" s="1">
        <v>39767</v>
      </c>
      <c r="BV1784" s="1">
        <v>39767</v>
      </c>
      <c r="BY1784" s="1">
        <v>39767</v>
      </c>
      <c r="CB1784" s="1">
        <v>39767</v>
      </c>
      <c r="CE1784" s="1">
        <v>39767</v>
      </c>
      <c r="CH1784" s="1">
        <v>39767</v>
      </c>
      <c r="CK1784" s="1">
        <v>39767</v>
      </c>
      <c r="CN1784" s="1">
        <v>39767</v>
      </c>
      <c r="CQ1784" s="1">
        <v>39767</v>
      </c>
      <c r="CT1784" s="1">
        <v>39767</v>
      </c>
      <c r="CW1784" s="1">
        <v>39767</v>
      </c>
      <c r="CZ1784" s="1">
        <v>39767</v>
      </c>
      <c r="DC1784" s="1">
        <v>39767</v>
      </c>
      <c r="DF1784" s="1">
        <v>39767</v>
      </c>
      <c r="DI1784" s="1">
        <v>39767</v>
      </c>
      <c r="DL1784" s="1">
        <v>39767</v>
      </c>
      <c r="DO1784" s="1">
        <v>39767</v>
      </c>
      <c r="DR1784" s="1">
        <v>39767</v>
      </c>
      <c r="DU1784" s="1">
        <v>39767</v>
      </c>
      <c r="DX1784" s="1">
        <v>39767</v>
      </c>
      <c r="EA1784" s="1">
        <v>39767</v>
      </c>
      <c r="ED1784" s="1">
        <v>39767</v>
      </c>
      <c r="EG1784" s="1">
        <v>39767</v>
      </c>
      <c r="EJ1784" s="1">
        <v>39767</v>
      </c>
      <c r="EM1784" s="1">
        <v>39767</v>
      </c>
      <c r="EP1784" s="1">
        <v>39767</v>
      </c>
      <c r="ES1784" s="1">
        <v>39767</v>
      </c>
      <c r="EV1784" s="1">
        <v>39767</v>
      </c>
      <c r="EY1784" s="1">
        <v>39767</v>
      </c>
      <c r="FB1784" s="1">
        <v>39767</v>
      </c>
      <c r="FE1784" s="1">
        <v>39767</v>
      </c>
      <c r="FH1784" s="1">
        <v>39767</v>
      </c>
      <c r="FK1784" s="1">
        <v>39767</v>
      </c>
      <c r="FN1784" s="1">
        <v>39767</v>
      </c>
      <c r="FQ1784" s="1">
        <v>39767</v>
      </c>
      <c r="FT1784" s="1">
        <v>39767</v>
      </c>
      <c r="FW1784" s="1">
        <v>39767</v>
      </c>
      <c r="FZ1784" s="1">
        <v>39767</v>
      </c>
      <c r="GC1784" s="1">
        <v>39767</v>
      </c>
      <c r="GF1784" s="1">
        <v>39767</v>
      </c>
      <c r="GI1784" s="1">
        <v>39767</v>
      </c>
      <c r="GL1784" s="1">
        <v>39767</v>
      </c>
      <c r="GO1784" s="1">
        <v>39767</v>
      </c>
      <c r="GR1784" s="1">
        <v>39767</v>
      </c>
      <c r="GU1784" s="1">
        <v>39767</v>
      </c>
      <c r="GX1784" s="1">
        <v>39767</v>
      </c>
      <c r="HA1784" s="1">
        <v>39767</v>
      </c>
      <c r="HD1784" s="1">
        <v>39767</v>
      </c>
      <c r="HG1784" s="1">
        <v>39767</v>
      </c>
      <c r="HJ1784" s="1">
        <v>39767</v>
      </c>
      <c r="HM1784" s="1">
        <v>39767</v>
      </c>
      <c r="HP1784" s="1">
        <v>39767</v>
      </c>
      <c r="HS1784" s="1">
        <v>39767</v>
      </c>
      <c r="HV1784" s="1">
        <v>39767</v>
      </c>
      <c r="HY1784" s="1">
        <v>39767</v>
      </c>
      <c r="IB1784" s="1">
        <v>39767</v>
      </c>
      <c r="IE1784" s="1">
        <v>39767</v>
      </c>
      <c r="IH1784" s="1">
        <v>39767</v>
      </c>
      <c r="IK1784" s="1">
        <v>39767</v>
      </c>
      <c r="IN1784" s="1">
        <v>39767</v>
      </c>
      <c r="IQ1784" s="1">
        <v>39767</v>
      </c>
      <c r="IT1784" s="1">
        <v>39767</v>
      </c>
      <c r="IW1784" s="1">
        <v>39767</v>
      </c>
      <c r="IZ1784" s="1">
        <v>39767</v>
      </c>
      <c r="JC1784" s="1">
        <v>39767</v>
      </c>
      <c r="JF1784" s="1">
        <v>39767</v>
      </c>
      <c r="JI1784" s="1">
        <v>39767</v>
      </c>
      <c r="JL1784" s="1">
        <v>39767</v>
      </c>
      <c r="JO1784" s="1">
        <v>39767</v>
      </c>
      <c r="JR1784" s="1">
        <v>39767</v>
      </c>
      <c r="JU1784" s="1">
        <v>39767</v>
      </c>
      <c r="JX1784" s="1">
        <v>39767</v>
      </c>
      <c r="KA1784" s="1">
        <v>39767</v>
      </c>
      <c r="KD1784" s="1">
        <v>39767</v>
      </c>
      <c r="KG1784" s="1">
        <v>39767</v>
      </c>
      <c r="KJ1784" s="1">
        <v>39767</v>
      </c>
      <c r="KM1784" s="1">
        <v>39767</v>
      </c>
      <c r="KP1784" s="1">
        <v>39767</v>
      </c>
      <c r="KS1784" s="1">
        <v>39767</v>
      </c>
      <c r="KV1784" s="1">
        <v>39767</v>
      </c>
      <c r="KY1784" s="1">
        <v>39767</v>
      </c>
      <c r="LB1784" s="1">
        <v>39767</v>
      </c>
      <c r="LE1784" s="1">
        <v>39767</v>
      </c>
      <c r="LH1784" s="1">
        <v>39767</v>
      </c>
      <c r="LK1784" s="1">
        <v>39767</v>
      </c>
      <c r="LN1784" s="1">
        <v>39767</v>
      </c>
      <c r="LQ1784" s="1">
        <v>39767</v>
      </c>
      <c r="LT1784" s="1">
        <v>39767</v>
      </c>
      <c r="LW1784" s="1">
        <v>39767</v>
      </c>
      <c r="LZ1784" s="1">
        <v>39767</v>
      </c>
      <c r="MC1784" s="1">
        <v>39767</v>
      </c>
      <c r="MF1784" s="1">
        <v>39767</v>
      </c>
      <c r="MI1784" s="1">
        <v>39767</v>
      </c>
      <c r="ML1784" s="1">
        <v>39767</v>
      </c>
      <c r="MO1784" s="1">
        <v>39767</v>
      </c>
      <c r="MR1784" s="1">
        <v>39767</v>
      </c>
      <c r="MU1784" s="1">
        <v>39767</v>
      </c>
      <c r="MX1784" s="1">
        <v>39767</v>
      </c>
      <c r="NA1784" s="1">
        <v>39767</v>
      </c>
      <c r="ND1784" s="1">
        <v>39767</v>
      </c>
      <c r="NG1784" s="1">
        <v>39767</v>
      </c>
    </row>
    <row r="1785" spans="1:371">
      <c r="A1785" s="1">
        <v>40603</v>
      </c>
      <c r="B1785" s="1">
        <v>39768</v>
      </c>
      <c r="C1785">
        <v>7.1749999999999998</v>
      </c>
      <c r="E1785" s="1">
        <v>39768</v>
      </c>
      <c r="F1785">
        <v>7.1669</v>
      </c>
      <c r="H1785" s="1">
        <v>39768</v>
      </c>
      <c r="I1785">
        <v>7.1482999999999999</v>
      </c>
      <c r="K1785" s="1">
        <v>39768</v>
      </c>
      <c r="N1785" s="1">
        <v>39768</v>
      </c>
      <c r="O1785">
        <v>7.0780000000000003</v>
      </c>
      <c r="Q1785" s="1">
        <v>39768</v>
      </c>
      <c r="R1785">
        <v>7.1245000000000003</v>
      </c>
      <c r="T1785" s="1">
        <v>39768</v>
      </c>
      <c r="W1785" s="1">
        <v>39768</v>
      </c>
      <c r="Z1785" s="1">
        <v>39768</v>
      </c>
      <c r="AC1785" s="1">
        <v>39768</v>
      </c>
      <c r="AF1785" s="1">
        <v>39768</v>
      </c>
      <c r="AI1785" s="1">
        <v>39768</v>
      </c>
      <c r="AL1785" s="1">
        <v>39768</v>
      </c>
      <c r="AO1785" s="1">
        <v>39768</v>
      </c>
      <c r="AR1785" s="1">
        <v>39768</v>
      </c>
      <c r="AU1785" s="1">
        <v>39768</v>
      </c>
      <c r="AX1785" s="1">
        <v>39768</v>
      </c>
      <c r="BA1785" s="1">
        <v>39768</v>
      </c>
      <c r="BD1785" s="1">
        <v>39768</v>
      </c>
      <c r="BG1785" s="1">
        <v>39768</v>
      </c>
      <c r="BJ1785" s="1">
        <v>39768</v>
      </c>
      <c r="BM1785" s="1">
        <v>39768</v>
      </c>
      <c r="BP1785" s="1">
        <v>39768</v>
      </c>
      <c r="BS1785" s="1">
        <v>39768</v>
      </c>
      <c r="BV1785" s="1">
        <v>39768</v>
      </c>
      <c r="BY1785" s="1">
        <v>39768</v>
      </c>
      <c r="CB1785" s="1">
        <v>39768</v>
      </c>
      <c r="CE1785" s="1">
        <v>39768</v>
      </c>
      <c r="CH1785" s="1">
        <v>39768</v>
      </c>
      <c r="CK1785" s="1">
        <v>39768</v>
      </c>
      <c r="CN1785" s="1">
        <v>39768</v>
      </c>
      <c r="CQ1785" s="1">
        <v>39768</v>
      </c>
      <c r="CT1785" s="1">
        <v>39768</v>
      </c>
      <c r="CW1785" s="1">
        <v>39768</v>
      </c>
      <c r="CZ1785" s="1">
        <v>39768</v>
      </c>
      <c r="DC1785" s="1">
        <v>39768</v>
      </c>
      <c r="DF1785" s="1">
        <v>39768</v>
      </c>
      <c r="DI1785" s="1">
        <v>39768</v>
      </c>
      <c r="DL1785" s="1">
        <v>39768</v>
      </c>
      <c r="DO1785" s="1">
        <v>39768</v>
      </c>
      <c r="DR1785" s="1">
        <v>39768</v>
      </c>
      <c r="DU1785" s="1">
        <v>39768</v>
      </c>
      <c r="DX1785" s="1">
        <v>39768</v>
      </c>
      <c r="EA1785" s="1">
        <v>39768</v>
      </c>
      <c r="ED1785" s="1">
        <v>39768</v>
      </c>
      <c r="EG1785" s="1">
        <v>39768</v>
      </c>
      <c r="EJ1785" s="1">
        <v>39768</v>
      </c>
      <c r="EM1785" s="1">
        <v>39768</v>
      </c>
      <c r="EP1785" s="1">
        <v>39768</v>
      </c>
      <c r="ES1785" s="1">
        <v>39768</v>
      </c>
      <c r="EV1785" s="1">
        <v>39768</v>
      </c>
      <c r="EY1785" s="1">
        <v>39768</v>
      </c>
      <c r="FB1785" s="1">
        <v>39768</v>
      </c>
      <c r="FE1785" s="1">
        <v>39768</v>
      </c>
      <c r="FH1785" s="1">
        <v>39768</v>
      </c>
      <c r="FK1785" s="1">
        <v>39768</v>
      </c>
      <c r="FN1785" s="1">
        <v>39768</v>
      </c>
      <c r="FQ1785" s="1">
        <v>39768</v>
      </c>
      <c r="FT1785" s="1">
        <v>39768</v>
      </c>
      <c r="FW1785" s="1">
        <v>39768</v>
      </c>
      <c r="FZ1785" s="1">
        <v>39768</v>
      </c>
      <c r="GC1785" s="1">
        <v>39768</v>
      </c>
      <c r="GF1785" s="1">
        <v>39768</v>
      </c>
      <c r="GI1785" s="1">
        <v>39768</v>
      </c>
      <c r="GL1785" s="1">
        <v>39768</v>
      </c>
      <c r="GO1785" s="1">
        <v>39768</v>
      </c>
      <c r="GR1785" s="1">
        <v>39768</v>
      </c>
      <c r="GU1785" s="1">
        <v>39768</v>
      </c>
      <c r="GX1785" s="1">
        <v>39768</v>
      </c>
      <c r="HA1785" s="1">
        <v>39768</v>
      </c>
      <c r="HD1785" s="1">
        <v>39768</v>
      </c>
      <c r="HG1785" s="1">
        <v>39768</v>
      </c>
      <c r="HJ1785" s="1">
        <v>39768</v>
      </c>
      <c r="HM1785" s="1">
        <v>39768</v>
      </c>
      <c r="HP1785" s="1">
        <v>39768</v>
      </c>
      <c r="HS1785" s="1">
        <v>39768</v>
      </c>
      <c r="HV1785" s="1">
        <v>39768</v>
      </c>
      <c r="HY1785" s="1">
        <v>39768</v>
      </c>
      <c r="IB1785" s="1">
        <v>39768</v>
      </c>
      <c r="IE1785" s="1">
        <v>39768</v>
      </c>
      <c r="IH1785" s="1">
        <v>39768</v>
      </c>
      <c r="IK1785" s="1">
        <v>39768</v>
      </c>
      <c r="IN1785" s="1">
        <v>39768</v>
      </c>
      <c r="IQ1785" s="1">
        <v>39768</v>
      </c>
      <c r="IT1785" s="1">
        <v>39768</v>
      </c>
      <c r="IW1785" s="1">
        <v>39768</v>
      </c>
      <c r="IZ1785" s="1">
        <v>39768</v>
      </c>
      <c r="JC1785" s="1">
        <v>39768</v>
      </c>
      <c r="JF1785" s="1">
        <v>39768</v>
      </c>
      <c r="JI1785" s="1">
        <v>39768</v>
      </c>
      <c r="JL1785" s="1">
        <v>39768</v>
      </c>
      <c r="JO1785" s="1">
        <v>39768</v>
      </c>
      <c r="JR1785" s="1">
        <v>39768</v>
      </c>
      <c r="JU1785" s="1">
        <v>39768</v>
      </c>
      <c r="JX1785" s="1">
        <v>39768</v>
      </c>
      <c r="KA1785" s="1">
        <v>39768</v>
      </c>
      <c r="KD1785" s="1">
        <v>39768</v>
      </c>
      <c r="KG1785" s="1">
        <v>39768</v>
      </c>
      <c r="KJ1785" s="1">
        <v>39768</v>
      </c>
      <c r="KM1785" s="1">
        <v>39768</v>
      </c>
      <c r="KP1785" s="1">
        <v>39768</v>
      </c>
      <c r="KS1785" s="1">
        <v>39768</v>
      </c>
      <c r="KV1785" s="1">
        <v>39768</v>
      </c>
      <c r="KY1785" s="1">
        <v>39768</v>
      </c>
      <c r="LB1785" s="1">
        <v>39768</v>
      </c>
      <c r="LE1785" s="1">
        <v>39768</v>
      </c>
      <c r="LH1785" s="1">
        <v>39768</v>
      </c>
      <c r="LK1785" s="1">
        <v>39768</v>
      </c>
      <c r="LN1785" s="1">
        <v>39768</v>
      </c>
      <c r="LQ1785" s="1">
        <v>39768</v>
      </c>
      <c r="LT1785" s="1">
        <v>39768</v>
      </c>
      <c r="LW1785" s="1">
        <v>39768</v>
      </c>
      <c r="LZ1785" s="1">
        <v>39768</v>
      </c>
      <c r="MC1785" s="1">
        <v>39768</v>
      </c>
      <c r="MF1785" s="1">
        <v>39768</v>
      </c>
      <c r="MI1785" s="1">
        <v>39768</v>
      </c>
      <c r="ML1785" s="1">
        <v>39768</v>
      </c>
      <c r="MO1785" s="1">
        <v>39768</v>
      </c>
      <c r="MR1785" s="1">
        <v>39768</v>
      </c>
      <c r="MU1785" s="1">
        <v>39768</v>
      </c>
      <c r="MX1785" s="1">
        <v>39768</v>
      </c>
      <c r="NA1785" s="1">
        <v>39768</v>
      </c>
      <c r="ND1785" s="1">
        <v>39768</v>
      </c>
      <c r="NG1785" s="1">
        <v>39768</v>
      </c>
    </row>
    <row r="1786" spans="1:371">
      <c r="A1786" s="1">
        <v>40605</v>
      </c>
      <c r="B1786" s="1">
        <v>39769</v>
      </c>
      <c r="C1786">
        <v>7.0330000000000004</v>
      </c>
      <c r="E1786" s="1">
        <v>39769</v>
      </c>
      <c r="F1786">
        <v>7.0518000000000001</v>
      </c>
      <c r="H1786" s="1">
        <v>39769</v>
      </c>
      <c r="I1786">
        <v>7.0945999999999998</v>
      </c>
      <c r="K1786" s="1">
        <v>39769</v>
      </c>
      <c r="N1786" s="1">
        <v>39769</v>
      </c>
      <c r="O1786">
        <v>7.2488999999999999</v>
      </c>
      <c r="Q1786" s="1">
        <v>39769</v>
      </c>
      <c r="R1786">
        <v>7.2241</v>
      </c>
      <c r="T1786" s="1">
        <v>39769</v>
      </c>
      <c r="W1786" s="1">
        <v>39769</v>
      </c>
      <c r="Z1786" s="1">
        <v>39769</v>
      </c>
      <c r="AC1786" s="1">
        <v>39769</v>
      </c>
      <c r="AF1786" s="1">
        <v>39769</v>
      </c>
      <c r="AI1786" s="1">
        <v>39769</v>
      </c>
      <c r="AL1786" s="1">
        <v>39769</v>
      </c>
      <c r="AO1786" s="1">
        <v>39769</v>
      </c>
      <c r="AR1786" s="1">
        <v>39769</v>
      </c>
      <c r="AU1786" s="1">
        <v>39769</v>
      </c>
      <c r="AX1786" s="1">
        <v>39769</v>
      </c>
      <c r="BA1786" s="1">
        <v>39769</v>
      </c>
      <c r="BD1786" s="1">
        <v>39769</v>
      </c>
      <c r="BG1786" s="1">
        <v>39769</v>
      </c>
      <c r="BJ1786" s="1">
        <v>39769</v>
      </c>
      <c r="BM1786" s="1">
        <v>39769</v>
      </c>
      <c r="BP1786" s="1">
        <v>39769</v>
      </c>
      <c r="BS1786" s="1">
        <v>39769</v>
      </c>
      <c r="BV1786" s="1">
        <v>39769</v>
      </c>
      <c r="BY1786" s="1">
        <v>39769</v>
      </c>
      <c r="CB1786" s="1">
        <v>39769</v>
      </c>
      <c r="CE1786" s="1">
        <v>39769</v>
      </c>
      <c r="CH1786" s="1">
        <v>39769</v>
      </c>
      <c r="CK1786" s="1">
        <v>39769</v>
      </c>
      <c r="CN1786" s="1">
        <v>39769</v>
      </c>
      <c r="CQ1786" s="1">
        <v>39769</v>
      </c>
      <c r="CT1786" s="1">
        <v>39769</v>
      </c>
      <c r="CW1786" s="1">
        <v>39769</v>
      </c>
      <c r="CZ1786" s="1">
        <v>39769</v>
      </c>
      <c r="DC1786" s="1">
        <v>39769</v>
      </c>
      <c r="DF1786" s="1">
        <v>39769</v>
      </c>
      <c r="DI1786" s="1">
        <v>39769</v>
      </c>
      <c r="DL1786" s="1">
        <v>39769</v>
      </c>
      <c r="DO1786" s="1">
        <v>39769</v>
      </c>
      <c r="DR1786" s="1">
        <v>39769</v>
      </c>
      <c r="DU1786" s="1">
        <v>39769</v>
      </c>
      <c r="DX1786" s="1">
        <v>39769</v>
      </c>
      <c r="EA1786" s="1">
        <v>39769</v>
      </c>
      <c r="ED1786" s="1">
        <v>39769</v>
      </c>
      <c r="EG1786" s="1">
        <v>39769</v>
      </c>
      <c r="EJ1786" s="1">
        <v>39769</v>
      </c>
      <c r="EM1786" s="1">
        <v>39769</v>
      </c>
      <c r="EP1786" s="1">
        <v>39769</v>
      </c>
      <c r="ES1786" s="1">
        <v>39769</v>
      </c>
      <c r="EV1786" s="1">
        <v>39769</v>
      </c>
      <c r="EY1786" s="1">
        <v>39769</v>
      </c>
      <c r="FB1786" s="1">
        <v>39769</v>
      </c>
      <c r="FE1786" s="1">
        <v>39769</v>
      </c>
      <c r="FH1786" s="1">
        <v>39769</v>
      </c>
      <c r="FK1786" s="1">
        <v>39769</v>
      </c>
      <c r="FN1786" s="1">
        <v>39769</v>
      </c>
      <c r="FQ1786" s="1">
        <v>39769</v>
      </c>
      <c r="FT1786" s="1">
        <v>39769</v>
      </c>
      <c r="FW1786" s="1">
        <v>39769</v>
      </c>
      <c r="FZ1786" s="1">
        <v>39769</v>
      </c>
      <c r="GC1786" s="1">
        <v>39769</v>
      </c>
      <c r="GF1786" s="1">
        <v>39769</v>
      </c>
      <c r="GI1786" s="1">
        <v>39769</v>
      </c>
      <c r="GL1786" s="1">
        <v>39769</v>
      </c>
      <c r="GO1786" s="1">
        <v>39769</v>
      </c>
      <c r="GR1786" s="1">
        <v>39769</v>
      </c>
      <c r="GU1786" s="1">
        <v>39769</v>
      </c>
      <c r="GX1786" s="1">
        <v>39769</v>
      </c>
      <c r="HA1786" s="1">
        <v>39769</v>
      </c>
      <c r="HD1786" s="1">
        <v>39769</v>
      </c>
      <c r="HG1786" s="1">
        <v>39769</v>
      </c>
      <c r="HJ1786" s="1">
        <v>39769</v>
      </c>
      <c r="HM1786" s="1">
        <v>39769</v>
      </c>
      <c r="HP1786" s="1">
        <v>39769</v>
      </c>
      <c r="HS1786" s="1">
        <v>39769</v>
      </c>
      <c r="HV1786" s="1">
        <v>39769</v>
      </c>
      <c r="HY1786" s="1">
        <v>39769</v>
      </c>
      <c r="IB1786" s="1">
        <v>39769</v>
      </c>
      <c r="IE1786" s="1">
        <v>39769</v>
      </c>
      <c r="IH1786" s="1">
        <v>39769</v>
      </c>
      <c r="IK1786" s="1">
        <v>39769</v>
      </c>
      <c r="IN1786" s="1">
        <v>39769</v>
      </c>
      <c r="IQ1786" s="1">
        <v>39769</v>
      </c>
      <c r="IT1786" s="1">
        <v>39769</v>
      </c>
      <c r="IW1786" s="1">
        <v>39769</v>
      </c>
      <c r="IZ1786" s="1">
        <v>39769</v>
      </c>
      <c r="JC1786" s="1">
        <v>39769</v>
      </c>
      <c r="JF1786" s="1">
        <v>39769</v>
      </c>
      <c r="JI1786" s="1">
        <v>39769</v>
      </c>
      <c r="JL1786" s="1">
        <v>39769</v>
      </c>
      <c r="JO1786" s="1">
        <v>39769</v>
      </c>
      <c r="JR1786" s="1">
        <v>39769</v>
      </c>
      <c r="JU1786" s="1">
        <v>39769</v>
      </c>
      <c r="JX1786" s="1">
        <v>39769</v>
      </c>
      <c r="KA1786" s="1">
        <v>39769</v>
      </c>
      <c r="KD1786" s="1">
        <v>39769</v>
      </c>
      <c r="KG1786" s="1">
        <v>39769</v>
      </c>
      <c r="KJ1786" s="1">
        <v>39769</v>
      </c>
      <c r="KM1786" s="1">
        <v>39769</v>
      </c>
      <c r="KP1786" s="1">
        <v>39769</v>
      </c>
      <c r="KS1786" s="1">
        <v>39769</v>
      </c>
      <c r="KV1786" s="1">
        <v>39769</v>
      </c>
      <c r="KY1786" s="1">
        <v>39769</v>
      </c>
      <c r="LB1786" s="1">
        <v>39769</v>
      </c>
      <c r="LE1786" s="1">
        <v>39769</v>
      </c>
      <c r="LH1786" s="1">
        <v>39769</v>
      </c>
      <c r="LK1786" s="1">
        <v>39769</v>
      </c>
      <c r="LN1786" s="1">
        <v>39769</v>
      </c>
      <c r="LQ1786" s="1">
        <v>39769</v>
      </c>
      <c r="LT1786" s="1">
        <v>39769</v>
      </c>
      <c r="LW1786" s="1">
        <v>39769</v>
      </c>
      <c r="LZ1786" s="1">
        <v>39769</v>
      </c>
      <c r="MC1786" s="1">
        <v>39769</v>
      </c>
      <c r="MF1786" s="1">
        <v>39769</v>
      </c>
      <c r="MI1786" s="1">
        <v>39769</v>
      </c>
      <c r="ML1786" s="1">
        <v>39769</v>
      </c>
      <c r="MO1786" s="1">
        <v>39769</v>
      </c>
      <c r="MR1786" s="1">
        <v>39769</v>
      </c>
      <c r="MU1786" s="1">
        <v>39769</v>
      </c>
      <c r="MX1786" s="1">
        <v>39769</v>
      </c>
      <c r="NA1786" s="1">
        <v>39769</v>
      </c>
      <c r="ND1786" s="1">
        <v>39769</v>
      </c>
      <c r="NG1786" s="1">
        <v>39769</v>
      </c>
    </row>
    <row r="1787" spans="1:371">
      <c r="A1787" s="1">
        <v>40606</v>
      </c>
      <c r="B1787" s="1">
        <v>39770</v>
      </c>
      <c r="C1787">
        <v>6.8773999999999997</v>
      </c>
      <c r="E1787" s="1">
        <v>39770</v>
      </c>
      <c r="F1787">
        <v>6.9077999999999999</v>
      </c>
      <c r="H1787" s="1">
        <v>39770</v>
      </c>
      <c r="I1787">
        <v>6.9772999999999996</v>
      </c>
      <c r="K1787" s="1">
        <v>39770</v>
      </c>
      <c r="N1787" s="1">
        <v>39770</v>
      </c>
      <c r="O1787">
        <v>7.2290999999999999</v>
      </c>
      <c r="Q1787" s="1">
        <v>39770</v>
      </c>
      <c r="R1787">
        <v>7.2957000000000001</v>
      </c>
      <c r="T1787" s="1">
        <v>39770</v>
      </c>
      <c r="W1787" s="1">
        <v>39770</v>
      </c>
      <c r="Z1787" s="1">
        <v>39770</v>
      </c>
      <c r="AC1787" s="1">
        <v>39770</v>
      </c>
      <c r="AF1787" s="1">
        <v>39770</v>
      </c>
      <c r="AI1787" s="1">
        <v>39770</v>
      </c>
      <c r="AL1787" s="1">
        <v>39770</v>
      </c>
      <c r="AO1787" s="1">
        <v>39770</v>
      </c>
      <c r="AR1787" s="1">
        <v>39770</v>
      </c>
      <c r="AU1787" s="1">
        <v>39770</v>
      </c>
      <c r="AX1787" s="1">
        <v>39770</v>
      </c>
      <c r="BA1787" s="1">
        <v>39770</v>
      </c>
      <c r="BD1787" s="1">
        <v>39770</v>
      </c>
      <c r="BG1787" s="1">
        <v>39770</v>
      </c>
      <c r="BJ1787" s="1">
        <v>39770</v>
      </c>
      <c r="BM1787" s="1">
        <v>39770</v>
      </c>
      <c r="BP1787" s="1">
        <v>39770</v>
      </c>
      <c r="BS1787" s="1">
        <v>39770</v>
      </c>
      <c r="BV1787" s="1">
        <v>39770</v>
      </c>
      <c r="BY1787" s="1">
        <v>39770</v>
      </c>
      <c r="CB1787" s="1">
        <v>39770</v>
      </c>
      <c r="CE1787" s="1">
        <v>39770</v>
      </c>
      <c r="CH1787" s="1">
        <v>39770</v>
      </c>
      <c r="CK1787" s="1">
        <v>39770</v>
      </c>
      <c r="CN1787" s="1">
        <v>39770</v>
      </c>
      <c r="CQ1787" s="1">
        <v>39770</v>
      </c>
      <c r="CT1787" s="1">
        <v>39770</v>
      </c>
      <c r="CW1787" s="1">
        <v>39770</v>
      </c>
      <c r="CZ1787" s="1">
        <v>39770</v>
      </c>
      <c r="DC1787" s="1">
        <v>39770</v>
      </c>
      <c r="DF1787" s="1">
        <v>39770</v>
      </c>
      <c r="DI1787" s="1">
        <v>39770</v>
      </c>
      <c r="DL1787" s="1">
        <v>39770</v>
      </c>
      <c r="DO1787" s="1">
        <v>39770</v>
      </c>
      <c r="DR1787" s="1">
        <v>39770</v>
      </c>
      <c r="DU1787" s="1">
        <v>39770</v>
      </c>
      <c r="DX1787" s="1">
        <v>39770</v>
      </c>
      <c r="EA1787" s="1">
        <v>39770</v>
      </c>
      <c r="ED1787" s="1">
        <v>39770</v>
      </c>
      <c r="EG1787" s="1">
        <v>39770</v>
      </c>
      <c r="EJ1787" s="1">
        <v>39770</v>
      </c>
      <c r="EM1787" s="1">
        <v>39770</v>
      </c>
      <c r="EP1787" s="1">
        <v>39770</v>
      </c>
      <c r="ES1787" s="1">
        <v>39770</v>
      </c>
      <c r="EV1787" s="1">
        <v>39770</v>
      </c>
      <c r="EY1787" s="1">
        <v>39770</v>
      </c>
      <c r="FB1787" s="1">
        <v>39770</v>
      </c>
      <c r="FE1787" s="1">
        <v>39770</v>
      </c>
      <c r="FH1787" s="1">
        <v>39770</v>
      </c>
      <c r="FK1787" s="1">
        <v>39770</v>
      </c>
      <c r="FN1787" s="1">
        <v>39770</v>
      </c>
      <c r="FQ1787" s="1">
        <v>39770</v>
      </c>
      <c r="FT1787" s="1">
        <v>39770</v>
      </c>
      <c r="FW1787" s="1">
        <v>39770</v>
      </c>
      <c r="FZ1787" s="1">
        <v>39770</v>
      </c>
      <c r="GC1787" s="1">
        <v>39770</v>
      </c>
      <c r="GF1787" s="1">
        <v>39770</v>
      </c>
      <c r="GI1787" s="1">
        <v>39770</v>
      </c>
      <c r="GL1787" s="1">
        <v>39770</v>
      </c>
      <c r="GO1787" s="1">
        <v>39770</v>
      </c>
      <c r="GR1787" s="1">
        <v>39770</v>
      </c>
      <c r="GU1787" s="1">
        <v>39770</v>
      </c>
      <c r="GX1787" s="1">
        <v>39770</v>
      </c>
      <c r="HA1787" s="1">
        <v>39770</v>
      </c>
      <c r="HD1787" s="1">
        <v>39770</v>
      </c>
      <c r="HG1787" s="1">
        <v>39770</v>
      </c>
      <c r="HJ1787" s="1">
        <v>39770</v>
      </c>
      <c r="HM1787" s="1">
        <v>39770</v>
      </c>
      <c r="HP1787" s="1">
        <v>39770</v>
      </c>
      <c r="HS1787" s="1">
        <v>39770</v>
      </c>
      <c r="HV1787" s="1">
        <v>39770</v>
      </c>
      <c r="HY1787" s="1">
        <v>39770</v>
      </c>
      <c r="IB1787" s="1">
        <v>39770</v>
      </c>
      <c r="IE1787" s="1">
        <v>39770</v>
      </c>
      <c r="IH1787" s="1">
        <v>39770</v>
      </c>
      <c r="IK1787" s="1">
        <v>39770</v>
      </c>
      <c r="IN1787" s="1">
        <v>39770</v>
      </c>
      <c r="IQ1787" s="1">
        <v>39770</v>
      </c>
      <c r="IT1787" s="1">
        <v>39770</v>
      </c>
      <c r="IW1787" s="1">
        <v>39770</v>
      </c>
      <c r="IZ1787" s="1">
        <v>39770</v>
      </c>
      <c r="JC1787" s="1">
        <v>39770</v>
      </c>
      <c r="JF1787" s="1">
        <v>39770</v>
      </c>
      <c r="JI1787" s="1">
        <v>39770</v>
      </c>
      <c r="JL1787" s="1">
        <v>39770</v>
      </c>
      <c r="JO1787" s="1">
        <v>39770</v>
      </c>
      <c r="JR1787" s="1">
        <v>39770</v>
      </c>
      <c r="JU1787" s="1">
        <v>39770</v>
      </c>
      <c r="JX1787" s="1">
        <v>39770</v>
      </c>
      <c r="KA1787" s="1">
        <v>39770</v>
      </c>
      <c r="KD1787" s="1">
        <v>39770</v>
      </c>
      <c r="KG1787" s="1">
        <v>39770</v>
      </c>
      <c r="KJ1787" s="1">
        <v>39770</v>
      </c>
      <c r="KM1787" s="1">
        <v>39770</v>
      </c>
      <c r="KP1787" s="1">
        <v>39770</v>
      </c>
      <c r="KS1787" s="1">
        <v>39770</v>
      </c>
      <c r="KV1787" s="1">
        <v>39770</v>
      </c>
      <c r="KY1787" s="1">
        <v>39770</v>
      </c>
      <c r="LB1787" s="1">
        <v>39770</v>
      </c>
      <c r="LE1787" s="1">
        <v>39770</v>
      </c>
      <c r="LH1787" s="1">
        <v>39770</v>
      </c>
      <c r="LK1787" s="1">
        <v>39770</v>
      </c>
      <c r="LN1787" s="1">
        <v>39770</v>
      </c>
      <c r="LQ1787" s="1">
        <v>39770</v>
      </c>
      <c r="LT1787" s="1">
        <v>39770</v>
      </c>
      <c r="LW1787" s="1">
        <v>39770</v>
      </c>
      <c r="LZ1787" s="1">
        <v>39770</v>
      </c>
      <c r="MC1787" s="1">
        <v>39770</v>
      </c>
      <c r="MF1787" s="1">
        <v>39770</v>
      </c>
      <c r="MI1787" s="1">
        <v>39770</v>
      </c>
      <c r="ML1787" s="1">
        <v>39770</v>
      </c>
      <c r="MO1787" s="1">
        <v>39770</v>
      </c>
      <c r="MR1787" s="1">
        <v>39770</v>
      </c>
      <c r="MU1787" s="1">
        <v>39770</v>
      </c>
      <c r="MX1787" s="1">
        <v>39770</v>
      </c>
      <c r="NA1787" s="1">
        <v>39770</v>
      </c>
      <c r="ND1787" s="1">
        <v>39770</v>
      </c>
      <c r="NG1787" s="1">
        <v>39770</v>
      </c>
    </row>
    <row r="1788" spans="1:371">
      <c r="A1788" s="1">
        <v>40609</v>
      </c>
      <c r="B1788" s="1">
        <v>39771</v>
      </c>
      <c r="C1788">
        <v>6.8826000000000001</v>
      </c>
      <c r="E1788" s="1">
        <v>39771</v>
      </c>
      <c r="F1788">
        <v>6.9107000000000003</v>
      </c>
      <c r="H1788" s="1">
        <v>39771</v>
      </c>
      <c r="I1788">
        <v>6.9749999999999996</v>
      </c>
      <c r="K1788" s="1">
        <v>39771</v>
      </c>
      <c r="N1788" s="1">
        <v>39771</v>
      </c>
      <c r="O1788">
        <v>7.1974999999999998</v>
      </c>
      <c r="Q1788" s="1">
        <v>39771</v>
      </c>
      <c r="R1788">
        <v>7.1616</v>
      </c>
      <c r="T1788" s="1">
        <v>39771</v>
      </c>
      <c r="W1788" s="1">
        <v>39771</v>
      </c>
      <c r="Z1788" s="1">
        <v>39771</v>
      </c>
      <c r="AC1788" s="1">
        <v>39771</v>
      </c>
      <c r="AF1788" s="1">
        <v>39771</v>
      </c>
      <c r="AI1788" s="1">
        <v>39771</v>
      </c>
      <c r="AL1788" s="1">
        <v>39771</v>
      </c>
      <c r="AO1788" s="1">
        <v>39771</v>
      </c>
      <c r="AR1788" s="1">
        <v>39771</v>
      </c>
      <c r="AU1788" s="1">
        <v>39771</v>
      </c>
      <c r="AX1788" s="1">
        <v>39771</v>
      </c>
      <c r="BA1788" s="1">
        <v>39771</v>
      </c>
      <c r="BD1788" s="1">
        <v>39771</v>
      </c>
      <c r="BG1788" s="1">
        <v>39771</v>
      </c>
      <c r="BJ1788" s="1">
        <v>39771</v>
      </c>
      <c r="BM1788" s="1">
        <v>39771</v>
      </c>
      <c r="BP1788" s="1">
        <v>39771</v>
      </c>
      <c r="BS1788" s="1">
        <v>39771</v>
      </c>
      <c r="BV1788" s="1">
        <v>39771</v>
      </c>
      <c r="BY1788" s="1">
        <v>39771</v>
      </c>
      <c r="CB1788" s="1">
        <v>39771</v>
      </c>
      <c r="CE1788" s="1">
        <v>39771</v>
      </c>
      <c r="CH1788" s="1">
        <v>39771</v>
      </c>
      <c r="CK1788" s="1">
        <v>39771</v>
      </c>
      <c r="CN1788" s="1">
        <v>39771</v>
      </c>
      <c r="CQ1788" s="1">
        <v>39771</v>
      </c>
      <c r="CT1788" s="1">
        <v>39771</v>
      </c>
      <c r="CW1788" s="1">
        <v>39771</v>
      </c>
      <c r="CZ1788" s="1">
        <v>39771</v>
      </c>
      <c r="DC1788" s="1">
        <v>39771</v>
      </c>
      <c r="DF1788" s="1">
        <v>39771</v>
      </c>
      <c r="DI1788" s="1">
        <v>39771</v>
      </c>
      <c r="DL1788" s="1">
        <v>39771</v>
      </c>
      <c r="DO1788" s="1">
        <v>39771</v>
      </c>
      <c r="DR1788" s="1">
        <v>39771</v>
      </c>
      <c r="DU1788" s="1">
        <v>39771</v>
      </c>
      <c r="DX1788" s="1">
        <v>39771</v>
      </c>
      <c r="EA1788" s="1">
        <v>39771</v>
      </c>
      <c r="ED1788" s="1">
        <v>39771</v>
      </c>
      <c r="EG1788" s="1">
        <v>39771</v>
      </c>
      <c r="EJ1788" s="1">
        <v>39771</v>
      </c>
      <c r="EM1788" s="1">
        <v>39771</v>
      </c>
      <c r="EP1788" s="1">
        <v>39771</v>
      </c>
      <c r="ES1788" s="1">
        <v>39771</v>
      </c>
      <c r="EV1788" s="1">
        <v>39771</v>
      </c>
      <c r="EY1788" s="1">
        <v>39771</v>
      </c>
      <c r="FB1788" s="1">
        <v>39771</v>
      </c>
      <c r="FE1788" s="1">
        <v>39771</v>
      </c>
      <c r="FH1788" s="1">
        <v>39771</v>
      </c>
      <c r="FK1788" s="1">
        <v>39771</v>
      </c>
      <c r="FN1788" s="1">
        <v>39771</v>
      </c>
      <c r="FQ1788" s="1">
        <v>39771</v>
      </c>
      <c r="FT1788" s="1">
        <v>39771</v>
      </c>
      <c r="FW1788" s="1">
        <v>39771</v>
      </c>
      <c r="FZ1788" s="1">
        <v>39771</v>
      </c>
      <c r="GC1788" s="1">
        <v>39771</v>
      </c>
      <c r="GF1788" s="1">
        <v>39771</v>
      </c>
      <c r="GI1788" s="1">
        <v>39771</v>
      </c>
      <c r="GL1788" s="1">
        <v>39771</v>
      </c>
      <c r="GO1788" s="1">
        <v>39771</v>
      </c>
      <c r="GR1788" s="1">
        <v>39771</v>
      </c>
      <c r="GU1788" s="1">
        <v>39771</v>
      </c>
      <c r="GX1788" s="1">
        <v>39771</v>
      </c>
      <c r="HA1788" s="1">
        <v>39771</v>
      </c>
      <c r="HD1788" s="1">
        <v>39771</v>
      </c>
      <c r="HG1788" s="1">
        <v>39771</v>
      </c>
      <c r="HJ1788" s="1">
        <v>39771</v>
      </c>
      <c r="HM1788" s="1">
        <v>39771</v>
      </c>
      <c r="HP1788" s="1">
        <v>39771</v>
      </c>
      <c r="HS1788" s="1">
        <v>39771</v>
      </c>
      <c r="HV1788" s="1">
        <v>39771</v>
      </c>
      <c r="HY1788" s="1">
        <v>39771</v>
      </c>
      <c r="IB1788" s="1">
        <v>39771</v>
      </c>
      <c r="IE1788" s="1">
        <v>39771</v>
      </c>
      <c r="IH1788" s="1">
        <v>39771</v>
      </c>
      <c r="IK1788" s="1">
        <v>39771</v>
      </c>
      <c r="IN1788" s="1">
        <v>39771</v>
      </c>
      <c r="IQ1788" s="1">
        <v>39771</v>
      </c>
      <c r="IT1788" s="1">
        <v>39771</v>
      </c>
      <c r="IW1788" s="1">
        <v>39771</v>
      </c>
      <c r="IZ1788" s="1">
        <v>39771</v>
      </c>
      <c r="JC1788" s="1">
        <v>39771</v>
      </c>
      <c r="JF1788" s="1">
        <v>39771</v>
      </c>
      <c r="JI1788" s="1">
        <v>39771</v>
      </c>
      <c r="JL1788" s="1">
        <v>39771</v>
      </c>
      <c r="JO1788" s="1">
        <v>39771</v>
      </c>
      <c r="JR1788" s="1">
        <v>39771</v>
      </c>
      <c r="JU1788" s="1">
        <v>39771</v>
      </c>
      <c r="JX1788" s="1">
        <v>39771</v>
      </c>
      <c r="KA1788" s="1">
        <v>39771</v>
      </c>
      <c r="KD1788" s="1">
        <v>39771</v>
      </c>
      <c r="KG1788" s="1">
        <v>39771</v>
      </c>
      <c r="KJ1788" s="1">
        <v>39771</v>
      </c>
      <c r="KM1788" s="1">
        <v>39771</v>
      </c>
      <c r="KP1788" s="1">
        <v>39771</v>
      </c>
      <c r="KS1788" s="1">
        <v>39771</v>
      </c>
      <c r="KV1788" s="1">
        <v>39771</v>
      </c>
      <c r="KY1788" s="1">
        <v>39771</v>
      </c>
      <c r="LB1788" s="1">
        <v>39771</v>
      </c>
      <c r="LE1788" s="1">
        <v>39771</v>
      </c>
      <c r="LH1788" s="1">
        <v>39771</v>
      </c>
      <c r="LK1788" s="1">
        <v>39771</v>
      </c>
      <c r="LN1788" s="1">
        <v>39771</v>
      </c>
      <c r="LQ1788" s="1">
        <v>39771</v>
      </c>
      <c r="LT1788" s="1">
        <v>39771</v>
      </c>
      <c r="LW1788" s="1">
        <v>39771</v>
      </c>
      <c r="LZ1788" s="1">
        <v>39771</v>
      </c>
      <c r="MC1788" s="1">
        <v>39771</v>
      </c>
      <c r="MF1788" s="1">
        <v>39771</v>
      </c>
      <c r="MI1788" s="1">
        <v>39771</v>
      </c>
      <c r="ML1788" s="1">
        <v>39771</v>
      </c>
      <c r="MO1788" s="1">
        <v>39771</v>
      </c>
      <c r="MR1788" s="1">
        <v>39771</v>
      </c>
      <c r="MU1788" s="1">
        <v>39771</v>
      </c>
      <c r="MX1788" s="1">
        <v>39771</v>
      </c>
      <c r="NA1788" s="1">
        <v>39771</v>
      </c>
      <c r="ND1788" s="1">
        <v>39771</v>
      </c>
      <c r="NG1788" s="1">
        <v>39771</v>
      </c>
    </row>
    <row r="1789" spans="1:371">
      <c r="A1789" s="1">
        <v>40610</v>
      </c>
      <c r="B1789" s="1">
        <v>39772</v>
      </c>
      <c r="C1789">
        <v>6.6177999999999999</v>
      </c>
      <c r="E1789" s="1">
        <v>39772</v>
      </c>
      <c r="F1789">
        <v>6.6681999999999997</v>
      </c>
      <c r="H1789" s="1">
        <v>39772</v>
      </c>
      <c r="I1789">
        <v>6.7835000000000001</v>
      </c>
      <c r="K1789" s="1">
        <v>39772</v>
      </c>
      <c r="N1789" s="1">
        <v>39772</v>
      </c>
      <c r="O1789">
        <v>7.23</v>
      </c>
      <c r="Q1789" s="1">
        <v>39772</v>
      </c>
      <c r="R1789">
        <v>7.0986000000000002</v>
      </c>
      <c r="T1789" s="1">
        <v>39772</v>
      </c>
      <c r="W1789" s="1">
        <v>39772</v>
      </c>
      <c r="Z1789" s="1">
        <v>39772</v>
      </c>
      <c r="AC1789" s="1">
        <v>39772</v>
      </c>
      <c r="AF1789" s="1">
        <v>39772</v>
      </c>
      <c r="AI1789" s="1">
        <v>39772</v>
      </c>
      <c r="AL1789" s="1">
        <v>39772</v>
      </c>
      <c r="AO1789" s="1">
        <v>39772</v>
      </c>
      <c r="AR1789" s="1">
        <v>39772</v>
      </c>
      <c r="AU1789" s="1">
        <v>39772</v>
      </c>
      <c r="AX1789" s="1">
        <v>39772</v>
      </c>
      <c r="BA1789" s="1">
        <v>39772</v>
      </c>
      <c r="BD1789" s="1">
        <v>39772</v>
      </c>
      <c r="BG1789" s="1">
        <v>39772</v>
      </c>
      <c r="BJ1789" s="1">
        <v>39772</v>
      </c>
      <c r="BM1789" s="1">
        <v>39772</v>
      </c>
      <c r="BP1789" s="1">
        <v>39772</v>
      </c>
      <c r="BS1789" s="1">
        <v>39772</v>
      </c>
      <c r="BV1789" s="1">
        <v>39772</v>
      </c>
      <c r="BY1789" s="1">
        <v>39772</v>
      </c>
      <c r="CB1789" s="1">
        <v>39772</v>
      </c>
      <c r="CE1789" s="1">
        <v>39772</v>
      </c>
      <c r="CH1789" s="1">
        <v>39772</v>
      </c>
      <c r="CK1789" s="1">
        <v>39772</v>
      </c>
      <c r="CN1789" s="1">
        <v>39772</v>
      </c>
      <c r="CQ1789" s="1">
        <v>39772</v>
      </c>
      <c r="CT1789" s="1">
        <v>39772</v>
      </c>
      <c r="CW1789" s="1">
        <v>39772</v>
      </c>
      <c r="CZ1789" s="1">
        <v>39772</v>
      </c>
      <c r="DC1789" s="1">
        <v>39772</v>
      </c>
      <c r="DF1789" s="1">
        <v>39772</v>
      </c>
      <c r="DI1789" s="1">
        <v>39772</v>
      </c>
      <c r="DL1789" s="1">
        <v>39772</v>
      </c>
      <c r="DO1789" s="1">
        <v>39772</v>
      </c>
      <c r="DR1789" s="1">
        <v>39772</v>
      </c>
      <c r="DU1789" s="1">
        <v>39772</v>
      </c>
      <c r="DX1789" s="1">
        <v>39772</v>
      </c>
      <c r="EA1789" s="1">
        <v>39772</v>
      </c>
      <c r="ED1789" s="1">
        <v>39772</v>
      </c>
      <c r="EG1789" s="1">
        <v>39772</v>
      </c>
      <c r="EJ1789" s="1">
        <v>39772</v>
      </c>
      <c r="EM1789" s="1">
        <v>39772</v>
      </c>
      <c r="EP1789" s="1">
        <v>39772</v>
      </c>
      <c r="ES1789" s="1">
        <v>39772</v>
      </c>
      <c r="EV1789" s="1">
        <v>39772</v>
      </c>
      <c r="EY1789" s="1">
        <v>39772</v>
      </c>
      <c r="FB1789" s="1">
        <v>39772</v>
      </c>
      <c r="FE1789" s="1">
        <v>39772</v>
      </c>
      <c r="FH1789" s="1">
        <v>39772</v>
      </c>
      <c r="FK1789" s="1">
        <v>39772</v>
      </c>
      <c r="FN1789" s="1">
        <v>39772</v>
      </c>
      <c r="FQ1789" s="1">
        <v>39772</v>
      </c>
      <c r="FT1789" s="1">
        <v>39772</v>
      </c>
      <c r="FW1789" s="1">
        <v>39772</v>
      </c>
      <c r="FZ1789" s="1">
        <v>39772</v>
      </c>
      <c r="GC1789" s="1">
        <v>39772</v>
      </c>
      <c r="GF1789" s="1">
        <v>39772</v>
      </c>
      <c r="GI1789" s="1">
        <v>39772</v>
      </c>
      <c r="GL1789" s="1">
        <v>39772</v>
      </c>
      <c r="GO1789" s="1">
        <v>39772</v>
      </c>
      <c r="GR1789" s="1">
        <v>39772</v>
      </c>
      <c r="GU1789" s="1">
        <v>39772</v>
      </c>
      <c r="GX1789" s="1">
        <v>39772</v>
      </c>
      <c r="HA1789" s="1">
        <v>39772</v>
      </c>
      <c r="HD1789" s="1">
        <v>39772</v>
      </c>
      <c r="HG1789" s="1">
        <v>39772</v>
      </c>
      <c r="HJ1789" s="1">
        <v>39772</v>
      </c>
      <c r="HM1789" s="1">
        <v>39772</v>
      </c>
      <c r="HP1789" s="1">
        <v>39772</v>
      </c>
      <c r="HS1789" s="1">
        <v>39772</v>
      </c>
      <c r="HV1789" s="1">
        <v>39772</v>
      </c>
      <c r="HY1789" s="1">
        <v>39772</v>
      </c>
      <c r="IB1789" s="1">
        <v>39772</v>
      </c>
      <c r="IE1789" s="1">
        <v>39772</v>
      </c>
      <c r="IH1789" s="1">
        <v>39772</v>
      </c>
      <c r="IK1789" s="1">
        <v>39772</v>
      </c>
      <c r="IN1789" s="1">
        <v>39772</v>
      </c>
      <c r="IQ1789" s="1">
        <v>39772</v>
      </c>
      <c r="IT1789" s="1">
        <v>39772</v>
      </c>
      <c r="IW1789" s="1">
        <v>39772</v>
      </c>
      <c r="IZ1789" s="1">
        <v>39772</v>
      </c>
      <c r="JC1789" s="1">
        <v>39772</v>
      </c>
      <c r="JF1789" s="1">
        <v>39772</v>
      </c>
      <c r="JI1789" s="1">
        <v>39772</v>
      </c>
      <c r="JL1789" s="1">
        <v>39772</v>
      </c>
      <c r="JO1789" s="1">
        <v>39772</v>
      </c>
      <c r="JR1789" s="1">
        <v>39772</v>
      </c>
      <c r="JU1789" s="1">
        <v>39772</v>
      </c>
      <c r="JX1789" s="1">
        <v>39772</v>
      </c>
      <c r="KA1789" s="1">
        <v>39772</v>
      </c>
      <c r="KD1789" s="1">
        <v>39772</v>
      </c>
      <c r="KG1789" s="1">
        <v>39772</v>
      </c>
      <c r="KJ1789" s="1">
        <v>39772</v>
      </c>
      <c r="KM1789" s="1">
        <v>39772</v>
      </c>
      <c r="KP1789" s="1">
        <v>39772</v>
      </c>
      <c r="KS1789" s="1">
        <v>39772</v>
      </c>
      <c r="KV1789" s="1">
        <v>39772</v>
      </c>
      <c r="KY1789" s="1">
        <v>39772</v>
      </c>
      <c r="LB1789" s="1">
        <v>39772</v>
      </c>
      <c r="LE1789" s="1">
        <v>39772</v>
      </c>
      <c r="LH1789" s="1">
        <v>39772</v>
      </c>
      <c r="LK1789" s="1">
        <v>39772</v>
      </c>
      <c r="LN1789" s="1">
        <v>39772</v>
      </c>
      <c r="LQ1789" s="1">
        <v>39772</v>
      </c>
      <c r="LT1789" s="1">
        <v>39772</v>
      </c>
      <c r="LW1789" s="1">
        <v>39772</v>
      </c>
      <c r="LZ1789" s="1">
        <v>39772</v>
      </c>
      <c r="MC1789" s="1">
        <v>39772</v>
      </c>
      <c r="MF1789" s="1">
        <v>39772</v>
      </c>
      <c r="MI1789" s="1">
        <v>39772</v>
      </c>
      <c r="ML1789" s="1">
        <v>39772</v>
      </c>
      <c r="MO1789" s="1">
        <v>39772</v>
      </c>
      <c r="MR1789" s="1">
        <v>39772</v>
      </c>
      <c r="MU1789" s="1">
        <v>39772</v>
      </c>
      <c r="MX1789" s="1">
        <v>39772</v>
      </c>
      <c r="NA1789" s="1">
        <v>39772</v>
      </c>
      <c r="ND1789" s="1">
        <v>39772</v>
      </c>
      <c r="NG1789" s="1">
        <v>39772</v>
      </c>
    </row>
    <row r="1790" spans="1:371">
      <c r="A1790" s="1">
        <v>40611</v>
      </c>
      <c r="B1790" s="1">
        <v>39773</v>
      </c>
      <c r="C1790">
        <v>6.55</v>
      </c>
      <c r="E1790" s="1">
        <v>39773</v>
      </c>
      <c r="F1790">
        <v>6.5812999999999997</v>
      </c>
      <c r="H1790" s="1">
        <v>39773</v>
      </c>
      <c r="I1790">
        <v>6.6527000000000003</v>
      </c>
      <c r="K1790" s="1">
        <v>39773</v>
      </c>
      <c r="N1790" s="1">
        <v>39773</v>
      </c>
      <c r="O1790">
        <v>6.9241000000000001</v>
      </c>
      <c r="Q1790" s="1">
        <v>39773</v>
      </c>
      <c r="R1790">
        <v>6.8452000000000002</v>
      </c>
      <c r="T1790" s="1">
        <v>39773</v>
      </c>
      <c r="W1790" s="1">
        <v>39773</v>
      </c>
      <c r="Z1790" s="1">
        <v>39773</v>
      </c>
      <c r="AC1790" s="1">
        <v>39773</v>
      </c>
      <c r="AF1790" s="1">
        <v>39773</v>
      </c>
      <c r="AI1790" s="1">
        <v>39773</v>
      </c>
      <c r="AL1790" s="1">
        <v>39773</v>
      </c>
      <c r="AO1790" s="1">
        <v>39773</v>
      </c>
      <c r="AR1790" s="1">
        <v>39773</v>
      </c>
      <c r="AU1790" s="1">
        <v>39773</v>
      </c>
      <c r="AX1790" s="1">
        <v>39773</v>
      </c>
      <c r="BA1790" s="1">
        <v>39773</v>
      </c>
      <c r="BD1790" s="1">
        <v>39773</v>
      </c>
      <c r="BG1790" s="1">
        <v>39773</v>
      </c>
      <c r="BJ1790" s="1">
        <v>39773</v>
      </c>
      <c r="BM1790" s="1">
        <v>39773</v>
      </c>
      <c r="BP1790" s="1">
        <v>39773</v>
      </c>
      <c r="BS1790" s="1">
        <v>39773</v>
      </c>
      <c r="BV1790" s="1">
        <v>39773</v>
      </c>
      <c r="BY1790" s="1">
        <v>39773</v>
      </c>
      <c r="CB1790" s="1">
        <v>39773</v>
      </c>
      <c r="CE1790" s="1">
        <v>39773</v>
      </c>
      <c r="CH1790" s="1">
        <v>39773</v>
      </c>
      <c r="CK1790" s="1">
        <v>39773</v>
      </c>
      <c r="CN1790" s="1">
        <v>39773</v>
      </c>
      <c r="CQ1790" s="1">
        <v>39773</v>
      </c>
      <c r="CT1790" s="1">
        <v>39773</v>
      </c>
      <c r="CW1790" s="1">
        <v>39773</v>
      </c>
      <c r="CZ1790" s="1">
        <v>39773</v>
      </c>
      <c r="DC1790" s="1">
        <v>39773</v>
      </c>
      <c r="DF1790" s="1">
        <v>39773</v>
      </c>
      <c r="DI1790" s="1">
        <v>39773</v>
      </c>
      <c r="DL1790" s="1">
        <v>39773</v>
      </c>
      <c r="DO1790" s="1">
        <v>39773</v>
      </c>
      <c r="DR1790" s="1">
        <v>39773</v>
      </c>
      <c r="DU1790" s="1">
        <v>39773</v>
      </c>
      <c r="DX1790" s="1">
        <v>39773</v>
      </c>
      <c r="EA1790" s="1">
        <v>39773</v>
      </c>
      <c r="ED1790" s="1">
        <v>39773</v>
      </c>
      <c r="EG1790" s="1">
        <v>39773</v>
      </c>
      <c r="EJ1790" s="1">
        <v>39773</v>
      </c>
      <c r="EM1790" s="1">
        <v>39773</v>
      </c>
      <c r="EP1790" s="1">
        <v>39773</v>
      </c>
      <c r="ES1790" s="1">
        <v>39773</v>
      </c>
      <c r="EV1790" s="1">
        <v>39773</v>
      </c>
      <c r="EY1790" s="1">
        <v>39773</v>
      </c>
      <c r="FB1790" s="1">
        <v>39773</v>
      </c>
      <c r="FE1790" s="1">
        <v>39773</v>
      </c>
      <c r="FH1790" s="1">
        <v>39773</v>
      </c>
      <c r="FK1790" s="1">
        <v>39773</v>
      </c>
      <c r="FN1790" s="1">
        <v>39773</v>
      </c>
      <c r="FQ1790" s="1">
        <v>39773</v>
      </c>
      <c r="FT1790" s="1">
        <v>39773</v>
      </c>
      <c r="FW1790" s="1">
        <v>39773</v>
      </c>
      <c r="FZ1790" s="1">
        <v>39773</v>
      </c>
      <c r="GC1790" s="1">
        <v>39773</v>
      </c>
      <c r="GF1790" s="1">
        <v>39773</v>
      </c>
      <c r="GI1790" s="1">
        <v>39773</v>
      </c>
      <c r="GL1790" s="1">
        <v>39773</v>
      </c>
      <c r="GO1790" s="1">
        <v>39773</v>
      </c>
      <c r="GR1790" s="1">
        <v>39773</v>
      </c>
      <c r="GU1790" s="1">
        <v>39773</v>
      </c>
      <c r="GX1790" s="1">
        <v>39773</v>
      </c>
      <c r="HA1790" s="1">
        <v>39773</v>
      </c>
      <c r="HD1790" s="1">
        <v>39773</v>
      </c>
      <c r="HG1790" s="1">
        <v>39773</v>
      </c>
      <c r="HJ1790" s="1">
        <v>39773</v>
      </c>
      <c r="HM1790" s="1">
        <v>39773</v>
      </c>
      <c r="HP1790" s="1">
        <v>39773</v>
      </c>
      <c r="HS1790" s="1">
        <v>39773</v>
      </c>
      <c r="HV1790" s="1">
        <v>39773</v>
      </c>
      <c r="HY1790" s="1">
        <v>39773</v>
      </c>
      <c r="IB1790" s="1">
        <v>39773</v>
      </c>
      <c r="IE1790" s="1">
        <v>39773</v>
      </c>
      <c r="IH1790" s="1">
        <v>39773</v>
      </c>
      <c r="IK1790" s="1">
        <v>39773</v>
      </c>
      <c r="IN1790" s="1">
        <v>39773</v>
      </c>
      <c r="IQ1790" s="1">
        <v>39773</v>
      </c>
      <c r="IT1790" s="1">
        <v>39773</v>
      </c>
      <c r="IW1790" s="1">
        <v>39773</v>
      </c>
      <c r="IZ1790" s="1">
        <v>39773</v>
      </c>
      <c r="JC1790" s="1">
        <v>39773</v>
      </c>
      <c r="JF1790" s="1">
        <v>39773</v>
      </c>
      <c r="JI1790" s="1">
        <v>39773</v>
      </c>
      <c r="JL1790" s="1">
        <v>39773</v>
      </c>
      <c r="JO1790" s="1">
        <v>39773</v>
      </c>
      <c r="JR1790" s="1">
        <v>39773</v>
      </c>
      <c r="JU1790" s="1">
        <v>39773</v>
      </c>
      <c r="JX1790" s="1">
        <v>39773</v>
      </c>
      <c r="KA1790" s="1">
        <v>39773</v>
      </c>
      <c r="KD1790" s="1">
        <v>39773</v>
      </c>
      <c r="KG1790" s="1">
        <v>39773</v>
      </c>
      <c r="KJ1790" s="1">
        <v>39773</v>
      </c>
      <c r="KM1790" s="1">
        <v>39773</v>
      </c>
      <c r="KP1790" s="1">
        <v>39773</v>
      </c>
      <c r="KS1790" s="1">
        <v>39773</v>
      </c>
      <c r="KV1790" s="1">
        <v>39773</v>
      </c>
      <c r="KY1790" s="1">
        <v>39773</v>
      </c>
      <c r="LB1790" s="1">
        <v>39773</v>
      </c>
      <c r="LE1790" s="1">
        <v>39773</v>
      </c>
      <c r="LH1790" s="1">
        <v>39773</v>
      </c>
      <c r="LK1790" s="1">
        <v>39773</v>
      </c>
      <c r="LN1790" s="1">
        <v>39773</v>
      </c>
      <c r="LQ1790" s="1">
        <v>39773</v>
      </c>
      <c r="LT1790" s="1">
        <v>39773</v>
      </c>
      <c r="LW1790" s="1">
        <v>39773</v>
      </c>
      <c r="LZ1790" s="1">
        <v>39773</v>
      </c>
      <c r="MC1790" s="1">
        <v>39773</v>
      </c>
      <c r="MF1790" s="1">
        <v>39773</v>
      </c>
      <c r="MI1790" s="1">
        <v>39773</v>
      </c>
      <c r="ML1790" s="1">
        <v>39773</v>
      </c>
      <c r="MO1790" s="1">
        <v>39773</v>
      </c>
      <c r="MR1790" s="1">
        <v>39773</v>
      </c>
      <c r="MU1790" s="1">
        <v>39773</v>
      </c>
      <c r="MX1790" s="1">
        <v>39773</v>
      </c>
      <c r="NA1790" s="1">
        <v>39773</v>
      </c>
      <c r="ND1790" s="1">
        <v>39773</v>
      </c>
      <c r="NG1790" s="1">
        <v>39773</v>
      </c>
    </row>
    <row r="1791" spans="1:371">
      <c r="A1791" s="1">
        <v>40612</v>
      </c>
      <c r="B1791" s="1">
        <v>39774</v>
      </c>
      <c r="C1791">
        <v>6.55</v>
      </c>
      <c r="E1791" s="1">
        <v>39774</v>
      </c>
      <c r="F1791">
        <v>6.5812999999999997</v>
      </c>
      <c r="H1791" s="1">
        <v>39774</v>
      </c>
      <c r="I1791">
        <v>6.6527000000000003</v>
      </c>
      <c r="K1791" s="1">
        <v>39774</v>
      </c>
      <c r="N1791" s="1">
        <v>39774</v>
      </c>
      <c r="O1791">
        <v>6.9241000000000001</v>
      </c>
      <c r="Q1791" s="1">
        <v>39774</v>
      </c>
      <c r="R1791">
        <v>6.8452000000000002</v>
      </c>
      <c r="T1791" s="1">
        <v>39774</v>
      </c>
      <c r="W1791" s="1">
        <v>39774</v>
      </c>
      <c r="Z1791" s="1">
        <v>39774</v>
      </c>
      <c r="AC1791" s="1">
        <v>39774</v>
      </c>
      <c r="AF1791" s="1">
        <v>39774</v>
      </c>
      <c r="AI1791" s="1">
        <v>39774</v>
      </c>
      <c r="AL1791" s="1">
        <v>39774</v>
      </c>
      <c r="AO1791" s="1">
        <v>39774</v>
      </c>
      <c r="AR1791" s="1">
        <v>39774</v>
      </c>
      <c r="AU1791" s="1">
        <v>39774</v>
      </c>
      <c r="AX1791" s="1">
        <v>39774</v>
      </c>
      <c r="BA1791" s="1">
        <v>39774</v>
      </c>
      <c r="BD1791" s="1">
        <v>39774</v>
      </c>
      <c r="BG1791" s="1">
        <v>39774</v>
      </c>
      <c r="BJ1791" s="1">
        <v>39774</v>
      </c>
      <c r="BM1791" s="1">
        <v>39774</v>
      </c>
      <c r="BP1791" s="1">
        <v>39774</v>
      </c>
      <c r="BS1791" s="1">
        <v>39774</v>
      </c>
      <c r="BV1791" s="1">
        <v>39774</v>
      </c>
      <c r="BY1791" s="1">
        <v>39774</v>
      </c>
      <c r="CB1791" s="1">
        <v>39774</v>
      </c>
      <c r="CE1791" s="1">
        <v>39774</v>
      </c>
      <c r="CH1791" s="1">
        <v>39774</v>
      </c>
      <c r="CK1791" s="1">
        <v>39774</v>
      </c>
      <c r="CN1791" s="1">
        <v>39774</v>
      </c>
      <c r="CQ1791" s="1">
        <v>39774</v>
      </c>
      <c r="CT1791" s="1">
        <v>39774</v>
      </c>
      <c r="CW1791" s="1">
        <v>39774</v>
      </c>
      <c r="CZ1791" s="1">
        <v>39774</v>
      </c>
      <c r="DC1791" s="1">
        <v>39774</v>
      </c>
      <c r="DF1791" s="1">
        <v>39774</v>
      </c>
      <c r="DI1791" s="1">
        <v>39774</v>
      </c>
      <c r="DL1791" s="1">
        <v>39774</v>
      </c>
      <c r="DO1791" s="1">
        <v>39774</v>
      </c>
      <c r="DR1791" s="1">
        <v>39774</v>
      </c>
      <c r="DU1791" s="1">
        <v>39774</v>
      </c>
      <c r="DX1791" s="1">
        <v>39774</v>
      </c>
      <c r="EA1791" s="1">
        <v>39774</v>
      </c>
      <c r="ED1791" s="1">
        <v>39774</v>
      </c>
      <c r="EG1791" s="1">
        <v>39774</v>
      </c>
      <c r="EJ1791" s="1">
        <v>39774</v>
      </c>
      <c r="EM1791" s="1">
        <v>39774</v>
      </c>
      <c r="EP1791" s="1">
        <v>39774</v>
      </c>
      <c r="ES1791" s="1">
        <v>39774</v>
      </c>
      <c r="EV1791" s="1">
        <v>39774</v>
      </c>
      <c r="EY1791" s="1">
        <v>39774</v>
      </c>
      <c r="FB1791" s="1">
        <v>39774</v>
      </c>
      <c r="FE1791" s="1">
        <v>39774</v>
      </c>
      <c r="FH1791" s="1">
        <v>39774</v>
      </c>
      <c r="FK1791" s="1">
        <v>39774</v>
      </c>
      <c r="FN1791" s="1">
        <v>39774</v>
      </c>
      <c r="FQ1791" s="1">
        <v>39774</v>
      </c>
      <c r="FT1791" s="1">
        <v>39774</v>
      </c>
      <c r="FW1791" s="1">
        <v>39774</v>
      </c>
      <c r="FZ1791" s="1">
        <v>39774</v>
      </c>
      <c r="GC1791" s="1">
        <v>39774</v>
      </c>
      <c r="GF1791" s="1">
        <v>39774</v>
      </c>
      <c r="GI1791" s="1">
        <v>39774</v>
      </c>
      <c r="GL1791" s="1">
        <v>39774</v>
      </c>
      <c r="GO1791" s="1">
        <v>39774</v>
      </c>
      <c r="GR1791" s="1">
        <v>39774</v>
      </c>
      <c r="GU1791" s="1">
        <v>39774</v>
      </c>
      <c r="GX1791" s="1">
        <v>39774</v>
      </c>
      <c r="HA1791" s="1">
        <v>39774</v>
      </c>
      <c r="HD1791" s="1">
        <v>39774</v>
      </c>
      <c r="HG1791" s="1">
        <v>39774</v>
      </c>
      <c r="HJ1791" s="1">
        <v>39774</v>
      </c>
      <c r="HM1791" s="1">
        <v>39774</v>
      </c>
      <c r="HP1791" s="1">
        <v>39774</v>
      </c>
      <c r="HS1791" s="1">
        <v>39774</v>
      </c>
      <c r="HV1791" s="1">
        <v>39774</v>
      </c>
      <c r="HY1791" s="1">
        <v>39774</v>
      </c>
      <c r="IB1791" s="1">
        <v>39774</v>
      </c>
      <c r="IE1791" s="1">
        <v>39774</v>
      </c>
      <c r="IH1791" s="1">
        <v>39774</v>
      </c>
      <c r="IK1791" s="1">
        <v>39774</v>
      </c>
      <c r="IN1791" s="1">
        <v>39774</v>
      </c>
      <c r="IQ1791" s="1">
        <v>39774</v>
      </c>
      <c r="IT1791" s="1">
        <v>39774</v>
      </c>
      <c r="IW1791" s="1">
        <v>39774</v>
      </c>
      <c r="IZ1791" s="1">
        <v>39774</v>
      </c>
      <c r="JC1791" s="1">
        <v>39774</v>
      </c>
      <c r="JF1791" s="1">
        <v>39774</v>
      </c>
      <c r="JI1791" s="1">
        <v>39774</v>
      </c>
      <c r="JL1791" s="1">
        <v>39774</v>
      </c>
      <c r="JO1791" s="1">
        <v>39774</v>
      </c>
      <c r="JR1791" s="1">
        <v>39774</v>
      </c>
      <c r="JU1791" s="1">
        <v>39774</v>
      </c>
      <c r="JX1791" s="1">
        <v>39774</v>
      </c>
      <c r="KA1791" s="1">
        <v>39774</v>
      </c>
      <c r="KD1791" s="1">
        <v>39774</v>
      </c>
      <c r="KG1791" s="1">
        <v>39774</v>
      </c>
      <c r="KJ1791" s="1">
        <v>39774</v>
      </c>
      <c r="KM1791" s="1">
        <v>39774</v>
      </c>
      <c r="KP1791" s="1">
        <v>39774</v>
      </c>
      <c r="KS1791" s="1">
        <v>39774</v>
      </c>
      <c r="KV1791" s="1">
        <v>39774</v>
      </c>
      <c r="KY1791" s="1">
        <v>39774</v>
      </c>
      <c r="LB1791" s="1">
        <v>39774</v>
      </c>
      <c r="LE1791" s="1">
        <v>39774</v>
      </c>
      <c r="LH1791" s="1">
        <v>39774</v>
      </c>
      <c r="LK1791" s="1">
        <v>39774</v>
      </c>
      <c r="LN1791" s="1">
        <v>39774</v>
      </c>
      <c r="LQ1791" s="1">
        <v>39774</v>
      </c>
      <c r="LT1791" s="1">
        <v>39774</v>
      </c>
      <c r="LW1791" s="1">
        <v>39774</v>
      </c>
      <c r="LZ1791" s="1">
        <v>39774</v>
      </c>
      <c r="MC1791" s="1">
        <v>39774</v>
      </c>
      <c r="MF1791" s="1">
        <v>39774</v>
      </c>
      <c r="MI1791" s="1">
        <v>39774</v>
      </c>
      <c r="ML1791" s="1">
        <v>39774</v>
      </c>
      <c r="MO1791" s="1">
        <v>39774</v>
      </c>
      <c r="MR1791" s="1">
        <v>39774</v>
      </c>
      <c r="MU1791" s="1">
        <v>39774</v>
      </c>
      <c r="MX1791" s="1">
        <v>39774</v>
      </c>
      <c r="NA1791" s="1">
        <v>39774</v>
      </c>
      <c r="ND1791" s="1">
        <v>39774</v>
      </c>
      <c r="NG1791" s="1">
        <v>39774</v>
      </c>
    </row>
    <row r="1792" spans="1:371">
      <c r="A1792" s="1">
        <v>40613</v>
      </c>
      <c r="B1792" s="1">
        <v>39775</v>
      </c>
      <c r="C1792">
        <v>6.55</v>
      </c>
      <c r="E1792" s="1">
        <v>39775</v>
      </c>
      <c r="F1792">
        <v>6.5812999999999997</v>
      </c>
      <c r="H1792" s="1">
        <v>39775</v>
      </c>
      <c r="I1792">
        <v>6.6527000000000003</v>
      </c>
      <c r="K1792" s="1">
        <v>39775</v>
      </c>
      <c r="N1792" s="1">
        <v>39775</v>
      </c>
      <c r="O1792">
        <v>6.9241000000000001</v>
      </c>
      <c r="Q1792" s="1">
        <v>39775</v>
      </c>
      <c r="R1792">
        <v>6.8452000000000002</v>
      </c>
      <c r="T1792" s="1">
        <v>39775</v>
      </c>
      <c r="W1792" s="1">
        <v>39775</v>
      </c>
      <c r="Z1792" s="1">
        <v>39775</v>
      </c>
      <c r="AC1792" s="1">
        <v>39775</v>
      </c>
      <c r="AF1792" s="1">
        <v>39775</v>
      </c>
      <c r="AI1792" s="1">
        <v>39775</v>
      </c>
      <c r="AL1792" s="1">
        <v>39775</v>
      </c>
      <c r="AO1792" s="1">
        <v>39775</v>
      </c>
      <c r="AR1792" s="1">
        <v>39775</v>
      </c>
      <c r="AU1792" s="1">
        <v>39775</v>
      </c>
      <c r="AX1792" s="1">
        <v>39775</v>
      </c>
      <c r="BA1792" s="1">
        <v>39775</v>
      </c>
      <c r="BD1792" s="1">
        <v>39775</v>
      </c>
      <c r="BG1792" s="1">
        <v>39775</v>
      </c>
      <c r="BJ1792" s="1">
        <v>39775</v>
      </c>
      <c r="BM1792" s="1">
        <v>39775</v>
      </c>
      <c r="BP1792" s="1">
        <v>39775</v>
      </c>
      <c r="BS1792" s="1">
        <v>39775</v>
      </c>
      <c r="BV1792" s="1">
        <v>39775</v>
      </c>
      <c r="BY1792" s="1">
        <v>39775</v>
      </c>
      <c r="CB1792" s="1">
        <v>39775</v>
      </c>
      <c r="CE1792" s="1">
        <v>39775</v>
      </c>
      <c r="CH1792" s="1">
        <v>39775</v>
      </c>
      <c r="CK1792" s="1">
        <v>39775</v>
      </c>
      <c r="CN1792" s="1">
        <v>39775</v>
      </c>
      <c r="CQ1792" s="1">
        <v>39775</v>
      </c>
      <c r="CT1792" s="1">
        <v>39775</v>
      </c>
      <c r="CW1792" s="1">
        <v>39775</v>
      </c>
      <c r="CZ1792" s="1">
        <v>39775</v>
      </c>
      <c r="DC1792" s="1">
        <v>39775</v>
      </c>
      <c r="DF1792" s="1">
        <v>39775</v>
      </c>
      <c r="DI1792" s="1">
        <v>39775</v>
      </c>
      <c r="DL1792" s="1">
        <v>39775</v>
      </c>
      <c r="DO1792" s="1">
        <v>39775</v>
      </c>
      <c r="DR1792" s="1">
        <v>39775</v>
      </c>
      <c r="DU1792" s="1">
        <v>39775</v>
      </c>
      <c r="DX1792" s="1">
        <v>39775</v>
      </c>
      <c r="EA1792" s="1">
        <v>39775</v>
      </c>
      <c r="ED1792" s="1">
        <v>39775</v>
      </c>
      <c r="EG1792" s="1">
        <v>39775</v>
      </c>
      <c r="EJ1792" s="1">
        <v>39775</v>
      </c>
      <c r="EM1792" s="1">
        <v>39775</v>
      </c>
      <c r="EP1792" s="1">
        <v>39775</v>
      </c>
      <c r="ES1792" s="1">
        <v>39775</v>
      </c>
      <c r="EV1792" s="1">
        <v>39775</v>
      </c>
      <c r="EY1792" s="1">
        <v>39775</v>
      </c>
      <c r="FB1792" s="1">
        <v>39775</v>
      </c>
      <c r="FE1792" s="1">
        <v>39775</v>
      </c>
      <c r="FH1792" s="1">
        <v>39775</v>
      </c>
      <c r="FK1792" s="1">
        <v>39775</v>
      </c>
      <c r="FN1792" s="1">
        <v>39775</v>
      </c>
      <c r="FQ1792" s="1">
        <v>39775</v>
      </c>
      <c r="FT1792" s="1">
        <v>39775</v>
      </c>
      <c r="FW1792" s="1">
        <v>39775</v>
      </c>
      <c r="FZ1792" s="1">
        <v>39775</v>
      </c>
      <c r="GC1792" s="1">
        <v>39775</v>
      </c>
      <c r="GF1792" s="1">
        <v>39775</v>
      </c>
      <c r="GI1792" s="1">
        <v>39775</v>
      </c>
      <c r="GL1792" s="1">
        <v>39775</v>
      </c>
      <c r="GO1792" s="1">
        <v>39775</v>
      </c>
      <c r="GR1792" s="1">
        <v>39775</v>
      </c>
      <c r="GU1792" s="1">
        <v>39775</v>
      </c>
      <c r="GX1792" s="1">
        <v>39775</v>
      </c>
      <c r="HA1792" s="1">
        <v>39775</v>
      </c>
      <c r="HD1792" s="1">
        <v>39775</v>
      </c>
      <c r="HG1792" s="1">
        <v>39775</v>
      </c>
      <c r="HJ1792" s="1">
        <v>39775</v>
      </c>
      <c r="HM1792" s="1">
        <v>39775</v>
      </c>
      <c r="HP1792" s="1">
        <v>39775</v>
      </c>
      <c r="HS1792" s="1">
        <v>39775</v>
      </c>
      <c r="HV1792" s="1">
        <v>39775</v>
      </c>
      <c r="HY1792" s="1">
        <v>39775</v>
      </c>
      <c r="IB1792" s="1">
        <v>39775</v>
      </c>
      <c r="IE1792" s="1">
        <v>39775</v>
      </c>
      <c r="IH1792" s="1">
        <v>39775</v>
      </c>
      <c r="IK1792" s="1">
        <v>39775</v>
      </c>
      <c r="IN1792" s="1">
        <v>39775</v>
      </c>
      <c r="IQ1792" s="1">
        <v>39775</v>
      </c>
      <c r="IT1792" s="1">
        <v>39775</v>
      </c>
      <c r="IW1792" s="1">
        <v>39775</v>
      </c>
      <c r="IZ1792" s="1">
        <v>39775</v>
      </c>
      <c r="JC1792" s="1">
        <v>39775</v>
      </c>
      <c r="JF1792" s="1">
        <v>39775</v>
      </c>
      <c r="JI1792" s="1">
        <v>39775</v>
      </c>
      <c r="JL1792" s="1">
        <v>39775</v>
      </c>
      <c r="JO1792" s="1">
        <v>39775</v>
      </c>
      <c r="JR1792" s="1">
        <v>39775</v>
      </c>
      <c r="JU1792" s="1">
        <v>39775</v>
      </c>
      <c r="JX1792" s="1">
        <v>39775</v>
      </c>
      <c r="KA1792" s="1">
        <v>39775</v>
      </c>
      <c r="KD1792" s="1">
        <v>39775</v>
      </c>
      <c r="KG1792" s="1">
        <v>39775</v>
      </c>
      <c r="KJ1792" s="1">
        <v>39775</v>
      </c>
      <c r="KM1792" s="1">
        <v>39775</v>
      </c>
      <c r="KP1792" s="1">
        <v>39775</v>
      </c>
      <c r="KS1792" s="1">
        <v>39775</v>
      </c>
      <c r="KV1792" s="1">
        <v>39775</v>
      </c>
      <c r="KY1792" s="1">
        <v>39775</v>
      </c>
      <c r="LB1792" s="1">
        <v>39775</v>
      </c>
      <c r="LE1792" s="1">
        <v>39775</v>
      </c>
      <c r="LH1792" s="1">
        <v>39775</v>
      </c>
      <c r="LK1792" s="1">
        <v>39775</v>
      </c>
      <c r="LN1792" s="1">
        <v>39775</v>
      </c>
      <c r="LQ1792" s="1">
        <v>39775</v>
      </c>
      <c r="LT1792" s="1">
        <v>39775</v>
      </c>
      <c r="LW1792" s="1">
        <v>39775</v>
      </c>
      <c r="LZ1792" s="1">
        <v>39775</v>
      </c>
      <c r="MC1792" s="1">
        <v>39775</v>
      </c>
      <c r="MF1792" s="1">
        <v>39775</v>
      </c>
      <c r="MI1792" s="1">
        <v>39775</v>
      </c>
      <c r="ML1792" s="1">
        <v>39775</v>
      </c>
      <c r="MO1792" s="1">
        <v>39775</v>
      </c>
      <c r="MR1792" s="1">
        <v>39775</v>
      </c>
      <c r="MU1792" s="1">
        <v>39775</v>
      </c>
      <c r="MX1792" s="1">
        <v>39775</v>
      </c>
      <c r="NA1792" s="1">
        <v>39775</v>
      </c>
      <c r="ND1792" s="1">
        <v>39775</v>
      </c>
      <c r="NG1792" s="1">
        <v>39775</v>
      </c>
    </row>
    <row r="1793" spans="1:371">
      <c r="A1793" s="1">
        <v>40616</v>
      </c>
      <c r="B1793" s="1">
        <v>39776</v>
      </c>
      <c r="C1793">
        <v>6.7039999999999997</v>
      </c>
      <c r="E1793" s="1">
        <v>39776</v>
      </c>
      <c r="F1793">
        <v>6.7134</v>
      </c>
      <c r="H1793" s="1">
        <v>39776</v>
      </c>
      <c r="I1793">
        <v>6.7347999999999999</v>
      </c>
      <c r="K1793" s="1">
        <v>39776</v>
      </c>
      <c r="N1793" s="1">
        <v>39776</v>
      </c>
      <c r="O1793">
        <v>6.8167</v>
      </c>
      <c r="Q1793" s="1">
        <v>39776</v>
      </c>
      <c r="R1793">
        <v>6.9012000000000002</v>
      </c>
      <c r="T1793" s="1">
        <v>39776</v>
      </c>
      <c r="W1793" s="1">
        <v>39776</v>
      </c>
      <c r="Z1793" s="1">
        <v>39776</v>
      </c>
      <c r="AC1793" s="1">
        <v>39776</v>
      </c>
      <c r="AF1793" s="1">
        <v>39776</v>
      </c>
      <c r="AI1793" s="1">
        <v>39776</v>
      </c>
      <c r="AL1793" s="1">
        <v>39776</v>
      </c>
      <c r="AO1793" s="1">
        <v>39776</v>
      </c>
      <c r="AR1793" s="1">
        <v>39776</v>
      </c>
      <c r="AU1793" s="1">
        <v>39776</v>
      </c>
      <c r="AX1793" s="1">
        <v>39776</v>
      </c>
      <c r="BA1793" s="1">
        <v>39776</v>
      </c>
      <c r="BD1793" s="1">
        <v>39776</v>
      </c>
      <c r="BG1793" s="1">
        <v>39776</v>
      </c>
      <c r="BJ1793" s="1">
        <v>39776</v>
      </c>
      <c r="BM1793" s="1">
        <v>39776</v>
      </c>
      <c r="BP1793" s="1">
        <v>39776</v>
      </c>
      <c r="BS1793" s="1">
        <v>39776</v>
      </c>
      <c r="BV1793" s="1">
        <v>39776</v>
      </c>
      <c r="BY1793" s="1">
        <v>39776</v>
      </c>
      <c r="CB1793" s="1">
        <v>39776</v>
      </c>
      <c r="CE1793" s="1">
        <v>39776</v>
      </c>
      <c r="CH1793" s="1">
        <v>39776</v>
      </c>
      <c r="CK1793" s="1">
        <v>39776</v>
      </c>
      <c r="CN1793" s="1">
        <v>39776</v>
      </c>
      <c r="CQ1793" s="1">
        <v>39776</v>
      </c>
      <c r="CT1793" s="1">
        <v>39776</v>
      </c>
      <c r="CW1793" s="1">
        <v>39776</v>
      </c>
      <c r="CZ1793" s="1">
        <v>39776</v>
      </c>
      <c r="DC1793" s="1">
        <v>39776</v>
      </c>
      <c r="DF1793" s="1">
        <v>39776</v>
      </c>
      <c r="DI1793" s="1">
        <v>39776</v>
      </c>
      <c r="DL1793" s="1">
        <v>39776</v>
      </c>
      <c r="DO1793" s="1">
        <v>39776</v>
      </c>
      <c r="DR1793" s="1">
        <v>39776</v>
      </c>
      <c r="DU1793" s="1">
        <v>39776</v>
      </c>
      <c r="DX1793" s="1">
        <v>39776</v>
      </c>
      <c r="EA1793" s="1">
        <v>39776</v>
      </c>
      <c r="ED1793" s="1">
        <v>39776</v>
      </c>
      <c r="EG1793" s="1">
        <v>39776</v>
      </c>
      <c r="EJ1793" s="1">
        <v>39776</v>
      </c>
      <c r="EM1793" s="1">
        <v>39776</v>
      </c>
      <c r="EP1793" s="1">
        <v>39776</v>
      </c>
      <c r="ES1793" s="1">
        <v>39776</v>
      </c>
      <c r="EV1793" s="1">
        <v>39776</v>
      </c>
      <c r="EY1793" s="1">
        <v>39776</v>
      </c>
      <c r="FB1793" s="1">
        <v>39776</v>
      </c>
      <c r="FE1793" s="1">
        <v>39776</v>
      </c>
      <c r="FH1793" s="1">
        <v>39776</v>
      </c>
      <c r="FK1793" s="1">
        <v>39776</v>
      </c>
      <c r="FN1793" s="1">
        <v>39776</v>
      </c>
      <c r="FQ1793" s="1">
        <v>39776</v>
      </c>
      <c r="FT1793" s="1">
        <v>39776</v>
      </c>
      <c r="FW1793" s="1">
        <v>39776</v>
      </c>
      <c r="FZ1793" s="1">
        <v>39776</v>
      </c>
      <c r="GC1793" s="1">
        <v>39776</v>
      </c>
      <c r="GF1793" s="1">
        <v>39776</v>
      </c>
      <c r="GI1793" s="1">
        <v>39776</v>
      </c>
      <c r="GL1793" s="1">
        <v>39776</v>
      </c>
      <c r="GO1793" s="1">
        <v>39776</v>
      </c>
      <c r="GR1793" s="1">
        <v>39776</v>
      </c>
      <c r="GU1793" s="1">
        <v>39776</v>
      </c>
      <c r="GX1793" s="1">
        <v>39776</v>
      </c>
      <c r="HA1793" s="1">
        <v>39776</v>
      </c>
      <c r="HD1793" s="1">
        <v>39776</v>
      </c>
      <c r="HG1793" s="1">
        <v>39776</v>
      </c>
      <c r="HJ1793" s="1">
        <v>39776</v>
      </c>
      <c r="HM1793" s="1">
        <v>39776</v>
      </c>
      <c r="HP1793" s="1">
        <v>39776</v>
      </c>
      <c r="HS1793" s="1">
        <v>39776</v>
      </c>
      <c r="HV1793" s="1">
        <v>39776</v>
      </c>
      <c r="HY1793" s="1">
        <v>39776</v>
      </c>
      <c r="IB1793" s="1">
        <v>39776</v>
      </c>
      <c r="IE1793" s="1">
        <v>39776</v>
      </c>
      <c r="IH1793" s="1">
        <v>39776</v>
      </c>
      <c r="IK1793" s="1">
        <v>39776</v>
      </c>
      <c r="IN1793" s="1">
        <v>39776</v>
      </c>
      <c r="IQ1793" s="1">
        <v>39776</v>
      </c>
      <c r="IT1793" s="1">
        <v>39776</v>
      </c>
      <c r="IW1793" s="1">
        <v>39776</v>
      </c>
      <c r="IZ1793" s="1">
        <v>39776</v>
      </c>
      <c r="JC1793" s="1">
        <v>39776</v>
      </c>
      <c r="JF1793" s="1">
        <v>39776</v>
      </c>
      <c r="JI1793" s="1">
        <v>39776</v>
      </c>
      <c r="JL1793" s="1">
        <v>39776</v>
      </c>
      <c r="JO1793" s="1">
        <v>39776</v>
      </c>
      <c r="JR1793" s="1">
        <v>39776</v>
      </c>
      <c r="JU1793" s="1">
        <v>39776</v>
      </c>
      <c r="JX1793" s="1">
        <v>39776</v>
      </c>
      <c r="KA1793" s="1">
        <v>39776</v>
      </c>
      <c r="KD1793" s="1">
        <v>39776</v>
      </c>
      <c r="KG1793" s="1">
        <v>39776</v>
      </c>
      <c r="KJ1793" s="1">
        <v>39776</v>
      </c>
      <c r="KM1793" s="1">
        <v>39776</v>
      </c>
      <c r="KP1793" s="1">
        <v>39776</v>
      </c>
      <c r="KS1793" s="1">
        <v>39776</v>
      </c>
      <c r="KV1793" s="1">
        <v>39776</v>
      </c>
      <c r="KY1793" s="1">
        <v>39776</v>
      </c>
      <c r="LB1793" s="1">
        <v>39776</v>
      </c>
      <c r="LE1793" s="1">
        <v>39776</v>
      </c>
      <c r="LH1793" s="1">
        <v>39776</v>
      </c>
      <c r="LK1793" s="1">
        <v>39776</v>
      </c>
      <c r="LN1793" s="1">
        <v>39776</v>
      </c>
      <c r="LQ1793" s="1">
        <v>39776</v>
      </c>
      <c r="LT1793" s="1">
        <v>39776</v>
      </c>
      <c r="LW1793" s="1">
        <v>39776</v>
      </c>
      <c r="LZ1793" s="1">
        <v>39776</v>
      </c>
      <c r="MC1793" s="1">
        <v>39776</v>
      </c>
      <c r="MF1793" s="1">
        <v>39776</v>
      </c>
      <c r="MI1793" s="1">
        <v>39776</v>
      </c>
      <c r="ML1793" s="1">
        <v>39776</v>
      </c>
      <c r="MO1793" s="1">
        <v>39776</v>
      </c>
      <c r="MR1793" s="1">
        <v>39776</v>
      </c>
      <c r="MU1793" s="1">
        <v>39776</v>
      </c>
      <c r="MX1793" s="1">
        <v>39776</v>
      </c>
      <c r="NA1793" s="1">
        <v>39776</v>
      </c>
      <c r="ND1793" s="1">
        <v>39776</v>
      </c>
      <c r="NG1793" s="1">
        <v>39776</v>
      </c>
    </row>
    <row r="1794" spans="1:371">
      <c r="A1794" s="1">
        <v>40617</v>
      </c>
      <c r="B1794" s="1">
        <v>39777</v>
      </c>
      <c r="C1794">
        <v>6.4702000000000002</v>
      </c>
      <c r="E1794" s="1">
        <v>39777</v>
      </c>
      <c r="F1794">
        <v>6.6368999999999998</v>
      </c>
      <c r="H1794" s="1">
        <v>39777</v>
      </c>
      <c r="I1794">
        <v>6.8726000000000003</v>
      </c>
      <c r="K1794" s="1">
        <v>39777</v>
      </c>
      <c r="N1794" s="1">
        <v>39777</v>
      </c>
      <c r="O1794">
        <v>6.8484999999999996</v>
      </c>
      <c r="Q1794" s="1">
        <v>39777</v>
      </c>
      <c r="R1794">
        <v>6.8224</v>
      </c>
      <c r="T1794" s="1">
        <v>39777</v>
      </c>
      <c r="W1794" s="1">
        <v>39777</v>
      </c>
      <c r="Z1794" s="1">
        <v>39777</v>
      </c>
      <c r="AC1794" s="1">
        <v>39777</v>
      </c>
      <c r="AF1794" s="1">
        <v>39777</v>
      </c>
      <c r="AI1794" s="1">
        <v>39777</v>
      </c>
      <c r="AL1794" s="1">
        <v>39777</v>
      </c>
      <c r="AO1794" s="1">
        <v>39777</v>
      </c>
      <c r="AR1794" s="1">
        <v>39777</v>
      </c>
      <c r="AU1794" s="1">
        <v>39777</v>
      </c>
      <c r="AX1794" s="1">
        <v>39777</v>
      </c>
      <c r="BA1794" s="1">
        <v>39777</v>
      </c>
      <c r="BD1794" s="1">
        <v>39777</v>
      </c>
      <c r="BG1794" s="1">
        <v>39777</v>
      </c>
      <c r="BJ1794" s="1">
        <v>39777</v>
      </c>
      <c r="BM1794" s="1">
        <v>39777</v>
      </c>
      <c r="BP1794" s="1">
        <v>39777</v>
      </c>
      <c r="BS1794" s="1">
        <v>39777</v>
      </c>
      <c r="BV1794" s="1">
        <v>39777</v>
      </c>
      <c r="BY1794" s="1">
        <v>39777</v>
      </c>
      <c r="CB1794" s="1">
        <v>39777</v>
      </c>
      <c r="CE1794" s="1">
        <v>39777</v>
      </c>
      <c r="CH1794" s="1">
        <v>39777</v>
      </c>
      <c r="CK1794" s="1">
        <v>39777</v>
      </c>
      <c r="CN1794" s="1">
        <v>39777</v>
      </c>
      <c r="CQ1794" s="1">
        <v>39777</v>
      </c>
      <c r="CT1794" s="1">
        <v>39777</v>
      </c>
      <c r="CW1794" s="1">
        <v>39777</v>
      </c>
      <c r="CZ1794" s="1">
        <v>39777</v>
      </c>
      <c r="DC1794" s="1">
        <v>39777</v>
      </c>
      <c r="DF1794" s="1">
        <v>39777</v>
      </c>
      <c r="DI1794" s="1">
        <v>39777</v>
      </c>
      <c r="DL1794" s="1">
        <v>39777</v>
      </c>
      <c r="DO1794" s="1">
        <v>39777</v>
      </c>
      <c r="DR1794" s="1">
        <v>39777</v>
      </c>
      <c r="DU1794" s="1">
        <v>39777</v>
      </c>
      <c r="DX1794" s="1">
        <v>39777</v>
      </c>
      <c r="EA1794" s="1">
        <v>39777</v>
      </c>
      <c r="ED1794" s="1">
        <v>39777</v>
      </c>
      <c r="EG1794" s="1">
        <v>39777</v>
      </c>
      <c r="EJ1794" s="1">
        <v>39777</v>
      </c>
      <c r="EM1794" s="1">
        <v>39777</v>
      </c>
      <c r="EP1794" s="1">
        <v>39777</v>
      </c>
      <c r="ES1794" s="1">
        <v>39777</v>
      </c>
      <c r="EV1794" s="1">
        <v>39777</v>
      </c>
      <c r="EY1794" s="1">
        <v>39777</v>
      </c>
      <c r="FB1794" s="1">
        <v>39777</v>
      </c>
      <c r="FE1794" s="1">
        <v>39777</v>
      </c>
      <c r="FH1794" s="1">
        <v>39777</v>
      </c>
      <c r="FK1794" s="1">
        <v>39777</v>
      </c>
      <c r="FN1794" s="1">
        <v>39777</v>
      </c>
      <c r="FQ1794" s="1">
        <v>39777</v>
      </c>
      <c r="FT1794" s="1">
        <v>39777</v>
      </c>
      <c r="FW1794" s="1">
        <v>39777</v>
      </c>
      <c r="FZ1794" s="1">
        <v>39777</v>
      </c>
      <c r="GC1794" s="1">
        <v>39777</v>
      </c>
      <c r="GF1794" s="1">
        <v>39777</v>
      </c>
      <c r="GI1794" s="1">
        <v>39777</v>
      </c>
      <c r="GL1794" s="1">
        <v>39777</v>
      </c>
      <c r="GO1794" s="1">
        <v>39777</v>
      </c>
      <c r="GR1794" s="1">
        <v>39777</v>
      </c>
      <c r="GU1794" s="1">
        <v>39777</v>
      </c>
      <c r="GX1794" s="1">
        <v>39777</v>
      </c>
      <c r="HA1794" s="1">
        <v>39777</v>
      </c>
      <c r="HD1794" s="1">
        <v>39777</v>
      </c>
      <c r="HG1794" s="1">
        <v>39777</v>
      </c>
      <c r="HJ1794" s="1">
        <v>39777</v>
      </c>
      <c r="HM1794" s="1">
        <v>39777</v>
      </c>
      <c r="HP1794" s="1">
        <v>39777</v>
      </c>
      <c r="HS1794" s="1">
        <v>39777</v>
      </c>
      <c r="HV1794" s="1">
        <v>39777</v>
      </c>
      <c r="HY1794" s="1">
        <v>39777</v>
      </c>
      <c r="IB1794" s="1">
        <v>39777</v>
      </c>
      <c r="IE1794" s="1">
        <v>39777</v>
      </c>
      <c r="IH1794" s="1">
        <v>39777</v>
      </c>
      <c r="IK1794" s="1">
        <v>39777</v>
      </c>
      <c r="IN1794" s="1">
        <v>39777</v>
      </c>
      <c r="IQ1794" s="1">
        <v>39777</v>
      </c>
      <c r="IT1794" s="1">
        <v>39777</v>
      </c>
      <c r="IW1794" s="1">
        <v>39777</v>
      </c>
      <c r="IZ1794" s="1">
        <v>39777</v>
      </c>
      <c r="JC1794" s="1">
        <v>39777</v>
      </c>
      <c r="JF1794" s="1">
        <v>39777</v>
      </c>
      <c r="JI1794" s="1">
        <v>39777</v>
      </c>
      <c r="JL1794" s="1">
        <v>39777</v>
      </c>
      <c r="JO1794" s="1">
        <v>39777</v>
      </c>
      <c r="JR1794" s="1">
        <v>39777</v>
      </c>
      <c r="JU1794" s="1">
        <v>39777</v>
      </c>
      <c r="JX1794" s="1">
        <v>39777</v>
      </c>
      <c r="KA1794" s="1">
        <v>39777</v>
      </c>
      <c r="KD1794" s="1">
        <v>39777</v>
      </c>
      <c r="KG1794" s="1">
        <v>39777</v>
      </c>
      <c r="KJ1794" s="1">
        <v>39777</v>
      </c>
      <c r="KM1794" s="1">
        <v>39777</v>
      </c>
      <c r="KP1794" s="1">
        <v>39777</v>
      </c>
      <c r="KS1794" s="1">
        <v>39777</v>
      </c>
      <c r="KV1794" s="1">
        <v>39777</v>
      </c>
      <c r="KY1794" s="1">
        <v>39777</v>
      </c>
      <c r="LB1794" s="1">
        <v>39777</v>
      </c>
      <c r="LE1794" s="1">
        <v>39777</v>
      </c>
      <c r="LH1794" s="1">
        <v>39777</v>
      </c>
      <c r="LK1794" s="1">
        <v>39777</v>
      </c>
      <c r="LN1794" s="1">
        <v>39777</v>
      </c>
      <c r="LQ1794" s="1">
        <v>39777</v>
      </c>
      <c r="LT1794" s="1">
        <v>39777</v>
      </c>
      <c r="LW1794" s="1">
        <v>39777</v>
      </c>
      <c r="LZ1794" s="1">
        <v>39777</v>
      </c>
      <c r="MC1794" s="1">
        <v>39777</v>
      </c>
      <c r="MF1794" s="1">
        <v>39777</v>
      </c>
      <c r="MI1794" s="1">
        <v>39777</v>
      </c>
      <c r="ML1794" s="1">
        <v>39777</v>
      </c>
      <c r="MO1794" s="1">
        <v>39777</v>
      </c>
      <c r="MR1794" s="1">
        <v>39777</v>
      </c>
      <c r="MU1794" s="1">
        <v>39777</v>
      </c>
      <c r="MX1794" s="1">
        <v>39777</v>
      </c>
      <c r="NA1794" s="1">
        <v>39777</v>
      </c>
      <c r="ND1794" s="1">
        <v>39777</v>
      </c>
      <c r="NG1794" s="1">
        <v>39777</v>
      </c>
    </row>
    <row r="1795" spans="1:371">
      <c r="A1795" s="1">
        <v>40618</v>
      </c>
      <c r="B1795" s="1">
        <v>39778</v>
      </c>
      <c r="C1795">
        <v>6.5937999999999999</v>
      </c>
      <c r="E1795" s="1">
        <v>39778</v>
      </c>
      <c r="F1795">
        <v>6.55</v>
      </c>
      <c r="H1795" s="1">
        <v>39778</v>
      </c>
      <c r="I1795">
        <v>6.45</v>
      </c>
      <c r="K1795" s="1">
        <v>39778</v>
      </c>
      <c r="N1795" s="1">
        <v>39778</v>
      </c>
      <c r="O1795">
        <v>6.8571</v>
      </c>
      <c r="Q1795" s="1">
        <v>39778</v>
      </c>
      <c r="R1795">
        <v>6.9528999999999996</v>
      </c>
      <c r="T1795" s="1">
        <v>39778</v>
      </c>
      <c r="W1795" s="1">
        <v>39778</v>
      </c>
      <c r="Z1795" s="1">
        <v>39778</v>
      </c>
      <c r="AC1795" s="1">
        <v>39778</v>
      </c>
      <c r="AF1795" s="1">
        <v>39778</v>
      </c>
      <c r="AI1795" s="1">
        <v>39778</v>
      </c>
      <c r="AL1795" s="1">
        <v>39778</v>
      </c>
      <c r="AO1795" s="1">
        <v>39778</v>
      </c>
      <c r="AR1795" s="1">
        <v>39778</v>
      </c>
      <c r="AU1795" s="1">
        <v>39778</v>
      </c>
      <c r="AX1795" s="1">
        <v>39778</v>
      </c>
      <c r="BA1795" s="1">
        <v>39778</v>
      </c>
      <c r="BD1795" s="1">
        <v>39778</v>
      </c>
      <c r="BG1795" s="1">
        <v>39778</v>
      </c>
      <c r="BJ1795" s="1">
        <v>39778</v>
      </c>
      <c r="BM1795" s="1">
        <v>39778</v>
      </c>
      <c r="BP1795" s="1">
        <v>39778</v>
      </c>
      <c r="BS1795" s="1">
        <v>39778</v>
      </c>
      <c r="BV1795" s="1">
        <v>39778</v>
      </c>
      <c r="BY1795" s="1">
        <v>39778</v>
      </c>
      <c r="CB1795" s="1">
        <v>39778</v>
      </c>
      <c r="CE1795" s="1">
        <v>39778</v>
      </c>
      <c r="CH1795" s="1">
        <v>39778</v>
      </c>
      <c r="CK1795" s="1">
        <v>39778</v>
      </c>
      <c r="CN1795" s="1">
        <v>39778</v>
      </c>
      <c r="CQ1795" s="1">
        <v>39778</v>
      </c>
      <c r="CT1795" s="1">
        <v>39778</v>
      </c>
      <c r="CW1795" s="1">
        <v>39778</v>
      </c>
      <c r="CZ1795" s="1">
        <v>39778</v>
      </c>
      <c r="DC1795" s="1">
        <v>39778</v>
      </c>
      <c r="DF1795" s="1">
        <v>39778</v>
      </c>
      <c r="DI1795" s="1">
        <v>39778</v>
      </c>
      <c r="DL1795" s="1">
        <v>39778</v>
      </c>
      <c r="DO1795" s="1">
        <v>39778</v>
      </c>
      <c r="DR1795" s="1">
        <v>39778</v>
      </c>
      <c r="DU1795" s="1">
        <v>39778</v>
      </c>
      <c r="DX1795" s="1">
        <v>39778</v>
      </c>
      <c r="EA1795" s="1">
        <v>39778</v>
      </c>
      <c r="ED1795" s="1">
        <v>39778</v>
      </c>
      <c r="EG1795" s="1">
        <v>39778</v>
      </c>
      <c r="EJ1795" s="1">
        <v>39778</v>
      </c>
      <c r="EM1795" s="1">
        <v>39778</v>
      </c>
      <c r="EP1795" s="1">
        <v>39778</v>
      </c>
      <c r="ES1795" s="1">
        <v>39778</v>
      </c>
      <c r="EV1795" s="1">
        <v>39778</v>
      </c>
      <c r="EY1795" s="1">
        <v>39778</v>
      </c>
      <c r="FB1795" s="1">
        <v>39778</v>
      </c>
      <c r="FE1795" s="1">
        <v>39778</v>
      </c>
      <c r="FH1795" s="1">
        <v>39778</v>
      </c>
      <c r="FK1795" s="1">
        <v>39778</v>
      </c>
      <c r="FN1795" s="1">
        <v>39778</v>
      </c>
      <c r="FQ1795" s="1">
        <v>39778</v>
      </c>
      <c r="FT1795" s="1">
        <v>39778</v>
      </c>
      <c r="FW1795" s="1">
        <v>39778</v>
      </c>
      <c r="FZ1795" s="1">
        <v>39778</v>
      </c>
      <c r="GC1795" s="1">
        <v>39778</v>
      </c>
      <c r="GF1795" s="1">
        <v>39778</v>
      </c>
      <c r="GI1795" s="1">
        <v>39778</v>
      </c>
      <c r="GL1795" s="1">
        <v>39778</v>
      </c>
      <c r="GO1795" s="1">
        <v>39778</v>
      </c>
      <c r="GR1795" s="1">
        <v>39778</v>
      </c>
      <c r="GU1795" s="1">
        <v>39778</v>
      </c>
      <c r="GX1795" s="1">
        <v>39778</v>
      </c>
      <c r="HA1795" s="1">
        <v>39778</v>
      </c>
      <c r="HD1795" s="1">
        <v>39778</v>
      </c>
      <c r="HG1795" s="1">
        <v>39778</v>
      </c>
      <c r="HJ1795" s="1">
        <v>39778</v>
      </c>
      <c r="HM1795" s="1">
        <v>39778</v>
      </c>
      <c r="HP1795" s="1">
        <v>39778</v>
      </c>
      <c r="HS1795" s="1">
        <v>39778</v>
      </c>
      <c r="HV1795" s="1">
        <v>39778</v>
      </c>
      <c r="HY1795" s="1">
        <v>39778</v>
      </c>
      <c r="IB1795" s="1">
        <v>39778</v>
      </c>
      <c r="IE1795" s="1">
        <v>39778</v>
      </c>
      <c r="IH1795" s="1">
        <v>39778</v>
      </c>
      <c r="IK1795" s="1">
        <v>39778</v>
      </c>
      <c r="IN1795" s="1">
        <v>39778</v>
      </c>
      <c r="IQ1795" s="1">
        <v>39778</v>
      </c>
      <c r="IT1795" s="1">
        <v>39778</v>
      </c>
      <c r="IW1795" s="1">
        <v>39778</v>
      </c>
      <c r="IZ1795" s="1">
        <v>39778</v>
      </c>
      <c r="JC1795" s="1">
        <v>39778</v>
      </c>
      <c r="JF1795" s="1">
        <v>39778</v>
      </c>
      <c r="JI1795" s="1">
        <v>39778</v>
      </c>
      <c r="JL1795" s="1">
        <v>39778</v>
      </c>
      <c r="JO1795" s="1">
        <v>39778</v>
      </c>
      <c r="JR1795" s="1">
        <v>39778</v>
      </c>
      <c r="JU1795" s="1">
        <v>39778</v>
      </c>
      <c r="JX1795" s="1">
        <v>39778</v>
      </c>
      <c r="KA1795" s="1">
        <v>39778</v>
      </c>
      <c r="KD1795" s="1">
        <v>39778</v>
      </c>
      <c r="KG1795" s="1">
        <v>39778</v>
      </c>
      <c r="KJ1795" s="1">
        <v>39778</v>
      </c>
      <c r="KM1795" s="1">
        <v>39778</v>
      </c>
      <c r="KP1795" s="1">
        <v>39778</v>
      </c>
      <c r="KS1795" s="1">
        <v>39778</v>
      </c>
      <c r="KV1795" s="1">
        <v>39778</v>
      </c>
      <c r="KY1795" s="1">
        <v>39778</v>
      </c>
      <c r="LB1795" s="1">
        <v>39778</v>
      </c>
      <c r="LE1795" s="1">
        <v>39778</v>
      </c>
      <c r="LH1795" s="1">
        <v>39778</v>
      </c>
      <c r="LK1795" s="1">
        <v>39778</v>
      </c>
      <c r="LN1795" s="1">
        <v>39778</v>
      </c>
      <c r="LQ1795" s="1">
        <v>39778</v>
      </c>
      <c r="LT1795" s="1">
        <v>39778</v>
      </c>
      <c r="LW1795" s="1">
        <v>39778</v>
      </c>
      <c r="LZ1795" s="1">
        <v>39778</v>
      </c>
      <c r="MC1795" s="1">
        <v>39778</v>
      </c>
      <c r="MF1795" s="1">
        <v>39778</v>
      </c>
      <c r="MI1795" s="1">
        <v>39778</v>
      </c>
      <c r="ML1795" s="1">
        <v>39778</v>
      </c>
      <c r="MO1795" s="1">
        <v>39778</v>
      </c>
      <c r="MR1795" s="1">
        <v>39778</v>
      </c>
      <c r="MU1795" s="1">
        <v>39778</v>
      </c>
      <c r="MX1795" s="1">
        <v>39778</v>
      </c>
      <c r="NA1795" s="1">
        <v>39778</v>
      </c>
      <c r="ND1795" s="1">
        <v>39778</v>
      </c>
      <c r="NG1795" s="1">
        <v>39778</v>
      </c>
    </row>
    <row r="1796" spans="1:371">
      <c r="A1796" s="1">
        <v>40619</v>
      </c>
      <c r="B1796" s="1">
        <v>39779</v>
      </c>
      <c r="C1796">
        <v>6.5937999999999999</v>
      </c>
      <c r="E1796" s="1">
        <v>39779</v>
      </c>
      <c r="F1796">
        <v>6.55</v>
      </c>
      <c r="H1796" s="1">
        <v>39779</v>
      </c>
      <c r="I1796">
        <v>6.45</v>
      </c>
      <c r="K1796" s="1">
        <v>39779</v>
      </c>
      <c r="N1796" s="1">
        <v>39779</v>
      </c>
      <c r="O1796">
        <v>6.8571</v>
      </c>
      <c r="Q1796" s="1">
        <v>39779</v>
      </c>
      <c r="R1796">
        <v>6.9528999999999996</v>
      </c>
      <c r="T1796" s="1">
        <v>39779</v>
      </c>
      <c r="W1796" s="1">
        <v>39779</v>
      </c>
      <c r="Z1796" s="1">
        <v>39779</v>
      </c>
      <c r="AC1796" s="1">
        <v>39779</v>
      </c>
      <c r="AF1796" s="1">
        <v>39779</v>
      </c>
      <c r="AI1796" s="1">
        <v>39779</v>
      </c>
      <c r="AL1796" s="1">
        <v>39779</v>
      </c>
      <c r="AO1796" s="1">
        <v>39779</v>
      </c>
      <c r="AR1796" s="1">
        <v>39779</v>
      </c>
      <c r="AU1796" s="1">
        <v>39779</v>
      </c>
      <c r="AX1796" s="1">
        <v>39779</v>
      </c>
      <c r="BA1796" s="1">
        <v>39779</v>
      </c>
      <c r="BD1796" s="1">
        <v>39779</v>
      </c>
      <c r="BG1796" s="1">
        <v>39779</v>
      </c>
      <c r="BJ1796" s="1">
        <v>39779</v>
      </c>
      <c r="BM1796" s="1">
        <v>39779</v>
      </c>
      <c r="BP1796" s="1">
        <v>39779</v>
      </c>
      <c r="BS1796" s="1">
        <v>39779</v>
      </c>
      <c r="BV1796" s="1">
        <v>39779</v>
      </c>
      <c r="BY1796" s="1">
        <v>39779</v>
      </c>
      <c r="CB1796" s="1">
        <v>39779</v>
      </c>
      <c r="CE1796" s="1">
        <v>39779</v>
      </c>
      <c r="CH1796" s="1">
        <v>39779</v>
      </c>
      <c r="CK1796" s="1">
        <v>39779</v>
      </c>
      <c r="CN1796" s="1">
        <v>39779</v>
      </c>
      <c r="CQ1796" s="1">
        <v>39779</v>
      </c>
      <c r="CT1796" s="1">
        <v>39779</v>
      </c>
      <c r="CW1796" s="1">
        <v>39779</v>
      </c>
      <c r="CZ1796" s="1">
        <v>39779</v>
      </c>
      <c r="DC1796" s="1">
        <v>39779</v>
      </c>
      <c r="DF1796" s="1">
        <v>39779</v>
      </c>
      <c r="DI1796" s="1">
        <v>39779</v>
      </c>
      <c r="DL1796" s="1">
        <v>39779</v>
      </c>
      <c r="DO1796" s="1">
        <v>39779</v>
      </c>
      <c r="DR1796" s="1">
        <v>39779</v>
      </c>
      <c r="DU1796" s="1">
        <v>39779</v>
      </c>
      <c r="DX1796" s="1">
        <v>39779</v>
      </c>
      <c r="EA1796" s="1">
        <v>39779</v>
      </c>
      <c r="ED1796" s="1">
        <v>39779</v>
      </c>
      <c r="EG1796" s="1">
        <v>39779</v>
      </c>
      <c r="EJ1796" s="1">
        <v>39779</v>
      </c>
      <c r="EM1796" s="1">
        <v>39779</v>
      </c>
      <c r="EP1796" s="1">
        <v>39779</v>
      </c>
      <c r="ES1796" s="1">
        <v>39779</v>
      </c>
      <c r="EV1796" s="1">
        <v>39779</v>
      </c>
      <c r="EY1796" s="1">
        <v>39779</v>
      </c>
      <c r="FB1796" s="1">
        <v>39779</v>
      </c>
      <c r="FE1796" s="1">
        <v>39779</v>
      </c>
      <c r="FH1796" s="1">
        <v>39779</v>
      </c>
      <c r="FK1796" s="1">
        <v>39779</v>
      </c>
      <c r="FN1796" s="1">
        <v>39779</v>
      </c>
      <c r="FQ1796" s="1">
        <v>39779</v>
      </c>
      <c r="FT1796" s="1">
        <v>39779</v>
      </c>
      <c r="FW1796" s="1">
        <v>39779</v>
      </c>
      <c r="FZ1796" s="1">
        <v>39779</v>
      </c>
      <c r="GC1796" s="1">
        <v>39779</v>
      </c>
      <c r="GF1796" s="1">
        <v>39779</v>
      </c>
      <c r="GI1796" s="1">
        <v>39779</v>
      </c>
      <c r="GL1796" s="1">
        <v>39779</v>
      </c>
      <c r="GO1796" s="1">
        <v>39779</v>
      </c>
      <c r="GR1796" s="1">
        <v>39779</v>
      </c>
      <c r="GU1796" s="1">
        <v>39779</v>
      </c>
      <c r="GX1796" s="1">
        <v>39779</v>
      </c>
      <c r="HA1796" s="1">
        <v>39779</v>
      </c>
      <c r="HD1796" s="1">
        <v>39779</v>
      </c>
      <c r="HG1796" s="1">
        <v>39779</v>
      </c>
      <c r="HJ1796" s="1">
        <v>39779</v>
      </c>
      <c r="HM1796" s="1">
        <v>39779</v>
      </c>
      <c r="HP1796" s="1">
        <v>39779</v>
      </c>
      <c r="HS1796" s="1">
        <v>39779</v>
      </c>
      <c r="HV1796" s="1">
        <v>39779</v>
      </c>
      <c r="HY1796" s="1">
        <v>39779</v>
      </c>
      <c r="IB1796" s="1">
        <v>39779</v>
      </c>
      <c r="IE1796" s="1">
        <v>39779</v>
      </c>
      <c r="IH1796" s="1">
        <v>39779</v>
      </c>
      <c r="IK1796" s="1">
        <v>39779</v>
      </c>
      <c r="IN1796" s="1">
        <v>39779</v>
      </c>
      <c r="IQ1796" s="1">
        <v>39779</v>
      </c>
      <c r="IT1796" s="1">
        <v>39779</v>
      </c>
      <c r="IW1796" s="1">
        <v>39779</v>
      </c>
      <c r="IZ1796" s="1">
        <v>39779</v>
      </c>
      <c r="JC1796" s="1">
        <v>39779</v>
      </c>
      <c r="JF1796" s="1">
        <v>39779</v>
      </c>
      <c r="JI1796" s="1">
        <v>39779</v>
      </c>
      <c r="JL1796" s="1">
        <v>39779</v>
      </c>
      <c r="JO1796" s="1">
        <v>39779</v>
      </c>
      <c r="JR1796" s="1">
        <v>39779</v>
      </c>
      <c r="JU1796" s="1">
        <v>39779</v>
      </c>
      <c r="JX1796" s="1">
        <v>39779</v>
      </c>
      <c r="KA1796" s="1">
        <v>39779</v>
      </c>
      <c r="KD1796" s="1">
        <v>39779</v>
      </c>
      <c r="KG1796" s="1">
        <v>39779</v>
      </c>
      <c r="KJ1796" s="1">
        <v>39779</v>
      </c>
      <c r="KM1796" s="1">
        <v>39779</v>
      </c>
      <c r="KP1796" s="1">
        <v>39779</v>
      </c>
      <c r="KS1796" s="1">
        <v>39779</v>
      </c>
      <c r="KV1796" s="1">
        <v>39779</v>
      </c>
      <c r="KY1796" s="1">
        <v>39779</v>
      </c>
      <c r="LB1796" s="1">
        <v>39779</v>
      </c>
      <c r="LE1796" s="1">
        <v>39779</v>
      </c>
      <c r="LH1796" s="1">
        <v>39779</v>
      </c>
      <c r="LK1796" s="1">
        <v>39779</v>
      </c>
      <c r="LN1796" s="1">
        <v>39779</v>
      </c>
      <c r="LQ1796" s="1">
        <v>39779</v>
      </c>
      <c r="LT1796" s="1">
        <v>39779</v>
      </c>
      <c r="LW1796" s="1">
        <v>39779</v>
      </c>
      <c r="LZ1796" s="1">
        <v>39779</v>
      </c>
      <c r="MC1796" s="1">
        <v>39779</v>
      </c>
      <c r="MF1796" s="1">
        <v>39779</v>
      </c>
      <c r="MI1796" s="1">
        <v>39779</v>
      </c>
      <c r="ML1796" s="1">
        <v>39779</v>
      </c>
      <c r="MO1796" s="1">
        <v>39779</v>
      </c>
      <c r="MR1796" s="1">
        <v>39779</v>
      </c>
      <c r="MU1796" s="1">
        <v>39779</v>
      </c>
      <c r="MX1796" s="1">
        <v>39779</v>
      </c>
      <c r="NA1796" s="1">
        <v>39779</v>
      </c>
      <c r="ND1796" s="1">
        <v>39779</v>
      </c>
      <c r="NG1796" s="1">
        <v>39779</v>
      </c>
    </row>
    <row r="1797" spans="1:371">
      <c r="A1797" s="1">
        <v>40620</v>
      </c>
      <c r="B1797" s="1">
        <v>39780</v>
      </c>
      <c r="C1797">
        <v>6.5937999999999999</v>
      </c>
      <c r="E1797" s="1">
        <v>39780</v>
      </c>
      <c r="F1797">
        <v>6.55</v>
      </c>
      <c r="H1797" s="1">
        <v>39780</v>
      </c>
      <c r="I1797">
        <v>6.45</v>
      </c>
      <c r="K1797" s="1">
        <v>39780</v>
      </c>
      <c r="N1797" s="1">
        <v>39780</v>
      </c>
      <c r="O1797">
        <v>6.8571</v>
      </c>
      <c r="Q1797" s="1">
        <v>39780</v>
      </c>
      <c r="R1797">
        <v>6.9528999999999996</v>
      </c>
      <c r="T1797" s="1">
        <v>39780</v>
      </c>
      <c r="W1797" s="1">
        <v>39780</v>
      </c>
      <c r="Z1797" s="1">
        <v>39780</v>
      </c>
      <c r="AC1797" s="1">
        <v>39780</v>
      </c>
      <c r="AF1797" s="1">
        <v>39780</v>
      </c>
      <c r="AI1797" s="1">
        <v>39780</v>
      </c>
      <c r="AL1797" s="1">
        <v>39780</v>
      </c>
      <c r="AO1797" s="1">
        <v>39780</v>
      </c>
      <c r="AR1797" s="1">
        <v>39780</v>
      </c>
      <c r="AU1797" s="1">
        <v>39780</v>
      </c>
      <c r="AX1797" s="1">
        <v>39780</v>
      </c>
      <c r="BA1797" s="1">
        <v>39780</v>
      </c>
      <c r="BD1797" s="1">
        <v>39780</v>
      </c>
      <c r="BG1797" s="1">
        <v>39780</v>
      </c>
      <c r="BJ1797" s="1">
        <v>39780</v>
      </c>
      <c r="BM1797" s="1">
        <v>39780</v>
      </c>
      <c r="BP1797" s="1">
        <v>39780</v>
      </c>
      <c r="BS1797" s="1">
        <v>39780</v>
      </c>
      <c r="BV1797" s="1">
        <v>39780</v>
      </c>
      <c r="BY1797" s="1">
        <v>39780</v>
      </c>
      <c r="CB1797" s="1">
        <v>39780</v>
      </c>
      <c r="CE1797" s="1">
        <v>39780</v>
      </c>
      <c r="CH1797" s="1">
        <v>39780</v>
      </c>
      <c r="CK1797" s="1">
        <v>39780</v>
      </c>
      <c r="CN1797" s="1">
        <v>39780</v>
      </c>
      <c r="CQ1797" s="1">
        <v>39780</v>
      </c>
      <c r="CT1797" s="1">
        <v>39780</v>
      </c>
      <c r="CW1797" s="1">
        <v>39780</v>
      </c>
      <c r="CZ1797" s="1">
        <v>39780</v>
      </c>
      <c r="DC1797" s="1">
        <v>39780</v>
      </c>
      <c r="DF1797" s="1">
        <v>39780</v>
      </c>
      <c r="DI1797" s="1">
        <v>39780</v>
      </c>
      <c r="DL1797" s="1">
        <v>39780</v>
      </c>
      <c r="DO1797" s="1">
        <v>39780</v>
      </c>
      <c r="DR1797" s="1">
        <v>39780</v>
      </c>
      <c r="DU1797" s="1">
        <v>39780</v>
      </c>
      <c r="DX1797" s="1">
        <v>39780</v>
      </c>
      <c r="EA1797" s="1">
        <v>39780</v>
      </c>
      <c r="ED1797" s="1">
        <v>39780</v>
      </c>
      <c r="EG1797" s="1">
        <v>39780</v>
      </c>
      <c r="EJ1797" s="1">
        <v>39780</v>
      </c>
      <c r="EM1797" s="1">
        <v>39780</v>
      </c>
      <c r="EP1797" s="1">
        <v>39780</v>
      </c>
      <c r="ES1797" s="1">
        <v>39780</v>
      </c>
      <c r="EV1797" s="1">
        <v>39780</v>
      </c>
      <c r="EY1797" s="1">
        <v>39780</v>
      </c>
      <c r="FB1797" s="1">
        <v>39780</v>
      </c>
      <c r="FE1797" s="1">
        <v>39780</v>
      </c>
      <c r="FH1797" s="1">
        <v>39780</v>
      </c>
      <c r="FK1797" s="1">
        <v>39780</v>
      </c>
      <c r="FN1797" s="1">
        <v>39780</v>
      </c>
      <c r="FQ1797" s="1">
        <v>39780</v>
      </c>
      <c r="FT1797" s="1">
        <v>39780</v>
      </c>
      <c r="FW1797" s="1">
        <v>39780</v>
      </c>
      <c r="FZ1797" s="1">
        <v>39780</v>
      </c>
      <c r="GC1797" s="1">
        <v>39780</v>
      </c>
      <c r="GF1797" s="1">
        <v>39780</v>
      </c>
      <c r="GI1797" s="1">
        <v>39780</v>
      </c>
      <c r="GL1797" s="1">
        <v>39780</v>
      </c>
      <c r="GO1797" s="1">
        <v>39780</v>
      </c>
      <c r="GR1797" s="1">
        <v>39780</v>
      </c>
      <c r="GU1797" s="1">
        <v>39780</v>
      </c>
      <c r="GX1797" s="1">
        <v>39780</v>
      </c>
      <c r="HA1797" s="1">
        <v>39780</v>
      </c>
      <c r="HD1797" s="1">
        <v>39780</v>
      </c>
      <c r="HG1797" s="1">
        <v>39780</v>
      </c>
      <c r="HJ1797" s="1">
        <v>39780</v>
      </c>
      <c r="HM1797" s="1">
        <v>39780</v>
      </c>
      <c r="HP1797" s="1">
        <v>39780</v>
      </c>
      <c r="HS1797" s="1">
        <v>39780</v>
      </c>
      <c r="HV1797" s="1">
        <v>39780</v>
      </c>
      <c r="HY1797" s="1">
        <v>39780</v>
      </c>
      <c r="IB1797" s="1">
        <v>39780</v>
      </c>
      <c r="IE1797" s="1">
        <v>39780</v>
      </c>
      <c r="IH1797" s="1">
        <v>39780</v>
      </c>
      <c r="IK1797" s="1">
        <v>39780</v>
      </c>
      <c r="IN1797" s="1">
        <v>39780</v>
      </c>
      <c r="IQ1797" s="1">
        <v>39780</v>
      </c>
      <c r="IT1797" s="1">
        <v>39780</v>
      </c>
      <c r="IW1797" s="1">
        <v>39780</v>
      </c>
      <c r="IZ1797" s="1">
        <v>39780</v>
      </c>
      <c r="JC1797" s="1">
        <v>39780</v>
      </c>
      <c r="JF1797" s="1">
        <v>39780</v>
      </c>
      <c r="JI1797" s="1">
        <v>39780</v>
      </c>
      <c r="JL1797" s="1">
        <v>39780</v>
      </c>
      <c r="JO1797" s="1">
        <v>39780</v>
      </c>
      <c r="JR1797" s="1">
        <v>39780</v>
      </c>
      <c r="JU1797" s="1">
        <v>39780</v>
      </c>
      <c r="JX1797" s="1">
        <v>39780</v>
      </c>
      <c r="KA1797" s="1">
        <v>39780</v>
      </c>
      <c r="KD1797" s="1">
        <v>39780</v>
      </c>
      <c r="KG1797" s="1">
        <v>39780</v>
      </c>
      <c r="KJ1797" s="1">
        <v>39780</v>
      </c>
      <c r="KM1797" s="1">
        <v>39780</v>
      </c>
      <c r="KP1797" s="1">
        <v>39780</v>
      </c>
      <c r="KS1797" s="1">
        <v>39780</v>
      </c>
      <c r="KV1797" s="1">
        <v>39780</v>
      </c>
      <c r="KY1797" s="1">
        <v>39780</v>
      </c>
      <c r="LB1797" s="1">
        <v>39780</v>
      </c>
      <c r="LE1797" s="1">
        <v>39780</v>
      </c>
      <c r="LH1797" s="1">
        <v>39780</v>
      </c>
      <c r="LK1797" s="1">
        <v>39780</v>
      </c>
      <c r="LN1797" s="1">
        <v>39780</v>
      </c>
      <c r="LQ1797" s="1">
        <v>39780</v>
      </c>
      <c r="LT1797" s="1">
        <v>39780</v>
      </c>
      <c r="LW1797" s="1">
        <v>39780</v>
      </c>
      <c r="LZ1797" s="1">
        <v>39780</v>
      </c>
      <c r="MC1797" s="1">
        <v>39780</v>
      </c>
      <c r="MF1797" s="1">
        <v>39780</v>
      </c>
      <c r="MI1797" s="1">
        <v>39780</v>
      </c>
      <c r="ML1797" s="1">
        <v>39780</v>
      </c>
      <c r="MO1797" s="1">
        <v>39780</v>
      </c>
      <c r="MR1797" s="1">
        <v>39780</v>
      </c>
      <c r="MU1797" s="1">
        <v>39780</v>
      </c>
      <c r="MX1797" s="1">
        <v>39780</v>
      </c>
      <c r="NA1797" s="1">
        <v>39780</v>
      </c>
      <c r="ND1797" s="1">
        <v>39780</v>
      </c>
      <c r="NG1797" s="1">
        <v>39780</v>
      </c>
    </row>
    <row r="1798" spans="1:371">
      <c r="A1798" s="1">
        <v>40623</v>
      </c>
      <c r="B1798" s="1">
        <v>39781</v>
      </c>
      <c r="C1798">
        <v>6.5937999999999999</v>
      </c>
      <c r="E1798" s="1">
        <v>39781</v>
      </c>
      <c r="F1798">
        <v>6.55</v>
      </c>
      <c r="H1798" s="1">
        <v>39781</v>
      </c>
      <c r="I1798">
        <v>6.45</v>
      </c>
      <c r="K1798" s="1">
        <v>39781</v>
      </c>
      <c r="N1798" s="1">
        <v>39781</v>
      </c>
      <c r="O1798">
        <v>6.8571</v>
      </c>
      <c r="Q1798" s="1">
        <v>39781</v>
      </c>
      <c r="R1798">
        <v>6.9528999999999996</v>
      </c>
      <c r="T1798" s="1">
        <v>39781</v>
      </c>
      <c r="W1798" s="1">
        <v>39781</v>
      </c>
      <c r="Z1798" s="1">
        <v>39781</v>
      </c>
      <c r="AC1798" s="1">
        <v>39781</v>
      </c>
      <c r="AF1798" s="1">
        <v>39781</v>
      </c>
      <c r="AI1798" s="1">
        <v>39781</v>
      </c>
      <c r="AL1798" s="1">
        <v>39781</v>
      </c>
      <c r="AO1798" s="1">
        <v>39781</v>
      </c>
      <c r="AR1798" s="1">
        <v>39781</v>
      </c>
      <c r="AU1798" s="1">
        <v>39781</v>
      </c>
      <c r="AX1798" s="1">
        <v>39781</v>
      </c>
      <c r="BA1798" s="1">
        <v>39781</v>
      </c>
      <c r="BD1798" s="1">
        <v>39781</v>
      </c>
      <c r="BG1798" s="1">
        <v>39781</v>
      </c>
      <c r="BJ1798" s="1">
        <v>39781</v>
      </c>
      <c r="BM1798" s="1">
        <v>39781</v>
      </c>
      <c r="BP1798" s="1">
        <v>39781</v>
      </c>
      <c r="BS1798" s="1">
        <v>39781</v>
      </c>
      <c r="BV1798" s="1">
        <v>39781</v>
      </c>
      <c r="BY1798" s="1">
        <v>39781</v>
      </c>
      <c r="CB1798" s="1">
        <v>39781</v>
      </c>
      <c r="CE1798" s="1">
        <v>39781</v>
      </c>
      <c r="CH1798" s="1">
        <v>39781</v>
      </c>
      <c r="CK1798" s="1">
        <v>39781</v>
      </c>
      <c r="CN1798" s="1">
        <v>39781</v>
      </c>
      <c r="CQ1798" s="1">
        <v>39781</v>
      </c>
      <c r="CT1798" s="1">
        <v>39781</v>
      </c>
      <c r="CW1798" s="1">
        <v>39781</v>
      </c>
      <c r="CZ1798" s="1">
        <v>39781</v>
      </c>
      <c r="DC1798" s="1">
        <v>39781</v>
      </c>
      <c r="DF1798" s="1">
        <v>39781</v>
      </c>
      <c r="DI1798" s="1">
        <v>39781</v>
      </c>
      <c r="DL1798" s="1">
        <v>39781</v>
      </c>
      <c r="DO1798" s="1">
        <v>39781</v>
      </c>
      <c r="DR1798" s="1">
        <v>39781</v>
      </c>
      <c r="DU1798" s="1">
        <v>39781</v>
      </c>
      <c r="DX1798" s="1">
        <v>39781</v>
      </c>
      <c r="EA1798" s="1">
        <v>39781</v>
      </c>
      <c r="ED1798" s="1">
        <v>39781</v>
      </c>
      <c r="EG1798" s="1">
        <v>39781</v>
      </c>
      <c r="EJ1798" s="1">
        <v>39781</v>
      </c>
      <c r="EM1798" s="1">
        <v>39781</v>
      </c>
      <c r="EP1798" s="1">
        <v>39781</v>
      </c>
      <c r="ES1798" s="1">
        <v>39781</v>
      </c>
      <c r="EV1798" s="1">
        <v>39781</v>
      </c>
      <c r="EY1798" s="1">
        <v>39781</v>
      </c>
      <c r="FB1798" s="1">
        <v>39781</v>
      </c>
      <c r="FE1798" s="1">
        <v>39781</v>
      </c>
      <c r="FH1798" s="1">
        <v>39781</v>
      </c>
      <c r="FK1798" s="1">
        <v>39781</v>
      </c>
      <c r="FN1798" s="1">
        <v>39781</v>
      </c>
      <c r="FQ1798" s="1">
        <v>39781</v>
      </c>
      <c r="FT1798" s="1">
        <v>39781</v>
      </c>
      <c r="FW1798" s="1">
        <v>39781</v>
      </c>
      <c r="FZ1798" s="1">
        <v>39781</v>
      </c>
      <c r="GC1798" s="1">
        <v>39781</v>
      </c>
      <c r="GF1798" s="1">
        <v>39781</v>
      </c>
      <c r="GI1798" s="1">
        <v>39781</v>
      </c>
      <c r="GL1798" s="1">
        <v>39781</v>
      </c>
      <c r="GO1798" s="1">
        <v>39781</v>
      </c>
      <c r="GR1798" s="1">
        <v>39781</v>
      </c>
      <c r="GU1798" s="1">
        <v>39781</v>
      </c>
      <c r="GX1798" s="1">
        <v>39781</v>
      </c>
      <c r="HA1798" s="1">
        <v>39781</v>
      </c>
      <c r="HD1798" s="1">
        <v>39781</v>
      </c>
      <c r="HG1798" s="1">
        <v>39781</v>
      </c>
      <c r="HJ1798" s="1">
        <v>39781</v>
      </c>
      <c r="HM1798" s="1">
        <v>39781</v>
      </c>
      <c r="HP1798" s="1">
        <v>39781</v>
      </c>
      <c r="HS1798" s="1">
        <v>39781</v>
      </c>
      <c r="HV1798" s="1">
        <v>39781</v>
      </c>
      <c r="HY1798" s="1">
        <v>39781</v>
      </c>
      <c r="IB1798" s="1">
        <v>39781</v>
      </c>
      <c r="IE1798" s="1">
        <v>39781</v>
      </c>
      <c r="IH1798" s="1">
        <v>39781</v>
      </c>
      <c r="IK1798" s="1">
        <v>39781</v>
      </c>
      <c r="IN1798" s="1">
        <v>39781</v>
      </c>
      <c r="IQ1798" s="1">
        <v>39781</v>
      </c>
      <c r="IT1798" s="1">
        <v>39781</v>
      </c>
      <c r="IW1798" s="1">
        <v>39781</v>
      </c>
      <c r="IZ1798" s="1">
        <v>39781</v>
      </c>
      <c r="JC1798" s="1">
        <v>39781</v>
      </c>
      <c r="JF1798" s="1">
        <v>39781</v>
      </c>
      <c r="JI1798" s="1">
        <v>39781</v>
      </c>
      <c r="JL1798" s="1">
        <v>39781</v>
      </c>
      <c r="JO1798" s="1">
        <v>39781</v>
      </c>
      <c r="JR1798" s="1">
        <v>39781</v>
      </c>
      <c r="JU1798" s="1">
        <v>39781</v>
      </c>
      <c r="JX1798" s="1">
        <v>39781</v>
      </c>
      <c r="KA1798" s="1">
        <v>39781</v>
      </c>
      <c r="KD1798" s="1">
        <v>39781</v>
      </c>
      <c r="KG1798" s="1">
        <v>39781</v>
      </c>
      <c r="KJ1798" s="1">
        <v>39781</v>
      </c>
      <c r="KM1798" s="1">
        <v>39781</v>
      </c>
      <c r="KP1798" s="1">
        <v>39781</v>
      </c>
      <c r="KS1798" s="1">
        <v>39781</v>
      </c>
      <c r="KV1798" s="1">
        <v>39781</v>
      </c>
      <c r="KY1798" s="1">
        <v>39781</v>
      </c>
      <c r="LB1798" s="1">
        <v>39781</v>
      </c>
      <c r="LE1798" s="1">
        <v>39781</v>
      </c>
      <c r="LH1798" s="1">
        <v>39781</v>
      </c>
      <c r="LK1798" s="1">
        <v>39781</v>
      </c>
      <c r="LN1798" s="1">
        <v>39781</v>
      </c>
      <c r="LQ1798" s="1">
        <v>39781</v>
      </c>
      <c r="LT1798" s="1">
        <v>39781</v>
      </c>
      <c r="LW1798" s="1">
        <v>39781</v>
      </c>
      <c r="LZ1798" s="1">
        <v>39781</v>
      </c>
      <c r="MC1798" s="1">
        <v>39781</v>
      </c>
      <c r="MF1798" s="1">
        <v>39781</v>
      </c>
      <c r="MI1798" s="1">
        <v>39781</v>
      </c>
      <c r="ML1798" s="1">
        <v>39781</v>
      </c>
      <c r="MO1798" s="1">
        <v>39781</v>
      </c>
      <c r="MR1798" s="1">
        <v>39781</v>
      </c>
      <c r="MU1798" s="1">
        <v>39781</v>
      </c>
      <c r="MX1798" s="1">
        <v>39781</v>
      </c>
      <c r="NA1798" s="1">
        <v>39781</v>
      </c>
      <c r="ND1798" s="1">
        <v>39781</v>
      </c>
      <c r="NG1798" s="1">
        <v>39781</v>
      </c>
    </row>
    <row r="1799" spans="1:371">
      <c r="A1799" s="1">
        <v>40624</v>
      </c>
      <c r="B1799" s="1">
        <v>39782</v>
      </c>
      <c r="C1799">
        <v>6.5937999999999999</v>
      </c>
      <c r="E1799" s="1">
        <v>39782</v>
      </c>
      <c r="F1799">
        <v>6.55</v>
      </c>
      <c r="H1799" s="1">
        <v>39782</v>
      </c>
      <c r="I1799">
        <v>6.45</v>
      </c>
      <c r="K1799" s="1">
        <v>39782</v>
      </c>
      <c r="N1799" s="1">
        <v>39782</v>
      </c>
      <c r="O1799">
        <v>6.8571</v>
      </c>
      <c r="Q1799" s="1">
        <v>39782</v>
      </c>
      <c r="R1799">
        <v>6.9528999999999996</v>
      </c>
      <c r="T1799" s="1">
        <v>39782</v>
      </c>
      <c r="W1799" s="1">
        <v>39782</v>
      </c>
      <c r="Z1799" s="1">
        <v>39782</v>
      </c>
      <c r="AC1799" s="1">
        <v>39782</v>
      </c>
      <c r="AF1799" s="1">
        <v>39782</v>
      </c>
      <c r="AI1799" s="1">
        <v>39782</v>
      </c>
      <c r="AL1799" s="1">
        <v>39782</v>
      </c>
      <c r="AO1799" s="1">
        <v>39782</v>
      </c>
      <c r="AR1799" s="1">
        <v>39782</v>
      </c>
      <c r="AU1799" s="1">
        <v>39782</v>
      </c>
      <c r="AX1799" s="1">
        <v>39782</v>
      </c>
      <c r="BA1799" s="1">
        <v>39782</v>
      </c>
      <c r="BD1799" s="1">
        <v>39782</v>
      </c>
      <c r="BG1799" s="1">
        <v>39782</v>
      </c>
      <c r="BJ1799" s="1">
        <v>39782</v>
      </c>
      <c r="BM1799" s="1">
        <v>39782</v>
      </c>
      <c r="BP1799" s="1">
        <v>39782</v>
      </c>
      <c r="BS1799" s="1">
        <v>39782</v>
      </c>
      <c r="BV1799" s="1">
        <v>39782</v>
      </c>
      <c r="BY1799" s="1">
        <v>39782</v>
      </c>
      <c r="CB1799" s="1">
        <v>39782</v>
      </c>
      <c r="CE1799" s="1">
        <v>39782</v>
      </c>
      <c r="CH1799" s="1">
        <v>39782</v>
      </c>
      <c r="CK1799" s="1">
        <v>39782</v>
      </c>
      <c r="CN1799" s="1">
        <v>39782</v>
      </c>
      <c r="CQ1799" s="1">
        <v>39782</v>
      </c>
      <c r="CT1799" s="1">
        <v>39782</v>
      </c>
      <c r="CW1799" s="1">
        <v>39782</v>
      </c>
      <c r="CZ1799" s="1">
        <v>39782</v>
      </c>
      <c r="DC1799" s="1">
        <v>39782</v>
      </c>
      <c r="DF1799" s="1">
        <v>39782</v>
      </c>
      <c r="DI1799" s="1">
        <v>39782</v>
      </c>
      <c r="DL1799" s="1">
        <v>39782</v>
      </c>
      <c r="DO1799" s="1">
        <v>39782</v>
      </c>
      <c r="DR1799" s="1">
        <v>39782</v>
      </c>
      <c r="DU1799" s="1">
        <v>39782</v>
      </c>
      <c r="DX1799" s="1">
        <v>39782</v>
      </c>
      <c r="EA1799" s="1">
        <v>39782</v>
      </c>
      <c r="ED1799" s="1">
        <v>39782</v>
      </c>
      <c r="EG1799" s="1">
        <v>39782</v>
      </c>
      <c r="EJ1799" s="1">
        <v>39782</v>
      </c>
      <c r="EM1799" s="1">
        <v>39782</v>
      </c>
      <c r="EP1799" s="1">
        <v>39782</v>
      </c>
      <c r="ES1799" s="1">
        <v>39782</v>
      </c>
      <c r="EV1799" s="1">
        <v>39782</v>
      </c>
      <c r="EY1799" s="1">
        <v>39782</v>
      </c>
      <c r="FB1799" s="1">
        <v>39782</v>
      </c>
      <c r="FE1799" s="1">
        <v>39782</v>
      </c>
      <c r="FH1799" s="1">
        <v>39782</v>
      </c>
      <c r="FK1799" s="1">
        <v>39782</v>
      </c>
      <c r="FN1799" s="1">
        <v>39782</v>
      </c>
      <c r="FQ1799" s="1">
        <v>39782</v>
      </c>
      <c r="FT1799" s="1">
        <v>39782</v>
      </c>
      <c r="FW1799" s="1">
        <v>39782</v>
      </c>
      <c r="FZ1799" s="1">
        <v>39782</v>
      </c>
      <c r="GC1799" s="1">
        <v>39782</v>
      </c>
      <c r="GF1799" s="1">
        <v>39782</v>
      </c>
      <c r="GI1799" s="1">
        <v>39782</v>
      </c>
      <c r="GL1799" s="1">
        <v>39782</v>
      </c>
      <c r="GO1799" s="1">
        <v>39782</v>
      </c>
      <c r="GR1799" s="1">
        <v>39782</v>
      </c>
      <c r="GU1799" s="1">
        <v>39782</v>
      </c>
      <c r="GX1799" s="1">
        <v>39782</v>
      </c>
      <c r="HA1799" s="1">
        <v>39782</v>
      </c>
      <c r="HD1799" s="1">
        <v>39782</v>
      </c>
      <c r="HG1799" s="1">
        <v>39782</v>
      </c>
      <c r="HJ1799" s="1">
        <v>39782</v>
      </c>
      <c r="HM1799" s="1">
        <v>39782</v>
      </c>
      <c r="HP1799" s="1">
        <v>39782</v>
      </c>
      <c r="HS1799" s="1">
        <v>39782</v>
      </c>
      <c r="HV1799" s="1">
        <v>39782</v>
      </c>
      <c r="HY1799" s="1">
        <v>39782</v>
      </c>
      <c r="IB1799" s="1">
        <v>39782</v>
      </c>
      <c r="IE1799" s="1">
        <v>39782</v>
      </c>
      <c r="IH1799" s="1">
        <v>39782</v>
      </c>
      <c r="IK1799" s="1">
        <v>39782</v>
      </c>
      <c r="IN1799" s="1">
        <v>39782</v>
      </c>
      <c r="IQ1799" s="1">
        <v>39782</v>
      </c>
      <c r="IT1799" s="1">
        <v>39782</v>
      </c>
      <c r="IW1799" s="1">
        <v>39782</v>
      </c>
      <c r="IZ1799" s="1">
        <v>39782</v>
      </c>
      <c r="JC1799" s="1">
        <v>39782</v>
      </c>
      <c r="JF1799" s="1">
        <v>39782</v>
      </c>
      <c r="JI1799" s="1">
        <v>39782</v>
      </c>
      <c r="JL1799" s="1">
        <v>39782</v>
      </c>
      <c r="JO1799" s="1">
        <v>39782</v>
      </c>
      <c r="JR1799" s="1">
        <v>39782</v>
      </c>
      <c r="JU1799" s="1">
        <v>39782</v>
      </c>
      <c r="JX1799" s="1">
        <v>39782</v>
      </c>
      <c r="KA1799" s="1">
        <v>39782</v>
      </c>
      <c r="KD1799" s="1">
        <v>39782</v>
      </c>
      <c r="KG1799" s="1">
        <v>39782</v>
      </c>
      <c r="KJ1799" s="1">
        <v>39782</v>
      </c>
      <c r="KM1799" s="1">
        <v>39782</v>
      </c>
      <c r="KP1799" s="1">
        <v>39782</v>
      </c>
      <c r="KS1799" s="1">
        <v>39782</v>
      </c>
      <c r="KV1799" s="1">
        <v>39782</v>
      </c>
      <c r="KY1799" s="1">
        <v>39782</v>
      </c>
      <c r="LB1799" s="1">
        <v>39782</v>
      </c>
      <c r="LE1799" s="1">
        <v>39782</v>
      </c>
      <c r="LH1799" s="1">
        <v>39782</v>
      </c>
      <c r="LK1799" s="1">
        <v>39782</v>
      </c>
      <c r="LN1799" s="1">
        <v>39782</v>
      </c>
      <c r="LQ1799" s="1">
        <v>39782</v>
      </c>
      <c r="LT1799" s="1">
        <v>39782</v>
      </c>
      <c r="LW1799" s="1">
        <v>39782</v>
      </c>
      <c r="LZ1799" s="1">
        <v>39782</v>
      </c>
      <c r="MC1799" s="1">
        <v>39782</v>
      </c>
      <c r="MF1799" s="1">
        <v>39782</v>
      </c>
      <c r="MI1799" s="1">
        <v>39782</v>
      </c>
      <c r="ML1799" s="1">
        <v>39782</v>
      </c>
      <c r="MO1799" s="1">
        <v>39782</v>
      </c>
      <c r="MR1799" s="1">
        <v>39782</v>
      </c>
      <c r="MU1799" s="1">
        <v>39782</v>
      </c>
      <c r="MX1799" s="1">
        <v>39782</v>
      </c>
      <c r="NA1799" s="1">
        <v>39782</v>
      </c>
      <c r="ND1799" s="1">
        <v>39782</v>
      </c>
      <c r="NG1799" s="1">
        <v>39782</v>
      </c>
    </row>
    <row r="1800" spans="1:371">
      <c r="A1800" s="1">
        <v>40625</v>
      </c>
      <c r="B1800" s="1">
        <v>39783</v>
      </c>
      <c r="C1800">
        <v>6.1614000000000004</v>
      </c>
      <c r="E1800" s="1">
        <v>39783</v>
      </c>
      <c r="F1800">
        <v>6.2464000000000004</v>
      </c>
      <c r="H1800" s="1">
        <v>39783</v>
      </c>
      <c r="I1800">
        <v>6.4528999999999996</v>
      </c>
      <c r="K1800" s="1">
        <v>39783</v>
      </c>
      <c r="N1800" s="1">
        <v>39783</v>
      </c>
      <c r="O1800">
        <v>7.0038</v>
      </c>
      <c r="Q1800" s="1">
        <v>39783</v>
      </c>
      <c r="R1800">
        <v>6.9496000000000002</v>
      </c>
      <c r="T1800" s="1">
        <v>39783</v>
      </c>
      <c r="W1800" s="1">
        <v>39783</v>
      </c>
      <c r="Z1800" s="1">
        <v>39783</v>
      </c>
      <c r="AC1800" s="1">
        <v>39783</v>
      </c>
      <c r="AF1800" s="1">
        <v>39783</v>
      </c>
      <c r="AI1800" s="1">
        <v>39783</v>
      </c>
      <c r="AL1800" s="1">
        <v>39783</v>
      </c>
      <c r="AO1800" s="1">
        <v>39783</v>
      </c>
      <c r="AR1800" s="1">
        <v>39783</v>
      </c>
      <c r="AU1800" s="1">
        <v>39783</v>
      </c>
      <c r="AX1800" s="1">
        <v>39783</v>
      </c>
      <c r="BA1800" s="1">
        <v>39783</v>
      </c>
      <c r="BD1800" s="1">
        <v>39783</v>
      </c>
      <c r="BG1800" s="1">
        <v>39783</v>
      </c>
      <c r="BJ1800" s="1">
        <v>39783</v>
      </c>
      <c r="BM1800" s="1">
        <v>39783</v>
      </c>
      <c r="BP1800" s="1">
        <v>39783</v>
      </c>
      <c r="BS1800" s="1">
        <v>39783</v>
      </c>
      <c r="BV1800" s="1">
        <v>39783</v>
      </c>
      <c r="BY1800" s="1">
        <v>39783</v>
      </c>
      <c r="CB1800" s="1">
        <v>39783</v>
      </c>
      <c r="CE1800" s="1">
        <v>39783</v>
      </c>
      <c r="CH1800" s="1">
        <v>39783</v>
      </c>
      <c r="CK1800" s="1">
        <v>39783</v>
      </c>
      <c r="CN1800" s="1">
        <v>39783</v>
      </c>
      <c r="CQ1800" s="1">
        <v>39783</v>
      </c>
      <c r="CT1800" s="1">
        <v>39783</v>
      </c>
      <c r="CW1800" s="1">
        <v>39783</v>
      </c>
      <c r="CZ1800" s="1">
        <v>39783</v>
      </c>
      <c r="DC1800" s="1">
        <v>39783</v>
      </c>
      <c r="DF1800" s="1">
        <v>39783</v>
      </c>
      <c r="DI1800" s="1">
        <v>39783</v>
      </c>
      <c r="DL1800" s="1">
        <v>39783</v>
      </c>
      <c r="DO1800" s="1">
        <v>39783</v>
      </c>
      <c r="DR1800" s="1">
        <v>39783</v>
      </c>
      <c r="DU1800" s="1">
        <v>39783</v>
      </c>
      <c r="DX1800" s="1">
        <v>39783</v>
      </c>
      <c r="EA1800" s="1">
        <v>39783</v>
      </c>
      <c r="ED1800" s="1">
        <v>39783</v>
      </c>
      <c r="EG1800" s="1">
        <v>39783</v>
      </c>
      <c r="EJ1800" s="1">
        <v>39783</v>
      </c>
      <c r="EM1800" s="1">
        <v>39783</v>
      </c>
      <c r="EP1800" s="1">
        <v>39783</v>
      </c>
      <c r="ES1800" s="1">
        <v>39783</v>
      </c>
      <c r="EV1800" s="1">
        <v>39783</v>
      </c>
      <c r="EY1800" s="1">
        <v>39783</v>
      </c>
      <c r="FB1800" s="1">
        <v>39783</v>
      </c>
      <c r="FE1800" s="1">
        <v>39783</v>
      </c>
      <c r="FH1800" s="1">
        <v>39783</v>
      </c>
      <c r="FK1800" s="1">
        <v>39783</v>
      </c>
      <c r="FN1800" s="1">
        <v>39783</v>
      </c>
      <c r="FQ1800" s="1">
        <v>39783</v>
      </c>
      <c r="FT1800" s="1">
        <v>39783</v>
      </c>
      <c r="FW1800" s="1">
        <v>39783</v>
      </c>
      <c r="FZ1800" s="1">
        <v>39783</v>
      </c>
      <c r="GC1800" s="1">
        <v>39783</v>
      </c>
      <c r="GF1800" s="1">
        <v>39783</v>
      </c>
      <c r="GI1800" s="1">
        <v>39783</v>
      </c>
      <c r="GL1800" s="1">
        <v>39783</v>
      </c>
      <c r="GO1800" s="1">
        <v>39783</v>
      </c>
      <c r="GR1800" s="1">
        <v>39783</v>
      </c>
      <c r="GU1800" s="1">
        <v>39783</v>
      </c>
      <c r="GX1800" s="1">
        <v>39783</v>
      </c>
      <c r="HA1800" s="1">
        <v>39783</v>
      </c>
      <c r="HD1800" s="1">
        <v>39783</v>
      </c>
      <c r="HG1800" s="1">
        <v>39783</v>
      </c>
      <c r="HJ1800" s="1">
        <v>39783</v>
      </c>
      <c r="HM1800" s="1">
        <v>39783</v>
      </c>
      <c r="HP1800" s="1">
        <v>39783</v>
      </c>
      <c r="HS1800" s="1">
        <v>39783</v>
      </c>
      <c r="HV1800" s="1">
        <v>39783</v>
      </c>
      <c r="HY1800" s="1">
        <v>39783</v>
      </c>
      <c r="IB1800" s="1">
        <v>39783</v>
      </c>
      <c r="IE1800" s="1">
        <v>39783</v>
      </c>
      <c r="IH1800" s="1">
        <v>39783</v>
      </c>
      <c r="IK1800" s="1">
        <v>39783</v>
      </c>
      <c r="IN1800" s="1">
        <v>39783</v>
      </c>
      <c r="IQ1800" s="1">
        <v>39783</v>
      </c>
      <c r="IT1800" s="1">
        <v>39783</v>
      </c>
      <c r="IW1800" s="1">
        <v>39783</v>
      </c>
      <c r="IZ1800" s="1">
        <v>39783</v>
      </c>
      <c r="JC1800" s="1">
        <v>39783</v>
      </c>
      <c r="JF1800" s="1">
        <v>39783</v>
      </c>
      <c r="JI1800" s="1">
        <v>39783</v>
      </c>
      <c r="JL1800" s="1">
        <v>39783</v>
      </c>
      <c r="JO1800" s="1">
        <v>39783</v>
      </c>
      <c r="JR1800" s="1">
        <v>39783</v>
      </c>
      <c r="JU1800" s="1">
        <v>39783</v>
      </c>
      <c r="JX1800" s="1">
        <v>39783</v>
      </c>
      <c r="KA1800" s="1">
        <v>39783</v>
      </c>
      <c r="KD1800" s="1">
        <v>39783</v>
      </c>
      <c r="KG1800" s="1">
        <v>39783</v>
      </c>
      <c r="KJ1800" s="1">
        <v>39783</v>
      </c>
      <c r="KM1800" s="1">
        <v>39783</v>
      </c>
      <c r="KP1800" s="1">
        <v>39783</v>
      </c>
      <c r="KS1800" s="1">
        <v>39783</v>
      </c>
      <c r="KV1800" s="1">
        <v>39783</v>
      </c>
      <c r="KY1800" s="1">
        <v>39783</v>
      </c>
      <c r="LB1800" s="1">
        <v>39783</v>
      </c>
      <c r="LE1800" s="1">
        <v>39783</v>
      </c>
      <c r="LH1800" s="1">
        <v>39783</v>
      </c>
      <c r="LK1800" s="1">
        <v>39783</v>
      </c>
      <c r="LN1800" s="1">
        <v>39783</v>
      </c>
      <c r="LQ1800" s="1">
        <v>39783</v>
      </c>
      <c r="LT1800" s="1">
        <v>39783</v>
      </c>
      <c r="LW1800" s="1">
        <v>39783</v>
      </c>
      <c r="LZ1800" s="1">
        <v>39783</v>
      </c>
      <c r="MC1800" s="1">
        <v>39783</v>
      </c>
      <c r="MF1800" s="1">
        <v>39783</v>
      </c>
      <c r="MI1800" s="1">
        <v>39783</v>
      </c>
      <c r="ML1800" s="1">
        <v>39783</v>
      </c>
      <c r="MO1800" s="1">
        <v>39783</v>
      </c>
      <c r="MR1800" s="1">
        <v>39783</v>
      </c>
      <c r="MU1800" s="1">
        <v>39783</v>
      </c>
      <c r="MX1800" s="1">
        <v>39783</v>
      </c>
      <c r="NA1800" s="1">
        <v>39783</v>
      </c>
      <c r="ND1800" s="1">
        <v>39783</v>
      </c>
      <c r="NG1800" s="1">
        <v>39783</v>
      </c>
    </row>
    <row r="1801" spans="1:371">
      <c r="A1801" s="1">
        <v>40626</v>
      </c>
      <c r="B1801" s="1">
        <v>39784</v>
      </c>
      <c r="C1801">
        <v>6.5881999999999996</v>
      </c>
      <c r="E1801" s="1">
        <v>39784</v>
      </c>
      <c r="F1801">
        <v>6.6332000000000004</v>
      </c>
      <c r="H1801" s="1">
        <v>39784</v>
      </c>
      <c r="I1801">
        <v>6.7424999999999997</v>
      </c>
      <c r="K1801" s="1">
        <v>39784</v>
      </c>
      <c r="N1801" s="1">
        <v>39784</v>
      </c>
      <c r="O1801">
        <v>6.9015000000000004</v>
      </c>
      <c r="Q1801" s="1">
        <v>39784</v>
      </c>
      <c r="R1801">
        <v>6.7988999999999997</v>
      </c>
      <c r="T1801" s="1">
        <v>39784</v>
      </c>
      <c r="W1801" s="1">
        <v>39784</v>
      </c>
      <c r="Z1801" s="1">
        <v>39784</v>
      </c>
      <c r="AC1801" s="1">
        <v>39784</v>
      </c>
      <c r="AF1801" s="1">
        <v>39784</v>
      </c>
      <c r="AI1801" s="1">
        <v>39784</v>
      </c>
      <c r="AL1801" s="1">
        <v>39784</v>
      </c>
      <c r="AO1801" s="1">
        <v>39784</v>
      </c>
      <c r="AR1801" s="1">
        <v>39784</v>
      </c>
      <c r="AU1801" s="1">
        <v>39784</v>
      </c>
      <c r="AX1801" s="1">
        <v>39784</v>
      </c>
      <c r="BA1801" s="1">
        <v>39784</v>
      </c>
      <c r="BD1801" s="1">
        <v>39784</v>
      </c>
      <c r="BG1801" s="1">
        <v>39784</v>
      </c>
      <c r="BJ1801" s="1">
        <v>39784</v>
      </c>
      <c r="BM1801" s="1">
        <v>39784</v>
      </c>
      <c r="BP1801" s="1">
        <v>39784</v>
      </c>
      <c r="BS1801" s="1">
        <v>39784</v>
      </c>
      <c r="BV1801" s="1">
        <v>39784</v>
      </c>
      <c r="BY1801" s="1">
        <v>39784</v>
      </c>
      <c r="CB1801" s="1">
        <v>39784</v>
      </c>
      <c r="CE1801" s="1">
        <v>39784</v>
      </c>
      <c r="CH1801" s="1">
        <v>39784</v>
      </c>
      <c r="CK1801" s="1">
        <v>39784</v>
      </c>
      <c r="CN1801" s="1">
        <v>39784</v>
      </c>
      <c r="CQ1801" s="1">
        <v>39784</v>
      </c>
      <c r="CT1801" s="1">
        <v>39784</v>
      </c>
      <c r="CW1801" s="1">
        <v>39784</v>
      </c>
      <c r="CZ1801" s="1">
        <v>39784</v>
      </c>
      <c r="DC1801" s="1">
        <v>39784</v>
      </c>
      <c r="DF1801" s="1">
        <v>39784</v>
      </c>
      <c r="DI1801" s="1">
        <v>39784</v>
      </c>
      <c r="DL1801" s="1">
        <v>39784</v>
      </c>
      <c r="DO1801" s="1">
        <v>39784</v>
      </c>
      <c r="DR1801" s="1">
        <v>39784</v>
      </c>
      <c r="DU1801" s="1">
        <v>39784</v>
      </c>
      <c r="DX1801" s="1">
        <v>39784</v>
      </c>
      <c r="EA1801" s="1">
        <v>39784</v>
      </c>
      <c r="ED1801" s="1">
        <v>39784</v>
      </c>
      <c r="EG1801" s="1">
        <v>39784</v>
      </c>
      <c r="EJ1801" s="1">
        <v>39784</v>
      </c>
      <c r="EM1801" s="1">
        <v>39784</v>
      </c>
      <c r="EP1801" s="1">
        <v>39784</v>
      </c>
      <c r="ES1801" s="1">
        <v>39784</v>
      </c>
      <c r="EV1801" s="1">
        <v>39784</v>
      </c>
      <c r="EY1801" s="1">
        <v>39784</v>
      </c>
      <c r="FB1801" s="1">
        <v>39784</v>
      </c>
      <c r="FE1801" s="1">
        <v>39784</v>
      </c>
      <c r="FH1801" s="1">
        <v>39784</v>
      </c>
      <c r="FK1801" s="1">
        <v>39784</v>
      </c>
      <c r="FN1801" s="1">
        <v>39784</v>
      </c>
      <c r="FQ1801" s="1">
        <v>39784</v>
      </c>
      <c r="FT1801" s="1">
        <v>39784</v>
      </c>
      <c r="FW1801" s="1">
        <v>39784</v>
      </c>
      <c r="FZ1801" s="1">
        <v>39784</v>
      </c>
      <c r="GC1801" s="1">
        <v>39784</v>
      </c>
      <c r="GF1801" s="1">
        <v>39784</v>
      </c>
      <c r="GI1801" s="1">
        <v>39784</v>
      </c>
      <c r="GL1801" s="1">
        <v>39784</v>
      </c>
      <c r="GO1801" s="1">
        <v>39784</v>
      </c>
      <c r="GR1801" s="1">
        <v>39784</v>
      </c>
      <c r="GU1801" s="1">
        <v>39784</v>
      </c>
      <c r="GX1801" s="1">
        <v>39784</v>
      </c>
      <c r="HA1801" s="1">
        <v>39784</v>
      </c>
      <c r="HD1801" s="1">
        <v>39784</v>
      </c>
      <c r="HG1801" s="1">
        <v>39784</v>
      </c>
      <c r="HJ1801" s="1">
        <v>39784</v>
      </c>
      <c r="HM1801" s="1">
        <v>39784</v>
      </c>
      <c r="HP1801" s="1">
        <v>39784</v>
      </c>
      <c r="HS1801" s="1">
        <v>39784</v>
      </c>
      <c r="HV1801" s="1">
        <v>39784</v>
      </c>
      <c r="HY1801" s="1">
        <v>39784</v>
      </c>
      <c r="IB1801" s="1">
        <v>39784</v>
      </c>
      <c r="IE1801" s="1">
        <v>39784</v>
      </c>
      <c r="IH1801" s="1">
        <v>39784</v>
      </c>
      <c r="IK1801" s="1">
        <v>39784</v>
      </c>
      <c r="IN1801" s="1">
        <v>39784</v>
      </c>
      <c r="IQ1801" s="1">
        <v>39784</v>
      </c>
      <c r="IT1801" s="1">
        <v>39784</v>
      </c>
      <c r="IW1801" s="1">
        <v>39784</v>
      </c>
      <c r="IZ1801" s="1">
        <v>39784</v>
      </c>
      <c r="JC1801" s="1">
        <v>39784</v>
      </c>
      <c r="JF1801" s="1">
        <v>39784</v>
      </c>
      <c r="JI1801" s="1">
        <v>39784</v>
      </c>
      <c r="JL1801" s="1">
        <v>39784</v>
      </c>
      <c r="JO1801" s="1">
        <v>39784</v>
      </c>
      <c r="JR1801" s="1">
        <v>39784</v>
      </c>
      <c r="JU1801" s="1">
        <v>39784</v>
      </c>
      <c r="JX1801" s="1">
        <v>39784</v>
      </c>
      <c r="KA1801" s="1">
        <v>39784</v>
      </c>
      <c r="KD1801" s="1">
        <v>39784</v>
      </c>
      <c r="KG1801" s="1">
        <v>39784</v>
      </c>
      <c r="KJ1801" s="1">
        <v>39784</v>
      </c>
      <c r="KM1801" s="1">
        <v>39784</v>
      </c>
      <c r="KP1801" s="1">
        <v>39784</v>
      </c>
      <c r="KS1801" s="1">
        <v>39784</v>
      </c>
      <c r="KV1801" s="1">
        <v>39784</v>
      </c>
      <c r="KY1801" s="1">
        <v>39784</v>
      </c>
      <c r="LB1801" s="1">
        <v>39784</v>
      </c>
      <c r="LE1801" s="1">
        <v>39784</v>
      </c>
      <c r="LH1801" s="1">
        <v>39784</v>
      </c>
      <c r="LK1801" s="1">
        <v>39784</v>
      </c>
      <c r="LN1801" s="1">
        <v>39784</v>
      </c>
      <c r="LQ1801" s="1">
        <v>39784</v>
      </c>
      <c r="LT1801" s="1">
        <v>39784</v>
      </c>
      <c r="LW1801" s="1">
        <v>39784</v>
      </c>
      <c r="LZ1801" s="1">
        <v>39784</v>
      </c>
      <c r="MC1801" s="1">
        <v>39784</v>
      </c>
      <c r="MF1801" s="1">
        <v>39784</v>
      </c>
      <c r="MI1801" s="1">
        <v>39784</v>
      </c>
      <c r="ML1801" s="1">
        <v>39784</v>
      </c>
      <c r="MO1801" s="1">
        <v>39784</v>
      </c>
      <c r="MR1801" s="1">
        <v>39784</v>
      </c>
      <c r="MU1801" s="1">
        <v>39784</v>
      </c>
      <c r="MX1801" s="1">
        <v>39784</v>
      </c>
      <c r="NA1801" s="1">
        <v>39784</v>
      </c>
      <c r="ND1801" s="1">
        <v>39784</v>
      </c>
      <c r="NG1801" s="1">
        <v>39784</v>
      </c>
    </row>
    <row r="1802" spans="1:371">
      <c r="A1802" s="1">
        <v>40627</v>
      </c>
      <c r="B1802" s="1">
        <v>39785</v>
      </c>
      <c r="C1802">
        <v>6.1596000000000002</v>
      </c>
      <c r="E1802" s="1">
        <v>39785</v>
      </c>
      <c r="F1802">
        <v>6.2070999999999996</v>
      </c>
      <c r="H1802" s="1">
        <v>39785</v>
      </c>
      <c r="I1802">
        <v>6.3235000000000001</v>
      </c>
      <c r="K1802" s="1">
        <v>39785</v>
      </c>
      <c r="N1802" s="1">
        <v>39785</v>
      </c>
      <c r="O1802">
        <v>6.6955999999999998</v>
      </c>
      <c r="Q1802" s="1">
        <v>39785</v>
      </c>
      <c r="R1802">
        <v>6.5993000000000004</v>
      </c>
      <c r="T1802" s="1">
        <v>39785</v>
      </c>
      <c r="W1802" s="1">
        <v>39785</v>
      </c>
      <c r="Z1802" s="1">
        <v>39785</v>
      </c>
      <c r="AC1802" s="1">
        <v>39785</v>
      </c>
      <c r="AF1802" s="1">
        <v>39785</v>
      </c>
      <c r="AI1802" s="1">
        <v>39785</v>
      </c>
      <c r="AL1802" s="1">
        <v>39785</v>
      </c>
      <c r="AO1802" s="1">
        <v>39785</v>
      </c>
      <c r="AR1802" s="1">
        <v>39785</v>
      </c>
      <c r="AU1802" s="1">
        <v>39785</v>
      </c>
      <c r="AX1802" s="1">
        <v>39785</v>
      </c>
      <c r="BA1802" s="1">
        <v>39785</v>
      </c>
      <c r="BD1802" s="1">
        <v>39785</v>
      </c>
      <c r="BG1802" s="1">
        <v>39785</v>
      </c>
      <c r="BJ1802" s="1">
        <v>39785</v>
      </c>
      <c r="BM1802" s="1">
        <v>39785</v>
      </c>
      <c r="BP1802" s="1">
        <v>39785</v>
      </c>
      <c r="BS1802" s="1">
        <v>39785</v>
      </c>
      <c r="BV1802" s="1">
        <v>39785</v>
      </c>
      <c r="BY1802" s="1">
        <v>39785</v>
      </c>
      <c r="CB1802" s="1">
        <v>39785</v>
      </c>
      <c r="CE1802" s="1">
        <v>39785</v>
      </c>
      <c r="CH1802" s="1">
        <v>39785</v>
      </c>
      <c r="CK1802" s="1">
        <v>39785</v>
      </c>
      <c r="CN1802" s="1">
        <v>39785</v>
      </c>
      <c r="CQ1802" s="1">
        <v>39785</v>
      </c>
      <c r="CT1802" s="1">
        <v>39785</v>
      </c>
      <c r="CW1802" s="1">
        <v>39785</v>
      </c>
      <c r="CZ1802" s="1">
        <v>39785</v>
      </c>
      <c r="DC1802" s="1">
        <v>39785</v>
      </c>
      <c r="DF1802" s="1">
        <v>39785</v>
      </c>
      <c r="DI1802" s="1">
        <v>39785</v>
      </c>
      <c r="DL1802" s="1">
        <v>39785</v>
      </c>
      <c r="DO1802" s="1">
        <v>39785</v>
      </c>
      <c r="DR1802" s="1">
        <v>39785</v>
      </c>
      <c r="DU1802" s="1">
        <v>39785</v>
      </c>
      <c r="DX1802" s="1">
        <v>39785</v>
      </c>
      <c r="EA1802" s="1">
        <v>39785</v>
      </c>
      <c r="ED1802" s="1">
        <v>39785</v>
      </c>
      <c r="EG1802" s="1">
        <v>39785</v>
      </c>
      <c r="EJ1802" s="1">
        <v>39785</v>
      </c>
      <c r="EM1802" s="1">
        <v>39785</v>
      </c>
      <c r="EP1802" s="1">
        <v>39785</v>
      </c>
      <c r="ES1802" s="1">
        <v>39785</v>
      </c>
      <c r="EV1802" s="1">
        <v>39785</v>
      </c>
      <c r="EY1802" s="1">
        <v>39785</v>
      </c>
      <c r="FB1802" s="1">
        <v>39785</v>
      </c>
      <c r="FE1802" s="1">
        <v>39785</v>
      </c>
      <c r="FH1802" s="1">
        <v>39785</v>
      </c>
      <c r="FK1802" s="1">
        <v>39785</v>
      </c>
      <c r="FN1802" s="1">
        <v>39785</v>
      </c>
      <c r="FQ1802" s="1">
        <v>39785</v>
      </c>
      <c r="FT1802" s="1">
        <v>39785</v>
      </c>
      <c r="FW1802" s="1">
        <v>39785</v>
      </c>
      <c r="FZ1802" s="1">
        <v>39785</v>
      </c>
      <c r="GC1802" s="1">
        <v>39785</v>
      </c>
      <c r="GF1802" s="1">
        <v>39785</v>
      </c>
      <c r="GI1802" s="1">
        <v>39785</v>
      </c>
      <c r="GL1802" s="1">
        <v>39785</v>
      </c>
      <c r="GO1802" s="1">
        <v>39785</v>
      </c>
      <c r="GR1802" s="1">
        <v>39785</v>
      </c>
      <c r="GU1802" s="1">
        <v>39785</v>
      </c>
      <c r="GX1802" s="1">
        <v>39785</v>
      </c>
      <c r="HA1802" s="1">
        <v>39785</v>
      </c>
      <c r="HD1802" s="1">
        <v>39785</v>
      </c>
      <c r="HG1802" s="1">
        <v>39785</v>
      </c>
      <c r="HJ1802" s="1">
        <v>39785</v>
      </c>
      <c r="HM1802" s="1">
        <v>39785</v>
      </c>
      <c r="HP1802" s="1">
        <v>39785</v>
      </c>
      <c r="HS1802" s="1">
        <v>39785</v>
      </c>
      <c r="HV1802" s="1">
        <v>39785</v>
      </c>
      <c r="HY1802" s="1">
        <v>39785</v>
      </c>
      <c r="IB1802" s="1">
        <v>39785</v>
      </c>
      <c r="IE1802" s="1">
        <v>39785</v>
      </c>
      <c r="IH1802" s="1">
        <v>39785</v>
      </c>
      <c r="IK1802" s="1">
        <v>39785</v>
      </c>
      <c r="IN1802" s="1">
        <v>39785</v>
      </c>
      <c r="IQ1802" s="1">
        <v>39785</v>
      </c>
      <c r="IT1802" s="1">
        <v>39785</v>
      </c>
      <c r="IW1802" s="1">
        <v>39785</v>
      </c>
      <c r="IZ1802" s="1">
        <v>39785</v>
      </c>
      <c r="JC1802" s="1">
        <v>39785</v>
      </c>
      <c r="JF1802" s="1">
        <v>39785</v>
      </c>
      <c r="JI1802" s="1">
        <v>39785</v>
      </c>
      <c r="JL1802" s="1">
        <v>39785</v>
      </c>
      <c r="JO1802" s="1">
        <v>39785</v>
      </c>
      <c r="JR1802" s="1">
        <v>39785</v>
      </c>
      <c r="JU1802" s="1">
        <v>39785</v>
      </c>
      <c r="JX1802" s="1">
        <v>39785</v>
      </c>
      <c r="KA1802" s="1">
        <v>39785</v>
      </c>
      <c r="KD1802" s="1">
        <v>39785</v>
      </c>
      <c r="KG1802" s="1">
        <v>39785</v>
      </c>
      <c r="KJ1802" s="1">
        <v>39785</v>
      </c>
      <c r="KM1802" s="1">
        <v>39785</v>
      </c>
      <c r="KP1802" s="1">
        <v>39785</v>
      </c>
      <c r="KS1802" s="1">
        <v>39785</v>
      </c>
      <c r="KV1802" s="1">
        <v>39785</v>
      </c>
      <c r="KY1802" s="1">
        <v>39785</v>
      </c>
      <c r="LB1802" s="1">
        <v>39785</v>
      </c>
      <c r="LE1802" s="1">
        <v>39785</v>
      </c>
      <c r="LH1802" s="1">
        <v>39785</v>
      </c>
      <c r="LK1802" s="1">
        <v>39785</v>
      </c>
      <c r="LN1802" s="1">
        <v>39785</v>
      </c>
      <c r="LQ1802" s="1">
        <v>39785</v>
      </c>
      <c r="LT1802" s="1">
        <v>39785</v>
      </c>
      <c r="LW1802" s="1">
        <v>39785</v>
      </c>
      <c r="LZ1802" s="1">
        <v>39785</v>
      </c>
      <c r="MC1802" s="1">
        <v>39785</v>
      </c>
      <c r="MF1802" s="1">
        <v>39785</v>
      </c>
      <c r="MI1802" s="1">
        <v>39785</v>
      </c>
      <c r="ML1802" s="1">
        <v>39785</v>
      </c>
      <c r="MO1802" s="1">
        <v>39785</v>
      </c>
      <c r="MR1802" s="1">
        <v>39785</v>
      </c>
      <c r="MU1802" s="1">
        <v>39785</v>
      </c>
      <c r="MX1802" s="1">
        <v>39785</v>
      </c>
      <c r="NA1802" s="1">
        <v>39785</v>
      </c>
      <c r="ND1802" s="1">
        <v>39785</v>
      </c>
      <c r="NG1802" s="1">
        <v>39785</v>
      </c>
    </row>
    <row r="1803" spans="1:371">
      <c r="A1803" s="1">
        <v>40630</v>
      </c>
      <c r="B1803" s="1">
        <v>39786</v>
      </c>
      <c r="C1803">
        <v>5.6136999999999997</v>
      </c>
      <c r="E1803" s="1">
        <v>39786</v>
      </c>
      <c r="F1803">
        <v>5.6928999999999998</v>
      </c>
      <c r="H1803" s="1">
        <v>39786</v>
      </c>
      <c r="I1803">
        <v>5.8850999999999996</v>
      </c>
      <c r="K1803" s="1">
        <v>39786</v>
      </c>
      <c r="N1803" s="1">
        <v>39786</v>
      </c>
      <c r="O1803">
        <v>6.5524000000000004</v>
      </c>
      <c r="Q1803" s="1">
        <v>39786</v>
      </c>
      <c r="R1803">
        <v>6.4492000000000003</v>
      </c>
      <c r="T1803" s="1">
        <v>39786</v>
      </c>
      <c r="W1803" s="1">
        <v>39786</v>
      </c>
      <c r="Z1803" s="1">
        <v>39786</v>
      </c>
      <c r="AC1803" s="1">
        <v>39786</v>
      </c>
      <c r="AF1803" s="1">
        <v>39786</v>
      </c>
      <c r="AI1803" s="1">
        <v>39786</v>
      </c>
      <c r="AL1803" s="1">
        <v>39786</v>
      </c>
      <c r="AO1803" s="1">
        <v>39786</v>
      </c>
      <c r="AR1803" s="1">
        <v>39786</v>
      </c>
      <c r="AU1803" s="1">
        <v>39786</v>
      </c>
      <c r="AX1803" s="1">
        <v>39786</v>
      </c>
      <c r="BA1803" s="1">
        <v>39786</v>
      </c>
      <c r="BD1803" s="1">
        <v>39786</v>
      </c>
      <c r="BG1803" s="1">
        <v>39786</v>
      </c>
      <c r="BJ1803" s="1">
        <v>39786</v>
      </c>
      <c r="BM1803" s="1">
        <v>39786</v>
      </c>
      <c r="BP1803" s="1">
        <v>39786</v>
      </c>
      <c r="BS1803" s="1">
        <v>39786</v>
      </c>
      <c r="BV1803" s="1">
        <v>39786</v>
      </c>
      <c r="BY1803" s="1">
        <v>39786</v>
      </c>
      <c r="CB1803" s="1">
        <v>39786</v>
      </c>
      <c r="CE1803" s="1">
        <v>39786</v>
      </c>
      <c r="CH1803" s="1">
        <v>39786</v>
      </c>
      <c r="CK1803" s="1">
        <v>39786</v>
      </c>
      <c r="CN1803" s="1">
        <v>39786</v>
      </c>
      <c r="CQ1803" s="1">
        <v>39786</v>
      </c>
      <c r="CT1803" s="1">
        <v>39786</v>
      </c>
      <c r="CW1803" s="1">
        <v>39786</v>
      </c>
      <c r="CZ1803" s="1">
        <v>39786</v>
      </c>
      <c r="DC1803" s="1">
        <v>39786</v>
      </c>
      <c r="DF1803" s="1">
        <v>39786</v>
      </c>
      <c r="DI1803" s="1">
        <v>39786</v>
      </c>
      <c r="DL1803" s="1">
        <v>39786</v>
      </c>
      <c r="DO1803" s="1">
        <v>39786</v>
      </c>
      <c r="DR1803" s="1">
        <v>39786</v>
      </c>
      <c r="DU1803" s="1">
        <v>39786</v>
      </c>
      <c r="DX1803" s="1">
        <v>39786</v>
      </c>
      <c r="EA1803" s="1">
        <v>39786</v>
      </c>
      <c r="ED1803" s="1">
        <v>39786</v>
      </c>
      <c r="EG1803" s="1">
        <v>39786</v>
      </c>
      <c r="EJ1803" s="1">
        <v>39786</v>
      </c>
      <c r="EM1803" s="1">
        <v>39786</v>
      </c>
      <c r="EP1803" s="1">
        <v>39786</v>
      </c>
      <c r="ES1803" s="1">
        <v>39786</v>
      </c>
      <c r="EV1803" s="1">
        <v>39786</v>
      </c>
      <c r="EY1803" s="1">
        <v>39786</v>
      </c>
      <c r="FB1803" s="1">
        <v>39786</v>
      </c>
      <c r="FE1803" s="1">
        <v>39786</v>
      </c>
      <c r="FH1803" s="1">
        <v>39786</v>
      </c>
      <c r="FK1803" s="1">
        <v>39786</v>
      </c>
      <c r="FN1803" s="1">
        <v>39786</v>
      </c>
      <c r="FQ1803" s="1">
        <v>39786</v>
      </c>
      <c r="FT1803" s="1">
        <v>39786</v>
      </c>
      <c r="FW1803" s="1">
        <v>39786</v>
      </c>
      <c r="FZ1803" s="1">
        <v>39786</v>
      </c>
      <c r="GC1803" s="1">
        <v>39786</v>
      </c>
      <c r="GF1803" s="1">
        <v>39786</v>
      </c>
      <c r="GI1803" s="1">
        <v>39786</v>
      </c>
      <c r="GL1803" s="1">
        <v>39786</v>
      </c>
      <c r="GO1803" s="1">
        <v>39786</v>
      </c>
      <c r="GR1803" s="1">
        <v>39786</v>
      </c>
      <c r="GU1803" s="1">
        <v>39786</v>
      </c>
      <c r="GX1803" s="1">
        <v>39786</v>
      </c>
      <c r="HA1803" s="1">
        <v>39786</v>
      </c>
      <c r="HD1803" s="1">
        <v>39786</v>
      </c>
      <c r="HG1803" s="1">
        <v>39786</v>
      </c>
      <c r="HJ1803" s="1">
        <v>39786</v>
      </c>
      <c r="HM1803" s="1">
        <v>39786</v>
      </c>
      <c r="HP1803" s="1">
        <v>39786</v>
      </c>
      <c r="HS1803" s="1">
        <v>39786</v>
      </c>
      <c r="HV1803" s="1">
        <v>39786</v>
      </c>
      <c r="HY1803" s="1">
        <v>39786</v>
      </c>
      <c r="IB1803" s="1">
        <v>39786</v>
      </c>
      <c r="IE1803" s="1">
        <v>39786</v>
      </c>
      <c r="IH1803" s="1">
        <v>39786</v>
      </c>
      <c r="IK1803" s="1">
        <v>39786</v>
      </c>
      <c r="IN1803" s="1">
        <v>39786</v>
      </c>
      <c r="IQ1803" s="1">
        <v>39786</v>
      </c>
      <c r="IT1803" s="1">
        <v>39786</v>
      </c>
      <c r="IW1803" s="1">
        <v>39786</v>
      </c>
      <c r="IZ1803" s="1">
        <v>39786</v>
      </c>
      <c r="JC1803" s="1">
        <v>39786</v>
      </c>
      <c r="JF1803" s="1">
        <v>39786</v>
      </c>
      <c r="JI1803" s="1">
        <v>39786</v>
      </c>
      <c r="JL1803" s="1">
        <v>39786</v>
      </c>
      <c r="JO1803" s="1">
        <v>39786</v>
      </c>
      <c r="JR1803" s="1">
        <v>39786</v>
      </c>
      <c r="JU1803" s="1">
        <v>39786</v>
      </c>
      <c r="JX1803" s="1">
        <v>39786</v>
      </c>
      <c r="KA1803" s="1">
        <v>39786</v>
      </c>
      <c r="KD1803" s="1">
        <v>39786</v>
      </c>
      <c r="KG1803" s="1">
        <v>39786</v>
      </c>
      <c r="KJ1803" s="1">
        <v>39786</v>
      </c>
      <c r="KM1803" s="1">
        <v>39786</v>
      </c>
      <c r="KP1803" s="1">
        <v>39786</v>
      </c>
      <c r="KS1803" s="1">
        <v>39786</v>
      </c>
      <c r="KV1803" s="1">
        <v>39786</v>
      </c>
      <c r="KY1803" s="1">
        <v>39786</v>
      </c>
      <c r="LB1803" s="1">
        <v>39786</v>
      </c>
      <c r="LE1803" s="1">
        <v>39786</v>
      </c>
      <c r="LH1803" s="1">
        <v>39786</v>
      </c>
      <c r="LK1803" s="1">
        <v>39786</v>
      </c>
      <c r="LN1803" s="1">
        <v>39786</v>
      </c>
      <c r="LQ1803" s="1">
        <v>39786</v>
      </c>
      <c r="LT1803" s="1">
        <v>39786</v>
      </c>
      <c r="LW1803" s="1">
        <v>39786</v>
      </c>
      <c r="LZ1803" s="1">
        <v>39786</v>
      </c>
      <c r="MC1803" s="1">
        <v>39786</v>
      </c>
      <c r="MF1803" s="1">
        <v>39786</v>
      </c>
      <c r="MI1803" s="1">
        <v>39786</v>
      </c>
      <c r="ML1803" s="1">
        <v>39786</v>
      </c>
      <c r="MO1803" s="1">
        <v>39786</v>
      </c>
      <c r="MR1803" s="1">
        <v>39786</v>
      </c>
      <c r="MU1803" s="1">
        <v>39786</v>
      </c>
      <c r="MX1803" s="1">
        <v>39786</v>
      </c>
      <c r="NA1803" s="1">
        <v>39786</v>
      </c>
      <c r="ND1803" s="1">
        <v>39786</v>
      </c>
      <c r="NG1803" s="1">
        <v>39786</v>
      </c>
    </row>
    <row r="1804" spans="1:371">
      <c r="A1804" s="1">
        <v>40631</v>
      </c>
      <c r="B1804" s="1">
        <v>39787</v>
      </c>
      <c r="C1804">
        <v>6.1749999999999998</v>
      </c>
      <c r="E1804" s="1">
        <v>39787</v>
      </c>
      <c r="F1804">
        <v>6.1771000000000003</v>
      </c>
      <c r="H1804" s="1">
        <v>39787</v>
      </c>
      <c r="I1804">
        <v>6.1821000000000002</v>
      </c>
      <c r="K1804" s="1">
        <v>39787</v>
      </c>
      <c r="N1804" s="1">
        <v>39787</v>
      </c>
      <c r="O1804">
        <v>6.1997</v>
      </c>
      <c r="Q1804" s="1">
        <v>39787</v>
      </c>
      <c r="R1804">
        <v>6.2519</v>
      </c>
      <c r="T1804" s="1">
        <v>39787</v>
      </c>
      <c r="W1804" s="1">
        <v>39787</v>
      </c>
      <c r="Z1804" s="1">
        <v>39787</v>
      </c>
      <c r="AC1804" s="1">
        <v>39787</v>
      </c>
      <c r="AF1804" s="1">
        <v>39787</v>
      </c>
      <c r="AI1804" s="1">
        <v>39787</v>
      </c>
      <c r="AL1804" s="1">
        <v>39787</v>
      </c>
      <c r="AO1804" s="1">
        <v>39787</v>
      </c>
      <c r="AR1804" s="1">
        <v>39787</v>
      </c>
      <c r="AU1804" s="1">
        <v>39787</v>
      </c>
      <c r="AX1804" s="1">
        <v>39787</v>
      </c>
      <c r="BA1804" s="1">
        <v>39787</v>
      </c>
      <c r="BD1804" s="1">
        <v>39787</v>
      </c>
      <c r="BG1804" s="1">
        <v>39787</v>
      </c>
      <c r="BJ1804" s="1">
        <v>39787</v>
      </c>
      <c r="BM1804" s="1">
        <v>39787</v>
      </c>
      <c r="BP1804" s="1">
        <v>39787</v>
      </c>
      <c r="BS1804" s="1">
        <v>39787</v>
      </c>
      <c r="BV1804" s="1">
        <v>39787</v>
      </c>
      <c r="BY1804" s="1">
        <v>39787</v>
      </c>
      <c r="CB1804" s="1">
        <v>39787</v>
      </c>
      <c r="CE1804" s="1">
        <v>39787</v>
      </c>
      <c r="CH1804" s="1">
        <v>39787</v>
      </c>
      <c r="CK1804" s="1">
        <v>39787</v>
      </c>
      <c r="CN1804" s="1">
        <v>39787</v>
      </c>
      <c r="CQ1804" s="1">
        <v>39787</v>
      </c>
      <c r="CT1804" s="1">
        <v>39787</v>
      </c>
      <c r="CW1804" s="1">
        <v>39787</v>
      </c>
      <c r="CZ1804" s="1">
        <v>39787</v>
      </c>
      <c r="DC1804" s="1">
        <v>39787</v>
      </c>
      <c r="DF1804" s="1">
        <v>39787</v>
      </c>
      <c r="DI1804" s="1">
        <v>39787</v>
      </c>
      <c r="DL1804" s="1">
        <v>39787</v>
      </c>
      <c r="DO1804" s="1">
        <v>39787</v>
      </c>
      <c r="DR1804" s="1">
        <v>39787</v>
      </c>
      <c r="DU1804" s="1">
        <v>39787</v>
      </c>
      <c r="DX1804" s="1">
        <v>39787</v>
      </c>
      <c r="EA1804" s="1">
        <v>39787</v>
      </c>
      <c r="ED1804" s="1">
        <v>39787</v>
      </c>
      <c r="EG1804" s="1">
        <v>39787</v>
      </c>
      <c r="EJ1804" s="1">
        <v>39787</v>
      </c>
      <c r="EM1804" s="1">
        <v>39787</v>
      </c>
      <c r="EP1804" s="1">
        <v>39787</v>
      </c>
      <c r="ES1804" s="1">
        <v>39787</v>
      </c>
      <c r="EV1804" s="1">
        <v>39787</v>
      </c>
      <c r="EY1804" s="1">
        <v>39787</v>
      </c>
      <c r="FB1804" s="1">
        <v>39787</v>
      </c>
      <c r="FE1804" s="1">
        <v>39787</v>
      </c>
      <c r="FH1804" s="1">
        <v>39787</v>
      </c>
      <c r="FK1804" s="1">
        <v>39787</v>
      </c>
      <c r="FN1804" s="1">
        <v>39787</v>
      </c>
      <c r="FQ1804" s="1">
        <v>39787</v>
      </c>
      <c r="FT1804" s="1">
        <v>39787</v>
      </c>
      <c r="FW1804" s="1">
        <v>39787</v>
      </c>
      <c r="FZ1804" s="1">
        <v>39787</v>
      </c>
      <c r="GC1804" s="1">
        <v>39787</v>
      </c>
      <c r="GF1804" s="1">
        <v>39787</v>
      </c>
      <c r="GI1804" s="1">
        <v>39787</v>
      </c>
      <c r="GL1804" s="1">
        <v>39787</v>
      </c>
      <c r="GO1804" s="1">
        <v>39787</v>
      </c>
      <c r="GR1804" s="1">
        <v>39787</v>
      </c>
      <c r="GU1804" s="1">
        <v>39787</v>
      </c>
      <c r="GX1804" s="1">
        <v>39787</v>
      </c>
      <c r="HA1804" s="1">
        <v>39787</v>
      </c>
      <c r="HD1804" s="1">
        <v>39787</v>
      </c>
      <c r="HG1804" s="1">
        <v>39787</v>
      </c>
      <c r="HJ1804" s="1">
        <v>39787</v>
      </c>
      <c r="HM1804" s="1">
        <v>39787</v>
      </c>
      <c r="HP1804" s="1">
        <v>39787</v>
      </c>
      <c r="HS1804" s="1">
        <v>39787</v>
      </c>
      <c r="HV1804" s="1">
        <v>39787</v>
      </c>
      <c r="HY1804" s="1">
        <v>39787</v>
      </c>
      <c r="IB1804" s="1">
        <v>39787</v>
      </c>
      <c r="IE1804" s="1">
        <v>39787</v>
      </c>
      <c r="IH1804" s="1">
        <v>39787</v>
      </c>
      <c r="IK1804" s="1">
        <v>39787</v>
      </c>
      <c r="IN1804" s="1">
        <v>39787</v>
      </c>
      <c r="IQ1804" s="1">
        <v>39787</v>
      </c>
      <c r="IT1804" s="1">
        <v>39787</v>
      </c>
      <c r="IW1804" s="1">
        <v>39787</v>
      </c>
      <c r="IZ1804" s="1">
        <v>39787</v>
      </c>
      <c r="JC1804" s="1">
        <v>39787</v>
      </c>
      <c r="JF1804" s="1">
        <v>39787</v>
      </c>
      <c r="JI1804" s="1">
        <v>39787</v>
      </c>
      <c r="JL1804" s="1">
        <v>39787</v>
      </c>
      <c r="JO1804" s="1">
        <v>39787</v>
      </c>
      <c r="JR1804" s="1">
        <v>39787</v>
      </c>
      <c r="JU1804" s="1">
        <v>39787</v>
      </c>
      <c r="JX1804" s="1">
        <v>39787</v>
      </c>
      <c r="KA1804" s="1">
        <v>39787</v>
      </c>
      <c r="KD1804" s="1">
        <v>39787</v>
      </c>
      <c r="KG1804" s="1">
        <v>39787</v>
      </c>
      <c r="KJ1804" s="1">
        <v>39787</v>
      </c>
      <c r="KM1804" s="1">
        <v>39787</v>
      </c>
      <c r="KP1804" s="1">
        <v>39787</v>
      </c>
      <c r="KS1804" s="1">
        <v>39787</v>
      </c>
      <c r="KV1804" s="1">
        <v>39787</v>
      </c>
      <c r="KY1804" s="1">
        <v>39787</v>
      </c>
      <c r="LB1804" s="1">
        <v>39787</v>
      </c>
      <c r="LE1804" s="1">
        <v>39787</v>
      </c>
      <c r="LH1804" s="1">
        <v>39787</v>
      </c>
      <c r="LK1804" s="1">
        <v>39787</v>
      </c>
      <c r="LN1804" s="1">
        <v>39787</v>
      </c>
      <c r="LQ1804" s="1">
        <v>39787</v>
      </c>
      <c r="LT1804" s="1">
        <v>39787</v>
      </c>
      <c r="LW1804" s="1">
        <v>39787</v>
      </c>
      <c r="LZ1804" s="1">
        <v>39787</v>
      </c>
      <c r="MC1804" s="1">
        <v>39787</v>
      </c>
      <c r="MF1804" s="1">
        <v>39787</v>
      </c>
      <c r="MI1804" s="1">
        <v>39787</v>
      </c>
      <c r="ML1804" s="1">
        <v>39787</v>
      </c>
      <c r="MO1804" s="1">
        <v>39787</v>
      </c>
      <c r="MR1804" s="1">
        <v>39787</v>
      </c>
      <c r="MU1804" s="1">
        <v>39787</v>
      </c>
      <c r="MX1804" s="1">
        <v>39787</v>
      </c>
      <c r="NA1804" s="1">
        <v>39787</v>
      </c>
      <c r="ND1804" s="1">
        <v>39787</v>
      </c>
      <c r="NG1804" s="1">
        <v>39787</v>
      </c>
    </row>
    <row r="1805" spans="1:371">
      <c r="A1805" s="1">
        <v>40632</v>
      </c>
      <c r="B1805" s="1">
        <v>39788</v>
      </c>
      <c r="C1805">
        <v>6.1749999999999998</v>
      </c>
      <c r="E1805" s="1">
        <v>39788</v>
      </c>
      <c r="F1805">
        <v>6.1771000000000003</v>
      </c>
      <c r="H1805" s="1">
        <v>39788</v>
      </c>
      <c r="I1805">
        <v>6.1821000000000002</v>
      </c>
      <c r="K1805" s="1">
        <v>39788</v>
      </c>
      <c r="N1805" s="1">
        <v>39788</v>
      </c>
      <c r="O1805">
        <v>6.1997</v>
      </c>
      <c r="Q1805" s="1">
        <v>39788</v>
      </c>
      <c r="R1805">
        <v>6.2519</v>
      </c>
      <c r="T1805" s="1">
        <v>39788</v>
      </c>
      <c r="W1805" s="1">
        <v>39788</v>
      </c>
      <c r="Z1805" s="1">
        <v>39788</v>
      </c>
      <c r="AC1805" s="1">
        <v>39788</v>
      </c>
      <c r="AF1805" s="1">
        <v>39788</v>
      </c>
      <c r="AI1805" s="1">
        <v>39788</v>
      </c>
      <c r="AL1805" s="1">
        <v>39788</v>
      </c>
      <c r="AO1805" s="1">
        <v>39788</v>
      </c>
      <c r="AR1805" s="1">
        <v>39788</v>
      </c>
      <c r="AU1805" s="1">
        <v>39788</v>
      </c>
      <c r="AX1805" s="1">
        <v>39788</v>
      </c>
      <c r="BA1805" s="1">
        <v>39788</v>
      </c>
      <c r="BD1805" s="1">
        <v>39788</v>
      </c>
      <c r="BG1805" s="1">
        <v>39788</v>
      </c>
      <c r="BJ1805" s="1">
        <v>39788</v>
      </c>
      <c r="BM1805" s="1">
        <v>39788</v>
      </c>
      <c r="BP1805" s="1">
        <v>39788</v>
      </c>
      <c r="BS1805" s="1">
        <v>39788</v>
      </c>
      <c r="BV1805" s="1">
        <v>39788</v>
      </c>
      <c r="BY1805" s="1">
        <v>39788</v>
      </c>
      <c r="CB1805" s="1">
        <v>39788</v>
      </c>
      <c r="CE1805" s="1">
        <v>39788</v>
      </c>
      <c r="CH1805" s="1">
        <v>39788</v>
      </c>
      <c r="CK1805" s="1">
        <v>39788</v>
      </c>
      <c r="CN1805" s="1">
        <v>39788</v>
      </c>
      <c r="CQ1805" s="1">
        <v>39788</v>
      </c>
      <c r="CT1805" s="1">
        <v>39788</v>
      </c>
      <c r="CW1805" s="1">
        <v>39788</v>
      </c>
      <c r="CZ1805" s="1">
        <v>39788</v>
      </c>
      <c r="DC1805" s="1">
        <v>39788</v>
      </c>
      <c r="DF1805" s="1">
        <v>39788</v>
      </c>
      <c r="DI1805" s="1">
        <v>39788</v>
      </c>
      <c r="DL1805" s="1">
        <v>39788</v>
      </c>
      <c r="DO1805" s="1">
        <v>39788</v>
      </c>
      <c r="DR1805" s="1">
        <v>39788</v>
      </c>
      <c r="DU1805" s="1">
        <v>39788</v>
      </c>
      <c r="DX1805" s="1">
        <v>39788</v>
      </c>
      <c r="EA1805" s="1">
        <v>39788</v>
      </c>
      <c r="ED1805" s="1">
        <v>39788</v>
      </c>
      <c r="EG1805" s="1">
        <v>39788</v>
      </c>
      <c r="EJ1805" s="1">
        <v>39788</v>
      </c>
      <c r="EM1805" s="1">
        <v>39788</v>
      </c>
      <c r="EP1805" s="1">
        <v>39788</v>
      </c>
      <c r="ES1805" s="1">
        <v>39788</v>
      </c>
      <c r="EV1805" s="1">
        <v>39788</v>
      </c>
      <c r="EY1805" s="1">
        <v>39788</v>
      </c>
      <c r="FB1805" s="1">
        <v>39788</v>
      </c>
      <c r="FE1805" s="1">
        <v>39788</v>
      </c>
      <c r="FH1805" s="1">
        <v>39788</v>
      </c>
      <c r="FK1805" s="1">
        <v>39788</v>
      </c>
      <c r="FN1805" s="1">
        <v>39788</v>
      </c>
      <c r="FQ1805" s="1">
        <v>39788</v>
      </c>
      <c r="FT1805" s="1">
        <v>39788</v>
      </c>
      <c r="FW1805" s="1">
        <v>39788</v>
      </c>
      <c r="FZ1805" s="1">
        <v>39788</v>
      </c>
      <c r="GC1805" s="1">
        <v>39788</v>
      </c>
      <c r="GF1805" s="1">
        <v>39788</v>
      </c>
      <c r="GI1805" s="1">
        <v>39788</v>
      </c>
      <c r="GL1805" s="1">
        <v>39788</v>
      </c>
      <c r="GO1805" s="1">
        <v>39788</v>
      </c>
      <c r="GR1805" s="1">
        <v>39788</v>
      </c>
      <c r="GU1805" s="1">
        <v>39788</v>
      </c>
      <c r="GX1805" s="1">
        <v>39788</v>
      </c>
      <c r="HA1805" s="1">
        <v>39788</v>
      </c>
      <c r="HD1805" s="1">
        <v>39788</v>
      </c>
      <c r="HG1805" s="1">
        <v>39788</v>
      </c>
      <c r="HJ1805" s="1">
        <v>39788</v>
      </c>
      <c r="HM1805" s="1">
        <v>39788</v>
      </c>
      <c r="HP1805" s="1">
        <v>39788</v>
      </c>
      <c r="HS1805" s="1">
        <v>39788</v>
      </c>
      <c r="HV1805" s="1">
        <v>39788</v>
      </c>
      <c r="HY1805" s="1">
        <v>39788</v>
      </c>
      <c r="IB1805" s="1">
        <v>39788</v>
      </c>
      <c r="IE1805" s="1">
        <v>39788</v>
      </c>
      <c r="IH1805" s="1">
        <v>39788</v>
      </c>
      <c r="IK1805" s="1">
        <v>39788</v>
      </c>
      <c r="IN1805" s="1">
        <v>39788</v>
      </c>
      <c r="IQ1805" s="1">
        <v>39788</v>
      </c>
      <c r="IT1805" s="1">
        <v>39788</v>
      </c>
      <c r="IW1805" s="1">
        <v>39788</v>
      </c>
      <c r="IZ1805" s="1">
        <v>39788</v>
      </c>
      <c r="JC1805" s="1">
        <v>39788</v>
      </c>
      <c r="JF1805" s="1">
        <v>39788</v>
      </c>
      <c r="JI1805" s="1">
        <v>39788</v>
      </c>
      <c r="JL1805" s="1">
        <v>39788</v>
      </c>
      <c r="JO1805" s="1">
        <v>39788</v>
      </c>
      <c r="JR1805" s="1">
        <v>39788</v>
      </c>
      <c r="JU1805" s="1">
        <v>39788</v>
      </c>
      <c r="JX1805" s="1">
        <v>39788</v>
      </c>
      <c r="KA1805" s="1">
        <v>39788</v>
      </c>
      <c r="KD1805" s="1">
        <v>39788</v>
      </c>
      <c r="KG1805" s="1">
        <v>39788</v>
      </c>
      <c r="KJ1805" s="1">
        <v>39788</v>
      </c>
      <c r="KM1805" s="1">
        <v>39788</v>
      </c>
      <c r="KP1805" s="1">
        <v>39788</v>
      </c>
      <c r="KS1805" s="1">
        <v>39788</v>
      </c>
      <c r="KV1805" s="1">
        <v>39788</v>
      </c>
      <c r="KY1805" s="1">
        <v>39788</v>
      </c>
      <c r="LB1805" s="1">
        <v>39788</v>
      </c>
      <c r="LE1805" s="1">
        <v>39788</v>
      </c>
      <c r="LH1805" s="1">
        <v>39788</v>
      </c>
      <c r="LK1805" s="1">
        <v>39788</v>
      </c>
      <c r="LN1805" s="1">
        <v>39788</v>
      </c>
      <c r="LQ1805" s="1">
        <v>39788</v>
      </c>
      <c r="LT1805" s="1">
        <v>39788</v>
      </c>
      <c r="LW1805" s="1">
        <v>39788</v>
      </c>
      <c r="LZ1805" s="1">
        <v>39788</v>
      </c>
      <c r="MC1805" s="1">
        <v>39788</v>
      </c>
      <c r="MF1805" s="1">
        <v>39788</v>
      </c>
      <c r="MI1805" s="1">
        <v>39788</v>
      </c>
      <c r="ML1805" s="1">
        <v>39788</v>
      </c>
      <c r="MO1805" s="1">
        <v>39788</v>
      </c>
      <c r="MR1805" s="1">
        <v>39788</v>
      </c>
      <c r="MU1805" s="1">
        <v>39788</v>
      </c>
      <c r="MX1805" s="1">
        <v>39788</v>
      </c>
      <c r="NA1805" s="1">
        <v>39788</v>
      </c>
      <c r="ND1805" s="1">
        <v>39788</v>
      </c>
      <c r="NG1805" s="1">
        <v>39788</v>
      </c>
    </row>
    <row r="1806" spans="1:371">
      <c r="A1806" s="1">
        <v>40633</v>
      </c>
      <c r="B1806" s="1">
        <v>39789</v>
      </c>
      <c r="C1806">
        <v>6.1749999999999998</v>
      </c>
      <c r="E1806" s="1">
        <v>39789</v>
      </c>
      <c r="F1806">
        <v>6.1771000000000003</v>
      </c>
      <c r="H1806" s="1">
        <v>39789</v>
      </c>
      <c r="I1806">
        <v>6.1821000000000002</v>
      </c>
      <c r="K1806" s="1">
        <v>39789</v>
      </c>
      <c r="N1806" s="1">
        <v>39789</v>
      </c>
      <c r="O1806">
        <v>6.1997</v>
      </c>
      <c r="Q1806" s="1">
        <v>39789</v>
      </c>
      <c r="R1806">
        <v>6.2519</v>
      </c>
      <c r="T1806" s="1">
        <v>39789</v>
      </c>
      <c r="W1806" s="1">
        <v>39789</v>
      </c>
      <c r="Z1806" s="1">
        <v>39789</v>
      </c>
      <c r="AC1806" s="1">
        <v>39789</v>
      </c>
      <c r="AF1806" s="1">
        <v>39789</v>
      </c>
      <c r="AI1806" s="1">
        <v>39789</v>
      </c>
      <c r="AL1806" s="1">
        <v>39789</v>
      </c>
      <c r="AO1806" s="1">
        <v>39789</v>
      </c>
      <c r="AR1806" s="1">
        <v>39789</v>
      </c>
      <c r="AU1806" s="1">
        <v>39789</v>
      </c>
      <c r="AX1806" s="1">
        <v>39789</v>
      </c>
      <c r="BA1806" s="1">
        <v>39789</v>
      </c>
      <c r="BD1806" s="1">
        <v>39789</v>
      </c>
      <c r="BG1806" s="1">
        <v>39789</v>
      </c>
      <c r="BJ1806" s="1">
        <v>39789</v>
      </c>
      <c r="BM1806" s="1">
        <v>39789</v>
      </c>
      <c r="BP1806" s="1">
        <v>39789</v>
      </c>
      <c r="BS1806" s="1">
        <v>39789</v>
      </c>
      <c r="BV1806" s="1">
        <v>39789</v>
      </c>
      <c r="BY1806" s="1">
        <v>39789</v>
      </c>
      <c r="CB1806" s="1">
        <v>39789</v>
      </c>
      <c r="CE1806" s="1">
        <v>39789</v>
      </c>
      <c r="CH1806" s="1">
        <v>39789</v>
      </c>
      <c r="CK1806" s="1">
        <v>39789</v>
      </c>
      <c r="CN1806" s="1">
        <v>39789</v>
      </c>
      <c r="CQ1806" s="1">
        <v>39789</v>
      </c>
      <c r="CT1806" s="1">
        <v>39789</v>
      </c>
      <c r="CW1806" s="1">
        <v>39789</v>
      </c>
      <c r="CZ1806" s="1">
        <v>39789</v>
      </c>
      <c r="DC1806" s="1">
        <v>39789</v>
      </c>
      <c r="DF1806" s="1">
        <v>39789</v>
      </c>
      <c r="DI1806" s="1">
        <v>39789</v>
      </c>
      <c r="DL1806" s="1">
        <v>39789</v>
      </c>
      <c r="DO1806" s="1">
        <v>39789</v>
      </c>
      <c r="DR1806" s="1">
        <v>39789</v>
      </c>
      <c r="DU1806" s="1">
        <v>39789</v>
      </c>
      <c r="DX1806" s="1">
        <v>39789</v>
      </c>
      <c r="EA1806" s="1">
        <v>39789</v>
      </c>
      <c r="ED1806" s="1">
        <v>39789</v>
      </c>
      <c r="EG1806" s="1">
        <v>39789</v>
      </c>
      <c r="EJ1806" s="1">
        <v>39789</v>
      </c>
      <c r="EM1806" s="1">
        <v>39789</v>
      </c>
      <c r="EP1806" s="1">
        <v>39789</v>
      </c>
      <c r="ES1806" s="1">
        <v>39789</v>
      </c>
      <c r="EV1806" s="1">
        <v>39789</v>
      </c>
      <c r="EY1806" s="1">
        <v>39789</v>
      </c>
      <c r="FB1806" s="1">
        <v>39789</v>
      </c>
      <c r="FE1806" s="1">
        <v>39789</v>
      </c>
      <c r="FH1806" s="1">
        <v>39789</v>
      </c>
      <c r="FK1806" s="1">
        <v>39789</v>
      </c>
      <c r="FN1806" s="1">
        <v>39789</v>
      </c>
      <c r="FQ1806" s="1">
        <v>39789</v>
      </c>
      <c r="FT1806" s="1">
        <v>39789</v>
      </c>
      <c r="FW1806" s="1">
        <v>39789</v>
      </c>
      <c r="FZ1806" s="1">
        <v>39789</v>
      </c>
      <c r="GC1806" s="1">
        <v>39789</v>
      </c>
      <c r="GF1806" s="1">
        <v>39789</v>
      </c>
      <c r="GI1806" s="1">
        <v>39789</v>
      </c>
      <c r="GL1806" s="1">
        <v>39789</v>
      </c>
      <c r="GO1806" s="1">
        <v>39789</v>
      </c>
      <c r="GR1806" s="1">
        <v>39789</v>
      </c>
      <c r="GU1806" s="1">
        <v>39789</v>
      </c>
      <c r="GX1806" s="1">
        <v>39789</v>
      </c>
      <c r="HA1806" s="1">
        <v>39789</v>
      </c>
      <c r="HD1806" s="1">
        <v>39789</v>
      </c>
      <c r="HG1806" s="1">
        <v>39789</v>
      </c>
      <c r="HJ1806" s="1">
        <v>39789</v>
      </c>
      <c r="HM1806" s="1">
        <v>39789</v>
      </c>
      <c r="HP1806" s="1">
        <v>39789</v>
      </c>
      <c r="HS1806" s="1">
        <v>39789</v>
      </c>
      <c r="HV1806" s="1">
        <v>39789</v>
      </c>
      <c r="HY1806" s="1">
        <v>39789</v>
      </c>
      <c r="IB1806" s="1">
        <v>39789</v>
      </c>
      <c r="IE1806" s="1">
        <v>39789</v>
      </c>
      <c r="IH1806" s="1">
        <v>39789</v>
      </c>
      <c r="IK1806" s="1">
        <v>39789</v>
      </c>
      <c r="IN1806" s="1">
        <v>39789</v>
      </c>
      <c r="IQ1806" s="1">
        <v>39789</v>
      </c>
      <c r="IT1806" s="1">
        <v>39789</v>
      </c>
      <c r="IW1806" s="1">
        <v>39789</v>
      </c>
      <c r="IZ1806" s="1">
        <v>39789</v>
      </c>
      <c r="JC1806" s="1">
        <v>39789</v>
      </c>
      <c r="JF1806" s="1">
        <v>39789</v>
      </c>
      <c r="JI1806" s="1">
        <v>39789</v>
      </c>
      <c r="JL1806" s="1">
        <v>39789</v>
      </c>
      <c r="JO1806" s="1">
        <v>39789</v>
      </c>
      <c r="JR1806" s="1">
        <v>39789</v>
      </c>
      <c r="JU1806" s="1">
        <v>39789</v>
      </c>
      <c r="JX1806" s="1">
        <v>39789</v>
      </c>
      <c r="KA1806" s="1">
        <v>39789</v>
      </c>
      <c r="KD1806" s="1">
        <v>39789</v>
      </c>
      <c r="KG1806" s="1">
        <v>39789</v>
      </c>
      <c r="KJ1806" s="1">
        <v>39789</v>
      </c>
      <c r="KM1806" s="1">
        <v>39789</v>
      </c>
      <c r="KP1806" s="1">
        <v>39789</v>
      </c>
      <c r="KS1806" s="1">
        <v>39789</v>
      </c>
      <c r="KV1806" s="1">
        <v>39789</v>
      </c>
      <c r="KY1806" s="1">
        <v>39789</v>
      </c>
      <c r="LB1806" s="1">
        <v>39789</v>
      </c>
      <c r="LE1806" s="1">
        <v>39789</v>
      </c>
      <c r="LH1806" s="1">
        <v>39789</v>
      </c>
      <c r="LK1806" s="1">
        <v>39789</v>
      </c>
      <c r="LN1806" s="1">
        <v>39789</v>
      </c>
      <c r="LQ1806" s="1">
        <v>39789</v>
      </c>
      <c r="LT1806" s="1">
        <v>39789</v>
      </c>
      <c r="LW1806" s="1">
        <v>39789</v>
      </c>
      <c r="LZ1806" s="1">
        <v>39789</v>
      </c>
      <c r="MC1806" s="1">
        <v>39789</v>
      </c>
      <c r="MF1806" s="1">
        <v>39789</v>
      </c>
      <c r="MI1806" s="1">
        <v>39789</v>
      </c>
      <c r="ML1806" s="1">
        <v>39789</v>
      </c>
      <c r="MO1806" s="1">
        <v>39789</v>
      </c>
      <c r="MR1806" s="1">
        <v>39789</v>
      </c>
      <c r="MU1806" s="1">
        <v>39789</v>
      </c>
      <c r="MX1806" s="1">
        <v>39789</v>
      </c>
      <c r="NA1806" s="1">
        <v>39789</v>
      </c>
      <c r="ND1806" s="1">
        <v>39789</v>
      </c>
      <c r="NG1806" s="1">
        <v>39789</v>
      </c>
    </row>
    <row r="1807" spans="1:371">
      <c r="A1807" s="1">
        <v>40638</v>
      </c>
      <c r="B1807" s="1">
        <v>39790</v>
      </c>
      <c r="C1807">
        <v>5.0223000000000004</v>
      </c>
      <c r="E1807" s="1">
        <v>39790</v>
      </c>
      <c r="F1807">
        <v>5.0743999999999998</v>
      </c>
      <c r="H1807" s="1">
        <v>39790</v>
      </c>
      <c r="I1807">
        <v>5.2008999999999999</v>
      </c>
      <c r="K1807" s="1">
        <v>39790</v>
      </c>
      <c r="N1807" s="1">
        <v>39790</v>
      </c>
      <c r="O1807">
        <v>5.6246999999999998</v>
      </c>
      <c r="Q1807" s="1">
        <v>39790</v>
      </c>
      <c r="R1807">
        <v>5.6117999999999997</v>
      </c>
      <c r="T1807" s="1">
        <v>39790</v>
      </c>
      <c r="W1807" s="1">
        <v>39790</v>
      </c>
      <c r="Z1807" s="1">
        <v>39790</v>
      </c>
      <c r="AC1807" s="1">
        <v>39790</v>
      </c>
      <c r="AF1807" s="1">
        <v>39790</v>
      </c>
      <c r="AI1807" s="1">
        <v>39790</v>
      </c>
      <c r="AL1807" s="1">
        <v>39790</v>
      </c>
      <c r="AO1807" s="1">
        <v>39790</v>
      </c>
      <c r="AR1807" s="1">
        <v>39790</v>
      </c>
      <c r="AU1807" s="1">
        <v>39790</v>
      </c>
      <c r="AX1807" s="1">
        <v>39790</v>
      </c>
      <c r="BA1807" s="1">
        <v>39790</v>
      </c>
      <c r="BD1807" s="1">
        <v>39790</v>
      </c>
      <c r="BG1807" s="1">
        <v>39790</v>
      </c>
      <c r="BJ1807" s="1">
        <v>39790</v>
      </c>
      <c r="BM1807" s="1">
        <v>39790</v>
      </c>
      <c r="BP1807" s="1">
        <v>39790</v>
      </c>
      <c r="BS1807" s="1">
        <v>39790</v>
      </c>
      <c r="BV1807" s="1">
        <v>39790</v>
      </c>
      <c r="BY1807" s="1">
        <v>39790</v>
      </c>
      <c r="CB1807" s="1">
        <v>39790</v>
      </c>
      <c r="CE1807" s="1">
        <v>39790</v>
      </c>
      <c r="CH1807" s="1">
        <v>39790</v>
      </c>
      <c r="CK1807" s="1">
        <v>39790</v>
      </c>
      <c r="CN1807" s="1">
        <v>39790</v>
      </c>
      <c r="CQ1807" s="1">
        <v>39790</v>
      </c>
      <c r="CT1807" s="1">
        <v>39790</v>
      </c>
      <c r="CW1807" s="1">
        <v>39790</v>
      </c>
      <c r="CZ1807" s="1">
        <v>39790</v>
      </c>
      <c r="DC1807" s="1">
        <v>39790</v>
      </c>
      <c r="DF1807" s="1">
        <v>39790</v>
      </c>
      <c r="DI1807" s="1">
        <v>39790</v>
      </c>
      <c r="DL1807" s="1">
        <v>39790</v>
      </c>
      <c r="DO1807" s="1">
        <v>39790</v>
      </c>
      <c r="DR1807" s="1">
        <v>39790</v>
      </c>
      <c r="DU1807" s="1">
        <v>39790</v>
      </c>
      <c r="DX1807" s="1">
        <v>39790</v>
      </c>
      <c r="EA1807" s="1">
        <v>39790</v>
      </c>
      <c r="ED1807" s="1">
        <v>39790</v>
      </c>
      <c r="EG1807" s="1">
        <v>39790</v>
      </c>
      <c r="EJ1807" s="1">
        <v>39790</v>
      </c>
      <c r="EM1807" s="1">
        <v>39790</v>
      </c>
      <c r="EP1807" s="1">
        <v>39790</v>
      </c>
      <c r="ES1807" s="1">
        <v>39790</v>
      </c>
      <c r="EV1807" s="1">
        <v>39790</v>
      </c>
      <c r="EY1807" s="1">
        <v>39790</v>
      </c>
      <c r="FB1807" s="1">
        <v>39790</v>
      </c>
      <c r="FE1807" s="1">
        <v>39790</v>
      </c>
      <c r="FH1807" s="1">
        <v>39790</v>
      </c>
      <c r="FK1807" s="1">
        <v>39790</v>
      </c>
      <c r="FN1807" s="1">
        <v>39790</v>
      </c>
      <c r="FQ1807" s="1">
        <v>39790</v>
      </c>
      <c r="FT1807" s="1">
        <v>39790</v>
      </c>
      <c r="FW1807" s="1">
        <v>39790</v>
      </c>
      <c r="FZ1807" s="1">
        <v>39790</v>
      </c>
      <c r="GC1807" s="1">
        <v>39790</v>
      </c>
      <c r="GF1807" s="1">
        <v>39790</v>
      </c>
      <c r="GI1807" s="1">
        <v>39790</v>
      </c>
      <c r="GL1807" s="1">
        <v>39790</v>
      </c>
      <c r="GO1807" s="1">
        <v>39790</v>
      </c>
      <c r="GR1807" s="1">
        <v>39790</v>
      </c>
      <c r="GU1807" s="1">
        <v>39790</v>
      </c>
      <c r="GX1807" s="1">
        <v>39790</v>
      </c>
      <c r="HA1807" s="1">
        <v>39790</v>
      </c>
      <c r="HD1807" s="1">
        <v>39790</v>
      </c>
      <c r="HG1807" s="1">
        <v>39790</v>
      </c>
      <c r="HJ1807" s="1">
        <v>39790</v>
      </c>
      <c r="HM1807" s="1">
        <v>39790</v>
      </c>
      <c r="HP1807" s="1">
        <v>39790</v>
      </c>
      <c r="HS1807" s="1">
        <v>39790</v>
      </c>
      <c r="HV1807" s="1">
        <v>39790</v>
      </c>
      <c r="HY1807" s="1">
        <v>39790</v>
      </c>
      <c r="IB1807" s="1">
        <v>39790</v>
      </c>
      <c r="IE1807" s="1">
        <v>39790</v>
      </c>
      <c r="IH1807" s="1">
        <v>39790</v>
      </c>
      <c r="IK1807" s="1">
        <v>39790</v>
      </c>
      <c r="IN1807" s="1">
        <v>39790</v>
      </c>
      <c r="IQ1807" s="1">
        <v>39790</v>
      </c>
      <c r="IT1807" s="1">
        <v>39790</v>
      </c>
      <c r="IW1807" s="1">
        <v>39790</v>
      </c>
      <c r="IZ1807" s="1">
        <v>39790</v>
      </c>
      <c r="JC1807" s="1">
        <v>39790</v>
      </c>
      <c r="JF1807" s="1">
        <v>39790</v>
      </c>
      <c r="JI1807" s="1">
        <v>39790</v>
      </c>
      <c r="JL1807" s="1">
        <v>39790</v>
      </c>
      <c r="JO1807" s="1">
        <v>39790</v>
      </c>
      <c r="JR1807" s="1">
        <v>39790</v>
      </c>
      <c r="JU1807" s="1">
        <v>39790</v>
      </c>
      <c r="JX1807" s="1">
        <v>39790</v>
      </c>
      <c r="KA1807" s="1">
        <v>39790</v>
      </c>
      <c r="KD1807" s="1">
        <v>39790</v>
      </c>
      <c r="KG1807" s="1">
        <v>39790</v>
      </c>
      <c r="KJ1807" s="1">
        <v>39790</v>
      </c>
      <c r="KM1807" s="1">
        <v>39790</v>
      </c>
      <c r="KP1807" s="1">
        <v>39790</v>
      </c>
      <c r="KS1807" s="1">
        <v>39790</v>
      </c>
      <c r="KV1807" s="1">
        <v>39790</v>
      </c>
      <c r="KY1807" s="1">
        <v>39790</v>
      </c>
      <c r="LB1807" s="1">
        <v>39790</v>
      </c>
      <c r="LE1807" s="1">
        <v>39790</v>
      </c>
      <c r="LH1807" s="1">
        <v>39790</v>
      </c>
      <c r="LK1807" s="1">
        <v>39790</v>
      </c>
      <c r="LN1807" s="1">
        <v>39790</v>
      </c>
      <c r="LQ1807" s="1">
        <v>39790</v>
      </c>
      <c r="LT1807" s="1">
        <v>39790</v>
      </c>
      <c r="LW1807" s="1">
        <v>39790</v>
      </c>
      <c r="LZ1807" s="1">
        <v>39790</v>
      </c>
      <c r="MC1807" s="1">
        <v>39790</v>
      </c>
      <c r="MF1807" s="1">
        <v>39790</v>
      </c>
      <c r="MI1807" s="1">
        <v>39790</v>
      </c>
      <c r="ML1807" s="1">
        <v>39790</v>
      </c>
      <c r="MO1807" s="1">
        <v>39790</v>
      </c>
      <c r="MR1807" s="1">
        <v>39790</v>
      </c>
      <c r="MU1807" s="1">
        <v>39790</v>
      </c>
      <c r="MX1807" s="1">
        <v>39790</v>
      </c>
      <c r="NA1807" s="1">
        <v>39790</v>
      </c>
      <c r="ND1807" s="1">
        <v>39790</v>
      </c>
      <c r="NG1807" s="1">
        <v>39790</v>
      </c>
    </row>
    <row r="1808" spans="1:371">
      <c r="A1808" s="1">
        <v>40639</v>
      </c>
      <c r="B1808" s="1">
        <v>39791</v>
      </c>
      <c r="C1808">
        <v>5.0223000000000004</v>
      </c>
      <c r="E1808" s="1">
        <v>39791</v>
      </c>
      <c r="F1808">
        <v>5.0743999999999998</v>
      </c>
      <c r="H1808" s="1">
        <v>39791</v>
      </c>
      <c r="I1808">
        <v>5.2008999999999999</v>
      </c>
      <c r="K1808" s="1">
        <v>39791</v>
      </c>
      <c r="N1808" s="1">
        <v>39791</v>
      </c>
      <c r="O1808">
        <v>5.6246999999999998</v>
      </c>
      <c r="Q1808" s="1">
        <v>39791</v>
      </c>
      <c r="R1808">
        <v>5.6117999999999997</v>
      </c>
      <c r="T1808" s="1">
        <v>39791</v>
      </c>
      <c r="W1808" s="1">
        <v>39791</v>
      </c>
      <c r="Z1808" s="1">
        <v>39791</v>
      </c>
      <c r="AC1808" s="1">
        <v>39791</v>
      </c>
      <c r="AF1808" s="1">
        <v>39791</v>
      </c>
      <c r="AI1808" s="1">
        <v>39791</v>
      </c>
      <c r="AL1808" s="1">
        <v>39791</v>
      </c>
      <c r="AO1808" s="1">
        <v>39791</v>
      </c>
      <c r="AR1808" s="1">
        <v>39791</v>
      </c>
      <c r="AU1808" s="1">
        <v>39791</v>
      </c>
      <c r="AX1808" s="1">
        <v>39791</v>
      </c>
      <c r="BA1808" s="1">
        <v>39791</v>
      </c>
      <c r="BD1808" s="1">
        <v>39791</v>
      </c>
      <c r="BG1808" s="1">
        <v>39791</v>
      </c>
      <c r="BJ1808" s="1">
        <v>39791</v>
      </c>
      <c r="BM1808" s="1">
        <v>39791</v>
      </c>
      <c r="BP1808" s="1">
        <v>39791</v>
      </c>
      <c r="BS1808" s="1">
        <v>39791</v>
      </c>
      <c r="BV1808" s="1">
        <v>39791</v>
      </c>
      <c r="BY1808" s="1">
        <v>39791</v>
      </c>
      <c r="CB1808" s="1">
        <v>39791</v>
      </c>
      <c r="CE1808" s="1">
        <v>39791</v>
      </c>
      <c r="CH1808" s="1">
        <v>39791</v>
      </c>
      <c r="CK1808" s="1">
        <v>39791</v>
      </c>
      <c r="CN1808" s="1">
        <v>39791</v>
      </c>
      <c r="CQ1808" s="1">
        <v>39791</v>
      </c>
      <c r="CT1808" s="1">
        <v>39791</v>
      </c>
      <c r="CW1808" s="1">
        <v>39791</v>
      </c>
      <c r="CZ1808" s="1">
        <v>39791</v>
      </c>
      <c r="DC1808" s="1">
        <v>39791</v>
      </c>
      <c r="DF1808" s="1">
        <v>39791</v>
      </c>
      <c r="DI1808" s="1">
        <v>39791</v>
      </c>
      <c r="DL1808" s="1">
        <v>39791</v>
      </c>
      <c r="DO1808" s="1">
        <v>39791</v>
      </c>
      <c r="DR1808" s="1">
        <v>39791</v>
      </c>
      <c r="DU1808" s="1">
        <v>39791</v>
      </c>
      <c r="DX1808" s="1">
        <v>39791</v>
      </c>
      <c r="EA1808" s="1">
        <v>39791</v>
      </c>
      <c r="ED1808" s="1">
        <v>39791</v>
      </c>
      <c r="EG1808" s="1">
        <v>39791</v>
      </c>
      <c r="EJ1808" s="1">
        <v>39791</v>
      </c>
      <c r="EM1808" s="1">
        <v>39791</v>
      </c>
      <c r="EP1808" s="1">
        <v>39791</v>
      </c>
      <c r="ES1808" s="1">
        <v>39791</v>
      </c>
      <c r="EV1808" s="1">
        <v>39791</v>
      </c>
      <c r="EY1808" s="1">
        <v>39791</v>
      </c>
      <c r="FB1808" s="1">
        <v>39791</v>
      </c>
      <c r="FE1808" s="1">
        <v>39791</v>
      </c>
      <c r="FH1808" s="1">
        <v>39791</v>
      </c>
      <c r="FK1808" s="1">
        <v>39791</v>
      </c>
      <c r="FN1808" s="1">
        <v>39791</v>
      </c>
      <c r="FQ1808" s="1">
        <v>39791</v>
      </c>
      <c r="FT1808" s="1">
        <v>39791</v>
      </c>
      <c r="FW1808" s="1">
        <v>39791</v>
      </c>
      <c r="FZ1808" s="1">
        <v>39791</v>
      </c>
      <c r="GC1808" s="1">
        <v>39791</v>
      </c>
      <c r="GF1808" s="1">
        <v>39791</v>
      </c>
      <c r="GI1808" s="1">
        <v>39791</v>
      </c>
      <c r="GL1808" s="1">
        <v>39791</v>
      </c>
      <c r="GO1808" s="1">
        <v>39791</v>
      </c>
      <c r="GR1808" s="1">
        <v>39791</v>
      </c>
      <c r="GU1808" s="1">
        <v>39791</v>
      </c>
      <c r="GX1808" s="1">
        <v>39791</v>
      </c>
      <c r="HA1808" s="1">
        <v>39791</v>
      </c>
      <c r="HD1808" s="1">
        <v>39791</v>
      </c>
      <c r="HG1808" s="1">
        <v>39791</v>
      </c>
      <c r="HJ1808" s="1">
        <v>39791</v>
      </c>
      <c r="HM1808" s="1">
        <v>39791</v>
      </c>
      <c r="HP1808" s="1">
        <v>39791</v>
      </c>
      <c r="HS1808" s="1">
        <v>39791</v>
      </c>
      <c r="HV1808" s="1">
        <v>39791</v>
      </c>
      <c r="HY1808" s="1">
        <v>39791</v>
      </c>
      <c r="IB1808" s="1">
        <v>39791</v>
      </c>
      <c r="IE1808" s="1">
        <v>39791</v>
      </c>
      <c r="IH1808" s="1">
        <v>39791</v>
      </c>
      <c r="IK1808" s="1">
        <v>39791</v>
      </c>
      <c r="IN1808" s="1">
        <v>39791</v>
      </c>
      <c r="IQ1808" s="1">
        <v>39791</v>
      </c>
      <c r="IT1808" s="1">
        <v>39791</v>
      </c>
      <c r="IW1808" s="1">
        <v>39791</v>
      </c>
      <c r="IZ1808" s="1">
        <v>39791</v>
      </c>
      <c r="JC1808" s="1">
        <v>39791</v>
      </c>
      <c r="JF1808" s="1">
        <v>39791</v>
      </c>
      <c r="JI1808" s="1">
        <v>39791</v>
      </c>
      <c r="JL1808" s="1">
        <v>39791</v>
      </c>
      <c r="JO1808" s="1">
        <v>39791</v>
      </c>
      <c r="JR1808" s="1">
        <v>39791</v>
      </c>
      <c r="JU1808" s="1">
        <v>39791</v>
      </c>
      <c r="JX1808" s="1">
        <v>39791</v>
      </c>
      <c r="KA1808" s="1">
        <v>39791</v>
      </c>
      <c r="KD1808" s="1">
        <v>39791</v>
      </c>
      <c r="KG1808" s="1">
        <v>39791</v>
      </c>
      <c r="KJ1808" s="1">
        <v>39791</v>
      </c>
      <c r="KM1808" s="1">
        <v>39791</v>
      </c>
      <c r="KP1808" s="1">
        <v>39791</v>
      </c>
      <c r="KS1808" s="1">
        <v>39791</v>
      </c>
      <c r="KV1808" s="1">
        <v>39791</v>
      </c>
      <c r="KY1808" s="1">
        <v>39791</v>
      </c>
      <c r="LB1808" s="1">
        <v>39791</v>
      </c>
      <c r="LE1808" s="1">
        <v>39791</v>
      </c>
      <c r="LH1808" s="1">
        <v>39791</v>
      </c>
      <c r="LK1808" s="1">
        <v>39791</v>
      </c>
      <c r="LN1808" s="1">
        <v>39791</v>
      </c>
      <c r="LQ1808" s="1">
        <v>39791</v>
      </c>
      <c r="LT1808" s="1">
        <v>39791</v>
      </c>
      <c r="LW1808" s="1">
        <v>39791</v>
      </c>
      <c r="LZ1808" s="1">
        <v>39791</v>
      </c>
      <c r="MC1808" s="1">
        <v>39791</v>
      </c>
      <c r="MF1808" s="1">
        <v>39791</v>
      </c>
      <c r="MI1808" s="1">
        <v>39791</v>
      </c>
      <c r="ML1808" s="1">
        <v>39791</v>
      </c>
      <c r="MO1808" s="1">
        <v>39791</v>
      </c>
      <c r="MR1808" s="1">
        <v>39791</v>
      </c>
      <c r="MU1808" s="1">
        <v>39791</v>
      </c>
      <c r="MX1808" s="1">
        <v>39791</v>
      </c>
      <c r="NA1808" s="1">
        <v>39791</v>
      </c>
      <c r="ND1808" s="1">
        <v>39791</v>
      </c>
      <c r="NG1808" s="1">
        <v>39791</v>
      </c>
    </row>
    <row r="1809" spans="1:371">
      <c r="A1809" s="1">
        <v>40640</v>
      </c>
      <c r="B1809" s="1">
        <v>39792</v>
      </c>
      <c r="C1809">
        <v>5.1445999999999996</v>
      </c>
      <c r="E1809" s="1">
        <v>39792</v>
      </c>
      <c r="F1809">
        <v>5.1721000000000004</v>
      </c>
      <c r="H1809" s="1">
        <v>39792</v>
      </c>
      <c r="I1809">
        <v>5.2389000000000001</v>
      </c>
      <c r="K1809" s="1">
        <v>39792</v>
      </c>
      <c r="N1809" s="1">
        <v>39792</v>
      </c>
      <c r="O1809">
        <v>5.5048000000000004</v>
      </c>
      <c r="Q1809" s="1">
        <v>39792</v>
      </c>
      <c r="R1809">
        <v>5.6063000000000001</v>
      </c>
      <c r="T1809" s="1">
        <v>39792</v>
      </c>
      <c r="W1809" s="1">
        <v>39792</v>
      </c>
      <c r="Z1809" s="1">
        <v>39792</v>
      </c>
      <c r="AC1809" s="1">
        <v>39792</v>
      </c>
      <c r="AF1809" s="1">
        <v>39792</v>
      </c>
      <c r="AI1809" s="1">
        <v>39792</v>
      </c>
      <c r="AL1809" s="1">
        <v>39792</v>
      </c>
      <c r="AO1809" s="1">
        <v>39792</v>
      </c>
      <c r="AR1809" s="1">
        <v>39792</v>
      </c>
      <c r="AU1809" s="1">
        <v>39792</v>
      </c>
      <c r="AX1809" s="1">
        <v>39792</v>
      </c>
      <c r="BA1809" s="1">
        <v>39792</v>
      </c>
      <c r="BD1809" s="1">
        <v>39792</v>
      </c>
      <c r="BG1809" s="1">
        <v>39792</v>
      </c>
      <c r="BJ1809" s="1">
        <v>39792</v>
      </c>
      <c r="BM1809" s="1">
        <v>39792</v>
      </c>
      <c r="BP1809" s="1">
        <v>39792</v>
      </c>
      <c r="BS1809" s="1">
        <v>39792</v>
      </c>
      <c r="BV1809" s="1">
        <v>39792</v>
      </c>
      <c r="BY1809" s="1">
        <v>39792</v>
      </c>
      <c r="CB1809" s="1">
        <v>39792</v>
      </c>
      <c r="CE1809" s="1">
        <v>39792</v>
      </c>
      <c r="CH1809" s="1">
        <v>39792</v>
      </c>
      <c r="CK1809" s="1">
        <v>39792</v>
      </c>
      <c r="CN1809" s="1">
        <v>39792</v>
      </c>
      <c r="CQ1809" s="1">
        <v>39792</v>
      </c>
      <c r="CT1809" s="1">
        <v>39792</v>
      </c>
      <c r="CW1809" s="1">
        <v>39792</v>
      </c>
      <c r="CZ1809" s="1">
        <v>39792</v>
      </c>
      <c r="DC1809" s="1">
        <v>39792</v>
      </c>
      <c r="DF1809" s="1">
        <v>39792</v>
      </c>
      <c r="DI1809" s="1">
        <v>39792</v>
      </c>
      <c r="DL1809" s="1">
        <v>39792</v>
      </c>
      <c r="DO1809" s="1">
        <v>39792</v>
      </c>
      <c r="DR1809" s="1">
        <v>39792</v>
      </c>
      <c r="DU1809" s="1">
        <v>39792</v>
      </c>
      <c r="DX1809" s="1">
        <v>39792</v>
      </c>
      <c r="EA1809" s="1">
        <v>39792</v>
      </c>
      <c r="ED1809" s="1">
        <v>39792</v>
      </c>
      <c r="EG1809" s="1">
        <v>39792</v>
      </c>
      <c r="EJ1809" s="1">
        <v>39792</v>
      </c>
      <c r="EM1809" s="1">
        <v>39792</v>
      </c>
      <c r="EP1809" s="1">
        <v>39792</v>
      </c>
      <c r="ES1809" s="1">
        <v>39792</v>
      </c>
      <c r="EV1809" s="1">
        <v>39792</v>
      </c>
      <c r="EY1809" s="1">
        <v>39792</v>
      </c>
      <c r="FB1809" s="1">
        <v>39792</v>
      </c>
      <c r="FE1809" s="1">
        <v>39792</v>
      </c>
      <c r="FH1809" s="1">
        <v>39792</v>
      </c>
      <c r="FK1809" s="1">
        <v>39792</v>
      </c>
      <c r="FN1809" s="1">
        <v>39792</v>
      </c>
      <c r="FQ1809" s="1">
        <v>39792</v>
      </c>
      <c r="FT1809" s="1">
        <v>39792</v>
      </c>
      <c r="FW1809" s="1">
        <v>39792</v>
      </c>
      <c r="FZ1809" s="1">
        <v>39792</v>
      </c>
      <c r="GC1809" s="1">
        <v>39792</v>
      </c>
      <c r="GF1809" s="1">
        <v>39792</v>
      </c>
      <c r="GI1809" s="1">
        <v>39792</v>
      </c>
      <c r="GL1809" s="1">
        <v>39792</v>
      </c>
      <c r="GO1809" s="1">
        <v>39792</v>
      </c>
      <c r="GR1809" s="1">
        <v>39792</v>
      </c>
      <c r="GU1809" s="1">
        <v>39792</v>
      </c>
      <c r="GX1809" s="1">
        <v>39792</v>
      </c>
      <c r="HA1809" s="1">
        <v>39792</v>
      </c>
      <c r="HD1809" s="1">
        <v>39792</v>
      </c>
      <c r="HG1809" s="1">
        <v>39792</v>
      </c>
      <c r="HJ1809" s="1">
        <v>39792</v>
      </c>
      <c r="HM1809" s="1">
        <v>39792</v>
      </c>
      <c r="HP1809" s="1">
        <v>39792</v>
      </c>
      <c r="HS1809" s="1">
        <v>39792</v>
      </c>
      <c r="HV1809" s="1">
        <v>39792</v>
      </c>
      <c r="HY1809" s="1">
        <v>39792</v>
      </c>
      <c r="IB1809" s="1">
        <v>39792</v>
      </c>
      <c r="IE1809" s="1">
        <v>39792</v>
      </c>
      <c r="IH1809" s="1">
        <v>39792</v>
      </c>
      <c r="IK1809" s="1">
        <v>39792</v>
      </c>
      <c r="IN1809" s="1">
        <v>39792</v>
      </c>
      <c r="IQ1809" s="1">
        <v>39792</v>
      </c>
      <c r="IT1809" s="1">
        <v>39792</v>
      </c>
      <c r="IW1809" s="1">
        <v>39792</v>
      </c>
      <c r="IZ1809" s="1">
        <v>39792</v>
      </c>
      <c r="JC1809" s="1">
        <v>39792</v>
      </c>
      <c r="JF1809" s="1">
        <v>39792</v>
      </c>
      <c r="JI1809" s="1">
        <v>39792</v>
      </c>
      <c r="JL1809" s="1">
        <v>39792</v>
      </c>
      <c r="JO1809" s="1">
        <v>39792</v>
      </c>
      <c r="JR1809" s="1">
        <v>39792</v>
      </c>
      <c r="JU1809" s="1">
        <v>39792</v>
      </c>
      <c r="JX1809" s="1">
        <v>39792</v>
      </c>
      <c r="KA1809" s="1">
        <v>39792</v>
      </c>
      <c r="KD1809" s="1">
        <v>39792</v>
      </c>
      <c r="KG1809" s="1">
        <v>39792</v>
      </c>
      <c r="KJ1809" s="1">
        <v>39792</v>
      </c>
      <c r="KM1809" s="1">
        <v>39792</v>
      </c>
      <c r="KP1809" s="1">
        <v>39792</v>
      </c>
      <c r="KS1809" s="1">
        <v>39792</v>
      </c>
      <c r="KV1809" s="1">
        <v>39792</v>
      </c>
      <c r="KY1809" s="1">
        <v>39792</v>
      </c>
      <c r="LB1809" s="1">
        <v>39792</v>
      </c>
      <c r="LE1809" s="1">
        <v>39792</v>
      </c>
      <c r="LH1809" s="1">
        <v>39792</v>
      </c>
      <c r="LK1809" s="1">
        <v>39792</v>
      </c>
      <c r="LN1809" s="1">
        <v>39792</v>
      </c>
      <c r="LQ1809" s="1">
        <v>39792</v>
      </c>
      <c r="LT1809" s="1">
        <v>39792</v>
      </c>
      <c r="LW1809" s="1">
        <v>39792</v>
      </c>
      <c r="LZ1809" s="1">
        <v>39792</v>
      </c>
      <c r="MC1809" s="1">
        <v>39792</v>
      </c>
      <c r="MF1809" s="1">
        <v>39792</v>
      </c>
      <c r="MI1809" s="1">
        <v>39792</v>
      </c>
      <c r="ML1809" s="1">
        <v>39792</v>
      </c>
      <c r="MO1809" s="1">
        <v>39792</v>
      </c>
      <c r="MR1809" s="1">
        <v>39792</v>
      </c>
      <c r="MU1809" s="1">
        <v>39792</v>
      </c>
      <c r="MX1809" s="1">
        <v>39792</v>
      </c>
      <c r="NA1809" s="1">
        <v>39792</v>
      </c>
      <c r="ND1809" s="1">
        <v>39792</v>
      </c>
      <c r="NG1809" s="1">
        <v>39792</v>
      </c>
    </row>
    <row r="1810" spans="1:371">
      <c r="A1810" s="1">
        <v>40641</v>
      </c>
      <c r="B1810" s="1">
        <v>39793</v>
      </c>
      <c r="C1810">
        <v>5.2648000000000001</v>
      </c>
      <c r="E1810" s="1">
        <v>39793</v>
      </c>
      <c r="F1810">
        <v>5.2927999999999997</v>
      </c>
      <c r="H1810" s="1">
        <v>39793</v>
      </c>
      <c r="I1810">
        <v>5.3609</v>
      </c>
      <c r="K1810" s="1">
        <v>39793</v>
      </c>
      <c r="N1810" s="1">
        <v>39793</v>
      </c>
      <c r="O1810">
        <v>5.5969999999999995</v>
      </c>
      <c r="Q1810" s="1">
        <v>39793</v>
      </c>
      <c r="R1810">
        <v>5.5753000000000004</v>
      </c>
      <c r="T1810" s="1">
        <v>39793</v>
      </c>
      <c r="W1810" s="1">
        <v>39793</v>
      </c>
      <c r="Z1810" s="1">
        <v>39793</v>
      </c>
      <c r="AC1810" s="1">
        <v>39793</v>
      </c>
      <c r="AF1810" s="1">
        <v>39793</v>
      </c>
      <c r="AI1810" s="1">
        <v>39793</v>
      </c>
      <c r="AL1810" s="1">
        <v>39793</v>
      </c>
      <c r="AO1810" s="1">
        <v>39793</v>
      </c>
      <c r="AR1810" s="1">
        <v>39793</v>
      </c>
      <c r="AU1810" s="1">
        <v>39793</v>
      </c>
      <c r="AX1810" s="1">
        <v>39793</v>
      </c>
      <c r="BA1810" s="1">
        <v>39793</v>
      </c>
      <c r="BD1810" s="1">
        <v>39793</v>
      </c>
      <c r="BG1810" s="1">
        <v>39793</v>
      </c>
      <c r="BJ1810" s="1">
        <v>39793</v>
      </c>
      <c r="BM1810" s="1">
        <v>39793</v>
      </c>
      <c r="BP1810" s="1">
        <v>39793</v>
      </c>
      <c r="BS1810" s="1">
        <v>39793</v>
      </c>
      <c r="BV1810" s="1">
        <v>39793</v>
      </c>
      <c r="BY1810" s="1">
        <v>39793</v>
      </c>
      <c r="CB1810" s="1">
        <v>39793</v>
      </c>
      <c r="CE1810" s="1">
        <v>39793</v>
      </c>
      <c r="CH1810" s="1">
        <v>39793</v>
      </c>
      <c r="CK1810" s="1">
        <v>39793</v>
      </c>
      <c r="CN1810" s="1">
        <v>39793</v>
      </c>
      <c r="CQ1810" s="1">
        <v>39793</v>
      </c>
      <c r="CT1810" s="1">
        <v>39793</v>
      </c>
      <c r="CW1810" s="1">
        <v>39793</v>
      </c>
      <c r="CZ1810" s="1">
        <v>39793</v>
      </c>
      <c r="DC1810" s="1">
        <v>39793</v>
      </c>
      <c r="DF1810" s="1">
        <v>39793</v>
      </c>
      <c r="DI1810" s="1">
        <v>39793</v>
      </c>
      <c r="DL1810" s="1">
        <v>39793</v>
      </c>
      <c r="DO1810" s="1">
        <v>39793</v>
      </c>
      <c r="DR1810" s="1">
        <v>39793</v>
      </c>
      <c r="DU1810" s="1">
        <v>39793</v>
      </c>
      <c r="DX1810" s="1">
        <v>39793</v>
      </c>
      <c r="EA1810" s="1">
        <v>39793</v>
      </c>
      <c r="ED1810" s="1">
        <v>39793</v>
      </c>
      <c r="EG1810" s="1">
        <v>39793</v>
      </c>
      <c r="EJ1810" s="1">
        <v>39793</v>
      </c>
      <c r="EM1810" s="1">
        <v>39793</v>
      </c>
      <c r="EP1810" s="1">
        <v>39793</v>
      </c>
      <c r="ES1810" s="1">
        <v>39793</v>
      </c>
      <c r="EV1810" s="1">
        <v>39793</v>
      </c>
      <c r="EY1810" s="1">
        <v>39793</v>
      </c>
      <c r="FB1810" s="1">
        <v>39793</v>
      </c>
      <c r="FE1810" s="1">
        <v>39793</v>
      </c>
      <c r="FH1810" s="1">
        <v>39793</v>
      </c>
      <c r="FK1810" s="1">
        <v>39793</v>
      </c>
      <c r="FN1810" s="1">
        <v>39793</v>
      </c>
      <c r="FQ1810" s="1">
        <v>39793</v>
      </c>
      <c r="FT1810" s="1">
        <v>39793</v>
      </c>
      <c r="FW1810" s="1">
        <v>39793</v>
      </c>
      <c r="FZ1810" s="1">
        <v>39793</v>
      </c>
      <c r="GC1810" s="1">
        <v>39793</v>
      </c>
      <c r="GF1810" s="1">
        <v>39793</v>
      </c>
      <c r="GI1810" s="1">
        <v>39793</v>
      </c>
      <c r="GL1810" s="1">
        <v>39793</v>
      </c>
      <c r="GO1810" s="1">
        <v>39793</v>
      </c>
      <c r="GR1810" s="1">
        <v>39793</v>
      </c>
      <c r="GU1810" s="1">
        <v>39793</v>
      </c>
      <c r="GX1810" s="1">
        <v>39793</v>
      </c>
      <c r="HA1810" s="1">
        <v>39793</v>
      </c>
      <c r="HD1810" s="1">
        <v>39793</v>
      </c>
      <c r="HG1810" s="1">
        <v>39793</v>
      </c>
      <c r="HJ1810" s="1">
        <v>39793</v>
      </c>
      <c r="HM1810" s="1">
        <v>39793</v>
      </c>
      <c r="HP1810" s="1">
        <v>39793</v>
      </c>
      <c r="HS1810" s="1">
        <v>39793</v>
      </c>
      <c r="HV1810" s="1">
        <v>39793</v>
      </c>
      <c r="HY1810" s="1">
        <v>39793</v>
      </c>
      <c r="IB1810" s="1">
        <v>39793</v>
      </c>
      <c r="IE1810" s="1">
        <v>39793</v>
      </c>
      <c r="IH1810" s="1">
        <v>39793</v>
      </c>
      <c r="IK1810" s="1">
        <v>39793</v>
      </c>
      <c r="IN1810" s="1">
        <v>39793</v>
      </c>
      <c r="IQ1810" s="1">
        <v>39793</v>
      </c>
      <c r="IT1810" s="1">
        <v>39793</v>
      </c>
      <c r="IW1810" s="1">
        <v>39793</v>
      </c>
      <c r="IZ1810" s="1">
        <v>39793</v>
      </c>
      <c r="JC1810" s="1">
        <v>39793</v>
      </c>
      <c r="JF1810" s="1">
        <v>39793</v>
      </c>
      <c r="JI1810" s="1">
        <v>39793</v>
      </c>
      <c r="JL1810" s="1">
        <v>39793</v>
      </c>
      <c r="JO1810" s="1">
        <v>39793</v>
      </c>
      <c r="JR1810" s="1">
        <v>39793</v>
      </c>
      <c r="JU1810" s="1">
        <v>39793</v>
      </c>
      <c r="JX1810" s="1">
        <v>39793</v>
      </c>
      <c r="KA1810" s="1">
        <v>39793</v>
      </c>
      <c r="KD1810" s="1">
        <v>39793</v>
      </c>
      <c r="KG1810" s="1">
        <v>39793</v>
      </c>
      <c r="KJ1810" s="1">
        <v>39793</v>
      </c>
      <c r="KM1810" s="1">
        <v>39793</v>
      </c>
      <c r="KP1810" s="1">
        <v>39793</v>
      </c>
      <c r="KS1810" s="1">
        <v>39793</v>
      </c>
      <c r="KV1810" s="1">
        <v>39793</v>
      </c>
      <c r="KY1810" s="1">
        <v>39793</v>
      </c>
      <c r="LB1810" s="1">
        <v>39793</v>
      </c>
      <c r="LE1810" s="1">
        <v>39793</v>
      </c>
      <c r="LH1810" s="1">
        <v>39793</v>
      </c>
      <c r="LK1810" s="1">
        <v>39793</v>
      </c>
      <c r="LN1810" s="1">
        <v>39793</v>
      </c>
      <c r="LQ1810" s="1">
        <v>39793</v>
      </c>
      <c r="LT1810" s="1">
        <v>39793</v>
      </c>
      <c r="LW1810" s="1">
        <v>39793</v>
      </c>
      <c r="LZ1810" s="1">
        <v>39793</v>
      </c>
      <c r="MC1810" s="1">
        <v>39793</v>
      </c>
      <c r="MF1810" s="1">
        <v>39793</v>
      </c>
      <c r="MI1810" s="1">
        <v>39793</v>
      </c>
      <c r="ML1810" s="1">
        <v>39793</v>
      </c>
      <c r="MO1810" s="1">
        <v>39793</v>
      </c>
      <c r="MR1810" s="1">
        <v>39793</v>
      </c>
      <c r="MU1810" s="1">
        <v>39793</v>
      </c>
      <c r="MX1810" s="1">
        <v>39793</v>
      </c>
      <c r="NA1810" s="1">
        <v>39793</v>
      </c>
      <c r="ND1810" s="1">
        <v>39793</v>
      </c>
      <c r="NG1810" s="1">
        <v>39793</v>
      </c>
    </row>
    <row r="1811" spans="1:371">
      <c r="A1811" s="1">
        <v>40644</v>
      </c>
      <c r="B1811" s="1">
        <v>39794</v>
      </c>
      <c r="C1811">
        <v>5.1624999999999996</v>
      </c>
      <c r="E1811" s="1">
        <v>39794</v>
      </c>
      <c r="F1811">
        <v>5.2313000000000001</v>
      </c>
      <c r="H1811" s="1">
        <v>39794</v>
      </c>
      <c r="I1811">
        <v>5.3982000000000001</v>
      </c>
      <c r="K1811" s="1">
        <v>39794</v>
      </c>
      <c r="N1811" s="1">
        <v>39794</v>
      </c>
      <c r="O1811">
        <v>5.4652000000000003</v>
      </c>
      <c r="Q1811" s="1">
        <v>39794</v>
      </c>
      <c r="R1811">
        <v>5.45</v>
      </c>
      <c r="T1811" s="1">
        <v>39794</v>
      </c>
      <c r="W1811" s="1">
        <v>39794</v>
      </c>
      <c r="Z1811" s="1">
        <v>39794</v>
      </c>
      <c r="AC1811" s="1">
        <v>39794</v>
      </c>
      <c r="AF1811" s="1">
        <v>39794</v>
      </c>
      <c r="AI1811" s="1">
        <v>39794</v>
      </c>
      <c r="AL1811" s="1">
        <v>39794</v>
      </c>
      <c r="AO1811" s="1">
        <v>39794</v>
      </c>
      <c r="AR1811" s="1">
        <v>39794</v>
      </c>
      <c r="AU1811" s="1">
        <v>39794</v>
      </c>
      <c r="AX1811" s="1">
        <v>39794</v>
      </c>
      <c r="BA1811" s="1">
        <v>39794</v>
      </c>
      <c r="BD1811" s="1">
        <v>39794</v>
      </c>
      <c r="BG1811" s="1">
        <v>39794</v>
      </c>
      <c r="BJ1811" s="1">
        <v>39794</v>
      </c>
      <c r="BM1811" s="1">
        <v>39794</v>
      </c>
      <c r="BP1811" s="1">
        <v>39794</v>
      </c>
      <c r="BS1811" s="1">
        <v>39794</v>
      </c>
      <c r="BV1811" s="1">
        <v>39794</v>
      </c>
      <c r="BY1811" s="1">
        <v>39794</v>
      </c>
      <c r="CB1811" s="1">
        <v>39794</v>
      </c>
      <c r="CE1811" s="1">
        <v>39794</v>
      </c>
      <c r="CH1811" s="1">
        <v>39794</v>
      </c>
      <c r="CK1811" s="1">
        <v>39794</v>
      </c>
      <c r="CN1811" s="1">
        <v>39794</v>
      </c>
      <c r="CQ1811" s="1">
        <v>39794</v>
      </c>
      <c r="CT1811" s="1">
        <v>39794</v>
      </c>
      <c r="CW1811" s="1">
        <v>39794</v>
      </c>
      <c r="CZ1811" s="1">
        <v>39794</v>
      </c>
      <c r="DC1811" s="1">
        <v>39794</v>
      </c>
      <c r="DF1811" s="1">
        <v>39794</v>
      </c>
      <c r="DI1811" s="1">
        <v>39794</v>
      </c>
      <c r="DL1811" s="1">
        <v>39794</v>
      </c>
      <c r="DO1811" s="1">
        <v>39794</v>
      </c>
      <c r="DR1811" s="1">
        <v>39794</v>
      </c>
      <c r="DU1811" s="1">
        <v>39794</v>
      </c>
      <c r="DX1811" s="1">
        <v>39794</v>
      </c>
      <c r="EA1811" s="1">
        <v>39794</v>
      </c>
      <c r="ED1811" s="1">
        <v>39794</v>
      </c>
      <c r="EG1811" s="1">
        <v>39794</v>
      </c>
      <c r="EJ1811" s="1">
        <v>39794</v>
      </c>
      <c r="EM1811" s="1">
        <v>39794</v>
      </c>
      <c r="EP1811" s="1">
        <v>39794</v>
      </c>
      <c r="ES1811" s="1">
        <v>39794</v>
      </c>
      <c r="EV1811" s="1">
        <v>39794</v>
      </c>
      <c r="EY1811" s="1">
        <v>39794</v>
      </c>
      <c r="FB1811" s="1">
        <v>39794</v>
      </c>
      <c r="FE1811" s="1">
        <v>39794</v>
      </c>
      <c r="FH1811" s="1">
        <v>39794</v>
      </c>
      <c r="FK1811" s="1">
        <v>39794</v>
      </c>
      <c r="FN1811" s="1">
        <v>39794</v>
      </c>
      <c r="FQ1811" s="1">
        <v>39794</v>
      </c>
      <c r="FT1811" s="1">
        <v>39794</v>
      </c>
      <c r="FW1811" s="1">
        <v>39794</v>
      </c>
      <c r="FZ1811" s="1">
        <v>39794</v>
      </c>
      <c r="GC1811" s="1">
        <v>39794</v>
      </c>
      <c r="GF1811" s="1">
        <v>39794</v>
      </c>
      <c r="GI1811" s="1">
        <v>39794</v>
      </c>
      <c r="GL1811" s="1">
        <v>39794</v>
      </c>
      <c r="GO1811" s="1">
        <v>39794</v>
      </c>
      <c r="GR1811" s="1">
        <v>39794</v>
      </c>
      <c r="GU1811" s="1">
        <v>39794</v>
      </c>
      <c r="GX1811" s="1">
        <v>39794</v>
      </c>
      <c r="HA1811" s="1">
        <v>39794</v>
      </c>
      <c r="HD1811" s="1">
        <v>39794</v>
      </c>
      <c r="HG1811" s="1">
        <v>39794</v>
      </c>
      <c r="HJ1811" s="1">
        <v>39794</v>
      </c>
      <c r="HM1811" s="1">
        <v>39794</v>
      </c>
      <c r="HP1811" s="1">
        <v>39794</v>
      </c>
      <c r="HS1811" s="1">
        <v>39794</v>
      </c>
      <c r="HV1811" s="1">
        <v>39794</v>
      </c>
      <c r="HY1811" s="1">
        <v>39794</v>
      </c>
      <c r="IB1811" s="1">
        <v>39794</v>
      </c>
      <c r="IE1811" s="1">
        <v>39794</v>
      </c>
      <c r="IH1811" s="1">
        <v>39794</v>
      </c>
      <c r="IK1811" s="1">
        <v>39794</v>
      </c>
      <c r="IN1811" s="1">
        <v>39794</v>
      </c>
      <c r="IQ1811" s="1">
        <v>39794</v>
      </c>
      <c r="IT1811" s="1">
        <v>39794</v>
      </c>
      <c r="IW1811" s="1">
        <v>39794</v>
      </c>
      <c r="IZ1811" s="1">
        <v>39794</v>
      </c>
      <c r="JC1811" s="1">
        <v>39794</v>
      </c>
      <c r="JF1811" s="1">
        <v>39794</v>
      </c>
      <c r="JI1811" s="1">
        <v>39794</v>
      </c>
      <c r="JL1811" s="1">
        <v>39794</v>
      </c>
      <c r="JO1811" s="1">
        <v>39794</v>
      </c>
      <c r="JR1811" s="1">
        <v>39794</v>
      </c>
      <c r="JU1811" s="1">
        <v>39794</v>
      </c>
      <c r="JX1811" s="1">
        <v>39794</v>
      </c>
      <c r="KA1811" s="1">
        <v>39794</v>
      </c>
      <c r="KD1811" s="1">
        <v>39794</v>
      </c>
      <c r="KG1811" s="1">
        <v>39794</v>
      </c>
      <c r="KJ1811" s="1">
        <v>39794</v>
      </c>
      <c r="KM1811" s="1">
        <v>39794</v>
      </c>
      <c r="KP1811" s="1">
        <v>39794</v>
      </c>
      <c r="KS1811" s="1">
        <v>39794</v>
      </c>
      <c r="KV1811" s="1">
        <v>39794</v>
      </c>
      <c r="KY1811" s="1">
        <v>39794</v>
      </c>
      <c r="LB1811" s="1">
        <v>39794</v>
      </c>
      <c r="LE1811" s="1">
        <v>39794</v>
      </c>
      <c r="LH1811" s="1">
        <v>39794</v>
      </c>
      <c r="LK1811" s="1">
        <v>39794</v>
      </c>
      <c r="LN1811" s="1">
        <v>39794</v>
      </c>
      <c r="LQ1811" s="1">
        <v>39794</v>
      </c>
      <c r="LT1811" s="1">
        <v>39794</v>
      </c>
      <c r="LW1811" s="1">
        <v>39794</v>
      </c>
      <c r="LZ1811" s="1">
        <v>39794</v>
      </c>
      <c r="MC1811" s="1">
        <v>39794</v>
      </c>
      <c r="MF1811" s="1">
        <v>39794</v>
      </c>
      <c r="MI1811" s="1">
        <v>39794</v>
      </c>
      <c r="ML1811" s="1">
        <v>39794</v>
      </c>
      <c r="MO1811" s="1">
        <v>39794</v>
      </c>
      <c r="MR1811" s="1">
        <v>39794</v>
      </c>
      <c r="MU1811" s="1">
        <v>39794</v>
      </c>
      <c r="MX1811" s="1">
        <v>39794</v>
      </c>
      <c r="NA1811" s="1">
        <v>39794</v>
      </c>
      <c r="ND1811" s="1">
        <v>39794</v>
      </c>
      <c r="NG1811" s="1">
        <v>39794</v>
      </c>
    </row>
    <row r="1812" spans="1:371">
      <c r="A1812" s="1">
        <v>40646</v>
      </c>
      <c r="B1812" s="1">
        <v>39795</v>
      </c>
      <c r="C1812">
        <v>5.1624999999999996</v>
      </c>
      <c r="E1812" s="1">
        <v>39795</v>
      </c>
      <c r="F1812">
        <v>5.2313000000000001</v>
      </c>
      <c r="H1812" s="1">
        <v>39795</v>
      </c>
      <c r="I1812">
        <v>5.3982000000000001</v>
      </c>
      <c r="K1812" s="1">
        <v>39795</v>
      </c>
      <c r="N1812" s="1">
        <v>39795</v>
      </c>
      <c r="O1812">
        <v>5.4652000000000003</v>
      </c>
      <c r="Q1812" s="1">
        <v>39795</v>
      </c>
      <c r="R1812">
        <v>5.45</v>
      </c>
      <c r="T1812" s="1">
        <v>39795</v>
      </c>
      <c r="W1812" s="1">
        <v>39795</v>
      </c>
      <c r="Z1812" s="1">
        <v>39795</v>
      </c>
      <c r="AC1812" s="1">
        <v>39795</v>
      </c>
      <c r="AF1812" s="1">
        <v>39795</v>
      </c>
      <c r="AI1812" s="1">
        <v>39795</v>
      </c>
      <c r="AL1812" s="1">
        <v>39795</v>
      </c>
      <c r="AO1812" s="1">
        <v>39795</v>
      </c>
      <c r="AR1812" s="1">
        <v>39795</v>
      </c>
      <c r="AU1812" s="1">
        <v>39795</v>
      </c>
      <c r="AX1812" s="1">
        <v>39795</v>
      </c>
      <c r="BA1812" s="1">
        <v>39795</v>
      </c>
      <c r="BD1812" s="1">
        <v>39795</v>
      </c>
      <c r="BG1812" s="1">
        <v>39795</v>
      </c>
      <c r="BJ1812" s="1">
        <v>39795</v>
      </c>
      <c r="BM1812" s="1">
        <v>39795</v>
      </c>
      <c r="BP1812" s="1">
        <v>39795</v>
      </c>
      <c r="BS1812" s="1">
        <v>39795</v>
      </c>
      <c r="BV1812" s="1">
        <v>39795</v>
      </c>
      <c r="BY1812" s="1">
        <v>39795</v>
      </c>
      <c r="CB1812" s="1">
        <v>39795</v>
      </c>
      <c r="CE1812" s="1">
        <v>39795</v>
      </c>
      <c r="CH1812" s="1">
        <v>39795</v>
      </c>
      <c r="CK1812" s="1">
        <v>39795</v>
      </c>
      <c r="CN1812" s="1">
        <v>39795</v>
      </c>
      <c r="CQ1812" s="1">
        <v>39795</v>
      </c>
      <c r="CT1812" s="1">
        <v>39795</v>
      </c>
      <c r="CW1812" s="1">
        <v>39795</v>
      </c>
      <c r="CZ1812" s="1">
        <v>39795</v>
      </c>
      <c r="DC1812" s="1">
        <v>39795</v>
      </c>
      <c r="DF1812" s="1">
        <v>39795</v>
      </c>
      <c r="DI1812" s="1">
        <v>39795</v>
      </c>
      <c r="DL1812" s="1">
        <v>39795</v>
      </c>
      <c r="DO1812" s="1">
        <v>39795</v>
      </c>
      <c r="DR1812" s="1">
        <v>39795</v>
      </c>
      <c r="DU1812" s="1">
        <v>39795</v>
      </c>
      <c r="DX1812" s="1">
        <v>39795</v>
      </c>
      <c r="EA1812" s="1">
        <v>39795</v>
      </c>
      <c r="ED1812" s="1">
        <v>39795</v>
      </c>
      <c r="EG1812" s="1">
        <v>39795</v>
      </c>
      <c r="EJ1812" s="1">
        <v>39795</v>
      </c>
      <c r="EM1812" s="1">
        <v>39795</v>
      </c>
      <c r="EP1812" s="1">
        <v>39795</v>
      </c>
      <c r="ES1812" s="1">
        <v>39795</v>
      </c>
      <c r="EV1812" s="1">
        <v>39795</v>
      </c>
      <c r="EY1812" s="1">
        <v>39795</v>
      </c>
      <c r="FB1812" s="1">
        <v>39795</v>
      </c>
      <c r="FE1812" s="1">
        <v>39795</v>
      </c>
      <c r="FH1812" s="1">
        <v>39795</v>
      </c>
      <c r="FK1812" s="1">
        <v>39795</v>
      </c>
      <c r="FN1812" s="1">
        <v>39795</v>
      </c>
      <c r="FQ1812" s="1">
        <v>39795</v>
      </c>
      <c r="FT1812" s="1">
        <v>39795</v>
      </c>
      <c r="FW1812" s="1">
        <v>39795</v>
      </c>
      <c r="FZ1812" s="1">
        <v>39795</v>
      </c>
      <c r="GC1812" s="1">
        <v>39795</v>
      </c>
      <c r="GF1812" s="1">
        <v>39795</v>
      </c>
      <c r="GI1812" s="1">
        <v>39795</v>
      </c>
      <c r="GL1812" s="1">
        <v>39795</v>
      </c>
      <c r="GO1812" s="1">
        <v>39795</v>
      </c>
      <c r="GR1812" s="1">
        <v>39795</v>
      </c>
      <c r="GU1812" s="1">
        <v>39795</v>
      </c>
      <c r="GX1812" s="1">
        <v>39795</v>
      </c>
      <c r="HA1812" s="1">
        <v>39795</v>
      </c>
      <c r="HD1812" s="1">
        <v>39795</v>
      </c>
      <c r="HG1812" s="1">
        <v>39795</v>
      </c>
      <c r="HJ1812" s="1">
        <v>39795</v>
      </c>
      <c r="HM1812" s="1">
        <v>39795</v>
      </c>
      <c r="HP1812" s="1">
        <v>39795</v>
      </c>
      <c r="HS1812" s="1">
        <v>39795</v>
      </c>
      <c r="HV1812" s="1">
        <v>39795</v>
      </c>
      <c r="HY1812" s="1">
        <v>39795</v>
      </c>
      <c r="IB1812" s="1">
        <v>39795</v>
      </c>
      <c r="IE1812" s="1">
        <v>39795</v>
      </c>
      <c r="IH1812" s="1">
        <v>39795</v>
      </c>
      <c r="IK1812" s="1">
        <v>39795</v>
      </c>
      <c r="IN1812" s="1">
        <v>39795</v>
      </c>
      <c r="IQ1812" s="1">
        <v>39795</v>
      </c>
      <c r="IT1812" s="1">
        <v>39795</v>
      </c>
      <c r="IW1812" s="1">
        <v>39795</v>
      </c>
      <c r="IZ1812" s="1">
        <v>39795</v>
      </c>
      <c r="JC1812" s="1">
        <v>39795</v>
      </c>
      <c r="JF1812" s="1">
        <v>39795</v>
      </c>
      <c r="JI1812" s="1">
        <v>39795</v>
      </c>
      <c r="JL1812" s="1">
        <v>39795</v>
      </c>
      <c r="JO1812" s="1">
        <v>39795</v>
      </c>
      <c r="JR1812" s="1">
        <v>39795</v>
      </c>
      <c r="JU1812" s="1">
        <v>39795</v>
      </c>
      <c r="JX1812" s="1">
        <v>39795</v>
      </c>
      <c r="KA1812" s="1">
        <v>39795</v>
      </c>
      <c r="KD1812" s="1">
        <v>39795</v>
      </c>
      <c r="KG1812" s="1">
        <v>39795</v>
      </c>
      <c r="KJ1812" s="1">
        <v>39795</v>
      </c>
      <c r="KM1812" s="1">
        <v>39795</v>
      </c>
      <c r="KP1812" s="1">
        <v>39795</v>
      </c>
      <c r="KS1812" s="1">
        <v>39795</v>
      </c>
      <c r="KV1812" s="1">
        <v>39795</v>
      </c>
      <c r="KY1812" s="1">
        <v>39795</v>
      </c>
      <c r="LB1812" s="1">
        <v>39795</v>
      </c>
      <c r="LE1812" s="1">
        <v>39795</v>
      </c>
      <c r="LH1812" s="1">
        <v>39795</v>
      </c>
      <c r="LK1812" s="1">
        <v>39795</v>
      </c>
      <c r="LN1812" s="1">
        <v>39795</v>
      </c>
      <c r="LQ1812" s="1">
        <v>39795</v>
      </c>
      <c r="LT1812" s="1">
        <v>39795</v>
      </c>
      <c r="LW1812" s="1">
        <v>39795</v>
      </c>
      <c r="LZ1812" s="1">
        <v>39795</v>
      </c>
      <c r="MC1812" s="1">
        <v>39795</v>
      </c>
      <c r="MF1812" s="1">
        <v>39795</v>
      </c>
      <c r="MI1812" s="1">
        <v>39795</v>
      </c>
      <c r="ML1812" s="1">
        <v>39795</v>
      </c>
      <c r="MO1812" s="1">
        <v>39795</v>
      </c>
      <c r="MR1812" s="1">
        <v>39795</v>
      </c>
      <c r="MU1812" s="1">
        <v>39795</v>
      </c>
      <c r="MX1812" s="1">
        <v>39795</v>
      </c>
      <c r="NA1812" s="1">
        <v>39795</v>
      </c>
      <c r="ND1812" s="1">
        <v>39795</v>
      </c>
      <c r="NG1812" s="1">
        <v>39795</v>
      </c>
    </row>
    <row r="1813" spans="1:371">
      <c r="A1813" s="1">
        <v>40648</v>
      </c>
      <c r="B1813" s="1">
        <v>39796</v>
      </c>
      <c r="C1813">
        <v>5.1624999999999996</v>
      </c>
      <c r="E1813" s="1">
        <v>39796</v>
      </c>
      <c r="F1813">
        <v>5.2313000000000001</v>
      </c>
      <c r="H1813" s="1">
        <v>39796</v>
      </c>
      <c r="I1813">
        <v>5.3982000000000001</v>
      </c>
      <c r="K1813" s="1">
        <v>39796</v>
      </c>
      <c r="N1813" s="1">
        <v>39796</v>
      </c>
      <c r="O1813">
        <v>5.4652000000000003</v>
      </c>
      <c r="Q1813" s="1">
        <v>39796</v>
      </c>
      <c r="R1813">
        <v>5.45</v>
      </c>
      <c r="T1813" s="1">
        <v>39796</v>
      </c>
      <c r="W1813" s="1">
        <v>39796</v>
      </c>
      <c r="Z1813" s="1">
        <v>39796</v>
      </c>
      <c r="AC1813" s="1">
        <v>39796</v>
      </c>
      <c r="AF1813" s="1">
        <v>39796</v>
      </c>
      <c r="AI1813" s="1">
        <v>39796</v>
      </c>
      <c r="AL1813" s="1">
        <v>39796</v>
      </c>
      <c r="AO1813" s="1">
        <v>39796</v>
      </c>
      <c r="AR1813" s="1">
        <v>39796</v>
      </c>
      <c r="AU1813" s="1">
        <v>39796</v>
      </c>
      <c r="AX1813" s="1">
        <v>39796</v>
      </c>
      <c r="BA1813" s="1">
        <v>39796</v>
      </c>
      <c r="BD1813" s="1">
        <v>39796</v>
      </c>
      <c r="BG1813" s="1">
        <v>39796</v>
      </c>
      <c r="BJ1813" s="1">
        <v>39796</v>
      </c>
      <c r="BM1813" s="1">
        <v>39796</v>
      </c>
      <c r="BP1813" s="1">
        <v>39796</v>
      </c>
      <c r="BS1813" s="1">
        <v>39796</v>
      </c>
      <c r="BV1813" s="1">
        <v>39796</v>
      </c>
      <c r="BY1813" s="1">
        <v>39796</v>
      </c>
      <c r="CB1813" s="1">
        <v>39796</v>
      </c>
      <c r="CE1813" s="1">
        <v>39796</v>
      </c>
      <c r="CH1813" s="1">
        <v>39796</v>
      </c>
      <c r="CK1813" s="1">
        <v>39796</v>
      </c>
      <c r="CN1813" s="1">
        <v>39796</v>
      </c>
      <c r="CQ1813" s="1">
        <v>39796</v>
      </c>
      <c r="CT1813" s="1">
        <v>39796</v>
      </c>
      <c r="CW1813" s="1">
        <v>39796</v>
      </c>
      <c r="CZ1813" s="1">
        <v>39796</v>
      </c>
      <c r="DC1813" s="1">
        <v>39796</v>
      </c>
      <c r="DF1813" s="1">
        <v>39796</v>
      </c>
      <c r="DI1813" s="1">
        <v>39796</v>
      </c>
      <c r="DL1813" s="1">
        <v>39796</v>
      </c>
      <c r="DO1813" s="1">
        <v>39796</v>
      </c>
      <c r="DR1813" s="1">
        <v>39796</v>
      </c>
      <c r="DU1813" s="1">
        <v>39796</v>
      </c>
      <c r="DX1813" s="1">
        <v>39796</v>
      </c>
      <c r="EA1813" s="1">
        <v>39796</v>
      </c>
      <c r="ED1813" s="1">
        <v>39796</v>
      </c>
      <c r="EG1813" s="1">
        <v>39796</v>
      </c>
      <c r="EJ1813" s="1">
        <v>39796</v>
      </c>
      <c r="EM1813" s="1">
        <v>39796</v>
      </c>
      <c r="EP1813" s="1">
        <v>39796</v>
      </c>
      <c r="ES1813" s="1">
        <v>39796</v>
      </c>
      <c r="EV1813" s="1">
        <v>39796</v>
      </c>
      <c r="EY1813" s="1">
        <v>39796</v>
      </c>
      <c r="FB1813" s="1">
        <v>39796</v>
      </c>
      <c r="FE1813" s="1">
        <v>39796</v>
      </c>
      <c r="FH1813" s="1">
        <v>39796</v>
      </c>
      <c r="FK1813" s="1">
        <v>39796</v>
      </c>
      <c r="FN1813" s="1">
        <v>39796</v>
      </c>
      <c r="FQ1813" s="1">
        <v>39796</v>
      </c>
      <c r="FT1813" s="1">
        <v>39796</v>
      </c>
      <c r="FW1813" s="1">
        <v>39796</v>
      </c>
      <c r="FZ1813" s="1">
        <v>39796</v>
      </c>
      <c r="GC1813" s="1">
        <v>39796</v>
      </c>
      <c r="GF1813" s="1">
        <v>39796</v>
      </c>
      <c r="GI1813" s="1">
        <v>39796</v>
      </c>
      <c r="GL1813" s="1">
        <v>39796</v>
      </c>
      <c r="GO1813" s="1">
        <v>39796</v>
      </c>
      <c r="GR1813" s="1">
        <v>39796</v>
      </c>
      <c r="GU1813" s="1">
        <v>39796</v>
      </c>
      <c r="GX1813" s="1">
        <v>39796</v>
      </c>
      <c r="HA1813" s="1">
        <v>39796</v>
      </c>
      <c r="HD1813" s="1">
        <v>39796</v>
      </c>
      <c r="HG1813" s="1">
        <v>39796</v>
      </c>
      <c r="HJ1813" s="1">
        <v>39796</v>
      </c>
      <c r="HM1813" s="1">
        <v>39796</v>
      </c>
      <c r="HP1813" s="1">
        <v>39796</v>
      </c>
      <c r="HS1813" s="1">
        <v>39796</v>
      </c>
      <c r="HV1813" s="1">
        <v>39796</v>
      </c>
      <c r="HY1813" s="1">
        <v>39796</v>
      </c>
      <c r="IB1813" s="1">
        <v>39796</v>
      </c>
      <c r="IE1813" s="1">
        <v>39796</v>
      </c>
      <c r="IH1813" s="1">
        <v>39796</v>
      </c>
      <c r="IK1813" s="1">
        <v>39796</v>
      </c>
      <c r="IN1813" s="1">
        <v>39796</v>
      </c>
      <c r="IQ1813" s="1">
        <v>39796</v>
      </c>
      <c r="IT1813" s="1">
        <v>39796</v>
      </c>
      <c r="IW1813" s="1">
        <v>39796</v>
      </c>
      <c r="IZ1813" s="1">
        <v>39796</v>
      </c>
      <c r="JC1813" s="1">
        <v>39796</v>
      </c>
      <c r="JF1813" s="1">
        <v>39796</v>
      </c>
      <c r="JI1813" s="1">
        <v>39796</v>
      </c>
      <c r="JL1813" s="1">
        <v>39796</v>
      </c>
      <c r="JO1813" s="1">
        <v>39796</v>
      </c>
      <c r="JR1813" s="1">
        <v>39796</v>
      </c>
      <c r="JU1813" s="1">
        <v>39796</v>
      </c>
      <c r="JX1813" s="1">
        <v>39796</v>
      </c>
      <c r="KA1813" s="1">
        <v>39796</v>
      </c>
      <c r="KD1813" s="1">
        <v>39796</v>
      </c>
      <c r="KG1813" s="1">
        <v>39796</v>
      </c>
      <c r="KJ1813" s="1">
        <v>39796</v>
      </c>
      <c r="KM1813" s="1">
        <v>39796</v>
      </c>
      <c r="KP1813" s="1">
        <v>39796</v>
      </c>
      <c r="KS1813" s="1">
        <v>39796</v>
      </c>
      <c r="KV1813" s="1">
        <v>39796</v>
      </c>
      <c r="KY1813" s="1">
        <v>39796</v>
      </c>
      <c r="LB1813" s="1">
        <v>39796</v>
      </c>
      <c r="LE1813" s="1">
        <v>39796</v>
      </c>
      <c r="LH1813" s="1">
        <v>39796</v>
      </c>
      <c r="LK1813" s="1">
        <v>39796</v>
      </c>
      <c r="LN1813" s="1">
        <v>39796</v>
      </c>
      <c r="LQ1813" s="1">
        <v>39796</v>
      </c>
      <c r="LT1813" s="1">
        <v>39796</v>
      </c>
      <c r="LW1813" s="1">
        <v>39796</v>
      </c>
      <c r="LZ1813" s="1">
        <v>39796</v>
      </c>
      <c r="MC1813" s="1">
        <v>39796</v>
      </c>
      <c r="MF1813" s="1">
        <v>39796</v>
      </c>
      <c r="MI1813" s="1">
        <v>39796</v>
      </c>
      <c r="ML1813" s="1">
        <v>39796</v>
      </c>
      <c r="MO1813" s="1">
        <v>39796</v>
      </c>
      <c r="MR1813" s="1">
        <v>39796</v>
      </c>
      <c r="MU1813" s="1">
        <v>39796</v>
      </c>
      <c r="MX1813" s="1">
        <v>39796</v>
      </c>
      <c r="NA1813" s="1">
        <v>39796</v>
      </c>
      <c r="ND1813" s="1">
        <v>39796</v>
      </c>
      <c r="NG1813" s="1">
        <v>39796</v>
      </c>
    </row>
    <row r="1814" spans="1:371">
      <c r="A1814" s="1">
        <v>40651</v>
      </c>
      <c r="B1814" s="1">
        <v>39797</v>
      </c>
      <c r="C1814">
        <v>5.3689999999999998</v>
      </c>
      <c r="E1814" s="1">
        <v>39797</v>
      </c>
      <c r="F1814">
        <v>5.3548999999999998</v>
      </c>
      <c r="H1814" s="1">
        <v>39797</v>
      </c>
      <c r="I1814">
        <v>5.3208000000000002</v>
      </c>
      <c r="K1814" s="1">
        <v>39797</v>
      </c>
      <c r="N1814" s="1">
        <v>39797</v>
      </c>
      <c r="O1814">
        <v>5.4988999999999999</v>
      </c>
      <c r="Q1814" s="1">
        <v>39797</v>
      </c>
      <c r="R1814">
        <v>5.4490999999999996</v>
      </c>
      <c r="T1814" s="1">
        <v>39797</v>
      </c>
      <c r="W1814" s="1">
        <v>39797</v>
      </c>
      <c r="Z1814" s="1">
        <v>39797</v>
      </c>
      <c r="AC1814" s="1">
        <v>39797</v>
      </c>
      <c r="AF1814" s="1">
        <v>39797</v>
      </c>
      <c r="AI1814" s="1">
        <v>39797</v>
      </c>
      <c r="AL1814" s="1">
        <v>39797</v>
      </c>
      <c r="AO1814" s="1">
        <v>39797</v>
      </c>
      <c r="AR1814" s="1">
        <v>39797</v>
      </c>
      <c r="AU1814" s="1">
        <v>39797</v>
      </c>
      <c r="AX1814" s="1">
        <v>39797</v>
      </c>
      <c r="BA1814" s="1">
        <v>39797</v>
      </c>
      <c r="BD1814" s="1">
        <v>39797</v>
      </c>
      <c r="BG1814" s="1">
        <v>39797</v>
      </c>
      <c r="BJ1814" s="1">
        <v>39797</v>
      </c>
      <c r="BM1814" s="1">
        <v>39797</v>
      </c>
      <c r="BP1814" s="1">
        <v>39797</v>
      </c>
      <c r="BS1814" s="1">
        <v>39797</v>
      </c>
      <c r="BV1814" s="1">
        <v>39797</v>
      </c>
      <c r="BY1814" s="1">
        <v>39797</v>
      </c>
      <c r="CB1814" s="1">
        <v>39797</v>
      </c>
      <c r="CE1814" s="1">
        <v>39797</v>
      </c>
      <c r="CH1814" s="1">
        <v>39797</v>
      </c>
      <c r="CK1814" s="1">
        <v>39797</v>
      </c>
      <c r="CN1814" s="1">
        <v>39797</v>
      </c>
      <c r="CQ1814" s="1">
        <v>39797</v>
      </c>
      <c r="CT1814" s="1">
        <v>39797</v>
      </c>
      <c r="CW1814" s="1">
        <v>39797</v>
      </c>
      <c r="CZ1814" s="1">
        <v>39797</v>
      </c>
      <c r="DC1814" s="1">
        <v>39797</v>
      </c>
      <c r="DF1814" s="1">
        <v>39797</v>
      </c>
      <c r="DI1814" s="1">
        <v>39797</v>
      </c>
      <c r="DL1814" s="1">
        <v>39797</v>
      </c>
      <c r="DO1814" s="1">
        <v>39797</v>
      </c>
      <c r="DR1814" s="1">
        <v>39797</v>
      </c>
      <c r="DU1814" s="1">
        <v>39797</v>
      </c>
      <c r="DX1814" s="1">
        <v>39797</v>
      </c>
      <c r="EA1814" s="1">
        <v>39797</v>
      </c>
      <c r="ED1814" s="1">
        <v>39797</v>
      </c>
      <c r="EG1814" s="1">
        <v>39797</v>
      </c>
      <c r="EJ1814" s="1">
        <v>39797</v>
      </c>
      <c r="EM1814" s="1">
        <v>39797</v>
      </c>
      <c r="EP1814" s="1">
        <v>39797</v>
      </c>
      <c r="ES1814" s="1">
        <v>39797</v>
      </c>
      <c r="EV1814" s="1">
        <v>39797</v>
      </c>
      <c r="EY1814" s="1">
        <v>39797</v>
      </c>
      <c r="FB1814" s="1">
        <v>39797</v>
      </c>
      <c r="FE1814" s="1">
        <v>39797</v>
      </c>
      <c r="FH1814" s="1">
        <v>39797</v>
      </c>
      <c r="FK1814" s="1">
        <v>39797</v>
      </c>
      <c r="FN1814" s="1">
        <v>39797</v>
      </c>
      <c r="FQ1814" s="1">
        <v>39797</v>
      </c>
      <c r="FT1814" s="1">
        <v>39797</v>
      </c>
      <c r="FW1814" s="1">
        <v>39797</v>
      </c>
      <c r="FZ1814" s="1">
        <v>39797</v>
      </c>
      <c r="GC1814" s="1">
        <v>39797</v>
      </c>
      <c r="GF1814" s="1">
        <v>39797</v>
      </c>
      <c r="GI1814" s="1">
        <v>39797</v>
      </c>
      <c r="GL1814" s="1">
        <v>39797</v>
      </c>
      <c r="GO1814" s="1">
        <v>39797</v>
      </c>
      <c r="GR1814" s="1">
        <v>39797</v>
      </c>
      <c r="GU1814" s="1">
        <v>39797</v>
      </c>
      <c r="GX1814" s="1">
        <v>39797</v>
      </c>
      <c r="HA1814" s="1">
        <v>39797</v>
      </c>
      <c r="HD1814" s="1">
        <v>39797</v>
      </c>
      <c r="HG1814" s="1">
        <v>39797</v>
      </c>
      <c r="HJ1814" s="1">
        <v>39797</v>
      </c>
      <c r="HM1814" s="1">
        <v>39797</v>
      </c>
      <c r="HP1814" s="1">
        <v>39797</v>
      </c>
      <c r="HS1814" s="1">
        <v>39797</v>
      </c>
      <c r="HV1814" s="1">
        <v>39797</v>
      </c>
      <c r="HY1814" s="1">
        <v>39797</v>
      </c>
      <c r="IB1814" s="1">
        <v>39797</v>
      </c>
      <c r="IE1814" s="1">
        <v>39797</v>
      </c>
      <c r="IH1814" s="1">
        <v>39797</v>
      </c>
      <c r="IK1814" s="1">
        <v>39797</v>
      </c>
      <c r="IN1814" s="1">
        <v>39797</v>
      </c>
      <c r="IQ1814" s="1">
        <v>39797</v>
      </c>
      <c r="IT1814" s="1">
        <v>39797</v>
      </c>
      <c r="IW1814" s="1">
        <v>39797</v>
      </c>
      <c r="IZ1814" s="1">
        <v>39797</v>
      </c>
      <c r="JC1814" s="1">
        <v>39797</v>
      </c>
      <c r="JF1814" s="1">
        <v>39797</v>
      </c>
      <c r="JI1814" s="1">
        <v>39797</v>
      </c>
      <c r="JL1814" s="1">
        <v>39797</v>
      </c>
      <c r="JO1814" s="1">
        <v>39797</v>
      </c>
      <c r="JR1814" s="1">
        <v>39797</v>
      </c>
      <c r="JU1814" s="1">
        <v>39797</v>
      </c>
      <c r="JX1814" s="1">
        <v>39797</v>
      </c>
      <c r="KA1814" s="1">
        <v>39797</v>
      </c>
      <c r="KD1814" s="1">
        <v>39797</v>
      </c>
      <c r="KG1814" s="1">
        <v>39797</v>
      </c>
      <c r="KJ1814" s="1">
        <v>39797</v>
      </c>
      <c r="KM1814" s="1">
        <v>39797</v>
      </c>
      <c r="KP1814" s="1">
        <v>39797</v>
      </c>
      <c r="KS1814" s="1">
        <v>39797</v>
      </c>
      <c r="KV1814" s="1">
        <v>39797</v>
      </c>
      <c r="KY1814" s="1">
        <v>39797</v>
      </c>
      <c r="LB1814" s="1">
        <v>39797</v>
      </c>
      <c r="LE1814" s="1">
        <v>39797</v>
      </c>
      <c r="LH1814" s="1">
        <v>39797</v>
      </c>
      <c r="LK1814" s="1">
        <v>39797</v>
      </c>
      <c r="LN1814" s="1">
        <v>39797</v>
      </c>
      <c r="LQ1814" s="1">
        <v>39797</v>
      </c>
      <c r="LT1814" s="1">
        <v>39797</v>
      </c>
      <c r="LW1814" s="1">
        <v>39797</v>
      </c>
      <c r="LZ1814" s="1">
        <v>39797</v>
      </c>
      <c r="MC1814" s="1">
        <v>39797</v>
      </c>
      <c r="MF1814" s="1">
        <v>39797</v>
      </c>
      <c r="MI1814" s="1">
        <v>39797</v>
      </c>
      <c r="ML1814" s="1">
        <v>39797</v>
      </c>
      <c r="MO1814" s="1">
        <v>39797</v>
      </c>
      <c r="MR1814" s="1">
        <v>39797</v>
      </c>
      <c r="MU1814" s="1">
        <v>39797</v>
      </c>
      <c r="MX1814" s="1">
        <v>39797</v>
      </c>
      <c r="NA1814" s="1">
        <v>39797</v>
      </c>
      <c r="ND1814" s="1">
        <v>39797</v>
      </c>
      <c r="NG1814" s="1">
        <v>39797</v>
      </c>
    </row>
    <row r="1815" spans="1:371">
      <c r="A1815" s="1">
        <v>40652</v>
      </c>
      <c r="B1815" s="1">
        <v>39798</v>
      </c>
      <c r="C1815">
        <v>5.5429000000000004</v>
      </c>
      <c r="E1815" s="1">
        <v>39798</v>
      </c>
      <c r="F1815">
        <v>5.5304000000000002</v>
      </c>
      <c r="H1815" s="1">
        <v>39798</v>
      </c>
      <c r="I1815">
        <v>5.5</v>
      </c>
      <c r="K1815" s="1">
        <v>39798</v>
      </c>
      <c r="N1815" s="1">
        <v>39798</v>
      </c>
      <c r="O1815">
        <v>5.3989000000000003</v>
      </c>
      <c r="Q1815" s="1">
        <v>39798</v>
      </c>
      <c r="R1815">
        <v>5.3670999999999998</v>
      </c>
      <c r="T1815" s="1">
        <v>39798</v>
      </c>
      <c r="W1815" s="1">
        <v>39798</v>
      </c>
      <c r="Z1815" s="1">
        <v>39798</v>
      </c>
      <c r="AC1815" s="1">
        <v>39798</v>
      </c>
      <c r="AF1815" s="1">
        <v>39798</v>
      </c>
      <c r="AI1815" s="1">
        <v>39798</v>
      </c>
      <c r="AL1815" s="1">
        <v>39798</v>
      </c>
      <c r="AO1815" s="1">
        <v>39798</v>
      </c>
      <c r="AR1815" s="1">
        <v>39798</v>
      </c>
      <c r="AU1815" s="1">
        <v>39798</v>
      </c>
      <c r="AX1815" s="1">
        <v>39798</v>
      </c>
      <c r="BA1815" s="1">
        <v>39798</v>
      </c>
      <c r="BD1815" s="1">
        <v>39798</v>
      </c>
      <c r="BG1815" s="1">
        <v>39798</v>
      </c>
      <c r="BJ1815" s="1">
        <v>39798</v>
      </c>
      <c r="BM1815" s="1">
        <v>39798</v>
      </c>
      <c r="BP1815" s="1">
        <v>39798</v>
      </c>
      <c r="BS1815" s="1">
        <v>39798</v>
      </c>
      <c r="BV1815" s="1">
        <v>39798</v>
      </c>
      <c r="BY1815" s="1">
        <v>39798</v>
      </c>
      <c r="CB1815" s="1">
        <v>39798</v>
      </c>
      <c r="CE1815" s="1">
        <v>39798</v>
      </c>
      <c r="CH1815" s="1">
        <v>39798</v>
      </c>
      <c r="CK1815" s="1">
        <v>39798</v>
      </c>
      <c r="CN1815" s="1">
        <v>39798</v>
      </c>
      <c r="CQ1815" s="1">
        <v>39798</v>
      </c>
      <c r="CT1815" s="1">
        <v>39798</v>
      </c>
      <c r="CW1815" s="1">
        <v>39798</v>
      </c>
      <c r="CZ1815" s="1">
        <v>39798</v>
      </c>
      <c r="DC1815" s="1">
        <v>39798</v>
      </c>
      <c r="DF1815" s="1">
        <v>39798</v>
      </c>
      <c r="DI1815" s="1">
        <v>39798</v>
      </c>
      <c r="DL1815" s="1">
        <v>39798</v>
      </c>
      <c r="DO1815" s="1">
        <v>39798</v>
      </c>
      <c r="DR1815" s="1">
        <v>39798</v>
      </c>
      <c r="DU1815" s="1">
        <v>39798</v>
      </c>
      <c r="DX1815" s="1">
        <v>39798</v>
      </c>
      <c r="EA1815" s="1">
        <v>39798</v>
      </c>
      <c r="ED1815" s="1">
        <v>39798</v>
      </c>
      <c r="EG1815" s="1">
        <v>39798</v>
      </c>
      <c r="EJ1815" s="1">
        <v>39798</v>
      </c>
      <c r="EM1815" s="1">
        <v>39798</v>
      </c>
      <c r="EP1815" s="1">
        <v>39798</v>
      </c>
      <c r="ES1815" s="1">
        <v>39798</v>
      </c>
      <c r="EV1815" s="1">
        <v>39798</v>
      </c>
      <c r="EY1815" s="1">
        <v>39798</v>
      </c>
      <c r="FB1815" s="1">
        <v>39798</v>
      </c>
      <c r="FE1815" s="1">
        <v>39798</v>
      </c>
      <c r="FH1815" s="1">
        <v>39798</v>
      </c>
      <c r="FK1815" s="1">
        <v>39798</v>
      </c>
      <c r="FN1815" s="1">
        <v>39798</v>
      </c>
      <c r="FQ1815" s="1">
        <v>39798</v>
      </c>
      <c r="FT1815" s="1">
        <v>39798</v>
      </c>
      <c r="FW1815" s="1">
        <v>39798</v>
      </c>
      <c r="FZ1815" s="1">
        <v>39798</v>
      </c>
      <c r="GC1815" s="1">
        <v>39798</v>
      </c>
      <c r="GF1815" s="1">
        <v>39798</v>
      </c>
      <c r="GI1815" s="1">
        <v>39798</v>
      </c>
      <c r="GL1815" s="1">
        <v>39798</v>
      </c>
      <c r="GO1815" s="1">
        <v>39798</v>
      </c>
      <c r="GR1815" s="1">
        <v>39798</v>
      </c>
      <c r="GU1815" s="1">
        <v>39798</v>
      </c>
      <c r="GX1815" s="1">
        <v>39798</v>
      </c>
      <c r="HA1815" s="1">
        <v>39798</v>
      </c>
      <c r="HD1815" s="1">
        <v>39798</v>
      </c>
      <c r="HG1815" s="1">
        <v>39798</v>
      </c>
      <c r="HJ1815" s="1">
        <v>39798</v>
      </c>
      <c r="HM1815" s="1">
        <v>39798</v>
      </c>
      <c r="HP1815" s="1">
        <v>39798</v>
      </c>
      <c r="HS1815" s="1">
        <v>39798</v>
      </c>
      <c r="HV1815" s="1">
        <v>39798</v>
      </c>
      <c r="HY1815" s="1">
        <v>39798</v>
      </c>
      <c r="IB1815" s="1">
        <v>39798</v>
      </c>
      <c r="IE1815" s="1">
        <v>39798</v>
      </c>
      <c r="IH1815" s="1">
        <v>39798</v>
      </c>
      <c r="IK1815" s="1">
        <v>39798</v>
      </c>
      <c r="IN1815" s="1">
        <v>39798</v>
      </c>
      <c r="IQ1815" s="1">
        <v>39798</v>
      </c>
      <c r="IT1815" s="1">
        <v>39798</v>
      </c>
      <c r="IW1815" s="1">
        <v>39798</v>
      </c>
      <c r="IZ1815" s="1">
        <v>39798</v>
      </c>
      <c r="JC1815" s="1">
        <v>39798</v>
      </c>
      <c r="JF1815" s="1">
        <v>39798</v>
      </c>
      <c r="JI1815" s="1">
        <v>39798</v>
      </c>
      <c r="JL1815" s="1">
        <v>39798</v>
      </c>
      <c r="JO1815" s="1">
        <v>39798</v>
      </c>
      <c r="JR1815" s="1">
        <v>39798</v>
      </c>
      <c r="JU1815" s="1">
        <v>39798</v>
      </c>
      <c r="JX1815" s="1">
        <v>39798</v>
      </c>
      <c r="KA1815" s="1">
        <v>39798</v>
      </c>
      <c r="KD1815" s="1">
        <v>39798</v>
      </c>
      <c r="KG1815" s="1">
        <v>39798</v>
      </c>
      <c r="KJ1815" s="1">
        <v>39798</v>
      </c>
      <c r="KM1815" s="1">
        <v>39798</v>
      </c>
      <c r="KP1815" s="1">
        <v>39798</v>
      </c>
      <c r="KS1815" s="1">
        <v>39798</v>
      </c>
      <c r="KV1815" s="1">
        <v>39798</v>
      </c>
      <c r="KY1815" s="1">
        <v>39798</v>
      </c>
      <c r="LB1815" s="1">
        <v>39798</v>
      </c>
      <c r="LE1815" s="1">
        <v>39798</v>
      </c>
      <c r="LH1815" s="1">
        <v>39798</v>
      </c>
      <c r="LK1815" s="1">
        <v>39798</v>
      </c>
      <c r="LN1815" s="1">
        <v>39798</v>
      </c>
      <c r="LQ1815" s="1">
        <v>39798</v>
      </c>
      <c r="LT1815" s="1">
        <v>39798</v>
      </c>
      <c r="LW1815" s="1">
        <v>39798</v>
      </c>
      <c r="LZ1815" s="1">
        <v>39798</v>
      </c>
      <c r="MC1815" s="1">
        <v>39798</v>
      </c>
      <c r="MF1815" s="1">
        <v>39798</v>
      </c>
      <c r="MI1815" s="1">
        <v>39798</v>
      </c>
      <c r="ML1815" s="1">
        <v>39798</v>
      </c>
      <c r="MO1815" s="1">
        <v>39798</v>
      </c>
      <c r="MR1815" s="1">
        <v>39798</v>
      </c>
      <c r="MU1815" s="1">
        <v>39798</v>
      </c>
      <c r="MX1815" s="1">
        <v>39798</v>
      </c>
      <c r="NA1815" s="1">
        <v>39798</v>
      </c>
      <c r="ND1815" s="1">
        <v>39798</v>
      </c>
      <c r="NG1815" s="1">
        <v>39798</v>
      </c>
    </row>
    <row r="1816" spans="1:371">
      <c r="A1816" s="1">
        <v>40653</v>
      </c>
      <c r="B1816" s="1">
        <v>39799</v>
      </c>
      <c r="C1816">
        <v>5.2369000000000003</v>
      </c>
      <c r="E1816" s="1">
        <v>39799</v>
      </c>
      <c r="F1816">
        <v>5.2535999999999996</v>
      </c>
      <c r="H1816" s="1">
        <v>39799</v>
      </c>
      <c r="I1816">
        <v>5.2939999999999996</v>
      </c>
      <c r="K1816" s="1">
        <v>39799</v>
      </c>
      <c r="N1816" s="1">
        <v>39799</v>
      </c>
      <c r="O1816">
        <v>5.4238999999999997</v>
      </c>
      <c r="Q1816" s="1">
        <v>39799</v>
      </c>
      <c r="R1816">
        <v>5.3986000000000001</v>
      </c>
      <c r="T1816" s="1">
        <v>39799</v>
      </c>
      <c r="W1816" s="1">
        <v>39799</v>
      </c>
      <c r="Z1816" s="1">
        <v>39799</v>
      </c>
      <c r="AC1816" s="1">
        <v>39799</v>
      </c>
      <c r="AF1816" s="1">
        <v>39799</v>
      </c>
      <c r="AI1816" s="1">
        <v>39799</v>
      </c>
      <c r="AL1816" s="1">
        <v>39799</v>
      </c>
      <c r="AO1816" s="1">
        <v>39799</v>
      </c>
      <c r="AR1816" s="1">
        <v>39799</v>
      </c>
      <c r="AU1816" s="1">
        <v>39799</v>
      </c>
      <c r="AX1816" s="1">
        <v>39799</v>
      </c>
      <c r="BA1816" s="1">
        <v>39799</v>
      </c>
      <c r="BD1816" s="1">
        <v>39799</v>
      </c>
      <c r="BG1816" s="1">
        <v>39799</v>
      </c>
      <c r="BJ1816" s="1">
        <v>39799</v>
      </c>
      <c r="BM1816" s="1">
        <v>39799</v>
      </c>
      <c r="BP1816" s="1">
        <v>39799</v>
      </c>
      <c r="BS1816" s="1">
        <v>39799</v>
      </c>
      <c r="BV1816" s="1">
        <v>39799</v>
      </c>
      <c r="BY1816" s="1">
        <v>39799</v>
      </c>
      <c r="CB1816" s="1">
        <v>39799</v>
      </c>
      <c r="CE1816" s="1">
        <v>39799</v>
      </c>
      <c r="CH1816" s="1">
        <v>39799</v>
      </c>
      <c r="CK1816" s="1">
        <v>39799</v>
      </c>
      <c r="CN1816" s="1">
        <v>39799</v>
      </c>
      <c r="CQ1816" s="1">
        <v>39799</v>
      </c>
      <c r="CT1816" s="1">
        <v>39799</v>
      </c>
      <c r="CW1816" s="1">
        <v>39799</v>
      </c>
      <c r="CZ1816" s="1">
        <v>39799</v>
      </c>
      <c r="DC1816" s="1">
        <v>39799</v>
      </c>
      <c r="DF1816" s="1">
        <v>39799</v>
      </c>
      <c r="DI1816" s="1">
        <v>39799</v>
      </c>
      <c r="DL1816" s="1">
        <v>39799</v>
      </c>
      <c r="DO1816" s="1">
        <v>39799</v>
      </c>
      <c r="DR1816" s="1">
        <v>39799</v>
      </c>
      <c r="DU1816" s="1">
        <v>39799</v>
      </c>
      <c r="DX1816" s="1">
        <v>39799</v>
      </c>
      <c r="EA1816" s="1">
        <v>39799</v>
      </c>
      <c r="ED1816" s="1">
        <v>39799</v>
      </c>
      <c r="EG1816" s="1">
        <v>39799</v>
      </c>
      <c r="EJ1816" s="1">
        <v>39799</v>
      </c>
      <c r="EM1816" s="1">
        <v>39799</v>
      </c>
      <c r="EP1816" s="1">
        <v>39799</v>
      </c>
      <c r="ES1816" s="1">
        <v>39799</v>
      </c>
      <c r="EV1816" s="1">
        <v>39799</v>
      </c>
      <c r="EY1816" s="1">
        <v>39799</v>
      </c>
      <c r="FB1816" s="1">
        <v>39799</v>
      </c>
      <c r="FE1816" s="1">
        <v>39799</v>
      </c>
      <c r="FH1816" s="1">
        <v>39799</v>
      </c>
      <c r="FK1816" s="1">
        <v>39799</v>
      </c>
      <c r="FN1816" s="1">
        <v>39799</v>
      </c>
      <c r="FQ1816" s="1">
        <v>39799</v>
      </c>
      <c r="FT1816" s="1">
        <v>39799</v>
      </c>
      <c r="FW1816" s="1">
        <v>39799</v>
      </c>
      <c r="FZ1816" s="1">
        <v>39799</v>
      </c>
      <c r="GC1816" s="1">
        <v>39799</v>
      </c>
      <c r="GF1816" s="1">
        <v>39799</v>
      </c>
      <c r="GI1816" s="1">
        <v>39799</v>
      </c>
      <c r="GL1816" s="1">
        <v>39799</v>
      </c>
      <c r="GO1816" s="1">
        <v>39799</v>
      </c>
      <c r="GR1816" s="1">
        <v>39799</v>
      </c>
      <c r="GU1816" s="1">
        <v>39799</v>
      </c>
      <c r="GX1816" s="1">
        <v>39799</v>
      </c>
      <c r="HA1816" s="1">
        <v>39799</v>
      </c>
      <c r="HD1816" s="1">
        <v>39799</v>
      </c>
      <c r="HG1816" s="1">
        <v>39799</v>
      </c>
      <c r="HJ1816" s="1">
        <v>39799</v>
      </c>
      <c r="HM1816" s="1">
        <v>39799</v>
      </c>
      <c r="HP1816" s="1">
        <v>39799</v>
      </c>
      <c r="HS1816" s="1">
        <v>39799</v>
      </c>
      <c r="HV1816" s="1">
        <v>39799</v>
      </c>
      <c r="HY1816" s="1">
        <v>39799</v>
      </c>
      <c r="IB1816" s="1">
        <v>39799</v>
      </c>
      <c r="IE1816" s="1">
        <v>39799</v>
      </c>
      <c r="IH1816" s="1">
        <v>39799</v>
      </c>
      <c r="IK1816" s="1">
        <v>39799</v>
      </c>
      <c r="IN1816" s="1">
        <v>39799</v>
      </c>
      <c r="IQ1816" s="1">
        <v>39799</v>
      </c>
      <c r="IT1816" s="1">
        <v>39799</v>
      </c>
      <c r="IW1816" s="1">
        <v>39799</v>
      </c>
      <c r="IZ1816" s="1">
        <v>39799</v>
      </c>
      <c r="JC1816" s="1">
        <v>39799</v>
      </c>
      <c r="JF1816" s="1">
        <v>39799</v>
      </c>
      <c r="JI1816" s="1">
        <v>39799</v>
      </c>
      <c r="JL1816" s="1">
        <v>39799</v>
      </c>
      <c r="JO1816" s="1">
        <v>39799</v>
      </c>
      <c r="JR1816" s="1">
        <v>39799</v>
      </c>
      <c r="JU1816" s="1">
        <v>39799</v>
      </c>
      <c r="JX1816" s="1">
        <v>39799</v>
      </c>
      <c r="KA1816" s="1">
        <v>39799</v>
      </c>
      <c r="KD1816" s="1">
        <v>39799</v>
      </c>
      <c r="KG1816" s="1">
        <v>39799</v>
      </c>
      <c r="KJ1816" s="1">
        <v>39799</v>
      </c>
      <c r="KM1816" s="1">
        <v>39799</v>
      </c>
      <c r="KP1816" s="1">
        <v>39799</v>
      </c>
      <c r="KS1816" s="1">
        <v>39799</v>
      </c>
      <c r="KV1816" s="1">
        <v>39799</v>
      </c>
      <c r="KY1816" s="1">
        <v>39799</v>
      </c>
      <c r="LB1816" s="1">
        <v>39799</v>
      </c>
      <c r="LE1816" s="1">
        <v>39799</v>
      </c>
      <c r="LH1816" s="1">
        <v>39799</v>
      </c>
      <c r="LK1816" s="1">
        <v>39799</v>
      </c>
      <c r="LN1816" s="1">
        <v>39799</v>
      </c>
      <c r="LQ1816" s="1">
        <v>39799</v>
      </c>
      <c r="LT1816" s="1">
        <v>39799</v>
      </c>
      <c r="LW1816" s="1">
        <v>39799</v>
      </c>
      <c r="LZ1816" s="1">
        <v>39799</v>
      </c>
      <c r="MC1816" s="1">
        <v>39799</v>
      </c>
      <c r="MF1816" s="1">
        <v>39799</v>
      </c>
      <c r="MI1816" s="1">
        <v>39799</v>
      </c>
      <c r="ML1816" s="1">
        <v>39799</v>
      </c>
      <c r="MO1816" s="1">
        <v>39799</v>
      </c>
      <c r="MR1816" s="1">
        <v>39799</v>
      </c>
      <c r="MU1816" s="1">
        <v>39799</v>
      </c>
      <c r="MX1816" s="1">
        <v>39799</v>
      </c>
      <c r="NA1816" s="1">
        <v>39799</v>
      </c>
      <c r="ND1816" s="1">
        <v>39799</v>
      </c>
      <c r="NG1816" s="1">
        <v>39799</v>
      </c>
    </row>
    <row r="1817" spans="1:371">
      <c r="A1817" s="1">
        <v>40654</v>
      </c>
      <c r="B1817" s="1">
        <v>39800</v>
      </c>
      <c r="C1817">
        <v>5.1237000000000004</v>
      </c>
      <c r="E1817" s="1">
        <v>39800</v>
      </c>
      <c r="F1817">
        <v>5.1329000000000002</v>
      </c>
      <c r="H1817" s="1">
        <v>39800</v>
      </c>
      <c r="I1817">
        <v>5.1551</v>
      </c>
      <c r="K1817" s="1">
        <v>39800</v>
      </c>
      <c r="N1817" s="1">
        <v>39800</v>
      </c>
      <c r="O1817">
        <v>5.2324000000000002</v>
      </c>
      <c r="Q1817" s="1">
        <v>39800</v>
      </c>
      <c r="R1817">
        <v>5.2161</v>
      </c>
      <c r="T1817" s="1">
        <v>39800</v>
      </c>
      <c r="W1817" s="1">
        <v>39800</v>
      </c>
      <c r="Z1817" s="1">
        <v>39800</v>
      </c>
      <c r="AC1817" s="1">
        <v>39800</v>
      </c>
      <c r="AF1817" s="1">
        <v>39800</v>
      </c>
      <c r="AI1817" s="1">
        <v>39800</v>
      </c>
      <c r="AL1817" s="1">
        <v>39800</v>
      </c>
      <c r="AO1817" s="1">
        <v>39800</v>
      </c>
      <c r="AR1817" s="1">
        <v>39800</v>
      </c>
      <c r="AU1817" s="1">
        <v>39800</v>
      </c>
      <c r="AX1817" s="1">
        <v>39800</v>
      </c>
      <c r="BA1817" s="1">
        <v>39800</v>
      </c>
      <c r="BD1817" s="1">
        <v>39800</v>
      </c>
      <c r="BG1817" s="1">
        <v>39800</v>
      </c>
      <c r="BJ1817" s="1">
        <v>39800</v>
      </c>
      <c r="BM1817" s="1">
        <v>39800</v>
      </c>
      <c r="BP1817" s="1">
        <v>39800</v>
      </c>
      <c r="BS1817" s="1">
        <v>39800</v>
      </c>
      <c r="BV1817" s="1">
        <v>39800</v>
      </c>
      <c r="BY1817" s="1">
        <v>39800</v>
      </c>
      <c r="CB1817" s="1">
        <v>39800</v>
      </c>
      <c r="CE1817" s="1">
        <v>39800</v>
      </c>
      <c r="CH1817" s="1">
        <v>39800</v>
      </c>
      <c r="CK1817" s="1">
        <v>39800</v>
      </c>
      <c r="CN1817" s="1">
        <v>39800</v>
      </c>
      <c r="CQ1817" s="1">
        <v>39800</v>
      </c>
      <c r="CT1817" s="1">
        <v>39800</v>
      </c>
      <c r="CW1817" s="1">
        <v>39800</v>
      </c>
      <c r="CZ1817" s="1">
        <v>39800</v>
      </c>
      <c r="DC1817" s="1">
        <v>39800</v>
      </c>
      <c r="DF1817" s="1">
        <v>39800</v>
      </c>
      <c r="DI1817" s="1">
        <v>39800</v>
      </c>
      <c r="DL1817" s="1">
        <v>39800</v>
      </c>
      <c r="DO1817" s="1">
        <v>39800</v>
      </c>
      <c r="DR1817" s="1">
        <v>39800</v>
      </c>
      <c r="DU1817" s="1">
        <v>39800</v>
      </c>
      <c r="DX1817" s="1">
        <v>39800</v>
      </c>
      <c r="EA1817" s="1">
        <v>39800</v>
      </c>
      <c r="ED1817" s="1">
        <v>39800</v>
      </c>
      <c r="EG1817" s="1">
        <v>39800</v>
      </c>
      <c r="EJ1817" s="1">
        <v>39800</v>
      </c>
      <c r="EM1817" s="1">
        <v>39800</v>
      </c>
      <c r="EP1817" s="1">
        <v>39800</v>
      </c>
      <c r="ES1817" s="1">
        <v>39800</v>
      </c>
      <c r="EV1817" s="1">
        <v>39800</v>
      </c>
      <c r="EY1817" s="1">
        <v>39800</v>
      </c>
      <c r="FB1817" s="1">
        <v>39800</v>
      </c>
      <c r="FE1817" s="1">
        <v>39800</v>
      </c>
      <c r="FH1817" s="1">
        <v>39800</v>
      </c>
      <c r="FK1817" s="1">
        <v>39800</v>
      </c>
      <c r="FN1817" s="1">
        <v>39800</v>
      </c>
      <c r="FQ1817" s="1">
        <v>39800</v>
      </c>
      <c r="FT1817" s="1">
        <v>39800</v>
      </c>
      <c r="FW1817" s="1">
        <v>39800</v>
      </c>
      <c r="FZ1817" s="1">
        <v>39800</v>
      </c>
      <c r="GC1817" s="1">
        <v>39800</v>
      </c>
      <c r="GF1817" s="1">
        <v>39800</v>
      </c>
      <c r="GI1817" s="1">
        <v>39800</v>
      </c>
      <c r="GL1817" s="1">
        <v>39800</v>
      </c>
      <c r="GO1817" s="1">
        <v>39800</v>
      </c>
      <c r="GR1817" s="1">
        <v>39800</v>
      </c>
      <c r="GU1817" s="1">
        <v>39800</v>
      </c>
      <c r="GX1817" s="1">
        <v>39800</v>
      </c>
      <c r="HA1817" s="1">
        <v>39800</v>
      </c>
      <c r="HD1817" s="1">
        <v>39800</v>
      </c>
      <c r="HG1817" s="1">
        <v>39800</v>
      </c>
      <c r="HJ1817" s="1">
        <v>39800</v>
      </c>
      <c r="HM1817" s="1">
        <v>39800</v>
      </c>
      <c r="HP1817" s="1">
        <v>39800</v>
      </c>
      <c r="HS1817" s="1">
        <v>39800</v>
      </c>
      <c r="HV1817" s="1">
        <v>39800</v>
      </c>
      <c r="HY1817" s="1">
        <v>39800</v>
      </c>
      <c r="IB1817" s="1">
        <v>39800</v>
      </c>
      <c r="IE1817" s="1">
        <v>39800</v>
      </c>
      <c r="IH1817" s="1">
        <v>39800</v>
      </c>
      <c r="IK1817" s="1">
        <v>39800</v>
      </c>
      <c r="IN1817" s="1">
        <v>39800</v>
      </c>
      <c r="IQ1817" s="1">
        <v>39800</v>
      </c>
      <c r="IT1817" s="1">
        <v>39800</v>
      </c>
      <c r="IW1817" s="1">
        <v>39800</v>
      </c>
      <c r="IZ1817" s="1">
        <v>39800</v>
      </c>
      <c r="JC1817" s="1">
        <v>39800</v>
      </c>
      <c r="JF1817" s="1">
        <v>39800</v>
      </c>
      <c r="JI1817" s="1">
        <v>39800</v>
      </c>
      <c r="JL1817" s="1">
        <v>39800</v>
      </c>
      <c r="JO1817" s="1">
        <v>39800</v>
      </c>
      <c r="JR1817" s="1">
        <v>39800</v>
      </c>
      <c r="JU1817" s="1">
        <v>39800</v>
      </c>
      <c r="JX1817" s="1">
        <v>39800</v>
      </c>
      <c r="KA1817" s="1">
        <v>39800</v>
      </c>
      <c r="KD1817" s="1">
        <v>39800</v>
      </c>
      <c r="KG1817" s="1">
        <v>39800</v>
      </c>
      <c r="KJ1817" s="1">
        <v>39800</v>
      </c>
      <c r="KM1817" s="1">
        <v>39800</v>
      </c>
      <c r="KP1817" s="1">
        <v>39800</v>
      </c>
      <c r="KS1817" s="1">
        <v>39800</v>
      </c>
      <c r="KV1817" s="1">
        <v>39800</v>
      </c>
      <c r="KY1817" s="1">
        <v>39800</v>
      </c>
      <c r="LB1817" s="1">
        <v>39800</v>
      </c>
      <c r="LE1817" s="1">
        <v>39800</v>
      </c>
      <c r="LH1817" s="1">
        <v>39800</v>
      </c>
      <c r="LK1817" s="1">
        <v>39800</v>
      </c>
      <c r="LN1817" s="1">
        <v>39800</v>
      </c>
      <c r="LQ1817" s="1">
        <v>39800</v>
      </c>
      <c r="LT1817" s="1">
        <v>39800</v>
      </c>
      <c r="LW1817" s="1">
        <v>39800</v>
      </c>
      <c r="LZ1817" s="1">
        <v>39800</v>
      </c>
      <c r="MC1817" s="1">
        <v>39800</v>
      </c>
      <c r="MF1817" s="1">
        <v>39800</v>
      </c>
      <c r="MI1817" s="1">
        <v>39800</v>
      </c>
      <c r="ML1817" s="1">
        <v>39800</v>
      </c>
      <c r="MO1817" s="1">
        <v>39800</v>
      </c>
      <c r="MR1817" s="1">
        <v>39800</v>
      </c>
      <c r="MU1817" s="1">
        <v>39800</v>
      </c>
      <c r="MX1817" s="1">
        <v>39800</v>
      </c>
      <c r="NA1817" s="1">
        <v>39800</v>
      </c>
      <c r="ND1817" s="1">
        <v>39800</v>
      </c>
      <c r="NG1817" s="1">
        <v>39800</v>
      </c>
    </row>
    <row r="1818" spans="1:371">
      <c r="A1818" s="1">
        <v>40658</v>
      </c>
      <c r="B1818" s="1">
        <v>39801</v>
      </c>
      <c r="C1818">
        <v>5.125</v>
      </c>
      <c r="E1818" s="1">
        <v>39801</v>
      </c>
      <c r="F1818">
        <v>5.1292</v>
      </c>
      <c r="H1818" s="1">
        <v>39801</v>
      </c>
      <c r="I1818">
        <v>5.1393000000000004</v>
      </c>
      <c r="K1818" s="1">
        <v>39801</v>
      </c>
      <c r="N1818" s="1">
        <v>39801</v>
      </c>
      <c r="O1818">
        <v>5.1988000000000003</v>
      </c>
      <c r="Q1818" s="1">
        <v>39801</v>
      </c>
      <c r="R1818">
        <v>5.1490999999999998</v>
      </c>
      <c r="T1818" s="1">
        <v>39801</v>
      </c>
      <c r="W1818" s="1">
        <v>39801</v>
      </c>
      <c r="Z1818" s="1">
        <v>39801</v>
      </c>
      <c r="AC1818" s="1">
        <v>39801</v>
      </c>
      <c r="AF1818" s="1">
        <v>39801</v>
      </c>
      <c r="AI1818" s="1">
        <v>39801</v>
      </c>
      <c r="AL1818" s="1">
        <v>39801</v>
      </c>
      <c r="AO1818" s="1">
        <v>39801</v>
      </c>
      <c r="AR1818" s="1">
        <v>39801</v>
      </c>
      <c r="AU1818" s="1">
        <v>39801</v>
      </c>
      <c r="AX1818" s="1">
        <v>39801</v>
      </c>
      <c r="BA1818" s="1">
        <v>39801</v>
      </c>
      <c r="BD1818" s="1">
        <v>39801</v>
      </c>
      <c r="BG1818" s="1">
        <v>39801</v>
      </c>
      <c r="BJ1818" s="1">
        <v>39801</v>
      </c>
      <c r="BM1818" s="1">
        <v>39801</v>
      </c>
      <c r="BP1818" s="1">
        <v>39801</v>
      </c>
      <c r="BS1818" s="1">
        <v>39801</v>
      </c>
      <c r="BV1818" s="1">
        <v>39801</v>
      </c>
      <c r="BY1818" s="1">
        <v>39801</v>
      </c>
      <c r="CB1818" s="1">
        <v>39801</v>
      </c>
      <c r="CE1818" s="1">
        <v>39801</v>
      </c>
      <c r="CH1818" s="1">
        <v>39801</v>
      </c>
      <c r="CK1818" s="1">
        <v>39801</v>
      </c>
      <c r="CN1818" s="1">
        <v>39801</v>
      </c>
      <c r="CQ1818" s="1">
        <v>39801</v>
      </c>
      <c r="CT1818" s="1">
        <v>39801</v>
      </c>
      <c r="CW1818" s="1">
        <v>39801</v>
      </c>
      <c r="CZ1818" s="1">
        <v>39801</v>
      </c>
      <c r="DC1818" s="1">
        <v>39801</v>
      </c>
      <c r="DF1818" s="1">
        <v>39801</v>
      </c>
      <c r="DI1818" s="1">
        <v>39801</v>
      </c>
      <c r="DL1818" s="1">
        <v>39801</v>
      </c>
      <c r="DO1818" s="1">
        <v>39801</v>
      </c>
      <c r="DR1818" s="1">
        <v>39801</v>
      </c>
      <c r="DU1818" s="1">
        <v>39801</v>
      </c>
      <c r="DX1818" s="1">
        <v>39801</v>
      </c>
      <c r="EA1818" s="1">
        <v>39801</v>
      </c>
      <c r="ED1818" s="1">
        <v>39801</v>
      </c>
      <c r="EG1818" s="1">
        <v>39801</v>
      </c>
      <c r="EJ1818" s="1">
        <v>39801</v>
      </c>
      <c r="EM1818" s="1">
        <v>39801</v>
      </c>
      <c r="EP1818" s="1">
        <v>39801</v>
      </c>
      <c r="ES1818" s="1">
        <v>39801</v>
      </c>
      <c r="EV1818" s="1">
        <v>39801</v>
      </c>
      <c r="EY1818" s="1">
        <v>39801</v>
      </c>
      <c r="FB1818" s="1">
        <v>39801</v>
      </c>
      <c r="FE1818" s="1">
        <v>39801</v>
      </c>
      <c r="FH1818" s="1">
        <v>39801</v>
      </c>
      <c r="FK1818" s="1">
        <v>39801</v>
      </c>
      <c r="FN1818" s="1">
        <v>39801</v>
      </c>
      <c r="FQ1818" s="1">
        <v>39801</v>
      </c>
      <c r="FT1818" s="1">
        <v>39801</v>
      </c>
      <c r="FW1818" s="1">
        <v>39801</v>
      </c>
      <c r="FZ1818" s="1">
        <v>39801</v>
      </c>
      <c r="GC1818" s="1">
        <v>39801</v>
      </c>
      <c r="GF1818" s="1">
        <v>39801</v>
      </c>
      <c r="GI1818" s="1">
        <v>39801</v>
      </c>
      <c r="GL1818" s="1">
        <v>39801</v>
      </c>
      <c r="GO1818" s="1">
        <v>39801</v>
      </c>
      <c r="GR1818" s="1">
        <v>39801</v>
      </c>
      <c r="GU1818" s="1">
        <v>39801</v>
      </c>
      <c r="GX1818" s="1">
        <v>39801</v>
      </c>
      <c r="HA1818" s="1">
        <v>39801</v>
      </c>
      <c r="HD1818" s="1">
        <v>39801</v>
      </c>
      <c r="HG1818" s="1">
        <v>39801</v>
      </c>
      <c r="HJ1818" s="1">
        <v>39801</v>
      </c>
      <c r="HM1818" s="1">
        <v>39801</v>
      </c>
      <c r="HP1818" s="1">
        <v>39801</v>
      </c>
      <c r="HS1818" s="1">
        <v>39801</v>
      </c>
      <c r="HV1818" s="1">
        <v>39801</v>
      </c>
      <c r="HY1818" s="1">
        <v>39801</v>
      </c>
      <c r="IB1818" s="1">
        <v>39801</v>
      </c>
      <c r="IE1818" s="1">
        <v>39801</v>
      </c>
      <c r="IH1818" s="1">
        <v>39801</v>
      </c>
      <c r="IK1818" s="1">
        <v>39801</v>
      </c>
      <c r="IN1818" s="1">
        <v>39801</v>
      </c>
      <c r="IQ1818" s="1">
        <v>39801</v>
      </c>
      <c r="IT1818" s="1">
        <v>39801</v>
      </c>
      <c r="IW1818" s="1">
        <v>39801</v>
      </c>
      <c r="IZ1818" s="1">
        <v>39801</v>
      </c>
      <c r="JC1818" s="1">
        <v>39801</v>
      </c>
      <c r="JF1818" s="1">
        <v>39801</v>
      </c>
      <c r="JI1818" s="1">
        <v>39801</v>
      </c>
      <c r="JL1818" s="1">
        <v>39801</v>
      </c>
      <c r="JO1818" s="1">
        <v>39801</v>
      </c>
      <c r="JR1818" s="1">
        <v>39801</v>
      </c>
      <c r="JU1818" s="1">
        <v>39801</v>
      </c>
      <c r="JX1818" s="1">
        <v>39801</v>
      </c>
      <c r="KA1818" s="1">
        <v>39801</v>
      </c>
      <c r="KD1818" s="1">
        <v>39801</v>
      </c>
      <c r="KG1818" s="1">
        <v>39801</v>
      </c>
      <c r="KJ1818" s="1">
        <v>39801</v>
      </c>
      <c r="KM1818" s="1">
        <v>39801</v>
      </c>
      <c r="KP1818" s="1">
        <v>39801</v>
      </c>
      <c r="KS1818" s="1">
        <v>39801</v>
      </c>
      <c r="KV1818" s="1">
        <v>39801</v>
      </c>
      <c r="KY1818" s="1">
        <v>39801</v>
      </c>
      <c r="LB1818" s="1">
        <v>39801</v>
      </c>
      <c r="LE1818" s="1">
        <v>39801</v>
      </c>
      <c r="LH1818" s="1">
        <v>39801</v>
      </c>
      <c r="LK1818" s="1">
        <v>39801</v>
      </c>
      <c r="LN1818" s="1">
        <v>39801</v>
      </c>
      <c r="LQ1818" s="1">
        <v>39801</v>
      </c>
      <c r="LT1818" s="1">
        <v>39801</v>
      </c>
      <c r="LW1818" s="1">
        <v>39801</v>
      </c>
      <c r="LZ1818" s="1">
        <v>39801</v>
      </c>
      <c r="MC1818" s="1">
        <v>39801</v>
      </c>
      <c r="MF1818" s="1">
        <v>39801</v>
      </c>
      <c r="MI1818" s="1">
        <v>39801</v>
      </c>
      <c r="ML1818" s="1">
        <v>39801</v>
      </c>
      <c r="MO1818" s="1">
        <v>39801</v>
      </c>
      <c r="MR1818" s="1">
        <v>39801</v>
      </c>
      <c r="MU1818" s="1">
        <v>39801</v>
      </c>
      <c r="MX1818" s="1">
        <v>39801</v>
      </c>
      <c r="NA1818" s="1">
        <v>39801</v>
      </c>
      <c r="ND1818" s="1">
        <v>39801</v>
      </c>
      <c r="NG1818" s="1">
        <v>39801</v>
      </c>
    </row>
    <row r="1819" spans="1:371">
      <c r="A1819" s="1">
        <v>40659</v>
      </c>
      <c r="B1819" s="1">
        <v>39802</v>
      </c>
      <c r="C1819">
        <v>5.125</v>
      </c>
      <c r="E1819" s="1">
        <v>39802</v>
      </c>
      <c r="F1819">
        <v>5.1292</v>
      </c>
      <c r="H1819" s="1">
        <v>39802</v>
      </c>
      <c r="I1819">
        <v>5.1393000000000004</v>
      </c>
      <c r="K1819" s="1">
        <v>39802</v>
      </c>
      <c r="N1819" s="1">
        <v>39802</v>
      </c>
      <c r="O1819">
        <v>5.1988000000000003</v>
      </c>
      <c r="Q1819" s="1">
        <v>39802</v>
      </c>
      <c r="R1819">
        <v>5.1490999999999998</v>
      </c>
      <c r="T1819" s="1">
        <v>39802</v>
      </c>
      <c r="W1819" s="1">
        <v>39802</v>
      </c>
      <c r="Z1819" s="1">
        <v>39802</v>
      </c>
      <c r="AC1819" s="1">
        <v>39802</v>
      </c>
      <c r="AF1819" s="1">
        <v>39802</v>
      </c>
      <c r="AI1819" s="1">
        <v>39802</v>
      </c>
      <c r="AL1819" s="1">
        <v>39802</v>
      </c>
      <c r="AO1819" s="1">
        <v>39802</v>
      </c>
      <c r="AR1819" s="1">
        <v>39802</v>
      </c>
      <c r="AU1819" s="1">
        <v>39802</v>
      </c>
      <c r="AX1819" s="1">
        <v>39802</v>
      </c>
      <c r="BA1819" s="1">
        <v>39802</v>
      </c>
      <c r="BD1819" s="1">
        <v>39802</v>
      </c>
      <c r="BG1819" s="1">
        <v>39802</v>
      </c>
      <c r="BJ1819" s="1">
        <v>39802</v>
      </c>
      <c r="BM1819" s="1">
        <v>39802</v>
      </c>
      <c r="BP1819" s="1">
        <v>39802</v>
      </c>
      <c r="BS1819" s="1">
        <v>39802</v>
      </c>
      <c r="BV1819" s="1">
        <v>39802</v>
      </c>
      <c r="BY1819" s="1">
        <v>39802</v>
      </c>
      <c r="CB1819" s="1">
        <v>39802</v>
      </c>
      <c r="CE1819" s="1">
        <v>39802</v>
      </c>
      <c r="CH1819" s="1">
        <v>39802</v>
      </c>
      <c r="CK1819" s="1">
        <v>39802</v>
      </c>
      <c r="CN1819" s="1">
        <v>39802</v>
      </c>
      <c r="CQ1819" s="1">
        <v>39802</v>
      </c>
      <c r="CT1819" s="1">
        <v>39802</v>
      </c>
      <c r="CW1819" s="1">
        <v>39802</v>
      </c>
      <c r="CZ1819" s="1">
        <v>39802</v>
      </c>
      <c r="DC1819" s="1">
        <v>39802</v>
      </c>
      <c r="DF1819" s="1">
        <v>39802</v>
      </c>
      <c r="DI1819" s="1">
        <v>39802</v>
      </c>
      <c r="DL1819" s="1">
        <v>39802</v>
      </c>
      <c r="DO1819" s="1">
        <v>39802</v>
      </c>
      <c r="DR1819" s="1">
        <v>39802</v>
      </c>
      <c r="DU1819" s="1">
        <v>39802</v>
      </c>
      <c r="DX1819" s="1">
        <v>39802</v>
      </c>
      <c r="EA1819" s="1">
        <v>39802</v>
      </c>
      <c r="ED1819" s="1">
        <v>39802</v>
      </c>
      <c r="EG1819" s="1">
        <v>39802</v>
      </c>
      <c r="EJ1819" s="1">
        <v>39802</v>
      </c>
      <c r="EM1819" s="1">
        <v>39802</v>
      </c>
      <c r="EP1819" s="1">
        <v>39802</v>
      </c>
      <c r="ES1819" s="1">
        <v>39802</v>
      </c>
      <c r="EV1819" s="1">
        <v>39802</v>
      </c>
      <c r="EY1819" s="1">
        <v>39802</v>
      </c>
      <c r="FB1819" s="1">
        <v>39802</v>
      </c>
      <c r="FE1819" s="1">
        <v>39802</v>
      </c>
      <c r="FH1819" s="1">
        <v>39802</v>
      </c>
      <c r="FK1819" s="1">
        <v>39802</v>
      </c>
      <c r="FN1819" s="1">
        <v>39802</v>
      </c>
      <c r="FQ1819" s="1">
        <v>39802</v>
      </c>
      <c r="FT1819" s="1">
        <v>39802</v>
      </c>
      <c r="FW1819" s="1">
        <v>39802</v>
      </c>
      <c r="FZ1819" s="1">
        <v>39802</v>
      </c>
      <c r="GC1819" s="1">
        <v>39802</v>
      </c>
      <c r="GF1819" s="1">
        <v>39802</v>
      </c>
      <c r="GI1819" s="1">
        <v>39802</v>
      </c>
      <c r="GL1819" s="1">
        <v>39802</v>
      </c>
      <c r="GO1819" s="1">
        <v>39802</v>
      </c>
      <c r="GR1819" s="1">
        <v>39802</v>
      </c>
      <c r="GU1819" s="1">
        <v>39802</v>
      </c>
      <c r="GX1819" s="1">
        <v>39802</v>
      </c>
      <c r="HA1819" s="1">
        <v>39802</v>
      </c>
      <c r="HD1819" s="1">
        <v>39802</v>
      </c>
      <c r="HG1819" s="1">
        <v>39802</v>
      </c>
      <c r="HJ1819" s="1">
        <v>39802</v>
      </c>
      <c r="HM1819" s="1">
        <v>39802</v>
      </c>
      <c r="HP1819" s="1">
        <v>39802</v>
      </c>
      <c r="HS1819" s="1">
        <v>39802</v>
      </c>
      <c r="HV1819" s="1">
        <v>39802</v>
      </c>
      <c r="HY1819" s="1">
        <v>39802</v>
      </c>
      <c r="IB1819" s="1">
        <v>39802</v>
      </c>
      <c r="IE1819" s="1">
        <v>39802</v>
      </c>
      <c r="IH1819" s="1">
        <v>39802</v>
      </c>
      <c r="IK1819" s="1">
        <v>39802</v>
      </c>
      <c r="IN1819" s="1">
        <v>39802</v>
      </c>
      <c r="IQ1819" s="1">
        <v>39802</v>
      </c>
      <c r="IT1819" s="1">
        <v>39802</v>
      </c>
      <c r="IW1819" s="1">
        <v>39802</v>
      </c>
      <c r="IZ1819" s="1">
        <v>39802</v>
      </c>
      <c r="JC1819" s="1">
        <v>39802</v>
      </c>
      <c r="JF1819" s="1">
        <v>39802</v>
      </c>
      <c r="JI1819" s="1">
        <v>39802</v>
      </c>
      <c r="JL1819" s="1">
        <v>39802</v>
      </c>
      <c r="JO1819" s="1">
        <v>39802</v>
      </c>
      <c r="JR1819" s="1">
        <v>39802</v>
      </c>
      <c r="JU1819" s="1">
        <v>39802</v>
      </c>
      <c r="JX1819" s="1">
        <v>39802</v>
      </c>
      <c r="KA1819" s="1">
        <v>39802</v>
      </c>
      <c r="KD1819" s="1">
        <v>39802</v>
      </c>
      <c r="KG1819" s="1">
        <v>39802</v>
      </c>
      <c r="KJ1819" s="1">
        <v>39802</v>
      </c>
      <c r="KM1819" s="1">
        <v>39802</v>
      </c>
      <c r="KP1819" s="1">
        <v>39802</v>
      </c>
      <c r="KS1819" s="1">
        <v>39802</v>
      </c>
      <c r="KV1819" s="1">
        <v>39802</v>
      </c>
      <c r="KY1819" s="1">
        <v>39802</v>
      </c>
      <c r="LB1819" s="1">
        <v>39802</v>
      </c>
      <c r="LE1819" s="1">
        <v>39802</v>
      </c>
      <c r="LH1819" s="1">
        <v>39802</v>
      </c>
      <c r="LK1819" s="1">
        <v>39802</v>
      </c>
      <c r="LN1819" s="1">
        <v>39802</v>
      </c>
      <c r="LQ1819" s="1">
        <v>39802</v>
      </c>
      <c r="LT1819" s="1">
        <v>39802</v>
      </c>
      <c r="LW1819" s="1">
        <v>39802</v>
      </c>
      <c r="LZ1819" s="1">
        <v>39802</v>
      </c>
      <c r="MC1819" s="1">
        <v>39802</v>
      </c>
      <c r="MF1819" s="1">
        <v>39802</v>
      </c>
      <c r="MI1819" s="1">
        <v>39802</v>
      </c>
      <c r="ML1819" s="1">
        <v>39802</v>
      </c>
      <c r="MO1819" s="1">
        <v>39802</v>
      </c>
      <c r="MR1819" s="1">
        <v>39802</v>
      </c>
      <c r="MU1819" s="1">
        <v>39802</v>
      </c>
      <c r="MX1819" s="1">
        <v>39802</v>
      </c>
      <c r="NA1819" s="1">
        <v>39802</v>
      </c>
      <c r="ND1819" s="1">
        <v>39802</v>
      </c>
      <c r="NG1819" s="1">
        <v>39802</v>
      </c>
    </row>
    <row r="1820" spans="1:371">
      <c r="A1820" s="1">
        <v>40660</v>
      </c>
      <c r="B1820" s="1">
        <v>39803</v>
      </c>
      <c r="C1820">
        <v>5.125</v>
      </c>
      <c r="E1820" s="1">
        <v>39803</v>
      </c>
      <c r="F1820">
        <v>5.1292</v>
      </c>
      <c r="H1820" s="1">
        <v>39803</v>
      </c>
      <c r="I1820">
        <v>5.1393000000000004</v>
      </c>
      <c r="K1820" s="1">
        <v>39803</v>
      </c>
      <c r="N1820" s="1">
        <v>39803</v>
      </c>
      <c r="O1820">
        <v>5.1988000000000003</v>
      </c>
      <c r="Q1820" s="1">
        <v>39803</v>
      </c>
      <c r="R1820">
        <v>5.1490999999999998</v>
      </c>
      <c r="T1820" s="1">
        <v>39803</v>
      </c>
      <c r="W1820" s="1">
        <v>39803</v>
      </c>
      <c r="Z1820" s="1">
        <v>39803</v>
      </c>
      <c r="AC1820" s="1">
        <v>39803</v>
      </c>
      <c r="AF1820" s="1">
        <v>39803</v>
      </c>
      <c r="AI1820" s="1">
        <v>39803</v>
      </c>
      <c r="AL1820" s="1">
        <v>39803</v>
      </c>
      <c r="AO1820" s="1">
        <v>39803</v>
      </c>
      <c r="AR1820" s="1">
        <v>39803</v>
      </c>
      <c r="AU1820" s="1">
        <v>39803</v>
      </c>
      <c r="AX1820" s="1">
        <v>39803</v>
      </c>
      <c r="BA1820" s="1">
        <v>39803</v>
      </c>
      <c r="BD1820" s="1">
        <v>39803</v>
      </c>
      <c r="BG1820" s="1">
        <v>39803</v>
      </c>
      <c r="BJ1820" s="1">
        <v>39803</v>
      </c>
      <c r="BM1820" s="1">
        <v>39803</v>
      </c>
      <c r="BP1820" s="1">
        <v>39803</v>
      </c>
      <c r="BS1820" s="1">
        <v>39803</v>
      </c>
      <c r="BV1820" s="1">
        <v>39803</v>
      </c>
      <c r="BY1820" s="1">
        <v>39803</v>
      </c>
      <c r="CB1820" s="1">
        <v>39803</v>
      </c>
      <c r="CE1820" s="1">
        <v>39803</v>
      </c>
      <c r="CH1820" s="1">
        <v>39803</v>
      </c>
      <c r="CK1820" s="1">
        <v>39803</v>
      </c>
      <c r="CN1820" s="1">
        <v>39803</v>
      </c>
      <c r="CQ1820" s="1">
        <v>39803</v>
      </c>
      <c r="CT1820" s="1">
        <v>39803</v>
      </c>
      <c r="CW1820" s="1">
        <v>39803</v>
      </c>
      <c r="CZ1820" s="1">
        <v>39803</v>
      </c>
      <c r="DC1820" s="1">
        <v>39803</v>
      </c>
      <c r="DF1820" s="1">
        <v>39803</v>
      </c>
      <c r="DI1820" s="1">
        <v>39803</v>
      </c>
      <c r="DL1820" s="1">
        <v>39803</v>
      </c>
      <c r="DO1820" s="1">
        <v>39803</v>
      </c>
      <c r="DR1820" s="1">
        <v>39803</v>
      </c>
      <c r="DU1820" s="1">
        <v>39803</v>
      </c>
      <c r="DX1820" s="1">
        <v>39803</v>
      </c>
      <c r="EA1820" s="1">
        <v>39803</v>
      </c>
      <c r="ED1820" s="1">
        <v>39803</v>
      </c>
      <c r="EG1820" s="1">
        <v>39803</v>
      </c>
      <c r="EJ1820" s="1">
        <v>39803</v>
      </c>
      <c r="EM1820" s="1">
        <v>39803</v>
      </c>
      <c r="EP1820" s="1">
        <v>39803</v>
      </c>
      <c r="ES1820" s="1">
        <v>39803</v>
      </c>
      <c r="EV1820" s="1">
        <v>39803</v>
      </c>
      <c r="EY1820" s="1">
        <v>39803</v>
      </c>
      <c r="FB1820" s="1">
        <v>39803</v>
      </c>
      <c r="FE1820" s="1">
        <v>39803</v>
      </c>
      <c r="FH1820" s="1">
        <v>39803</v>
      </c>
      <c r="FK1820" s="1">
        <v>39803</v>
      </c>
      <c r="FN1820" s="1">
        <v>39803</v>
      </c>
      <c r="FQ1820" s="1">
        <v>39803</v>
      </c>
      <c r="FT1820" s="1">
        <v>39803</v>
      </c>
      <c r="FW1820" s="1">
        <v>39803</v>
      </c>
      <c r="FZ1820" s="1">
        <v>39803</v>
      </c>
      <c r="GC1820" s="1">
        <v>39803</v>
      </c>
      <c r="GF1820" s="1">
        <v>39803</v>
      </c>
      <c r="GI1820" s="1">
        <v>39803</v>
      </c>
      <c r="GL1820" s="1">
        <v>39803</v>
      </c>
      <c r="GO1820" s="1">
        <v>39803</v>
      </c>
      <c r="GR1820" s="1">
        <v>39803</v>
      </c>
      <c r="GU1820" s="1">
        <v>39803</v>
      </c>
      <c r="GX1820" s="1">
        <v>39803</v>
      </c>
      <c r="HA1820" s="1">
        <v>39803</v>
      </c>
      <c r="HD1820" s="1">
        <v>39803</v>
      </c>
      <c r="HG1820" s="1">
        <v>39803</v>
      </c>
      <c r="HJ1820" s="1">
        <v>39803</v>
      </c>
      <c r="HM1820" s="1">
        <v>39803</v>
      </c>
      <c r="HP1820" s="1">
        <v>39803</v>
      </c>
      <c r="HS1820" s="1">
        <v>39803</v>
      </c>
      <c r="HV1820" s="1">
        <v>39803</v>
      </c>
      <c r="HY1820" s="1">
        <v>39803</v>
      </c>
      <c r="IB1820" s="1">
        <v>39803</v>
      </c>
      <c r="IE1820" s="1">
        <v>39803</v>
      </c>
      <c r="IH1820" s="1">
        <v>39803</v>
      </c>
      <c r="IK1820" s="1">
        <v>39803</v>
      </c>
      <c r="IN1820" s="1">
        <v>39803</v>
      </c>
      <c r="IQ1820" s="1">
        <v>39803</v>
      </c>
      <c r="IT1820" s="1">
        <v>39803</v>
      </c>
      <c r="IW1820" s="1">
        <v>39803</v>
      </c>
      <c r="IZ1820" s="1">
        <v>39803</v>
      </c>
      <c r="JC1820" s="1">
        <v>39803</v>
      </c>
      <c r="JF1820" s="1">
        <v>39803</v>
      </c>
      <c r="JI1820" s="1">
        <v>39803</v>
      </c>
      <c r="JL1820" s="1">
        <v>39803</v>
      </c>
      <c r="JO1820" s="1">
        <v>39803</v>
      </c>
      <c r="JR1820" s="1">
        <v>39803</v>
      </c>
      <c r="JU1820" s="1">
        <v>39803</v>
      </c>
      <c r="JX1820" s="1">
        <v>39803</v>
      </c>
      <c r="KA1820" s="1">
        <v>39803</v>
      </c>
      <c r="KD1820" s="1">
        <v>39803</v>
      </c>
      <c r="KG1820" s="1">
        <v>39803</v>
      </c>
      <c r="KJ1820" s="1">
        <v>39803</v>
      </c>
      <c r="KM1820" s="1">
        <v>39803</v>
      </c>
      <c r="KP1820" s="1">
        <v>39803</v>
      </c>
      <c r="KS1820" s="1">
        <v>39803</v>
      </c>
      <c r="KV1820" s="1">
        <v>39803</v>
      </c>
      <c r="KY1820" s="1">
        <v>39803</v>
      </c>
      <c r="LB1820" s="1">
        <v>39803</v>
      </c>
      <c r="LE1820" s="1">
        <v>39803</v>
      </c>
      <c r="LH1820" s="1">
        <v>39803</v>
      </c>
      <c r="LK1820" s="1">
        <v>39803</v>
      </c>
      <c r="LN1820" s="1">
        <v>39803</v>
      </c>
      <c r="LQ1820" s="1">
        <v>39803</v>
      </c>
      <c r="LT1820" s="1">
        <v>39803</v>
      </c>
      <c r="LW1820" s="1">
        <v>39803</v>
      </c>
      <c r="LZ1820" s="1">
        <v>39803</v>
      </c>
      <c r="MC1820" s="1">
        <v>39803</v>
      </c>
      <c r="MF1820" s="1">
        <v>39803</v>
      </c>
      <c r="MI1820" s="1">
        <v>39803</v>
      </c>
      <c r="ML1820" s="1">
        <v>39803</v>
      </c>
      <c r="MO1820" s="1">
        <v>39803</v>
      </c>
      <c r="MR1820" s="1">
        <v>39803</v>
      </c>
      <c r="MU1820" s="1">
        <v>39803</v>
      </c>
      <c r="MX1820" s="1">
        <v>39803</v>
      </c>
      <c r="NA1820" s="1">
        <v>39803</v>
      </c>
      <c r="ND1820" s="1">
        <v>39803</v>
      </c>
      <c r="NG1820" s="1">
        <v>39803</v>
      </c>
    </row>
    <row r="1821" spans="1:371">
      <c r="A1821" s="1">
        <v>40661</v>
      </c>
      <c r="B1821" s="1">
        <v>39804</v>
      </c>
      <c r="C1821">
        <v>5.2477999999999998</v>
      </c>
      <c r="E1821" s="1">
        <v>39804</v>
      </c>
      <c r="F1821">
        <v>5.2426000000000004</v>
      </c>
      <c r="H1821" s="1">
        <v>39804</v>
      </c>
      <c r="I1821">
        <v>5.2298999999999998</v>
      </c>
      <c r="K1821" s="1">
        <v>39804</v>
      </c>
      <c r="N1821" s="1">
        <v>39804</v>
      </c>
      <c r="O1821">
        <v>5.1863000000000001</v>
      </c>
      <c r="Q1821" s="1">
        <v>39804</v>
      </c>
      <c r="R1821">
        <v>5.1349</v>
      </c>
      <c r="T1821" s="1">
        <v>39804</v>
      </c>
      <c r="W1821" s="1">
        <v>39804</v>
      </c>
      <c r="Z1821" s="1">
        <v>39804</v>
      </c>
      <c r="AC1821" s="1">
        <v>39804</v>
      </c>
      <c r="AF1821" s="1">
        <v>39804</v>
      </c>
      <c r="AI1821" s="1">
        <v>39804</v>
      </c>
      <c r="AL1821" s="1">
        <v>39804</v>
      </c>
      <c r="AO1821" s="1">
        <v>39804</v>
      </c>
      <c r="AR1821" s="1">
        <v>39804</v>
      </c>
      <c r="AU1821" s="1">
        <v>39804</v>
      </c>
      <c r="AX1821" s="1">
        <v>39804</v>
      </c>
      <c r="BA1821" s="1">
        <v>39804</v>
      </c>
      <c r="BD1821" s="1">
        <v>39804</v>
      </c>
      <c r="BG1821" s="1">
        <v>39804</v>
      </c>
      <c r="BJ1821" s="1">
        <v>39804</v>
      </c>
      <c r="BM1821" s="1">
        <v>39804</v>
      </c>
      <c r="BP1821" s="1">
        <v>39804</v>
      </c>
      <c r="BS1821" s="1">
        <v>39804</v>
      </c>
      <c r="BV1821" s="1">
        <v>39804</v>
      </c>
      <c r="BY1821" s="1">
        <v>39804</v>
      </c>
      <c r="CB1821" s="1">
        <v>39804</v>
      </c>
      <c r="CE1821" s="1">
        <v>39804</v>
      </c>
      <c r="CH1821" s="1">
        <v>39804</v>
      </c>
      <c r="CK1821" s="1">
        <v>39804</v>
      </c>
      <c r="CN1821" s="1">
        <v>39804</v>
      </c>
      <c r="CQ1821" s="1">
        <v>39804</v>
      </c>
      <c r="CT1821" s="1">
        <v>39804</v>
      </c>
      <c r="CW1821" s="1">
        <v>39804</v>
      </c>
      <c r="CZ1821" s="1">
        <v>39804</v>
      </c>
      <c r="DC1821" s="1">
        <v>39804</v>
      </c>
      <c r="DF1821" s="1">
        <v>39804</v>
      </c>
      <c r="DI1821" s="1">
        <v>39804</v>
      </c>
      <c r="DL1821" s="1">
        <v>39804</v>
      </c>
      <c r="DO1821" s="1">
        <v>39804</v>
      </c>
      <c r="DR1821" s="1">
        <v>39804</v>
      </c>
      <c r="DU1821" s="1">
        <v>39804</v>
      </c>
      <c r="DX1821" s="1">
        <v>39804</v>
      </c>
      <c r="EA1821" s="1">
        <v>39804</v>
      </c>
      <c r="ED1821" s="1">
        <v>39804</v>
      </c>
      <c r="EG1821" s="1">
        <v>39804</v>
      </c>
      <c r="EJ1821" s="1">
        <v>39804</v>
      </c>
      <c r="EM1821" s="1">
        <v>39804</v>
      </c>
      <c r="EP1821" s="1">
        <v>39804</v>
      </c>
      <c r="ES1821" s="1">
        <v>39804</v>
      </c>
      <c r="EV1821" s="1">
        <v>39804</v>
      </c>
      <c r="EY1821" s="1">
        <v>39804</v>
      </c>
      <c r="FB1821" s="1">
        <v>39804</v>
      </c>
      <c r="FE1821" s="1">
        <v>39804</v>
      </c>
      <c r="FH1821" s="1">
        <v>39804</v>
      </c>
      <c r="FK1821" s="1">
        <v>39804</v>
      </c>
      <c r="FN1821" s="1">
        <v>39804</v>
      </c>
      <c r="FQ1821" s="1">
        <v>39804</v>
      </c>
      <c r="FT1821" s="1">
        <v>39804</v>
      </c>
      <c r="FW1821" s="1">
        <v>39804</v>
      </c>
      <c r="FZ1821" s="1">
        <v>39804</v>
      </c>
      <c r="GC1821" s="1">
        <v>39804</v>
      </c>
      <c r="GF1821" s="1">
        <v>39804</v>
      </c>
      <c r="GI1821" s="1">
        <v>39804</v>
      </c>
      <c r="GL1821" s="1">
        <v>39804</v>
      </c>
      <c r="GO1821" s="1">
        <v>39804</v>
      </c>
      <c r="GR1821" s="1">
        <v>39804</v>
      </c>
      <c r="GU1821" s="1">
        <v>39804</v>
      </c>
      <c r="GX1821" s="1">
        <v>39804</v>
      </c>
      <c r="HA1821" s="1">
        <v>39804</v>
      </c>
      <c r="HD1821" s="1">
        <v>39804</v>
      </c>
      <c r="HG1821" s="1">
        <v>39804</v>
      </c>
      <c r="HJ1821" s="1">
        <v>39804</v>
      </c>
      <c r="HM1821" s="1">
        <v>39804</v>
      </c>
      <c r="HP1821" s="1">
        <v>39804</v>
      </c>
      <c r="HS1821" s="1">
        <v>39804</v>
      </c>
      <c r="HV1821" s="1">
        <v>39804</v>
      </c>
      <c r="HY1821" s="1">
        <v>39804</v>
      </c>
      <c r="IB1821" s="1">
        <v>39804</v>
      </c>
      <c r="IE1821" s="1">
        <v>39804</v>
      </c>
      <c r="IH1821" s="1">
        <v>39804</v>
      </c>
      <c r="IK1821" s="1">
        <v>39804</v>
      </c>
      <c r="IN1821" s="1">
        <v>39804</v>
      </c>
      <c r="IQ1821" s="1">
        <v>39804</v>
      </c>
      <c r="IT1821" s="1">
        <v>39804</v>
      </c>
      <c r="IW1821" s="1">
        <v>39804</v>
      </c>
      <c r="IZ1821" s="1">
        <v>39804</v>
      </c>
      <c r="JC1821" s="1">
        <v>39804</v>
      </c>
      <c r="JF1821" s="1">
        <v>39804</v>
      </c>
      <c r="JI1821" s="1">
        <v>39804</v>
      </c>
      <c r="JL1821" s="1">
        <v>39804</v>
      </c>
      <c r="JO1821" s="1">
        <v>39804</v>
      </c>
      <c r="JR1821" s="1">
        <v>39804</v>
      </c>
      <c r="JU1821" s="1">
        <v>39804</v>
      </c>
      <c r="JX1821" s="1">
        <v>39804</v>
      </c>
      <c r="KA1821" s="1">
        <v>39804</v>
      </c>
      <c r="KD1821" s="1">
        <v>39804</v>
      </c>
      <c r="KG1821" s="1">
        <v>39804</v>
      </c>
      <c r="KJ1821" s="1">
        <v>39804</v>
      </c>
      <c r="KM1821" s="1">
        <v>39804</v>
      </c>
      <c r="KP1821" s="1">
        <v>39804</v>
      </c>
      <c r="KS1821" s="1">
        <v>39804</v>
      </c>
      <c r="KV1821" s="1">
        <v>39804</v>
      </c>
      <c r="KY1821" s="1">
        <v>39804</v>
      </c>
      <c r="LB1821" s="1">
        <v>39804</v>
      </c>
      <c r="LE1821" s="1">
        <v>39804</v>
      </c>
      <c r="LH1821" s="1">
        <v>39804</v>
      </c>
      <c r="LK1821" s="1">
        <v>39804</v>
      </c>
      <c r="LN1821" s="1">
        <v>39804</v>
      </c>
      <c r="LQ1821" s="1">
        <v>39804</v>
      </c>
      <c r="LT1821" s="1">
        <v>39804</v>
      </c>
      <c r="LW1821" s="1">
        <v>39804</v>
      </c>
      <c r="LZ1821" s="1">
        <v>39804</v>
      </c>
      <c r="MC1821" s="1">
        <v>39804</v>
      </c>
      <c r="MF1821" s="1">
        <v>39804</v>
      </c>
      <c r="MI1821" s="1">
        <v>39804</v>
      </c>
      <c r="ML1821" s="1">
        <v>39804</v>
      </c>
      <c r="MO1821" s="1">
        <v>39804</v>
      </c>
      <c r="MR1821" s="1">
        <v>39804</v>
      </c>
      <c r="MU1821" s="1">
        <v>39804</v>
      </c>
      <c r="MX1821" s="1">
        <v>39804</v>
      </c>
      <c r="NA1821" s="1">
        <v>39804</v>
      </c>
      <c r="ND1821" s="1">
        <v>39804</v>
      </c>
      <c r="NG1821" s="1">
        <v>39804</v>
      </c>
    </row>
    <row r="1822" spans="1:371">
      <c r="A1822" s="1">
        <v>40662</v>
      </c>
      <c r="B1822" s="1">
        <v>39805</v>
      </c>
      <c r="C1822">
        <v>5.0952000000000002</v>
      </c>
      <c r="E1822" s="1">
        <v>39805</v>
      </c>
      <c r="F1822">
        <v>5.1044</v>
      </c>
      <c r="H1822" s="1">
        <v>39805</v>
      </c>
      <c r="I1822">
        <v>5.1266999999999996</v>
      </c>
      <c r="K1822" s="1">
        <v>39805</v>
      </c>
      <c r="N1822" s="1">
        <v>39805</v>
      </c>
      <c r="O1822">
        <v>5.2</v>
      </c>
      <c r="Q1822" s="1">
        <v>39805</v>
      </c>
      <c r="R1822">
        <v>5.2</v>
      </c>
      <c r="T1822" s="1">
        <v>39805</v>
      </c>
      <c r="W1822" s="1">
        <v>39805</v>
      </c>
      <c r="Z1822" s="1">
        <v>39805</v>
      </c>
      <c r="AC1822" s="1">
        <v>39805</v>
      </c>
      <c r="AF1822" s="1">
        <v>39805</v>
      </c>
      <c r="AI1822" s="1">
        <v>39805</v>
      </c>
      <c r="AL1822" s="1">
        <v>39805</v>
      </c>
      <c r="AO1822" s="1">
        <v>39805</v>
      </c>
      <c r="AR1822" s="1">
        <v>39805</v>
      </c>
      <c r="AU1822" s="1">
        <v>39805</v>
      </c>
      <c r="AX1822" s="1">
        <v>39805</v>
      </c>
      <c r="BA1822" s="1">
        <v>39805</v>
      </c>
      <c r="BD1822" s="1">
        <v>39805</v>
      </c>
      <c r="BG1822" s="1">
        <v>39805</v>
      </c>
      <c r="BJ1822" s="1">
        <v>39805</v>
      </c>
      <c r="BM1822" s="1">
        <v>39805</v>
      </c>
      <c r="BP1822" s="1">
        <v>39805</v>
      </c>
      <c r="BS1822" s="1">
        <v>39805</v>
      </c>
      <c r="BV1822" s="1">
        <v>39805</v>
      </c>
      <c r="BY1822" s="1">
        <v>39805</v>
      </c>
      <c r="CB1822" s="1">
        <v>39805</v>
      </c>
      <c r="CE1822" s="1">
        <v>39805</v>
      </c>
      <c r="CH1822" s="1">
        <v>39805</v>
      </c>
      <c r="CK1822" s="1">
        <v>39805</v>
      </c>
      <c r="CN1822" s="1">
        <v>39805</v>
      </c>
      <c r="CQ1822" s="1">
        <v>39805</v>
      </c>
      <c r="CT1822" s="1">
        <v>39805</v>
      </c>
      <c r="CW1822" s="1">
        <v>39805</v>
      </c>
      <c r="CZ1822" s="1">
        <v>39805</v>
      </c>
      <c r="DC1822" s="1">
        <v>39805</v>
      </c>
      <c r="DF1822" s="1">
        <v>39805</v>
      </c>
      <c r="DI1822" s="1">
        <v>39805</v>
      </c>
      <c r="DL1822" s="1">
        <v>39805</v>
      </c>
      <c r="DO1822" s="1">
        <v>39805</v>
      </c>
      <c r="DR1822" s="1">
        <v>39805</v>
      </c>
      <c r="DU1822" s="1">
        <v>39805</v>
      </c>
      <c r="DX1822" s="1">
        <v>39805</v>
      </c>
      <c r="EA1822" s="1">
        <v>39805</v>
      </c>
      <c r="ED1822" s="1">
        <v>39805</v>
      </c>
      <c r="EG1822" s="1">
        <v>39805</v>
      </c>
      <c r="EJ1822" s="1">
        <v>39805</v>
      </c>
      <c r="EM1822" s="1">
        <v>39805</v>
      </c>
      <c r="EP1822" s="1">
        <v>39805</v>
      </c>
      <c r="ES1822" s="1">
        <v>39805</v>
      </c>
      <c r="EV1822" s="1">
        <v>39805</v>
      </c>
      <c r="EY1822" s="1">
        <v>39805</v>
      </c>
      <c r="FB1822" s="1">
        <v>39805</v>
      </c>
      <c r="FE1822" s="1">
        <v>39805</v>
      </c>
      <c r="FH1822" s="1">
        <v>39805</v>
      </c>
      <c r="FK1822" s="1">
        <v>39805</v>
      </c>
      <c r="FN1822" s="1">
        <v>39805</v>
      </c>
      <c r="FQ1822" s="1">
        <v>39805</v>
      </c>
      <c r="FT1822" s="1">
        <v>39805</v>
      </c>
      <c r="FW1822" s="1">
        <v>39805</v>
      </c>
      <c r="FZ1822" s="1">
        <v>39805</v>
      </c>
      <c r="GC1822" s="1">
        <v>39805</v>
      </c>
      <c r="GF1822" s="1">
        <v>39805</v>
      </c>
      <c r="GI1822" s="1">
        <v>39805</v>
      </c>
      <c r="GL1822" s="1">
        <v>39805</v>
      </c>
      <c r="GO1822" s="1">
        <v>39805</v>
      </c>
      <c r="GR1822" s="1">
        <v>39805</v>
      </c>
      <c r="GU1822" s="1">
        <v>39805</v>
      </c>
      <c r="GX1822" s="1">
        <v>39805</v>
      </c>
      <c r="HA1822" s="1">
        <v>39805</v>
      </c>
      <c r="HD1822" s="1">
        <v>39805</v>
      </c>
      <c r="HG1822" s="1">
        <v>39805</v>
      </c>
      <c r="HJ1822" s="1">
        <v>39805</v>
      </c>
      <c r="HM1822" s="1">
        <v>39805</v>
      </c>
      <c r="HP1822" s="1">
        <v>39805</v>
      </c>
      <c r="HS1822" s="1">
        <v>39805</v>
      </c>
      <c r="HV1822" s="1">
        <v>39805</v>
      </c>
      <c r="HY1822" s="1">
        <v>39805</v>
      </c>
      <c r="IB1822" s="1">
        <v>39805</v>
      </c>
      <c r="IE1822" s="1">
        <v>39805</v>
      </c>
      <c r="IH1822" s="1">
        <v>39805</v>
      </c>
      <c r="IK1822" s="1">
        <v>39805</v>
      </c>
      <c r="IN1822" s="1">
        <v>39805</v>
      </c>
      <c r="IQ1822" s="1">
        <v>39805</v>
      </c>
      <c r="IT1822" s="1">
        <v>39805</v>
      </c>
      <c r="IW1822" s="1">
        <v>39805</v>
      </c>
      <c r="IZ1822" s="1">
        <v>39805</v>
      </c>
      <c r="JC1822" s="1">
        <v>39805</v>
      </c>
      <c r="JF1822" s="1">
        <v>39805</v>
      </c>
      <c r="JI1822" s="1">
        <v>39805</v>
      </c>
      <c r="JL1822" s="1">
        <v>39805</v>
      </c>
      <c r="JO1822" s="1">
        <v>39805</v>
      </c>
      <c r="JR1822" s="1">
        <v>39805</v>
      </c>
      <c r="JU1822" s="1">
        <v>39805</v>
      </c>
      <c r="JX1822" s="1">
        <v>39805</v>
      </c>
      <c r="KA1822" s="1">
        <v>39805</v>
      </c>
      <c r="KD1822" s="1">
        <v>39805</v>
      </c>
      <c r="KG1822" s="1">
        <v>39805</v>
      </c>
      <c r="KJ1822" s="1">
        <v>39805</v>
      </c>
      <c r="KM1822" s="1">
        <v>39805</v>
      </c>
      <c r="KP1822" s="1">
        <v>39805</v>
      </c>
      <c r="KS1822" s="1">
        <v>39805</v>
      </c>
      <c r="KV1822" s="1">
        <v>39805</v>
      </c>
      <c r="KY1822" s="1">
        <v>39805</v>
      </c>
      <c r="LB1822" s="1">
        <v>39805</v>
      </c>
      <c r="LE1822" s="1">
        <v>39805</v>
      </c>
      <c r="LH1822" s="1">
        <v>39805</v>
      </c>
      <c r="LK1822" s="1">
        <v>39805</v>
      </c>
      <c r="LN1822" s="1">
        <v>39805</v>
      </c>
      <c r="LQ1822" s="1">
        <v>39805</v>
      </c>
      <c r="LT1822" s="1">
        <v>39805</v>
      </c>
      <c r="LW1822" s="1">
        <v>39805</v>
      </c>
      <c r="LZ1822" s="1">
        <v>39805</v>
      </c>
      <c r="MC1822" s="1">
        <v>39805</v>
      </c>
      <c r="MF1822" s="1">
        <v>39805</v>
      </c>
      <c r="MI1822" s="1">
        <v>39805</v>
      </c>
      <c r="ML1822" s="1">
        <v>39805</v>
      </c>
      <c r="MO1822" s="1">
        <v>39805</v>
      </c>
      <c r="MR1822" s="1">
        <v>39805</v>
      </c>
      <c r="MU1822" s="1">
        <v>39805</v>
      </c>
      <c r="MX1822" s="1">
        <v>39805</v>
      </c>
      <c r="NA1822" s="1">
        <v>39805</v>
      </c>
      <c r="ND1822" s="1">
        <v>39805</v>
      </c>
      <c r="NG1822" s="1">
        <v>39805</v>
      </c>
    </row>
    <row r="1823" spans="1:371">
      <c r="A1823" s="1">
        <v>40665</v>
      </c>
      <c r="B1823" s="1">
        <v>39806</v>
      </c>
      <c r="C1823">
        <v>5.1529999999999996</v>
      </c>
      <c r="E1823" s="1">
        <v>39806</v>
      </c>
      <c r="F1823">
        <v>5.1570999999999998</v>
      </c>
      <c r="H1823" s="1">
        <v>39806</v>
      </c>
      <c r="I1823">
        <v>5.1673</v>
      </c>
      <c r="K1823" s="1">
        <v>39806</v>
      </c>
      <c r="N1823" s="1">
        <v>39806</v>
      </c>
      <c r="O1823">
        <v>5.1988000000000003</v>
      </c>
      <c r="Q1823" s="1">
        <v>39806</v>
      </c>
      <c r="R1823">
        <v>5.1734</v>
      </c>
      <c r="T1823" s="1">
        <v>39806</v>
      </c>
      <c r="W1823" s="1">
        <v>39806</v>
      </c>
      <c r="Z1823" s="1">
        <v>39806</v>
      </c>
      <c r="AC1823" s="1">
        <v>39806</v>
      </c>
      <c r="AF1823" s="1">
        <v>39806</v>
      </c>
      <c r="AI1823" s="1">
        <v>39806</v>
      </c>
      <c r="AL1823" s="1">
        <v>39806</v>
      </c>
      <c r="AO1823" s="1">
        <v>39806</v>
      </c>
      <c r="AR1823" s="1">
        <v>39806</v>
      </c>
      <c r="AU1823" s="1">
        <v>39806</v>
      </c>
      <c r="AX1823" s="1">
        <v>39806</v>
      </c>
      <c r="BA1823" s="1">
        <v>39806</v>
      </c>
      <c r="BD1823" s="1">
        <v>39806</v>
      </c>
      <c r="BG1823" s="1">
        <v>39806</v>
      </c>
      <c r="BJ1823" s="1">
        <v>39806</v>
      </c>
      <c r="BM1823" s="1">
        <v>39806</v>
      </c>
      <c r="BP1823" s="1">
        <v>39806</v>
      </c>
      <c r="BS1823" s="1">
        <v>39806</v>
      </c>
      <c r="BV1823" s="1">
        <v>39806</v>
      </c>
      <c r="BY1823" s="1">
        <v>39806</v>
      </c>
      <c r="CB1823" s="1">
        <v>39806</v>
      </c>
      <c r="CE1823" s="1">
        <v>39806</v>
      </c>
      <c r="CH1823" s="1">
        <v>39806</v>
      </c>
      <c r="CK1823" s="1">
        <v>39806</v>
      </c>
      <c r="CN1823" s="1">
        <v>39806</v>
      </c>
      <c r="CQ1823" s="1">
        <v>39806</v>
      </c>
      <c r="CT1823" s="1">
        <v>39806</v>
      </c>
      <c r="CW1823" s="1">
        <v>39806</v>
      </c>
      <c r="CZ1823" s="1">
        <v>39806</v>
      </c>
      <c r="DC1823" s="1">
        <v>39806</v>
      </c>
      <c r="DF1823" s="1">
        <v>39806</v>
      </c>
      <c r="DI1823" s="1">
        <v>39806</v>
      </c>
      <c r="DL1823" s="1">
        <v>39806</v>
      </c>
      <c r="DO1823" s="1">
        <v>39806</v>
      </c>
      <c r="DR1823" s="1">
        <v>39806</v>
      </c>
      <c r="DU1823" s="1">
        <v>39806</v>
      </c>
      <c r="DX1823" s="1">
        <v>39806</v>
      </c>
      <c r="EA1823" s="1">
        <v>39806</v>
      </c>
      <c r="ED1823" s="1">
        <v>39806</v>
      </c>
      <c r="EG1823" s="1">
        <v>39806</v>
      </c>
      <c r="EJ1823" s="1">
        <v>39806</v>
      </c>
      <c r="EM1823" s="1">
        <v>39806</v>
      </c>
      <c r="EP1823" s="1">
        <v>39806</v>
      </c>
      <c r="ES1823" s="1">
        <v>39806</v>
      </c>
      <c r="EV1823" s="1">
        <v>39806</v>
      </c>
      <c r="EY1823" s="1">
        <v>39806</v>
      </c>
      <c r="FB1823" s="1">
        <v>39806</v>
      </c>
      <c r="FE1823" s="1">
        <v>39806</v>
      </c>
      <c r="FH1823" s="1">
        <v>39806</v>
      </c>
      <c r="FK1823" s="1">
        <v>39806</v>
      </c>
      <c r="FN1823" s="1">
        <v>39806</v>
      </c>
      <c r="FQ1823" s="1">
        <v>39806</v>
      </c>
      <c r="FT1823" s="1">
        <v>39806</v>
      </c>
      <c r="FW1823" s="1">
        <v>39806</v>
      </c>
      <c r="FZ1823" s="1">
        <v>39806</v>
      </c>
      <c r="GC1823" s="1">
        <v>39806</v>
      </c>
      <c r="GF1823" s="1">
        <v>39806</v>
      </c>
      <c r="GI1823" s="1">
        <v>39806</v>
      </c>
      <c r="GL1823" s="1">
        <v>39806</v>
      </c>
      <c r="GO1823" s="1">
        <v>39806</v>
      </c>
      <c r="GR1823" s="1">
        <v>39806</v>
      </c>
      <c r="GU1823" s="1">
        <v>39806</v>
      </c>
      <c r="GX1823" s="1">
        <v>39806</v>
      </c>
      <c r="HA1823" s="1">
        <v>39806</v>
      </c>
      <c r="HD1823" s="1">
        <v>39806</v>
      </c>
      <c r="HG1823" s="1">
        <v>39806</v>
      </c>
      <c r="HJ1823" s="1">
        <v>39806</v>
      </c>
      <c r="HM1823" s="1">
        <v>39806</v>
      </c>
      <c r="HP1823" s="1">
        <v>39806</v>
      </c>
      <c r="HS1823" s="1">
        <v>39806</v>
      </c>
      <c r="HV1823" s="1">
        <v>39806</v>
      </c>
      <c r="HY1823" s="1">
        <v>39806</v>
      </c>
      <c r="IB1823" s="1">
        <v>39806</v>
      </c>
      <c r="IE1823" s="1">
        <v>39806</v>
      </c>
      <c r="IH1823" s="1">
        <v>39806</v>
      </c>
      <c r="IK1823" s="1">
        <v>39806</v>
      </c>
      <c r="IN1823" s="1">
        <v>39806</v>
      </c>
      <c r="IQ1823" s="1">
        <v>39806</v>
      </c>
      <c r="IT1823" s="1">
        <v>39806</v>
      </c>
      <c r="IW1823" s="1">
        <v>39806</v>
      </c>
      <c r="IZ1823" s="1">
        <v>39806</v>
      </c>
      <c r="JC1823" s="1">
        <v>39806</v>
      </c>
      <c r="JF1823" s="1">
        <v>39806</v>
      </c>
      <c r="JI1823" s="1">
        <v>39806</v>
      </c>
      <c r="JL1823" s="1">
        <v>39806</v>
      </c>
      <c r="JO1823" s="1">
        <v>39806</v>
      </c>
      <c r="JR1823" s="1">
        <v>39806</v>
      </c>
      <c r="JU1823" s="1">
        <v>39806</v>
      </c>
      <c r="JX1823" s="1">
        <v>39806</v>
      </c>
      <c r="KA1823" s="1">
        <v>39806</v>
      </c>
      <c r="KD1823" s="1">
        <v>39806</v>
      </c>
      <c r="KG1823" s="1">
        <v>39806</v>
      </c>
      <c r="KJ1823" s="1">
        <v>39806</v>
      </c>
      <c r="KM1823" s="1">
        <v>39806</v>
      </c>
      <c r="KP1823" s="1">
        <v>39806</v>
      </c>
      <c r="KS1823" s="1">
        <v>39806</v>
      </c>
      <c r="KV1823" s="1">
        <v>39806</v>
      </c>
      <c r="KY1823" s="1">
        <v>39806</v>
      </c>
      <c r="LB1823" s="1">
        <v>39806</v>
      </c>
      <c r="LE1823" s="1">
        <v>39806</v>
      </c>
      <c r="LH1823" s="1">
        <v>39806</v>
      </c>
      <c r="LK1823" s="1">
        <v>39806</v>
      </c>
      <c r="LN1823" s="1">
        <v>39806</v>
      </c>
      <c r="LQ1823" s="1">
        <v>39806</v>
      </c>
      <c r="LT1823" s="1">
        <v>39806</v>
      </c>
      <c r="LW1823" s="1">
        <v>39806</v>
      </c>
      <c r="LZ1823" s="1">
        <v>39806</v>
      </c>
      <c r="MC1823" s="1">
        <v>39806</v>
      </c>
      <c r="MF1823" s="1">
        <v>39806</v>
      </c>
      <c r="MI1823" s="1">
        <v>39806</v>
      </c>
      <c r="ML1823" s="1">
        <v>39806</v>
      </c>
      <c r="MO1823" s="1">
        <v>39806</v>
      </c>
      <c r="MR1823" s="1">
        <v>39806</v>
      </c>
      <c r="MU1823" s="1">
        <v>39806</v>
      </c>
      <c r="MX1823" s="1">
        <v>39806</v>
      </c>
      <c r="NA1823" s="1">
        <v>39806</v>
      </c>
      <c r="ND1823" s="1">
        <v>39806</v>
      </c>
      <c r="NG1823" s="1">
        <v>39806</v>
      </c>
    </row>
    <row r="1824" spans="1:371">
      <c r="A1824" s="1">
        <v>40666</v>
      </c>
      <c r="B1824" s="1">
        <v>39807</v>
      </c>
      <c r="C1824">
        <v>5.1529999999999996</v>
      </c>
      <c r="E1824" s="1">
        <v>39807</v>
      </c>
      <c r="F1824">
        <v>5.1570999999999998</v>
      </c>
      <c r="H1824" s="1">
        <v>39807</v>
      </c>
      <c r="I1824">
        <v>5.1673</v>
      </c>
      <c r="K1824" s="1">
        <v>39807</v>
      </c>
      <c r="N1824" s="1">
        <v>39807</v>
      </c>
      <c r="O1824">
        <v>5.1988000000000003</v>
      </c>
      <c r="Q1824" s="1">
        <v>39807</v>
      </c>
      <c r="R1824">
        <v>5.1734</v>
      </c>
      <c r="T1824" s="1">
        <v>39807</v>
      </c>
      <c r="W1824" s="1">
        <v>39807</v>
      </c>
      <c r="Z1824" s="1">
        <v>39807</v>
      </c>
      <c r="AC1824" s="1">
        <v>39807</v>
      </c>
      <c r="AF1824" s="1">
        <v>39807</v>
      </c>
      <c r="AI1824" s="1">
        <v>39807</v>
      </c>
      <c r="AL1824" s="1">
        <v>39807</v>
      </c>
      <c r="AO1824" s="1">
        <v>39807</v>
      </c>
      <c r="AR1824" s="1">
        <v>39807</v>
      </c>
      <c r="AU1824" s="1">
        <v>39807</v>
      </c>
      <c r="AX1824" s="1">
        <v>39807</v>
      </c>
      <c r="BA1824" s="1">
        <v>39807</v>
      </c>
      <c r="BD1824" s="1">
        <v>39807</v>
      </c>
      <c r="BG1824" s="1">
        <v>39807</v>
      </c>
      <c r="BJ1824" s="1">
        <v>39807</v>
      </c>
      <c r="BM1824" s="1">
        <v>39807</v>
      </c>
      <c r="BP1824" s="1">
        <v>39807</v>
      </c>
      <c r="BS1824" s="1">
        <v>39807</v>
      </c>
      <c r="BV1824" s="1">
        <v>39807</v>
      </c>
      <c r="BY1824" s="1">
        <v>39807</v>
      </c>
      <c r="CB1824" s="1">
        <v>39807</v>
      </c>
      <c r="CE1824" s="1">
        <v>39807</v>
      </c>
      <c r="CH1824" s="1">
        <v>39807</v>
      </c>
      <c r="CK1824" s="1">
        <v>39807</v>
      </c>
      <c r="CN1824" s="1">
        <v>39807</v>
      </c>
      <c r="CQ1824" s="1">
        <v>39807</v>
      </c>
      <c r="CT1824" s="1">
        <v>39807</v>
      </c>
      <c r="CW1824" s="1">
        <v>39807</v>
      </c>
      <c r="CZ1824" s="1">
        <v>39807</v>
      </c>
      <c r="DC1824" s="1">
        <v>39807</v>
      </c>
      <c r="DF1824" s="1">
        <v>39807</v>
      </c>
      <c r="DI1824" s="1">
        <v>39807</v>
      </c>
      <c r="DL1824" s="1">
        <v>39807</v>
      </c>
      <c r="DO1824" s="1">
        <v>39807</v>
      </c>
      <c r="DR1824" s="1">
        <v>39807</v>
      </c>
      <c r="DU1824" s="1">
        <v>39807</v>
      </c>
      <c r="DX1824" s="1">
        <v>39807</v>
      </c>
      <c r="EA1824" s="1">
        <v>39807</v>
      </c>
      <c r="ED1824" s="1">
        <v>39807</v>
      </c>
      <c r="EG1824" s="1">
        <v>39807</v>
      </c>
      <c r="EJ1824" s="1">
        <v>39807</v>
      </c>
      <c r="EM1824" s="1">
        <v>39807</v>
      </c>
      <c r="EP1824" s="1">
        <v>39807</v>
      </c>
      <c r="ES1824" s="1">
        <v>39807</v>
      </c>
      <c r="EV1824" s="1">
        <v>39807</v>
      </c>
      <c r="EY1824" s="1">
        <v>39807</v>
      </c>
      <c r="FB1824" s="1">
        <v>39807</v>
      </c>
      <c r="FE1824" s="1">
        <v>39807</v>
      </c>
      <c r="FH1824" s="1">
        <v>39807</v>
      </c>
      <c r="FK1824" s="1">
        <v>39807</v>
      </c>
      <c r="FN1824" s="1">
        <v>39807</v>
      </c>
      <c r="FQ1824" s="1">
        <v>39807</v>
      </c>
      <c r="FT1824" s="1">
        <v>39807</v>
      </c>
      <c r="FW1824" s="1">
        <v>39807</v>
      </c>
      <c r="FZ1824" s="1">
        <v>39807</v>
      </c>
      <c r="GC1824" s="1">
        <v>39807</v>
      </c>
      <c r="GF1824" s="1">
        <v>39807</v>
      </c>
      <c r="GI1824" s="1">
        <v>39807</v>
      </c>
      <c r="GL1824" s="1">
        <v>39807</v>
      </c>
      <c r="GO1824" s="1">
        <v>39807</v>
      </c>
      <c r="GR1824" s="1">
        <v>39807</v>
      </c>
      <c r="GU1824" s="1">
        <v>39807</v>
      </c>
      <c r="GX1824" s="1">
        <v>39807</v>
      </c>
      <c r="HA1824" s="1">
        <v>39807</v>
      </c>
      <c r="HD1824" s="1">
        <v>39807</v>
      </c>
      <c r="HG1824" s="1">
        <v>39807</v>
      </c>
      <c r="HJ1824" s="1">
        <v>39807</v>
      </c>
      <c r="HM1824" s="1">
        <v>39807</v>
      </c>
      <c r="HP1824" s="1">
        <v>39807</v>
      </c>
      <c r="HS1824" s="1">
        <v>39807</v>
      </c>
      <c r="HV1824" s="1">
        <v>39807</v>
      </c>
      <c r="HY1824" s="1">
        <v>39807</v>
      </c>
      <c r="IB1824" s="1">
        <v>39807</v>
      </c>
      <c r="IE1824" s="1">
        <v>39807</v>
      </c>
      <c r="IH1824" s="1">
        <v>39807</v>
      </c>
      <c r="IK1824" s="1">
        <v>39807</v>
      </c>
      <c r="IN1824" s="1">
        <v>39807</v>
      </c>
      <c r="IQ1824" s="1">
        <v>39807</v>
      </c>
      <c r="IT1824" s="1">
        <v>39807</v>
      </c>
      <c r="IW1824" s="1">
        <v>39807</v>
      </c>
      <c r="IZ1824" s="1">
        <v>39807</v>
      </c>
      <c r="JC1824" s="1">
        <v>39807</v>
      </c>
      <c r="JF1824" s="1">
        <v>39807</v>
      </c>
      <c r="JI1824" s="1">
        <v>39807</v>
      </c>
      <c r="JL1824" s="1">
        <v>39807</v>
      </c>
      <c r="JO1824" s="1">
        <v>39807</v>
      </c>
      <c r="JR1824" s="1">
        <v>39807</v>
      </c>
      <c r="JU1824" s="1">
        <v>39807</v>
      </c>
      <c r="JX1824" s="1">
        <v>39807</v>
      </c>
      <c r="KA1824" s="1">
        <v>39807</v>
      </c>
      <c r="KD1824" s="1">
        <v>39807</v>
      </c>
      <c r="KG1824" s="1">
        <v>39807</v>
      </c>
      <c r="KJ1824" s="1">
        <v>39807</v>
      </c>
      <c r="KM1824" s="1">
        <v>39807</v>
      </c>
      <c r="KP1824" s="1">
        <v>39807</v>
      </c>
      <c r="KS1824" s="1">
        <v>39807</v>
      </c>
      <c r="KV1824" s="1">
        <v>39807</v>
      </c>
      <c r="KY1824" s="1">
        <v>39807</v>
      </c>
      <c r="LB1824" s="1">
        <v>39807</v>
      </c>
      <c r="LE1824" s="1">
        <v>39807</v>
      </c>
      <c r="LH1824" s="1">
        <v>39807</v>
      </c>
      <c r="LK1824" s="1">
        <v>39807</v>
      </c>
      <c r="LN1824" s="1">
        <v>39807</v>
      </c>
      <c r="LQ1824" s="1">
        <v>39807</v>
      </c>
      <c r="LT1824" s="1">
        <v>39807</v>
      </c>
      <c r="LW1824" s="1">
        <v>39807</v>
      </c>
      <c r="LZ1824" s="1">
        <v>39807</v>
      </c>
      <c r="MC1824" s="1">
        <v>39807</v>
      </c>
      <c r="MF1824" s="1">
        <v>39807</v>
      </c>
      <c r="MI1824" s="1">
        <v>39807</v>
      </c>
      <c r="ML1824" s="1">
        <v>39807</v>
      </c>
      <c r="MO1824" s="1">
        <v>39807</v>
      </c>
      <c r="MR1824" s="1">
        <v>39807</v>
      </c>
      <c r="MU1824" s="1">
        <v>39807</v>
      </c>
      <c r="MX1824" s="1">
        <v>39807</v>
      </c>
      <c r="NA1824" s="1">
        <v>39807</v>
      </c>
      <c r="ND1824" s="1">
        <v>39807</v>
      </c>
      <c r="NG1824" s="1">
        <v>39807</v>
      </c>
    </row>
    <row r="1825" spans="1:371">
      <c r="A1825" s="1">
        <v>40667</v>
      </c>
      <c r="B1825" s="1">
        <v>39808</v>
      </c>
      <c r="C1825">
        <v>5.125</v>
      </c>
      <c r="E1825" s="1">
        <v>39808</v>
      </c>
      <c r="F1825">
        <v>5.1260000000000003</v>
      </c>
      <c r="H1825" s="1">
        <v>39808</v>
      </c>
      <c r="I1825">
        <v>5.1285999999999996</v>
      </c>
      <c r="K1825" s="1">
        <v>39808</v>
      </c>
      <c r="N1825" s="1">
        <v>39808</v>
      </c>
      <c r="O1825">
        <v>5.1374000000000004</v>
      </c>
      <c r="Q1825" s="1">
        <v>39808</v>
      </c>
      <c r="R1825">
        <v>5.05</v>
      </c>
      <c r="T1825" s="1">
        <v>39808</v>
      </c>
      <c r="W1825" s="1">
        <v>39808</v>
      </c>
      <c r="Z1825" s="1">
        <v>39808</v>
      </c>
      <c r="AC1825" s="1">
        <v>39808</v>
      </c>
      <c r="AF1825" s="1">
        <v>39808</v>
      </c>
      <c r="AI1825" s="1">
        <v>39808</v>
      </c>
      <c r="AL1825" s="1">
        <v>39808</v>
      </c>
      <c r="AO1825" s="1">
        <v>39808</v>
      </c>
      <c r="AR1825" s="1">
        <v>39808</v>
      </c>
      <c r="AU1825" s="1">
        <v>39808</v>
      </c>
      <c r="AX1825" s="1">
        <v>39808</v>
      </c>
      <c r="BA1825" s="1">
        <v>39808</v>
      </c>
      <c r="BD1825" s="1">
        <v>39808</v>
      </c>
      <c r="BG1825" s="1">
        <v>39808</v>
      </c>
      <c r="BJ1825" s="1">
        <v>39808</v>
      </c>
      <c r="BM1825" s="1">
        <v>39808</v>
      </c>
      <c r="BP1825" s="1">
        <v>39808</v>
      </c>
      <c r="BS1825" s="1">
        <v>39808</v>
      </c>
      <c r="BV1825" s="1">
        <v>39808</v>
      </c>
      <c r="BY1825" s="1">
        <v>39808</v>
      </c>
      <c r="CB1825" s="1">
        <v>39808</v>
      </c>
      <c r="CE1825" s="1">
        <v>39808</v>
      </c>
      <c r="CH1825" s="1">
        <v>39808</v>
      </c>
      <c r="CK1825" s="1">
        <v>39808</v>
      </c>
      <c r="CN1825" s="1">
        <v>39808</v>
      </c>
      <c r="CQ1825" s="1">
        <v>39808</v>
      </c>
      <c r="CT1825" s="1">
        <v>39808</v>
      </c>
      <c r="CW1825" s="1">
        <v>39808</v>
      </c>
      <c r="CZ1825" s="1">
        <v>39808</v>
      </c>
      <c r="DC1825" s="1">
        <v>39808</v>
      </c>
      <c r="DF1825" s="1">
        <v>39808</v>
      </c>
      <c r="DI1825" s="1">
        <v>39808</v>
      </c>
      <c r="DL1825" s="1">
        <v>39808</v>
      </c>
      <c r="DO1825" s="1">
        <v>39808</v>
      </c>
      <c r="DR1825" s="1">
        <v>39808</v>
      </c>
      <c r="DU1825" s="1">
        <v>39808</v>
      </c>
      <c r="DX1825" s="1">
        <v>39808</v>
      </c>
      <c r="EA1825" s="1">
        <v>39808</v>
      </c>
      <c r="ED1825" s="1">
        <v>39808</v>
      </c>
      <c r="EG1825" s="1">
        <v>39808</v>
      </c>
      <c r="EJ1825" s="1">
        <v>39808</v>
      </c>
      <c r="EM1825" s="1">
        <v>39808</v>
      </c>
      <c r="EP1825" s="1">
        <v>39808</v>
      </c>
      <c r="ES1825" s="1">
        <v>39808</v>
      </c>
      <c r="EV1825" s="1">
        <v>39808</v>
      </c>
      <c r="EY1825" s="1">
        <v>39808</v>
      </c>
      <c r="FB1825" s="1">
        <v>39808</v>
      </c>
      <c r="FE1825" s="1">
        <v>39808</v>
      </c>
      <c r="FH1825" s="1">
        <v>39808</v>
      </c>
      <c r="FK1825" s="1">
        <v>39808</v>
      </c>
      <c r="FN1825" s="1">
        <v>39808</v>
      </c>
      <c r="FQ1825" s="1">
        <v>39808</v>
      </c>
      <c r="FT1825" s="1">
        <v>39808</v>
      </c>
      <c r="FW1825" s="1">
        <v>39808</v>
      </c>
      <c r="FZ1825" s="1">
        <v>39808</v>
      </c>
      <c r="GC1825" s="1">
        <v>39808</v>
      </c>
      <c r="GF1825" s="1">
        <v>39808</v>
      </c>
      <c r="GI1825" s="1">
        <v>39808</v>
      </c>
      <c r="GL1825" s="1">
        <v>39808</v>
      </c>
      <c r="GO1825" s="1">
        <v>39808</v>
      </c>
      <c r="GR1825" s="1">
        <v>39808</v>
      </c>
      <c r="GU1825" s="1">
        <v>39808</v>
      </c>
      <c r="GX1825" s="1">
        <v>39808</v>
      </c>
      <c r="HA1825" s="1">
        <v>39808</v>
      </c>
      <c r="HD1825" s="1">
        <v>39808</v>
      </c>
      <c r="HG1825" s="1">
        <v>39808</v>
      </c>
      <c r="HJ1825" s="1">
        <v>39808</v>
      </c>
      <c r="HM1825" s="1">
        <v>39808</v>
      </c>
      <c r="HP1825" s="1">
        <v>39808</v>
      </c>
      <c r="HS1825" s="1">
        <v>39808</v>
      </c>
      <c r="HV1825" s="1">
        <v>39808</v>
      </c>
      <c r="HY1825" s="1">
        <v>39808</v>
      </c>
      <c r="IB1825" s="1">
        <v>39808</v>
      </c>
      <c r="IE1825" s="1">
        <v>39808</v>
      </c>
      <c r="IH1825" s="1">
        <v>39808</v>
      </c>
      <c r="IK1825" s="1">
        <v>39808</v>
      </c>
      <c r="IN1825" s="1">
        <v>39808</v>
      </c>
      <c r="IQ1825" s="1">
        <v>39808</v>
      </c>
      <c r="IT1825" s="1">
        <v>39808</v>
      </c>
      <c r="IW1825" s="1">
        <v>39808</v>
      </c>
      <c r="IZ1825" s="1">
        <v>39808</v>
      </c>
      <c r="JC1825" s="1">
        <v>39808</v>
      </c>
      <c r="JF1825" s="1">
        <v>39808</v>
      </c>
      <c r="JI1825" s="1">
        <v>39808</v>
      </c>
      <c r="JL1825" s="1">
        <v>39808</v>
      </c>
      <c r="JO1825" s="1">
        <v>39808</v>
      </c>
      <c r="JR1825" s="1">
        <v>39808</v>
      </c>
      <c r="JU1825" s="1">
        <v>39808</v>
      </c>
      <c r="JX1825" s="1">
        <v>39808</v>
      </c>
      <c r="KA1825" s="1">
        <v>39808</v>
      </c>
      <c r="KD1825" s="1">
        <v>39808</v>
      </c>
      <c r="KG1825" s="1">
        <v>39808</v>
      </c>
      <c r="KJ1825" s="1">
        <v>39808</v>
      </c>
      <c r="KM1825" s="1">
        <v>39808</v>
      </c>
      <c r="KP1825" s="1">
        <v>39808</v>
      </c>
      <c r="KS1825" s="1">
        <v>39808</v>
      </c>
      <c r="KV1825" s="1">
        <v>39808</v>
      </c>
      <c r="KY1825" s="1">
        <v>39808</v>
      </c>
      <c r="LB1825" s="1">
        <v>39808</v>
      </c>
      <c r="LE1825" s="1">
        <v>39808</v>
      </c>
      <c r="LH1825" s="1">
        <v>39808</v>
      </c>
      <c r="LK1825" s="1">
        <v>39808</v>
      </c>
      <c r="LN1825" s="1">
        <v>39808</v>
      </c>
      <c r="LQ1825" s="1">
        <v>39808</v>
      </c>
      <c r="LT1825" s="1">
        <v>39808</v>
      </c>
      <c r="LW1825" s="1">
        <v>39808</v>
      </c>
      <c r="LZ1825" s="1">
        <v>39808</v>
      </c>
      <c r="MC1825" s="1">
        <v>39808</v>
      </c>
      <c r="MF1825" s="1">
        <v>39808</v>
      </c>
      <c r="MI1825" s="1">
        <v>39808</v>
      </c>
      <c r="ML1825" s="1">
        <v>39808</v>
      </c>
      <c r="MO1825" s="1">
        <v>39808</v>
      </c>
      <c r="MR1825" s="1">
        <v>39808</v>
      </c>
      <c r="MU1825" s="1">
        <v>39808</v>
      </c>
      <c r="MX1825" s="1">
        <v>39808</v>
      </c>
      <c r="NA1825" s="1">
        <v>39808</v>
      </c>
      <c r="ND1825" s="1">
        <v>39808</v>
      </c>
      <c r="NG1825" s="1">
        <v>39808</v>
      </c>
    </row>
    <row r="1826" spans="1:371">
      <c r="A1826" s="1">
        <v>40668</v>
      </c>
      <c r="B1826" s="1">
        <v>39809</v>
      </c>
      <c r="C1826">
        <v>5.125</v>
      </c>
      <c r="E1826" s="1">
        <v>39809</v>
      </c>
      <c r="F1826">
        <v>5.1260000000000003</v>
      </c>
      <c r="H1826" s="1">
        <v>39809</v>
      </c>
      <c r="I1826">
        <v>5.1285999999999996</v>
      </c>
      <c r="K1826" s="1">
        <v>39809</v>
      </c>
      <c r="N1826" s="1">
        <v>39809</v>
      </c>
      <c r="O1826">
        <v>5.1374000000000004</v>
      </c>
      <c r="Q1826" s="1">
        <v>39809</v>
      </c>
      <c r="R1826">
        <v>5.05</v>
      </c>
      <c r="T1826" s="1">
        <v>39809</v>
      </c>
      <c r="W1826" s="1">
        <v>39809</v>
      </c>
      <c r="Z1826" s="1">
        <v>39809</v>
      </c>
      <c r="AC1826" s="1">
        <v>39809</v>
      </c>
      <c r="AF1826" s="1">
        <v>39809</v>
      </c>
      <c r="AI1826" s="1">
        <v>39809</v>
      </c>
      <c r="AL1826" s="1">
        <v>39809</v>
      </c>
      <c r="AO1826" s="1">
        <v>39809</v>
      </c>
      <c r="AR1826" s="1">
        <v>39809</v>
      </c>
      <c r="AU1826" s="1">
        <v>39809</v>
      </c>
      <c r="AX1826" s="1">
        <v>39809</v>
      </c>
      <c r="BA1826" s="1">
        <v>39809</v>
      </c>
      <c r="BD1826" s="1">
        <v>39809</v>
      </c>
      <c r="BG1826" s="1">
        <v>39809</v>
      </c>
      <c r="BJ1826" s="1">
        <v>39809</v>
      </c>
      <c r="BM1826" s="1">
        <v>39809</v>
      </c>
      <c r="BP1826" s="1">
        <v>39809</v>
      </c>
      <c r="BS1826" s="1">
        <v>39809</v>
      </c>
      <c r="BV1826" s="1">
        <v>39809</v>
      </c>
      <c r="BY1826" s="1">
        <v>39809</v>
      </c>
      <c r="CB1826" s="1">
        <v>39809</v>
      </c>
      <c r="CE1826" s="1">
        <v>39809</v>
      </c>
      <c r="CH1826" s="1">
        <v>39809</v>
      </c>
      <c r="CK1826" s="1">
        <v>39809</v>
      </c>
      <c r="CN1826" s="1">
        <v>39809</v>
      </c>
      <c r="CQ1826" s="1">
        <v>39809</v>
      </c>
      <c r="CT1826" s="1">
        <v>39809</v>
      </c>
      <c r="CW1826" s="1">
        <v>39809</v>
      </c>
      <c r="CZ1826" s="1">
        <v>39809</v>
      </c>
      <c r="DC1826" s="1">
        <v>39809</v>
      </c>
      <c r="DF1826" s="1">
        <v>39809</v>
      </c>
      <c r="DI1826" s="1">
        <v>39809</v>
      </c>
      <c r="DL1826" s="1">
        <v>39809</v>
      </c>
      <c r="DO1826" s="1">
        <v>39809</v>
      </c>
      <c r="DR1826" s="1">
        <v>39809</v>
      </c>
      <c r="DU1826" s="1">
        <v>39809</v>
      </c>
      <c r="DX1826" s="1">
        <v>39809</v>
      </c>
      <c r="EA1826" s="1">
        <v>39809</v>
      </c>
      <c r="ED1826" s="1">
        <v>39809</v>
      </c>
      <c r="EG1826" s="1">
        <v>39809</v>
      </c>
      <c r="EJ1826" s="1">
        <v>39809</v>
      </c>
      <c r="EM1826" s="1">
        <v>39809</v>
      </c>
      <c r="EP1826" s="1">
        <v>39809</v>
      </c>
      <c r="ES1826" s="1">
        <v>39809</v>
      </c>
      <c r="EV1826" s="1">
        <v>39809</v>
      </c>
      <c r="EY1826" s="1">
        <v>39809</v>
      </c>
      <c r="FB1826" s="1">
        <v>39809</v>
      </c>
      <c r="FE1826" s="1">
        <v>39809</v>
      </c>
      <c r="FH1826" s="1">
        <v>39809</v>
      </c>
      <c r="FK1826" s="1">
        <v>39809</v>
      </c>
      <c r="FN1826" s="1">
        <v>39809</v>
      </c>
      <c r="FQ1826" s="1">
        <v>39809</v>
      </c>
      <c r="FT1826" s="1">
        <v>39809</v>
      </c>
      <c r="FW1826" s="1">
        <v>39809</v>
      </c>
      <c r="FZ1826" s="1">
        <v>39809</v>
      </c>
      <c r="GC1826" s="1">
        <v>39809</v>
      </c>
      <c r="GF1826" s="1">
        <v>39809</v>
      </c>
      <c r="GI1826" s="1">
        <v>39809</v>
      </c>
      <c r="GL1826" s="1">
        <v>39809</v>
      </c>
      <c r="GO1826" s="1">
        <v>39809</v>
      </c>
      <c r="GR1826" s="1">
        <v>39809</v>
      </c>
      <c r="GU1826" s="1">
        <v>39809</v>
      </c>
      <c r="GX1826" s="1">
        <v>39809</v>
      </c>
      <c r="HA1826" s="1">
        <v>39809</v>
      </c>
      <c r="HD1826" s="1">
        <v>39809</v>
      </c>
      <c r="HG1826" s="1">
        <v>39809</v>
      </c>
      <c r="HJ1826" s="1">
        <v>39809</v>
      </c>
      <c r="HM1826" s="1">
        <v>39809</v>
      </c>
      <c r="HP1826" s="1">
        <v>39809</v>
      </c>
      <c r="HS1826" s="1">
        <v>39809</v>
      </c>
      <c r="HV1826" s="1">
        <v>39809</v>
      </c>
      <c r="HY1826" s="1">
        <v>39809</v>
      </c>
      <c r="IB1826" s="1">
        <v>39809</v>
      </c>
      <c r="IE1826" s="1">
        <v>39809</v>
      </c>
      <c r="IH1826" s="1">
        <v>39809</v>
      </c>
      <c r="IK1826" s="1">
        <v>39809</v>
      </c>
      <c r="IN1826" s="1">
        <v>39809</v>
      </c>
      <c r="IQ1826" s="1">
        <v>39809</v>
      </c>
      <c r="IT1826" s="1">
        <v>39809</v>
      </c>
      <c r="IW1826" s="1">
        <v>39809</v>
      </c>
      <c r="IZ1826" s="1">
        <v>39809</v>
      </c>
      <c r="JC1826" s="1">
        <v>39809</v>
      </c>
      <c r="JF1826" s="1">
        <v>39809</v>
      </c>
      <c r="JI1826" s="1">
        <v>39809</v>
      </c>
      <c r="JL1826" s="1">
        <v>39809</v>
      </c>
      <c r="JO1826" s="1">
        <v>39809</v>
      </c>
      <c r="JR1826" s="1">
        <v>39809</v>
      </c>
      <c r="JU1826" s="1">
        <v>39809</v>
      </c>
      <c r="JX1826" s="1">
        <v>39809</v>
      </c>
      <c r="KA1826" s="1">
        <v>39809</v>
      </c>
      <c r="KD1826" s="1">
        <v>39809</v>
      </c>
      <c r="KG1826" s="1">
        <v>39809</v>
      </c>
      <c r="KJ1826" s="1">
        <v>39809</v>
      </c>
      <c r="KM1826" s="1">
        <v>39809</v>
      </c>
      <c r="KP1826" s="1">
        <v>39809</v>
      </c>
      <c r="KS1826" s="1">
        <v>39809</v>
      </c>
      <c r="KV1826" s="1">
        <v>39809</v>
      </c>
      <c r="KY1826" s="1">
        <v>39809</v>
      </c>
      <c r="LB1826" s="1">
        <v>39809</v>
      </c>
      <c r="LE1826" s="1">
        <v>39809</v>
      </c>
      <c r="LH1826" s="1">
        <v>39809</v>
      </c>
      <c r="LK1826" s="1">
        <v>39809</v>
      </c>
      <c r="LN1826" s="1">
        <v>39809</v>
      </c>
      <c r="LQ1826" s="1">
        <v>39809</v>
      </c>
      <c r="LT1826" s="1">
        <v>39809</v>
      </c>
      <c r="LW1826" s="1">
        <v>39809</v>
      </c>
      <c r="LZ1826" s="1">
        <v>39809</v>
      </c>
      <c r="MC1826" s="1">
        <v>39809</v>
      </c>
      <c r="MF1826" s="1">
        <v>39809</v>
      </c>
      <c r="MI1826" s="1">
        <v>39809</v>
      </c>
      <c r="ML1826" s="1">
        <v>39809</v>
      </c>
      <c r="MO1826" s="1">
        <v>39809</v>
      </c>
      <c r="MR1826" s="1">
        <v>39809</v>
      </c>
      <c r="MU1826" s="1">
        <v>39809</v>
      </c>
      <c r="MX1826" s="1">
        <v>39809</v>
      </c>
      <c r="NA1826" s="1">
        <v>39809</v>
      </c>
      <c r="ND1826" s="1">
        <v>39809</v>
      </c>
      <c r="NG1826" s="1">
        <v>39809</v>
      </c>
    </row>
    <row r="1827" spans="1:371">
      <c r="A1827" s="1">
        <v>40669</v>
      </c>
      <c r="B1827" s="1">
        <v>39810</v>
      </c>
      <c r="C1827">
        <v>5.125</v>
      </c>
      <c r="E1827" s="1">
        <v>39810</v>
      </c>
      <c r="F1827">
        <v>5.1260000000000003</v>
      </c>
      <c r="H1827" s="1">
        <v>39810</v>
      </c>
      <c r="I1827">
        <v>5.1285999999999996</v>
      </c>
      <c r="K1827" s="1">
        <v>39810</v>
      </c>
      <c r="N1827" s="1">
        <v>39810</v>
      </c>
      <c r="O1827">
        <v>5.1374000000000004</v>
      </c>
      <c r="Q1827" s="1">
        <v>39810</v>
      </c>
      <c r="R1827">
        <v>5.05</v>
      </c>
      <c r="T1827" s="1">
        <v>39810</v>
      </c>
      <c r="W1827" s="1">
        <v>39810</v>
      </c>
      <c r="Z1827" s="1">
        <v>39810</v>
      </c>
      <c r="AC1827" s="1">
        <v>39810</v>
      </c>
      <c r="AF1827" s="1">
        <v>39810</v>
      </c>
      <c r="AI1827" s="1">
        <v>39810</v>
      </c>
      <c r="AL1827" s="1">
        <v>39810</v>
      </c>
      <c r="AO1827" s="1">
        <v>39810</v>
      </c>
      <c r="AR1827" s="1">
        <v>39810</v>
      </c>
      <c r="AU1827" s="1">
        <v>39810</v>
      </c>
      <c r="AX1827" s="1">
        <v>39810</v>
      </c>
      <c r="BA1827" s="1">
        <v>39810</v>
      </c>
      <c r="BD1827" s="1">
        <v>39810</v>
      </c>
      <c r="BG1827" s="1">
        <v>39810</v>
      </c>
      <c r="BJ1827" s="1">
        <v>39810</v>
      </c>
      <c r="BM1827" s="1">
        <v>39810</v>
      </c>
      <c r="BP1827" s="1">
        <v>39810</v>
      </c>
      <c r="BS1827" s="1">
        <v>39810</v>
      </c>
      <c r="BV1827" s="1">
        <v>39810</v>
      </c>
      <c r="BY1827" s="1">
        <v>39810</v>
      </c>
      <c r="CB1827" s="1">
        <v>39810</v>
      </c>
      <c r="CE1827" s="1">
        <v>39810</v>
      </c>
      <c r="CH1827" s="1">
        <v>39810</v>
      </c>
      <c r="CK1827" s="1">
        <v>39810</v>
      </c>
      <c r="CN1827" s="1">
        <v>39810</v>
      </c>
      <c r="CQ1827" s="1">
        <v>39810</v>
      </c>
      <c r="CT1827" s="1">
        <v>39810</v>
      </c>
      <c r="CW1827" s="1">
        <v>39810</v>
      </c>
      <c r="CZ1827" s="1">
        <v>39810</v>
      </c>
      <c r="DC1827" s="1">
        <v>39810</v>
      </c>
      <c r="DF1827" s="1">
        <v>39810</v>
      </c>
      <c r="DI1827" s="1">
        <v>39810</v>
      </c>
      <c r="DL1827" s="1">
        <v>39810</v>
      </c>
      <c r="DO1827" s="1">
        <v>39810</v>
      </c>
      <c r="DR1827" s="1">
        <v>39810</v>
      </c>
      <c r="DU1827" s="1">
        <v>39810</v>
      </c>
      <c r="DX1827" s="1">
        <v>39810</v>
      </c>
      <c r="EA1827" s="1">
        <v>39810</v>
      </c>
      <c r="ED1827" s="1">
        <v>39810</v>
      </c>
      <c r="EG1827" s="1">
        <v>39810</v>
      </c>
      <c r="EJ1827" s="1">
        <v>39810</v>
      </c>
      <c r="EM1827" s="1">
        <v>39810</v>
      </c>
      <c r="EP1827" s="1">
        <v>39810</v>
      </c>
      <c r="ES1827" s="1">
        <v>39810</v>
      </c>
      <c r="EV1827" s="1">
        <v>39810</v>
      </c>
      <c r="EY1827" s="1">
        <v>39810</v>
      </c>
      <c r="FB1827" s="1">
        <v>39810</v>
      </c>
      <c r="FE1827" s="1">
        <v>39810</v>
      </c>
      <c r="FH1827" s="1">
        <v>39810</v>
      </c>
      <c r="FK1827" s="1">
        <v>39810</v>
      </c>
      <c r="FN1827" s="1">
        <v>39810</v>
      </c>
      <c r="FQ1827" s="1">
        <v>39810</v>
      </c>
      <c r="FT1827" s="1">
        <v>39810</v>
      </c>
      <c r="FW1827" s="1">
        <v>39810</v>
      </c>
      <c r="FZ1827" s="1">
        <v>39810</v>
      </c>
      <c r="GC1827" s="1">
        <v>39810</v>
      </c>
      <c r="GF1827" s="1">
        <v>39810</v>
      </c>
      <c r="GI1827" s="1">
        <v>39810</v>
      </c>
      <c r="GL1827" s="1">
        <v>39810</v>
      </c>
      <c r="GO1827" s="1">
        <v>39810</v>
      </c>
      <c r="GR1827" s="1">
        <v>39810</v>
      </c>
      <c r="GU1827" s="1">
        <v>39810</v>
      </c>
      <c r="GX1827" s="1">
        <v>39810</v>
      </c>
      <c r="HA1827" s="1">
        <v>39810</v>
      </c>
      <c r="HD1827" s="1">
        <v>39810</v>
      </c>
      <c r="HG1827" s="1">
        <v>39810</v>
      </c>
      <c r="HJ1827" s="1">
        <v>39810</v>
      </c>
      <c r="HM1827" s="1">
        <v>39810</v>
      </c>
      <c r="HP1827" s="1">
        <v>39810</v>
      </c>
      <c r="HS1827" s="1">
        <v>39810</v>
      </c>
      <c r="HV1827" s="1">
        <v>39810</v>
      </c>
      <c r="HY1827" s="1">
        <v>39810</v>
      </c>
      <c r="IB1827" s="1">
        <v>39810</v>
      </c>
      <c r="IE1827" s="1">
        <v>39810</v>
      </c>
      <c r="IH1827" s="1">
        <v>39810</v>
      </c>
      <c r="IK1827" s="1">
        <v>39810</v>
      </c>
      <c r="IN1827" s="1">
        <v>39810</v>
      </c>
      <c r="IQ1827" s="1">
        <v>39810</v>
      </c>
      <c r="IT1827" s="1">
        <v>39810</v>
      </c>
      <c r="IW1827" s="1">
        <v>39810</v>
      </c>
      <c r="IZ1827" s="1">
        <v>39810</v>
      </c>
      <c r="JC1827" s="1">
        <v>39810</v>
      </c>
      <c r="JF1827" s="1">
        <v>39810</v>
      </c>
      <c r="JI1827" s="1">
        <v>39810</v>
      </c>
      <c r="JL1827" s="1">
        <v>39810</v>
      </c>
      <c r="JO1827" s="1">
        <v>39810</v>
      </c>
      <c r="JR1827" s="1">
        <v>39810</v>
      </c>
      <c r="JU1827" s="1">
        <v>39810</v>
      </c>
      <c r="JX1827" s="1">
        <v>39810</v>
      </c>
      <c r="KA1827" s="1">
        <v>39810</v>
      </c>
      <c r="KD1827" s="1">
        <v>39810</v>
      </c>
      <c r="KG1827" s="1">
        <v>39810</v>
      </c>
      <c r="KJ1827" s="1">
        <v>39810</v>
      </c>
      <c r="KM1827" s="1">
        <v>39810</v>
      </c>
      <c r="KP1827" s="1">
        <v>39810</v>
      </c>
      <c r="KS1827" s="1">
        <v>39810</v>
      </c>
      <c r="KV1827" s="1">
        <v>39810</v>
      </c>
      <c r="KY1827" s="1">
        <v>39810</v>
      </c>
      <c r="LB1827" s="1">
        <v>39810</v>
      </c>
      <c r="LE1827" s="1">
        <v>39810</v>
      </c>
      <c r="LH1827" s="1">
        <v>39810</v>
      </c>
      <c r="LK1827" s="1">
        <v>39810</v>
      </c>
      <c r="LN1827" s="1">
        <v>39810</v>
      </c>
      <c r="LQ1827" s="1">
        <v>39810</v>
      </c>
      <c r="LT1827" s="1">
        <v>39810</v>
      </c>
      <c r="LW1827" s="1">
        <v>39810</v>
      </c>
      <c r="LZ1827" s="1">
        <v>39810</v>
      </c>
      <c r="MC1827" s="1">
        <v>39810</v>
      </c>
      <c r="MF1827" s="1">
        <v>39810</v>
      </c>
      <c r="MI1827" s="1">
        <v>39810</v>
      </c>
      <c r="ML1827" s="1">
        <v>39810</v>
      </c>
      <c r="MO1827" s="1">
        <v>39810</v>
      </c>
      <c r="MR1827" s="1">
        <v>39810</v>
      </c>
      <c r="MU1827" s="1">
        <v>39810</v>
      </c>
      <c r="MX1827" s="1">
        <v>39810</v>
      </c>
      <c r="NA1827" s="1">
        <v>39810</v>
      </c>
      <c r="ND1827" s="1">
        <v>39810</v>
      </c>
      <c r="NG1827" s="1">
        <v>39810</v>
      </c>
    </row>
    <row r="1828" spans="1:371">
      <c r="A1828" s="1">
        <v>40672</v>
      </c>
      <c r="B1828" s="1">
        <v>39811</v>
      </c>
      <c r="C1828">
        <v>5.0038999999999998</v>
      </c>
      <c r="E1828" s="1">
        <v>39811</v>
      </c>
      <c r="F1828">
        <v>5.0130999999999997</v>
      </c>
      <c r="H1828" s="1">
        <v>39811</v>
      </c>
      <c r="I1828">
        <v>5.0354000000000001</v>
      </c>
      <c r="K1828" s="1">
        <v>39811</v>
      </c>
      <c r="N1828" s="1">
        <v>39811</v>
      </c>
      <c r="O1828">
        <v>5.1092000000000004</v>
      </c>
      <c r="Q1828" s="1">
        <v>39811</v>
      </c>
      <c r="R1828">
        <v>5.0740999999999996</v>
      </c>
      <c r="T1828" s="1">
        <v>39811</v>
      </c>
      <c r="W1828" s="1">
        <v>39811</v>
      </c>
      <c r="Z1828" s="1">
        <v>39811</v>
      </c>
      <c r="AC1828" s="1">
        <v>39811</v>
      </c>
      <c r="AF1828" s="1">
        <v>39811</v>
      </c>
      <c r="AI1828" s="1">
        <v>39811</v>
      </c>
      <c r="AL1828" s="1">
        <v>39811</v>
      </c>
      <c r="AO1828" s="1">
        <v>39811</v>
      </c>
      <c r="AR1828" s="1">
        <v>39811</v>
      </c>
      <c r="AU1828" s="1">
        <v>39811</v>
      </c>
      <c r="AX1828" s="1">
        <v>39811</v>
      </c>
      <c r="BA1828" s="1">
        <v>39811</v>
      </c>
      <c r="BD1828" s="1">
        <v>39811</v>
      </c>
      <c r="BG1828" s="1">
        <v>39811</v>
      </c>
      <c r="BJ1828" s="1">
        <v>39811</v>
      </c>
      <c r="BM1828" s="1">
        <v>39811</v>
      </c>
      <c r="BP1828" s="1">
        <v>39811</v>
      </c>
      <c r="BS1828" s="1">
        <v>39811</v>
      </c>
      <c r="BV1828" s="1">
        <v>39811</v>
      </c>
      <c r="BY1828" s="1">
        <v>39811</v>
      </c>
      <c r="CB1828" s="1">
        <v>39811</v>
      </c>
      <c r="CE1828" s="1">
        <v>39811</v>
      </c>
      <c r="CH1828" s="1">
        <v>39811</v>
      </c>
      <c r="CK1828" s="1">
        <v>39811</v>
      </c>
      <c r="CN1828" s="1">
        <v>39811</v>
      </c>
      <c r="CQ1828" s="1">
        <v>39811</v>
      </c>
      <c r="CT1828" s="1">
        <v>39811</v>
      </c>
      <c r="CW1828" s="1">
        <v>39811</v>
      </c>
      <c r="CZ1828" s="1">
        <v>39811</v>
      </c>
      <c r="DC1828" s="1">
        <v>39811</v>
      </c>
      <c r="DF1828" s="1">
        <v>39811</v>
      </c>
      <c r="DI1828" s="1">
        <v>39811</v>
      </c>
      <c r="DL1828" s="1">
        <v>39811</v>
      </c>
      <c r="DO1828" s="1">
        <v>39811</v>
      </c>
      <c r="DR1828" s="1">
        <v>39811</v>
      </c>
      <c r="DU1828" s="1">
        <v>39811</v>
      </c>
      <c r="DX1828" s="1">
        <v>39811</v>
      </c>
      <c r="EA1828" s="1">
        <v>39811</v>
      </c>
      <c r="ED1828" s="1">
        <v>39811</v>
      </c>
      <c r="EG1828" s="1">
        <v>39811</v>
      </c>
      <c r="EJ1828" s="1">
        <v>39811</v>
      </c>
      <c r="EM1828" s="1">
        <v>39811</v>
      </c>
      <c r="EP1828" s="1">
        <v>39811</v>
      </c>
      <c r="ES1828" s="1">
        <v>39811</v>
      </c>
      <c r="EV1828" s="1">
        <v>39811</v>
      </c>
      <c r="EY1828" s="1">
        <v>39811</v>
      </c>
      <c r="FB1828" s="1">
        <v>39811</v>
      </c>
      <c r="FE1828" s="1">
        <v>39811</v>
      </c>
      <c r="FH1828" s="1">
        <v>39811</v>
      </c>
      <c r="FK1828" s="1">
        <v>39811</v>
      </c>
      <c r="FN1828" s="1">
        <v>39811</v>
      </c>
      <c r="FQ1828" s="1">
        <v>39811</v>
      </c>
      <c r="FT1828" s="1">
        <v>39811</v>
      </c>
      <c r="FW1828" s="1">
        <v>39811</v>
      </c>
      <c r="FZ1828" s="1">
        <v>39811</v>
      </c>
      <c r="GC1828" s="1">
        <v>39811</v>
      </c>
      <c r="GF1828" s="1">
        <v>39811</v>
      </c>
      <c r="GI1828" s="1">
        <v>39811</v>
      </c>
      <c r="GL1828" s="1">
        <v>39811</v>
      </c>
      <c r="GO1828" s="1">
        <v>39811</v>
      </c>
      <c r="GR1828" s="1">
        <v>39811</v>
      </c>
      <c r="GU1828" s="1">
        <v>39811</v>
      </c>
      <c r="GX1828" s="1">
        <v>39811</v>
      </c>
      <c r="HA1828" s="1">
        <v>39811</v>
      </c>
      <c r="HD1828" s="1">
        <v>39811</v>
      </c>
      <c r="HG1828" s="1">
        <v>39811</v>
      </c>
      <c r="HJ1828" s="1">
        <v>39811</v>
      </c>
      <c r="HM1828" s="1">
        <v>39811</v>
      </c>
      <c r="HP1828" s="1">
        <v>39811</v>
      </c>
      <c r="HS1828" s="1">
        <v>39811</v>
      </c>
      <c r="HV1828" s="1">
        <v>39811</v>
      </c>
      <c r="HY1828" s="1">
        <v>39811</v>
      </c>
      <c r="IB1828" s="1">
        <v>39811</v>
      </c>
      <c r="IE1828" s="1">
        <v>39811</v>
      </c>
      <c r="IH1828" s="1">
        <v>39811</v>
      </c>
      <c r="IK1828" s="1">
        <v>39811</v>
      </c>
      <c r="IN1828" s="1">
        <v>39811</v>
      </c>
      <c r="IQ1828" s="1">
        <v>39811</v>
      </c>
      <c r="IT1828" s="1">
        <v>39811</v>
      </c>
      <c r="IW1828" s="1">
        <v>39811</v>
      </c>
      <c r="IZ1828" s="1">
        <v>39811</v>
      </c>
      <c r="JC1828" s="1">
        <v>39811</v>
      </c>
      <c r="JF1828" s="1">
        <v>39811</v>
      </c>
      <c r="JI1828" s="1">
        <v>39811</v>
      </c>
      <c r="JL1828" s="1">
        <v>39811</v>
      </c>
      <c r="JO1828" s="1">
        <v>39811</v>
      </c>
      <c r="JR1828" s="1">
        <v>39811</v>
      </c>
      <c r="JU1828" s="1">
        <v>39811</v>
      </c>
      <c r="JX1828" s="1">
        <v>39811</v>
      </c>
      <c r="KA1828" s="1">
        <v>39811</v>
      </c>
      <c r="KD1828" s="1">
        <v>39811</v>
      </c>
      <c r="KG1828" s="1">
        <v>39811</v>
      </c>
      <c r="KJ1828" s="1">
        <v>39811</v>
      </c>
      <c r="KM1828" s="1">
        <v>39811</v>
      </c>
      <c r="KP1828" s="1">
        <v>39811</v>
      </c>
      <c r="KS1828" s="1">
        <v>39811</v>
      </c>
      <c r="KV1828" s="1">
        <v>39811</v>
      </c>
      <c r="KY1828" s="1">
        <v>39811</v>
      </c>
      <c r="LB1828" s="1">
        <v>39811</v>
      </c>
      <c r="LE1828" s="1">
        <v>39811</v>
      </c>
      <c r="LH1828" s="1">
        <v>39811</v>
      </c>
      <c r="LK1828" s="1">
        <v>39811</v>
      </c>
      <c r="LN1828" s="1">
        <v>39811</v>
      </c>
      <c r="LQ1828" s="1">
        <v>39811</v>
      </c>
      <c r="LT1828" s="1">
        <v>39811</v>
      </c>
      <c r="LW1828" s="1">
        <v>39811</v>
      </c>
      <c r="LZ1828" s="1">
        <v>39811</v>
      </c>
      <c r="MC1828" s="1">
        <v>39811</v>
      </c>
      <c r="MF1828" s="1">
        <v>39811</v>
      </c>
      <c r="MI1828" s="1">
        <v>39811</v>
      </c>
      <c r="ML1828" s="1">
        <v>39811</v>
      </c>
      <c r="MO1828" s="1">
        <v>39811</v>
      </c>
      <c r="MR1828" s="1">
        <v>39811</v>
      </c>
      <c r="MU1828" s="1">
        <v>39811</v>
      </c>
      <c r="MX1828" s="1">
        <v>39811</v>
      </c>
      <c r="NA1828" s="1">
        <v>39811</v>
      </c>
      <c r="ND1828" s="1">
        <v>39811</v>
      </c>
      <c r="NG1828" s="1">
        <v>39811</v>
      </c>
    </row>
    <row r="1829" spans="1:371">
      <c r="A1829" s="1">
        <v>40673</v>
      </c>
      <c r="B1829" s="1">
        <v>39812</v>
      </c>
      <c r="C1829">
        <v>5.0237999999999996</v>
      </c>
      <c r="E1829" s="1">
        <v>39812</v>
      </c>
      <c r="F1829">
        <v>5.0217000000000001</v>
      </c>
      <c r="H1829" s="1">
        <v>39812</v>
      </c>
      <c r="I1829">
        <v>5.0167000000000002</v>
      </c>
      <c r="K1829" s="1">
        <v>39812</v>
      </c>
      <c r="N1829" s="1">
        <v>39812</v>
      </c>
      <c r="O1829">
        <v>5.0007999999999999</v>
      </c>
      <c r="Q1829" s="1">
        <v>39812</v>
      </c>
      <c r="R1829">
        <v>5.0255999999999998</v>
      </c>
      <c r="T1829" s="1">
        <v>39812</v>
      </c>
      <c r="W1829" s="1">
        <v>39812</v>
      </c>
      <c r="Z1829" s="1">
        <v>39812</v>
      </c>
      <c r="AC1829" s="1">
        <v>39812</v>
      </c>
      <c r="AF1829" s="1">
        <v>39812</v>
      </c>
      <c r="AI1829" s="1">
        <v>39812</v>
      </c>
      <c r="AL1829" s="1">
        <v>39812</v>
      </c>
      <c r="AO1829" s="1">
        <v>39812</v>
      </c>
      <c r="AR1829" s="1">
        <v>39812</v>
      </c>
      <c r="AU1829" s="1">
        <v>39812</v>
      </c>
      <c r="AX1829" s="1">
        <v>39812</v>
      </c>
      <c r="BA1829" s="1">
        <v>39812</v>
      </c>
      <c r="BD1829" s="1">
        <v>39812</v>
      </c>
      <c r="BG1829" s="1">
        <v>39812</v>
      </c>
      <c r="BJ1829" s="1">
        <v>39812</v>
      </c>
      <c r="BM1829" s="1">
        <v>39812</v>
      </c>
      <c r="BP1829" s="1">
        <v>39812</v>
      </c>
      <c r="BS1829" s="1">
        <v>39812</v>
      </c>
      <c r="BV1829" s="1">
        <v>39812</v>
      </c>
      <c r="BY1829" s="1">
        <v>39812</v>
      </c>
      <c r="CB1829" s="1">
        <v>39812</v>
      </c>
      <c r="CE1829" s="1">
        <v>39812</v>
      </c>
      <c r="CH1829" s="1">
        <v>39812</v>
      </c>
      <c r="CK1829" s="1">
        <v>39812</v>
      </c>
      <c r="CN1829" s="1">
        <v>39812</v>
      </c>
      <c r="CQ1829" s="1">
        <v>39812</v>
      </c>
      <c r="CT1829" s="1">
        <v>39812</v>
      </c>
      <c r="CW1829" s="1">
        <v>39812</v>
      </c>
      <c r="CZ1829" s="1">
        <v>39812</v>
      </c>
      <c r="DC1829" s="1">
        <v>39812</v>
      </c>
      <c r="DF1829" s="1">
        <v>39812</v>
      </c>
      <c r="DI1829" s="1">
        <v>39812</v>
      </c>
      <c r="DL1829" s="1">
        <v>39812</v>
      </c>
      <c r="DO1829" s="1">
        <v>39812</v>
      </c>
      <c r="DR1829" s="1">
        <v>39812</v>
      </c>
      <c r="DU1829" s="1">
        <v>39812</v>
      </c>
      <c r="DX1829" s="1">
        <v>39812</v>
      </c>
      <c r="EA1829" s="1">
        <v>39812</v>
      </c>
      <c r="ED1829" s="1">
        <v>39812</v>
      </c>
      <c r="EG1829" s="1">
        <v>39812</v>
      </c>
      <c r="EJ1829" s="1">
        <v>39812</v>
      </c>
      <c r="EM1829" s="1">
        <v>39812</v>
      </c>
      <c r="EP1829" s="1">
        <v>39812</v>
      </c>
      <c r="ES1829" s="1">
        <v>39812</v>
      </c>
      <c r="EV1829" s="1">
        <v>39812</v>
      </c>
      <c r="EY1829" s="1">
        <v>39812</v>
      </c>
      <c r="FB1829" s="1">
        <v>39812</v>
      </c>
      <c r="FE1829" s="1">
        <v>39812</v>
      </c>
      <c r="FH1829" s="1">
        <v>39812</v>
      </c>
      <c r="FK1829" s="1">
        <v>39812</v>
      </c>
      <c r="FN1829" s="1">
        <v>39812</v>
      </c>
      <c r="FQ1829" s="1">
        <v>39812</v>
      </c>
      <c r="FT1829" s="1">
        <v>39812</v>
      </c>
      <c r="FW1829" s="1">
        <v>39812</v>
      </c>
      <c r="FZ1829" s="1">
        <v>39812</v>
      </c>
      <c r="GC1829" s="1">
        <v>39812</v>
      </c>
      <c r="GF1829" s="1">
        <v>39812</v>
      </c>
      <c r="GI1829" s="1">
        <v>39812</v>
      </c>
      <c r="GL1829" s="1">
        <v>39812</v>
      </c>
      <c r="GO1829" s="1">
        <v>39812</v>
      </c>
      <c r="GR1829" s="1">
        <v>39812</v>
      </c>
      <c r="GU1829" s="1">
        <v>39812</v>
      </c>
      <c r="GX1829" s="1">
        <v>39812</v>
      </c>
      <c r="HA1829" s="1">
        <v>39812</v>
      </c>
      <c r="HD1829" s="1">
        <v>39812</v>
      </c>
      <c r="HG1829" s="1">
        <v>39812</v>
      </c>
      <c r="HJ1829" s="1">
        <v>39812</v>
      </c>
      <c r="HM1829" s="1">
        <v>39812</v>
      </c>
      <c r="HP1829" s="1">
        <v>39812</v>
      </c>
      <c r="HS1829" s="1">
        <v>39812</v>
      </c>
      <c r="HV1829" s="1">
        <v>39812</v>
      </c>
      <c r="HY1829" s="1">
        <v>39812</v>
      </c>
      <c r="IB1829" s="1">
        <v>39812</v>
      </c>
      <c r="IE1829" s="1">
        <v>39812</v>
      </c>
      <c r="IH1829" s="1">
        <v>39812</v>
      </c>
      <c r="IK1829" s="1">
        <v>39812</v>
      </c>
      <c r="IN1829" s="1">
        <v>39812</v>
      </c>
      <c r="IQ1829" s="1">
        <v>39812</v>
      </c>
      <c r="IT1829" s="1">
        <v>39812</v>
      </c>
      <c r="IW1829" s="1">
        <v>39812</v>
      </c>
      <c r="IZ1829" s="1">
        <v>39812</v>
      </c>
      <c r="JC1829" s="1">
        <v>39812</v>
      </c>
      <c r="JF1829" s="1">
        <v>39812</v>
      </c>
      <c r="JI1829" s="1">
        <v>39812</v>
      </c>
      <c r="JL1829" s="1">
        <v>39812</v>
      </c>
      <c r="JO1829" s="1">
        <v>39812</v>
      </c>
      <c r="JR1829" s="1">
        <v>39812</v>
      </c>
      <c r="JU1829" s="1">
        <v>39812</v>
      </c>
      <c r="JX1829" s="1">
        <v>39812</v>
      </c>
      <c r="KA1829" s="1">
        <v>39812</v>
      </c>
      <c r="KD1829" s="1">
        <v>39812</v>
      </c>
      <c r="KG1829" s="1">
        <v>39812</v>
      </c>
      <c r="KJ1829" s="1">
        <v>39812</v>
      </c>
      <c r="KM1829" s="1">
        <v>39812</v>
      </c>
      <c r="KP1829" s="1">
        <v>39812</v>
      </c>
      <c r="KS1829" s="1">
        <v>39812</v>
      </c>
      <c r="KV1829" s="1">
        <v>39812</v>
      </c>
      <c r="KY1829" s="1">
        <v>39812</v>
      </c>
      <c r="LB1829" s="1">
        <v>39812</v>
      </c>
      <c r="LE1829" s="1">
        <v>39812</v>
      </c>
      <c r="LH1829" s="1">
        <v>39812</v>
      </c>
      <c r="LK1829" s="1">
        <v>39812</v>
      </c>
      <c r="LN1829" s="1">
        <v>39812</v>
      </c>
      <c r="LQ1829" s="1">
        <v>39812</v>
      </c>
      <c r="LT1829" s="1">
        <v>39812</v>
      </c>
      <c r="LW1829" s="1">
        <v>39812</v>
      </c>
      <c r="LZ1829" s="1">
        <v>39812</v>
      </c>
      <c r="MC1829" s="1">
        <v>39812</v>
      </c>
      <c r="MF1829" s="1">
        <v>39812</v>
      </c>
      <c r="MI1829" s="1">
        <v>39812</v>
      </c>
      <c r="ML1829" s="1">
        <v>39812</v>
      </c>
      <c r="MO1829" s="1">
        <v>39812</v>
      </c>
      <c r="MR1829" s="1">
        <v>39812</v>
      </c>
      <c r="MU1829" s="1">
        <v>39812</v>
      </c>
      <c r="MX1829" s="1">
        <v>39812</v>
      </c>
      <c r="NA1829" s="1">
        <v>39812</v>
      </c>
      <c r="ND1829" s="1">
        <v>39812</v>
      </c>
      <c r="NG1829" s="1">
        <v>39812</v>
      </c>
    </row>
    <row r="1830" spans="1:371">
      <c r="A1830" s="1">
        <v>40674</v>
      </c>
      <c r="B1830" s="1">
        <v>39813</v>
      </c>
      <c r="C1830">
        <v>4.7134</v>
      </c>
      <c r="E1830" s="1">
        <v>39813</v>
      </c>
      <c r="F1830">
        <v>4.7321</v>
      </c>
      <c r="H1830" s="1">
        <v>39813</v>
      </c>
      <c r="I1830">
        <v>4.7777000000000003</v>
      </c>
      <c r="K1830" s="1">
        <v>39813</v>
      </c>
      <c r="N1830" s="1">
        <v>39813</v>
      </c>
      <c r="O1830">
        <v>4.9238999999999997</v>
      </c>
      <c r="Q1830" s="1">
        <v>39813</v>
      </c>
      <c r="R1830">
        <v>4.9010999999999996</v>
      </c>
      <c r="T1830" s="1">
        <v>39813</v>
      </c>
      <c r="W1830" s="1">
        <v>39813</v>
      </c>
      <c r="Z1830" s="1">
        <v>39813</v>
      </c>
      <c r="AC1830" s="1">
        <v>39813</v>
      </c>
      <c r="AF1830" s="1">
        <v>39813</v>
      </c>
      <c r="AI1830" s="1">
        <v>39813</v>
      </c>
      <c r="AL1830" s="1">
        <v>39813</v>
      </c>
      <c r="AO1830" s="1">
        <v>39813</v>
      </c>
      <c r="AR1830" s="1">
        <v>39813</v>
      </c>
      <c r="AU1830" s="1">
        <v>39813</v>
      </c>
      <c r="AX1830" s="1">
        <v>39813</v>
      </c>
      <c r="BA1830" s="1">
        <v>39813</v>
      </c>
      <c r="BD1830" s="1">
        <v>39813</v>
      </c>
      <c r="BG1830" s="1">
        <v>39813</v>
      </c>
      <c r="BJ1830" s="1">
        <v>39813</v>
      </c>
      <c r="BM1830" s="1">
        <v>39813</v>
      </c>
      <c r="BP1830" s="1">
        <v>39813</v>
      </c>
      <c r="BS1830" s="1">
        <v>39813</v>
      </c>
      <c r="BV1830" s="1">
        <v>39813</v>
      </c>
      <c r="BY1830" s="1">
        <v>39813</v>
      </c>
      <c r="CB1830" s="1">
        <v>39813</v>
      </c>
      <c r="CE1830" s="1">
        <v>39813</v>
      </c>
      <c r="CH1830" s="1">
        <v>39813</v>
      </c>
      <c r="CK1830" s="1">
        <v>39813</v>
      </c>
      <c r="CN1830" s="1">
        <v>39813</v>
      </c>
      <c r="CQ1830" s="1">
        <v>39813</v>
      </c>
      <c r="CT1830" s="1">
        <v>39813</v>
      </c>
      <c r="CW1830" s="1">
        <v>39813</v>
      </c>
      <c r="CZ1830" s="1">
        <v>39813</v>
      </c>
      <c r="DC1830" s="1">
        <v>39813</v>
      </c>
      <c r="DF1830" s="1">
        <v>39813</v>
      </c>
      <c r="DI1830" s="1">
        <v>39813</v>
      </c>
      <c r="DL1830" s="1">
        <v>39813</v>
      </c>
      <c r="DO1830" s="1">
        <v>39813</v>
      </c>
      <c r="DR1830" s="1">
        <v>39813</v>
      </c>
      <c r="DU1830" s="1">
        <v>39813</v>
      </c>
      <c r="DX1830" s="1">
        <v>39813</v>
      </c>
      <c r="EA1830" s="1">
        <v>39813</v>
      </c>
      <c r="ED1830" s="1">
        <v>39813</v>
      </c>
      <c r="EG1830" s="1">
        <v>39813</v>
      </c>
      <c r="EJ1830" s="1">
        <v>39813</v>
      </c>
      <c r="EM1830" s="1">
        <v>39813</v>
      </c>
      <c r="EP1830" s="1">
        <v>39813</v>
      </c>
      <c r="ES1830" s="1">
        <v>39813</v>
      </c>
      <c r="EV1830" s="1">
        <v>39813</v>
      </c>
      <c r="EY1830" s="1">
        <v>39813</v>
      </c>
      <c r="FB1830" s="1">
        <v>39813</v>
      </c>
      <c r="FE1830" s="1">
        <v>39813</v>
      </c>
      <c r="FH1830" s="1">
        <v>39813</v>
      </c>
      <c r="FK1830" s="1">
        <v>39813</v>
      </c>
      <c r="FN1830" s="1">
        <v>39813</v>
      </c>
      <c r="FQ1830" s="1">
        <v>39813</v>
      </c>
      <c r="FT1830" s="1">
        <v>39813</v>
      </c>
      <c r="FW1830" s="1">
        <v>39813</v>
      </c>
      <c r="FZ1830" s="1">
        <v>39813</v>
      </c>
      <c r="GC1830" s="1">
        <v>39813</v>
      </c>
      <c r="GF1830" s="1">
        <v>39813</v>
      </c>
      <c r="GI1830" s="1">
        <v>39813</v>
      </c>
      <c r="GL1830" s="1">
        <v>39813</v>
      </c>
      <c r="GO1830" s="1">
        <v>39813</v>
      </c>
      <c r="GR1830" s="1">
        <v>39813</v>
      </c>
      <c r="GU1830" s="1">
        <v>39813</v>
      </c>
      <c r="GX1830" s="1">
        <v>39813</v>
      </c>
      <c r="HA1830" s="1">
        <v>39813</v>
      </c>
      <c r="HD1830" s="1">
        <v>39813</v>
      </c>
      <c r="HG1830" s="1">
        <v>39813</v>
      </c>
      <c r="HJ1830" s="1">
        <v>39813</v>
      </c>
      <c r="HM1830" s="1">
        <v>39813</v>
      </c>
      <c r="HP1830" s="1">
        <v>39813</v>
      </c>
      <c r="HS1830" s="1">
        <v>39813</v>
      </c>
      <c r="HV1830" s="1">
        <v>39813</v>
      </c>
      <c r="HY1830" s="1">
        <v>39813</v>
      </c>
      <c r="IB1830" s="1">
        <v>39813</v>
      </c>
      <c r="IE1830" s="1">
        <v>39813</v>
      </c>
      <c r="IH1830" s="1">
        <v>39813</v>
      </c>
      <c r="IK1830" s="1">
        <v>39813</v>
      </c>
      <c r="IN1830" s="1">
        <v>39813</v>
      </c>
      <c r="IQ1830" s="1">
        <v>39813</v>
      </c>
      <c r="IT1830" s="1">
        <v>39813</v>
      </c>
      <c r="IW1830" s="1">
        <v>39813</v>
      </c>
      <c r="IZ1830" s="1">
        <v>39813</v>
      </c>
      <c r="JC1830" s="1">
        <v>39813</v>
      </c>
      <c r="JF1830" s="1">
        <v>39813</v>
      </c>
      <c r="JI1830" s="1">
        <v>39813</v>
      </c>
      <c r="JL1830" s="1">
        <v>39813</v>
      </c>
      <c r="JO1830" s="1">
        <v>39813</v>
      </c>
      <c r="JR1830" s="1">
        <v>39813</v>
      </c>
      <c r="JU1830" s="1">
        <v>39813</v>
      </c>
      <c r="JX1830" s="1">
        <v>39813</v>
      </c>
      <c r="KA1830" s="1">
        <v>39813</v>
      </c>
      <c r="KD1830" s="1">
        <v>39813</v>
      </c>
      <c r="KG1830" s="1">
        <v>39813</v>
      </c>
      <c r="KJ1830" s="1">
        <v>39813</v>
      </c>
      <c r="KM1830" s="1">
        <v>39813</v>
      </c>
      <c r="KP1830" s="1">
        <v>39813</v>
      </c>
      <c r="KS1830" s="1">
        <v>39813</v>
      </c>
      <c r="KV1830" s="1">
        <v>39813</v>
      </c>
      <c r="KY1830" s="1">
        <v>39813</v>
      </c>
      <c r="LB1830" s="1">
        <v>39813</v>
      </c>
      <c r="LE1830" s="1">
        <v>39813</v>
      </c>
      <c r="LH1830" s="1">
        <v>39813</v>
      </c>
      <c r="LK1830" s="1">
        <v>39813</v>
      </c>
      <c r="LN1830" s="1">
        <v>39813</v>
      </c>
      <c r="LQ1830" s="1">
        <v>39813</v>
      </c>
      <c r="LT1830" s="1">
        <v>39813</v>
      </c>
      <c r="LW1830" s="1">
        <v>39813</v>
      </c>
      <c r="LZ1830" s="1">
        <v>39813</v>
      </c>
      <c r="MC1830" s="1">
        <v>39813</v>
      </c>
      <c r="MF1830" s="1">
        <v>39813</v>
      </c>
      <c r="MI1830" s="1">
        <v>39813</v>
      </c>
      <c r="ML1830" s="1">
        <v>39813</v>
      </c>
      <c r="MO1830" s="1">
        <v>39813</v>
      </c>
      <c r="MR1830" s="1">
        <v>39813</v>
      </c>
      <c r="MU1830" s="1">
        <v>39813</v>
      </c>
      <c r="MX1830" s="1">
        <v>39813</v>
      </c>
      <c r="NA1830" s="1">
        <v>39813</v>
      </c>
      <c r="ND1830" s="1">
        <v>39813</v>
      </c>
      <c r="NG1830" s="1">
        <v>39813</v>
      </c>
    </row>
    <row r="1831" spans="1:371">
      <c r="A1831" s="1">
        <v>40675</v>
      </c>
      <c r="B1831" s="1">
        <v>39814</v>
      </c>
      <c r="C1831">
        <v>4.8795000000000002</v>
      </c>
      <c r="E1831" s="1">
        <v>39814</v>
      </c>
      <c r="F1831">
        <v>4.8482000000000003</v>
      </c>
      <c r="H1831" s="1">
        <v>39814</v>
      </c>
      <c r="I1831">
        <v>4.7722999999999995</v>
      </c>
      <c r="K1831" s="1">
        <v>39814</v>
      </c>
      <c r="N1831" s="1">
        <v>39814</v>
      </c>
      <c r="O1831">
        <v>4.5088999999999997</v>
      </c>
      <c r="Q1831" s="1">
        <v>39814</v>
      </c>
      <c r="R1831">
        <v>4.5522999999999998</v>
      </c>
      <c r="T1831" s="1">
        <v>39814</v>
      </c>
      <c r="W1831" s="1">
        <v>39814</v>
      </c>
      <c r="Z1831" s="1">
        <v>39814</v>
      </c>
      <c r="AC1831" s="1">
        <v>39814</v>
      </c>
      <c r="AF1831" s="1">
        <v>39814</v>
      </c>
      <c r="AI1831" s="1">
        <v>39814</v>
      </c>
      <c r="AL1831" s="1">
        <v>39814</v>
      </c>
      <c r="AO1831" s="1">
        <v>39814</v>
      </c>
      <c r="AR1831" s="1">
        <v>39814</v>
      </c>
      <c r="AU1831" s="1">
        <v>39814</v>
      </c>
      <c r="AX1831" s="1">
        <v>39814</v>
      </c>
      <c r="BA1831" s="1">
        <v>39814</v>
      </c>
      <c r="BD1831" s="1">
        <v>39814</v>
      </c>
      <c r="BG1831" s="1">
        <v>39814</v>
      </c>
      <c r="BJ1831" s="1">
        <v>39814</v>
      </c>
      <c r="BM1831" s="1">
        <v>39814</v>
      </c>
      <c r="BP1831" s="1">
        <v>39814</v>
      </c>
      <c r="BS1831" s="1">
        <v>39814</v>
      </c>
      <c r="BV1831" s="1">
        <v>39814</v>
      </c>
      <c r="BY1831" s="1">
        <v>39814</v>
      </c>
      <c r="CB1831" s="1">
        <v>39814</v>
      </c>
      <c r="CE1831" s="1">
        <v>39814</v>
      </c>
      <c r="CH1831" s="1">
        <v>39814</v>
      </c>
      <c r="CK1831" s="1">
        <v>39814</v>
      </c>
      <c r="CN1831" s="1">
        <v>39814</v>
      </c>
      <c r="CQ1831" s="1">
        <v>39814</v>
      </c>
      <c r="CT1831" s="1">
        <v>39814</v>
      </c>
      <c r="CW1831" s="1">
        <v>39814</v>
      </c>
      <c r="CZ1831" s="1">
        <v>39814</v>
      </c>
      <c r="DC1831" s="1">
        <v>39814</v>
      </c>
      <c r="DF1831" s="1">
        <v>39814</v>
      </c>
      <c r="DI1831" s="1">
        <v>39814</v>
      </c>
      <c r="DL1831" s="1">
        <v>39814</v>
      </c>
      <c r="DO1831" s="1">
        <v>39814</v>
      </c>
      <c r="DR1831" s="1">
        <v>39814</v>
      </c>
      <c r="DU1831" s="1">
        <v>39814</v>
      </c>
      <c r="DX1831" s="1">
        <v>39814</v>
      </c>
      <c r="EA1831" s="1">
        <v>39814</v>
      </c>
      <c r="ED1831" s="1">
        <v>39814</v>
      </c>
      <c r="EG1831" s="1">
        <v>39814</v>
      </c>
      <c r="EJ1831" s="1">
        <v>39814</v>
      </c>
      <c r="EM1831" s="1">
        <v>39814</v>
      </c>
      <c r="EP1831" s="1">
        <v>39814</v>
      </c>
      <c r="ES1831" s="1">
        <v>39814</v>
      </c>
      <c r="EV1831" s="1">
        <v>39814</v>
      </c>
      <c r="EY1831" s="1">
        <v>39814</v>
      </c>
      <c r="FB1831" s="1">
        <v>39814</v>
      </c>
      <c r="FE1831" s="1">
        <v>39814</v>
      </c>
      <c r="FH1831" s="1">
        <v>39814</v>
      </c>
      <c r="FK1831" s="1">
        <v>39814</v>
      </c>
      <c r="FN1831" s="1">
        <v>39814</v>
      </c>
      <c r="FQ1831" s="1">
        <v>39814</v>
      </c>
      <c r="FT1831" s="1">
        <v>39814</v>
      </c>
      <c r="FW1831" s="1">
        <v>39814</v>
      </c>
      <c r="FZ1831" s="1">
        <v>39814</v>
      </c>
      <c r="GC1831" s="1">
        <v>39814</v>
      </c>
      <c r="GF1831" s="1">
        <v>39814</v>
      </c>
      <c r="GI1831" s="1">
        <v>39814</v>
      </c>
      <c r="GL1831" s="1">
        <v>39814</v>
      </c>
      <c r="GO1831" s="1">
        <v>39814</v>
      </c>
      <c r="GR1831" s="1">
        <v>39814</v>
      </c>
      <c r="GU1831" s="1">
        <v>39814</v>
      </c>
      <c r="GX1831" s="1">
        <v>39814</v>
      </c>
      <c r="HA1831" s="1">
        <v>39814</v>
      </c>
      <c r="HD1831" s="1">
        <v>39814</v>
      </c>
      <c r="HG1831" s="1">
        <v>39814</v>
      </c>
      <c r="HJ1831" s="1">
        <v>39814</v>
      </c>
      <c r="HM1831" s="1">
        <v>39814</v>
      </c>
      <c r="HP1831" s="1">
        <v>39814</v>
      </c>
      <c r="HS1831" s="1">
        <v>39814</v>
      </c>
      <c r="HV1831" s="1">
        <v>39814</v>
      </c>
      <c r="HY1831" s="1">
        <v>39814</v>
      </c>
      <c r="IB1831" s="1">
        <v>39814</v>
      </c>
      <c r="IE1831" s="1">
        <v>39814</v>
      </c>
      <c r="IH1831" s="1">
        <v>39814</v>
      </c>
      <c r="IK1831" s="1">
        <v>39814</v>
      </c>
      <c r="IN1831" s="1">
        <v>39814</v>
      </c>
      <c r="IQ1831" s="1">
        <v>39814</v>
      </c>
      <c r="IT1831" s="1">
        <v>39814</v>
      </c>
      <c r="IW1831" s="1">
        <v>39814</v>
      </c>
      <c r="IZ1831" s="1">
        <v>39814</v>
      </c>
      <c r="JC1831" s="1">
        <v>39814</v>
      </c>
      <c r="JF1831" s="1">
        <v>39814</v>
      </c>
      <c r="JI1831" s="1">
        <v>39814</v>
      </c>
      <c r="JL1831" s="1">
        <v>39814</v>
      </c>
      <c r="JO1831" s="1">
        <v>39814</v>
      </c>
      <c r="JR1831" s="1">
        <v>39814</v>
      </c>
      <c r="JU1831" s="1">
        <v>39814</v>
      </c>
      <c r="JX1831" s="1">
        <v>39814</v>
      </c>
      <c r="KA1831" s="1">
        <v>39814</v>
      </c>
      <c r="KD1831" s="1">
        <v>39814</v>
      </c>
      <c r="KG1831" s="1">
        <v>39814</v>
      </c>
      <c r="KJ1831" s="1">
        <v>39814</v>
      </c>
      <c r="KM1831" s="1">
        <v>39814</v>
      </c>
      <c r="KP1831" s="1">
        <v>39814</v>
      </c>
      <c r="KS1831" s="1">
        <v>39814</v>
      </c>
      <c r="KV1831" s="1">
        <v>39814</v>
      </c>
      <c r="KY1831" s="1">
        <v>39814</v>
      </c>
      <c r="LB1831" s="1">
        <v>39814</v>
      </c>
      <c r="LE1831" s="1">
        <v>39814</v>
      </c>
      <c r="LH1831" s="1">
        <v>39814</v>
      </c>
      <c r="LK1831" s="1">
        <v>39814</v>
      </c>
      <c r="LN1831" s="1">
        <v>39814</v>
      </c>
      <c r="LQ1831" s="1">
        <v>39814</v>
      </c>
      <c r="LT1831" s="1">
        <v>39814</v>
      </c>
      <c r="LW1831" s="1">
        <v>39814</v>
      </c>
      <c r="LZ1831" s="1">
        <v>39814</v>
      </c>
      <c r="MC1831" s="1">
        <v>39814</v>
      </c>
      <c r="MF1831" s="1">
        <v>39814</v>
      </c>
      <c r="MI1831" s="1">
        <v>39814</v>
      </c>
      <c r="ML1831" s="1">
        <v>39814</v>
      </c>
      <c r="MO1831" s="1">
        <v>39814</v>
      </c>
      <c r="MR1831" s="1">
        <v>39814</v>
      </c>
      <c r="MU1831" s="1">
        <v>39814</v>
      </c>
      <c r="MX1831" s="1">
        <v>39814</v>
      </c>
      <c r="NA1831" s="1">
        <v>39814</v>
      </c>
      <c r="ND1831" s="1">
        <v>39814</v>
      </c>
      <c r="NG1831" s="1">
        <v>39814</v>
      </c>
    </row>
    <row r="1832" spans="1:371">
      <c r="A1832" s="1">
        <v>40676</v>
      </c>
      <c r="B1832" s="1">
        <v>39815</v>
      </c>
      <c r="C1832">
        <v>4.9375</v>
      </c>
      <c r="E1832" s="1">
        <v>39815</v>
      </c>
      <c r="F1832">
        <v>4.7187999999999999</v>
      </c>
      <c r="H1832" s="1">
        <v>39815</v>
      </c>
      <c r="I1832">
        <v>4.4964000000000004</v>
      </c>
      <c r="K1832" s="1">
        <v>39815</v>
      </c>
      <c r="N1832" s="1">
        <v>39815</v>
      </c>
      <c r="O1832">
        <v>4.4753999999999996</v>
      </c>
      <c r="Q1832" s="1">
        <v>39815</v>
      </c>
      <c r="R1832">
        <v>4.5258000000000003</v>
      </c>
      <c r="T1832" s="1">
        <v>39815</v>
      </c>
      <c r="W1832" s="1">
        <v>39815</v>
      </c>
      <c r="Z1832" s="1">
        <v>39815</v>
      </c>
      <c r="AC1832" s="1">
        <v>39815</v>
      </c>
      <c r="AF1832" s="1">
        <v>39815</v>
      </c>
      <c r="AI1832" s="1">
        <v>39815</v>
      </c>
      <c r="AL1832" s="1">
        <v>39815</v>
      </c>
      <c r="AO1832" s="1">
        <v>39815</v>
      </c>
      <c r="AR1832" s="1">
        <v>39815</v>
      </c>
      <c r="AU1832" s="1">
        <v>39815</v>
      </c>
      <c r="AX1832" s="1">
        <v>39815</v>
      </c>
      <c r="BA1832" s="1">
        <v>39815</v>
      </c>
      <c r="BD1832" s="1">
        <v>39815</v>
      </c>
      <c r="BG1832" s="1">
        <v>39815</v>
      </c>
      <c r="BJ1832" s="1">
        <v>39815</v>
      </c>
      <c r="BM1832" s="1">
        <v>39815</v>
      </c>
      <c r="BP1832" s="1">
        <v>39815</v>
      </c>
      <c r="BS1832" s="1">
        <v>39815</v>
      </c>
      <c r="BV1832" s="1">
        <v>39815</v>
      </c>
      <c r="BY1832" s="1">
        <v>39815</v>
      </c>
      <c r="CB1832" s="1">
        <v>39815</v>
      </c>
      <c r="CE1832" s="1">
        <v>39815</v>
      </c>
      <c r="CH1832" s="1">
        <v>39815</v>
      </c>
      <c r="CK1832" s="1">
        <v>39815</v>
      </c>
      <c r="CN1832" s="1">
        <v>39815</v>
      </c>
      <c r="CQ1832" s="1">
        <v>39815</v>
      </c>
      <c r="CT1832" s="1">
        <v>39815</v>
      </c>
      <c r="CW1832" s="1">
        <v>39815</v>
      </c>
      <c r="CZ1832" s="1">
        <v>39815</v>
      </c>
      <c r="DC1832" s="1">
        <v>39815</v>
      </c>
      <c r="DF1832" s="1">
        <v>39815</v>
      </c>
      <c r="DI1832" s="1">
        <v>39815</v>
      </c>
      <c r="DL1832" s="1">
        <v>39815</v>
      </c>
      <c r="DO1832" s="1">
        <v>39815</v>
      </c>
      <c r="DR1832" s="1">
        <v>39815</v>
      </c>
      <c r="DU1832" s="1">
        <v>39815</v>
      </c>
      <c r="DX1832" s="1">
        <v>39815</v>
      </c>
      <c r="EA1832" s="1">
        <v>39815</v>
      </c>
      <c r="ED1832" s="1">
        <v>39815</v>
      </c>
      <c r="EG1832" s="1">
        <v>39815</v>
      </c>
      <c r="EJ1832" s="1">
        <v>39815</v>
      </c>
      <c r="EM1832" s="1">
        <v>39815</v>
      </c>
      <c r="EP1832" s="1">
        <v>39815</v>
      </c>
      <c r="ES1832" s="1">
        <v>39815</v>
      </c>
      <c r="EV1832" s="1">
        <v>39815</v>
      </c>
      <c r="EY1832" s="1">
        <v>39815</v>
      </c>
      <c r="FB1832" s="1">
        <v>39815</v>
      </c>
      <c r="FE1832" s="1">
        <v>39815</v>
      </c>
      <c r="FH1832" s="1">
        <v>39815</v>
      </c>
      <c r="FK1832" s="1">
        <v>39815</v>
      </c>
      <c r="FN1832" s="1">
        <v>39815</v>
      </c>
      <c r="FQ1832" s="1">
        <v>39815</v>
      </c>
      <c r="FT1832" s="1">
        <v>39815</v>
      </c>
      <c r="FW1832" s="1">
        <v>39815</v>
      </c>
      <c r="FZ1832" s="1">
        <v>39815</v>
      </c>
      <c r="GC1832" s="1">
        <v>39815</v>
      </c>
      <c r="GF1832" s="1">
        <v>39815</v>
      </c>
      <c r="GI1832" s="1">
        <v>39815</v>
      </c>
      <c r="GL1832" s="1">
        <v>39815</v>
      </c>
      <c r="GO1832" s="1">
        <v>39815</v>
      </c>
      <c r="GR1832" s="1">
        <v>39815</v>
      </c>
      <c r="GU1832" s="1">
        <v>39815</v>
      </c>
      <c r="GX1832" s="1">
        <v>39815</v>
      </c>
      <c r="HA1832" s="1">
        <v>39815</v>
      </c>
      <c r="HD1832" s="1">
        <v>39815</v>
      </c>
      <c r="HG1832" s="1">
        <v>39815</v>
      </c>
      <c r="HJ1832" s="1">
        <v>39815</v>
      </c>
      <c r="HM1832" s="1">
        <v>39815</v>
      </c>
      <c r="HP1832" s="1">
        <v>39815</v>
      </c>
      <c r="HS1832" s="1">
        <v>39815</v>
      </c>
      <c r="HV1832" s="1">
        <v>39815</v>
      </c>
      <c r="HY1832" s="1">
        <v>39815</v>
      </c>
      <c r="IB1832" s="1">
        <v>39815</v>
      </c>
      <c r="IE1832" s="1">
        <v>39815</v>
      </c>
      <c r="IH1832" s="1">
        <v>39815</v>
      </c>
      <c r="IK1832" s="1">
        <v>39815</v>
      </c>
      <c r="IN1832" s="1">
        <v>39815</v>
      </c>
      <c r="IQ1832" s="1">
        <v>39815</v>
      </c>
      <c r="IT1832" s="1">
        <v>39815</v>
      </c>
      <c r="IW1832" s="1">
        <v>39815</v>
      </c>
      <c r="IZ1832" s="1">
        <v>39815</v>
      </c>
      <c r="JC1832" s="1">
        <v>39815</v>
      </c>
      <c r="JF1832" s="1">
        <v>39815</v>
      </c>
      <c r="JI1832" s="1">
        <v>39815</v>
      </c>
      <c r="JL1832" s="1">
        <v>39815</v>
      </c>
      <c r="JO1832" s="1">
        <v>39815</v>
      </c>
      <c r="JR1832" s="1">
        <v>39815</v>
      </c>
      <c r="JU1832" s="1">
        <v>39815</v>
      </c>
      <c r="JX1832" s="1">
        <v>39815</v>
      </c>
      <c r="KA1832" s="1">
        <v>39815</v>
      </c>
      <c r="KD1832" s="1">
        <v>39815</v>
      </c>
      <c r="KG1832" s="1">
        <v>39815</v>
      </c>
      <c r="KJ1832" s="1">
        <v>39815</v>
      </c>
      <c r="KM1832" s="1">
        <v>39815</v>
      </c>
      <c r="KP1832" s="1">
        <v>39815</v>
      </c>
      <c r="KS1832" s="1">
        <v>39815</v>
      </c>
      <c r="KV1832" s="1">
        <v>39815</v>
      </c>
      <c r="KY1832" s="1">
        <v>39815</v>
      </c>
      <c r="LB1832" s="1">
        <v>39815</v>
      </c>
      <c r="LE1832" s="1">
        <v>39815</v>
      </c>
      <c r="LH1832" s="1">
        <v>39815</v>
      </c>
      <c r="LK1832" s="1">
        <v>39815</v>
      </c>
      <c r="LN1832" s="1">
        <v>39815</v>
      </c>
      <c r="LQ1832" s="1">
        <v>39815</v>
      </c>
      <c r="LT1832" s="1">
        <v>39815</v>
      </c>
      <c r="LW1832" s="1">
        <v>39815</v>
      </c>
      <c r="LZ1832" s="1">
        <v>39815</v>
      </c>
      <c r="MC1832" s="1">
        <v>39815</v>
      </c>
      <c r="MF1832" s="1">
        <v>39815</v>
      </c>
      <c r="MI1832" s="1">
        <v>39815</v>
      </c>
      <c r="ML1832" s="1">
        <v>39815</v>
      </c>
      <c r="MO1832" s="1">
        <v>39815</v>
      </c>
      <c r="MR1832" s="1">
        <v>39815</v>
      </c>
      <c r="MU1832" s="1">
        <v>39815</v>
      </c>
      <c r="MX1832" s="1">
        <v>39815</v>
      </c>
      <c r="NA1832" s="1">
        <v>39815</v>
      </c>
      <c r="ND1832" s="1">
        <v>39815</v>
      </c>
      <c r="NG1832" s="1">
        <v>39815</v>
      </c>
    </row>
    <row r="1833" spans="1:371">
      <c r="A1833" s="1">
        <v>40679</v>
      </c>
      <c r="B1833" s="1">
        <v>39816</v>
      </c>
      <c r="C1833">
        <v>4.9375</v>
      </c>
      <c r="E1833" s="1">
        <v>39816</v>
      </c>
      <c r="F1833">
        <v>4.7187999999999999</v>
      </c>
      <c r="H1833" s="1">
        <v>39816</v>
      </c>
      <c r="I1833">
        <v>4.4964000000000004</v>
      </c>
      <c r="K1833" s="1">
        <v>39816</v>
      </c>
      <c r="N1833" s="1">
        <v>39816</v>
      </c>
      <c r="O1833">
        <v>4.4753999999999996</v>
      </c>
      <c r="Q1833" s="1">
        <v>39816</v>
      </c>
      <c r="R1833">
        <v>4.5258000000000003</v>
      </c>
      <c r="T1833" s="1">
        <v>39816</v>
      </c>
      <c r="W1833" s="1">
        <v>39816</v>
      </c>
      <c r="Z1833" s="1">
        <v>39816</v>
      </c>
      <c r="AC1833" s="1">
        <v>39816</v>
      </c>
      <c r="AF1833" s="1">
        <v>39816</v>
      </c>
      <c r="AI1833" s="1">
        <v>39816</v>
      </c>
      <c r="AL1833" s="1">
        <v>39816</v>
      </c>
      <c r="AO1833" s="1">
        <v>39816</v>
      </c>
      <c r="AR1833" s="1">
        <v>39816</v>
      </c>
      <c r="AU1833" s="1">
        <v>39816</v>
      </c>
      <c r="AX1833" s="1">
        <v>39816</v>
      </c>
      <c r="BA1833" s="1">
        <v>39816</v>
      </c>
      <c r="BD1833" s="1">
        <v>39816</v>
      </c>
      <c r="BG1833" s="1">
        <v>39816</v>
      </c>
      <c r="BJ1833" s="1">
        <v>39816</v>
      </c>
      <c r="BM1833" s="1">
        <v>39816</v>
      </c>
      <c r="BP1833" s="1">
        <v>39816</v>
      </c>
      <c r="BS1833" s="1">
        <v>39816</v>
      </c>
      <c r="BV1833" s="1">
        <v>39816</v>
      </c>
      <c r="BY1833" s="1">
        <v>39816</v>
      </c>
      <c r="CB1833" s="1">
        <v>39816</v>
      </c>
      <c r="CE1833" s="1">
        <v>39816</v>
      </c>
      <c r="CH1833" s="1">
        <v>39816</v>
      </c>
      <c r="CK1833" s="1">
        <v>39816</v>
      </c>
      <c r="CN1833" s="1">
        <v>39816</v>
      </c>
      <c r="CQ1833" s="1">
        <v>39816</v>
      </c>
      <c r="CT1833" s="1">
        <v>39816</v>
      </c>
      <c r="CW1833" s="1">
        <v>39816</v>
      </c>
      <c r="CZ1833" s="1">
        <v>39816</v>
      </c>
      <c r="DC1833" s="1">
        <v>39816</v>
      </c>
      <c r="DF1833" s="1">
        <v>39816</v>
      </c>
      <c r="DI1833" s="1">
        <v>39816</v>
      </c>
      <c r="DL1833" s="1">
        <v>39816</v>
      </c>
      <c r="DO1833" s="1">
        <v>39816</v>
      </c>
      <c r="DR1833" s="1">
        <v>39816</v>
      </c>
      <c r="DU1833" s="1">
        <v>39816</v>
      </c>
      <c r="DX1833" s="1">
        <v>39816</v>
      </c>
      <c r="EA1833" s="1">
        <v>39816</v>
      </c>
      <c r="ED1833" s="1">
        <v>39816</v>
      </c>
      <c r="EG1833" s="1">
        <v>39816</v>
      </c>
      <c r="EJ1833" s="1">
        <v>39816</v>
      </c>
      <c r="EM1833" s="1">
        <v>39816</v>
      </c>
      <c r="EP1833" s="1">
        <v>39816</v>
      </c>
      <c r="ES1833" s="1">
        <v>39816</v>
      </c>
      <c r="EV1833" s="1">
        <v>39816</v>
      </c>
      <c r="EY1833" s="1">
        <v>39816</v>
      </c>
      <c r="FB1833" s="1">
        <v>39816</v>
      </c>
      <c r="FE1833" s="1">
        <v>39816</v>
      </c>
      <c r="FH1833" s="1">
        <v>39816</v>
      </c>
      <c r="FK1833" s="1">
        <v>39816</v>
      </c>
      <c r="FN1833" s="1">
        <v>39816</v>
      </c>
      <c r="FQ1833" s="1">
        <v>39816</v>
      </c>
      <c r="FT1833" s="1">
        <v>39816</v>
      </c>
      <c r="FW1833" s="1">
        <v>39816</v>
      </c>
      <c r="FZ1833" s="1">
        <v>39816</v>
      </c>
      <c r="GC1833" s="1">
        <v>39816</v>
      </c>
      <c r="GF1833" s="1">
        <v>39816</v>
      </c>
      <c r="GI1833" s="1">
        <v>39816</v>
      </c>
      <c r="GL1833" s="1">
        <v>39816</v>
      </c>
      <c r="GO1833" s="1">
        <v>39816</v>
      </c>
      <c r="GR1833" s="1">
        <v>39816</v>
      </c>
      <c r="GU1833" s="1">
        <v>39816</v>
      </c>
      <c r="GX1833" s="1">
        <v>39816</v>
      </c>
      <c r="HA1833" s="1">
        <v>39816</v>
      </c>
      <c r="HD1833" s="1">
        <v>39816</v>
      </c>
      <c r="HG1833" s="1">
        <v>39816</v>
      </c>
      <c r="HJ1833" s="1">
        <v>39816</v>
      </c>
      <c r="HM1833" s="1">
        <v>39816</v>
      </c>
      <c r="HP1833" s="1">
        <v>39816</v>
      </c>
      <c r="HS1833" s="1">
        <v>39816</v>
      </c>
      <c r="HV1833" s="1">
        <v>39816</v>
      </c>
      <c r="HY1833" s="1">
        <v>39816</v>
      </c>
      <c r="IB1833" s="1">
        <v>39816</v>
      </c>
      <c r="IE1833" s="1">
        <v>39816</v>
      </c>
      <c r="IH1833" s="1">
        <v>39816</v>
      </c>
      <c r="IK1833" s="1">
        <v>39816</v>
      </c>
      <c r="IN1833" s="1">
        <v>39816</v>
      </c>
      <c r="IQ1833" s="1">
        <v>39816</v>
      </c>
      <c r="IT1833" s="1">
        <v>39816</v>
      </c>
      <c r="IW1833" s="1">
        <v>39816</v>
      </c>
      <c r="IZ1833" s="1">
        <v>39816</v>
      </c>
      <c r="JC1833" s="1">
        <v>39816</v>
      </c>
      <c r="JF1833" s="1">
        <v>39816</v>
      </c>
      <c r="JI1833" s="1">
        <v>39816</v>
      </c>
      <c r="JL1833" s="1">
        <v>39816</v>
      </c>
      <c r="JO1833" s="1">
        <v>39816</v>
      </c>
      <c r="JR1833" s="1">
        <v>39816</v>
      </c>
      <c r="JU1833" s="1">
        <v>39816</v>
      </c>
      <c r="JX1833" s="1">
        <v>39816</v>
      </c>
      <c r="KA1833" s="1">
        <v>39816</v>
      </c>
      <c r="KD1833" s="1">
        <v>39816</v>
      </c>
      <c r="KG1833" s="1">
        <v>39816</v>
      </c>
      <c r="KJ1833" s="1">
        <v>39816</v>
      </c>
      <c r="KM1833" s="1">
        <v>39816</v>
      </c>
      <c r="KP1833" s="1">
        <v>39816</v>
      </c>
      <c r="KS1833" s="1">
        <v>39816</v>
      </c>
      <c r="KV1833" s="1">
        <v>39816</v>
      </c>
      <c r="KY1833" s="1">
        <v>39816</v>
      </c>
      <c r="LB1833" s="1">
        <v>39816</v>
      </c>
      <c r="LE1833" s="1">
        <v>39816</v>
      </c>
      <c r="LH1833" s="1">
        <v>39816</v>
      </c>
      <c r="LK1833" s="1">
        <v>39816</v>
      </c>
      <c r="LN1833" s="1">
        <v>39816</v>
      </c>
      <c r="LQ1833" s="1">
        <v>39816</v>
      </c>
      <c r="LT1833" s="1">
        <v>39816</v>
      </c>
      <c r="LW1833" s="1">
        <v>39816</v>
      </c>
      <c r="LZ1833" s="1">
        <v>39816</v>
      </c>
      <c r="MC1833" s="1">
        <v>39816</v>
      </c>
      <c r="MF1833" s="1">
        <v>39816</v>
      </c>
      <c r="MI1833" s="1">
        <v>39816</v>
      </c>
      <c r="ML1833" s="1">
        <v>39816</v>
      </c>
      <c r="MO1833" s="1">
        <v>39816</v>
      </c>
      <c r="MR1833" s="1">
        <v>39816</v>
      </c>
      <c r="MU1833" s="1">
        <v>39816</v>
      </c>
      <c r="MX1833" s="1">
        <v>39816</v>
      </c>
      <c r="NA1833" s="1">
        <v>39816</v>
      </c>
      <c r="ND1833" s="1">
        <v>39816</v>
      </c>
      <c r="NG1833" s="1">
        <v>39816</v>
      </c>
    </row>
    <row r="1834" spans="1:371">
      <c r="A1834" s="1">
        <v>40681</v>
      </c>
      <c r="B1834" s="1">
        <v>39817</v>
      </c>
      <c r="C1834">
        <v>4.9375</v>
      </c>
      <c r="E1834" s="1">
        <v>39817</v>
      </c>
      <c r="F1834">
        <v>4.7187999999999999</v>
      </c>
      <c r="H1834" s="1">
        <v>39817</v>
      </c>
      <c r="I1834">
        <v>4.4964000000000004</v>
      </c>
      <c r="K1834" s="1">
        <v>39817</v>
      </c>
      <c r="N1834" s="1">
        <v>39817</v>
      </c>
      <c r="O1834">
        <v>4.4753999999999996</v>
      </c>
      <c r="Q1834" s="1">
        <v>39817</v>
      </c>
      <c r="R1834">
        <v>4.5258000000000003</v>
      </c>
      <c r="T1834" s="1">
        <v>39817</v>
      </c>
      <c r="W1834" s="1">
        <v>39817</v>
      </c>
      <c r="Z1834" s="1">
        <v>39817</v>
      </c>
      <c r="AC1834" s="1">
        <v>39817</v>
      </c>
      <c r="AF1834" s="1">
        <v>39817</v>
      </c>
      <c r="AI1834" s="1">
        <v>39817</v>
      </c>
      <c r="AL1834" s="1">
        <v>39817</v>
      </c>
      <c r="AO1834" s="1">
        <v>39817</v>
      </c>
      <c r="AR1834" s="1">
        <v>39817</v>
      </c>
      <c r="AU1834" s="1">
        <v>39817</v>
      </c>
      <c r="AX1834" s="1">
        <v>39817</v>
      </c>
      <c r="BA1834" s="1">
        <v>39817</v>
      </c>
      <c r="BD1834" s="1">
        <v>39817</v>
      </c>
      <c r="BG1834" s="1">
        <v>39817</v>
      </c>
      <c r="BJ1834" s="1">
        <v>39817</v>
      </c>
      <c r="BM1834" s="1">
        <v>39817</v>
      </c>
      <c r="BP1834" s="1">
        <v>39817</v>
      </c>
      <c r="BS1834" s="1">
        <v>39817</v>
      </c>
      <c r="BV1834" s="1">
        <v>39817</v>
      </c>
      <c r="BY1834" s="1">
        <v>39817</v>
      </c>
      <c r="CB1834" s="1">
        <v>39817</v>
      </c>
      <c r="CE1834" s="1">
        <v>39817</v>
      </c>
      <c r="CH1834" s="1">
        <v>39817</v>
      </c>
      <c r="CK1834" s="1">
        <v>39817</v>
      </c>
      <c r="CN1834" s="1">
        <v>39817</v>
      </c>
      <c r="CQ1834" s="1">
        <v>39817</v>
      </c>
      <c r="CT1834" s="1">
        <v>39817</v>
      </c>
      <c r="CW1834" s="1">
        <v>39817</v>
      </c>
      <c r="CZ1834" s="1">
        <v>39817</v>
      </c>
      <c r="DC1834" s="1">
        <v>39817</v>
      </c>
      <c r="DF1834" s="1">
        <v>39817</v>
      </c>
      <c r="DI1834" s="1">
        <v>39817</v>
      </c>
      <c r="DL1834" s="1">
        <v>39817</v>
      </c>
      <c r="DO1834" s="1">
        <v>39817</v>
      </c>
      <c r="DR1834" s="1">
        <v>39817</v>
      </c>
      <c r="DU1834" s="1">
        <v>39817</v>
      </c>
      <c r="DX1834" s="1">
        <v>39817</v>
      </c>
      <c r="EA1834" s="1">
        <v>39817</v>
      </c>
      <c r="ED1834" s="1">
        <v>39817</v>
      </c>
      <c r="EG1834" s="1">
        <v>39817</v>
      </c>
      <c r="EJ1834" s="1">
        <v>39817</v>
      </c>
      <c r="EM1834" s="1">
        <v>39817</v>
      </c>
      <c r="EP1834" s="1">
        <v>39817</v>
      </c>
      <c r="ES1834" s="1">
        <v>39817</v>
      </c>
      <c r="EV1834" s="1">
        <v>39817</v>
      </c>
      <c r="EY1834" s="1">
        <v>39817</v>
      </c>
      <c r="FB1834" s="1">
        <v>39817</v>
      </c>
      <c r="FE1834" s="1">
        <v>39817</v>
      </c>
      <c r="FH1834" s="1">
        <v>39817</v>
      </c>
      <c r="FK1834" s="1">
        <v>39817</v>
      </c>
      <c r="FN1834" s="1">
        <v>39817</v>
      </c>
      <c r="FQ1834" s="1">
        <v>39817</v>
      </c>
      <c r="FT1834" s="1">
        <v>39817</v>
      </c>
      <c r="FW1834" s="1">
        <v>39817</v>
      </c>
      <c r="FZ1834" s="1">
        <v>39817</v>
      </c>
      <c r="GC1834" s="1">
        <v>39817</v>
      </c>
      <c r="GF1834" s="1">
        <v>39817</v>
      </c>
      <c r="GI1834" s="1">
        <v>39817</v>
      </c>
      <c r="GL1834" s="1">
        <v>39817</v>
      </c>
      <c r="GO1834" s="1">
        <v>39817</v>
      </c>
      <c r="GR1834" s="1">
        <v>39817</v>
      </c>
      <c r="GU1834" s="1">
        <v>39817</v>
      </c>
      <c r="GX1834" s="1">
        <v>39817</v>
      </c>
      <c r="HA1834" s="1">
        <v>39817</v>
      </c>
      <c r="HD1834" s="1">
        <v>39817</v>
      </c>
      <c r="HG1834" s="1">
        <v>39817</v>
      </c>
      <c r="HJ1834" s="1">
        <v>39817</v>
      </c>
      <c r="HM1834" s="1">
        <v>39817</v>
      </c>
      <c r="HP1834" s="1">
        <v>39817</v>
      </c>
      <c r="HS1834" s="1">
        <v>39817</v>
      </c>
      <c r="HV1834" s="1">
        <v>39817</v>
      </c>
      <c r="HY1834" s="1">
        <v>39817</v>
      </c>
      <c r="IB1834" s="1">
        <v>39817</v>
      </c>
      <c r="IE1834" s="1">
        <v>39817</v>
      </c>
      <c r="IH1834" s="1">
        <v>39817</v>
      </c>
      <c r="IK1834" s="1">
        <v>39817</v>
      </c>
      <c r="IN1834" s="1">
        <v>39817</v>
      </c>
      <c r="IQ1834" s="1">
        <v>39817</v>
      </c>
      <c r="IT1834" s="1">
        <v>39817</v>
      </c>
      <c r="IW1834" s="1">
        <v>39817</v>
      </c>
      <c r="IZ1834" s="1">
        <v>39817</v>
      </c>
      <c r="JC1834" s="1">
        <v>39817</v>
      </c>
      <c r="JF1834" s="1">
        <v>39817</v>
      </c>
      <c r="JI1834" s="1">
        <v>39817</v>
      </c>
      <c r="JL1834" s="1">
        <v>39817</v>
      </c>
      <c r="JO1834" s="1">
        <v>39817</v>
      </c>
      <c r="JR1834" s="1">
        <v>39817</v>
      </c>
      <c r="JU1834" s="1">
        <v>39817</v>
      </c>
      <c r="JX1834" s="1">
        <v>39817</v>
      </c>
      <c r="KA1834" s="1">
        <v>39817</v>
      </c>
      <c r="KD1834" s="1">
        <v>39817</v>
      </c>
      <c r="KG1834" s="1">
        <v>39817</v>
      </c>
      <c r="KJ1834" s="1">
        <v>39817</v>
      </c>
      <c r="KM1834" s="1">
        <v>39817</v>
      </c>
      <c r="KP1834" s="1">
        <v>39817</v>
      </c>
      <c r="KS1834" s="1">
        <v>39817</v>
      </c>
      <c r="KV1834" s="1">
        <v>39817</v>
      </c>
      <c r="KY1834" s="1">
        <v>39817</v>
      </c>
      <c r="LB1834" s="1">
        <v>39817</v>
      </c>
      <c r="LE1834" s="1">
        <v>39817</v>
      </c>
      <c r="LH1834" s="1">
        <v>39817</v>
      </c>
      <c r="LK1834" s="1">
        <v>39817</v>
      </c>
      <c r="LN1834" s="1">
        <v>39817</v>
      </c>
      <c r="LQ1834" s="1">
        <v>39817</v>
      </c>
      <c r="LT1834" s="1">
        <v>39817</v>
      </c>
      <c r="LW1834" s="1">
        <v>39817</v>
      </c>
      <c r="LZ1834" s="1">
        <v>39817</v>
      </c>
      <c r="MC1834" s="1">
        <v>39817</v>
      </c>
      <c r="MF1834" s="1">
        <v>39817</v>
      </c>
      <c r="MI1834" s="1">
        <v>39817</v>
      </c>
      <c r="ML1834" s="1">
        <v>39817</v>
      </c>
      <c r="MO1834" s="1">
        <v>39817</v>
      </c>
      <c r="MR1834" s="1">
        <v>39817</v>
      </c>
      <c r="MU1834" s="1">
        <v>39817</v>
      </c>
      <c r="MX1834" s="1">
        <v>39817</v>
      </c>
      <c r="NA1834" s="1">
        <v>39817</v>
      </c>
      <c r="ND1834" s="1">
        <v>39817</v>
      </c>
      <c r="NG1834" s="1">
        <v>39817</v>
      </c>
    </row>
    <row r="1835" spans="1:371">
      <c r="A1835" s="1">
        <v>40682</v>
      </c>
      <c r="B1835" s="1">
        <v>39818</v>
      </c>
      <c r="C1835">
        <v>4.4306999999999999</v>
      </c>
      <c r="E1835" s="1">
        <v>39818</v>
      </c>
      <c r="F1835">
        <v>4.3856999999999999</v>
      </c>
      <c r="H1835" s="1">
        <v>39818</v>
      </c>
      <c r="I1835">
        <v>4.2763999999999998</v>
      </c>
      <c r="K1835" s="1">
        <v>39818</v>
      </c>
      <c r="N1835" s="1">
        <v>39818</v>
      </c>
      <c r="O1835">
        <v>4.2256</v>
      </c>
      <c r="Q1835" s="1">
        <v>39818</v>
      </c>
      <c r="R1835">
        <v>4.2535999999999996</v>
      </c>
      <c r="T1835" s="1">
        <v>39818</v>
      </c>
      <c r="W1835" s="1">
        <v>39818</v>
      </c>
      <c r="Z1835" s="1">
        <v>39818</v>
      </c>
      <c r="AC1835" s="1">
        <v>39818</v>
      </c>
      <c r="AF1835" s="1">
        <v>39818</v>
      </c>
      <c r="AI1835" s="1">
        <v>39818</v>
      </c>
      <c r="AL1835" s="1">
        <v>39818</v>
      </c>
      <c r="AO1835" s="1">
        <v>39818</v>
      </c>
      <c r="AR1835" s="1">
        <v>39818</v>
      </c>
      <c r="AU1835" s="1">
        <v>39818</v>
      </c>
      <c r="AX1835" s="1">
        <v>39818</v>
      </c>
      <c r="BA1835" s="1">
        <v>39818</v>
      </c>
      <c r="BD1835" s="1">
        <v>39818</v>
      </c>
      <c r="BG1835" s="1">
        <v>39818</v>
      </c>
      <c r="BJ1835" s="1">
        <v>39818</v>
      </c>
      <c r="BM1835" s="1">
        <v>39818</v>
      </c>
      <c r="BP1835" s="1">
        <v>39818</v>
      </c>
      <c r="BS1835" s="1">
        <v>39818</v>
      </c>
      <c r="BV1835" s="1">
        <v>39818</v>
      </c>
      <c r="BY1835" s="1">
        <v>39818</v>
      </c>
      <c r="CB1835" s="1">
        <v>39818</v>
      </c>
      <c r="CE1835" s="1">
        <v>39818</v>
      </c>
      <c r="CH1835" s="1">
        <v>39818</v>
      </c>
      <c r="CK1835" s="1">
        <v>39818</v>
      </c>
      <c r="CN1835" s="1">
        <v>39818</v>
      </c>
      <c r="CQ1835" s="1">
        <v>39818</v>
      </c>
      <c r="CT1835" s="1">
        <v>39818</v>
      </c>
      <c r="CW1835" s="1">
        <v>39818</v>
      </c>
      <c r="CZ1835" s="1">
        <v>39818</v>
      </c>
      <c r="DC1835" s="1">
        <v>39818</v>
      </c>
      <c r="DF1835" s="1">
        <v>39818</v>
      </c>
      <c r="DI1835" s="1">
        <v>39818</v>
      </c>
      <c r="DL1835" s="1">
        <v>39818</v>
      </c>
      <c r="DO1835" s="1">
        <v>39818</v>
      </c>
      <c r="DR1835" s="1">
        <v>39818</v>
      </c>
      <c r="DU1835" s="1">
        <v>39818</v>
      </c>
      <c r="DX1835" s="1">
        <v>39818</v>
      </c>
      <c r="EA1835" s="1">
        <v>39818</v>
      </c>
      <c r="ED1835" s="1">
        <v>39818</v>
      </c>
      <c r="EG1835" s="1">
        <v>39818</v>
      </c>
      <c r="EJ1835" s="1">
        <v>39818</v>
      </c>
      <c r="EM1835" s="1">
        <v>39818</v>
      </c>
      <c r="EP1835" s="1">
        <v>39818</v>
      </c>
      <c r="ES1835" s="1">
        <v>39818</v>
      </c>
      <c r="EV1835" s="1">
        <v>39818</v>
      </c>
      <c r="EY1835" s="1">
        <v>39818</v>
      </c>
      <c r="FB1835" s="1">
        <v>39818</v>
      </c>
      <c r="FE1835" s="1">
        <v>39818</v>
      </c>
      <c r="FH1835" s="1">
        <v>39818</v>
      </c>
      <c r="FK1835" s="1">
        <v>39818</v>
      </c>
      <c r="FN1835" s="1">
        <v>39818</v>
      </c>
      <c r="FQ1835" s="1">
        <v>39818</v>
      </c>
      <c r="FT1835" s="1">
        <v>39818</v>
      </c>
      <c r="FW1835" s="1">
        <v>39818</v>
      </c>
      <c r="FZ1835" s="1">
        <v>39818</v>
      </c>
      <c r="GC1835" s="1">
        <v>39818</v>
      </c>
      <c r="GF1835" s="1">
        <v>39818</v>
      </c>
      <c r="GI1835" s="1">
        <v>39818</v>
      </c>
      <c r="GL1835" s="1">
        <v>39818</v>
      </c>
      <c r="GO1835" s="1">
        <v>39818</v>
      </c>
      <c r="GR1835" s="1">
        <v>39818</v>
      </c>
      <c r="GU1835" s="1">
        <v>39818</v>
      </c>
      <c r="GX1835" s="1">
        <v>39818</v>
      </c>
      <c r="HA1835" s="1">
        <v>39818</v>
      </c>
      <c r="HD1835" s="1">
        <v>39818</v>
      </c>
      <c r="HG1835" s="1">
        <v>39818</v>
      </c>
      <c r="HJ1835" s="1">
        <v>39818</v>
      </c>
      <c r="HM1835" s="1">
        <v>39818</v>
      </c>
      <c r="HP1835" s="1">
        <v>39818</v>
      </c>
      <c r="HS1835" s="1">
        <v>39818</v>
      </c>
      <c r="HV1835" s="1">
        <v>39818</v>
      </c>
      <c r="HY1835" s="1">
        <v>39818</v>
      </c>
      <c r="IB1835" s="1">
        <v>39818</v>
      </c>
      <c r="IE1835" s="1">
        <v>39818</v>
      </c>
      <c r="IH1835" s="1">
        <v>39818</v>
      </c>
      <c r="IK1835" s="1">
        <v>39818</v>
      </c>
      <c r="IN1835" s="1">
        <v>39818</v>
      </c>
      <c r="IQ1835" s="1">
        <v>39818</v>
      </c>
      <c r="IT1835" s="1">
        <v>39818</v>
      </c>
      <c r="IW1835" s="1">
        <v>39818</v>
      </c>
      <c r="IZ1835" s="1">
        <v>39818</v>
      </c>
      <c r="JC1835" s="1">
        <v>39818</v>
      </c>
      <c r="JF1835" s="1">
        <v>39818</v>
      </c>
      <c r="JI1835" s="1">
        <v>39818</v>
      </c>
      <c r="JL1835" s="1">
        <v>39818</v>
      </c>
      <c r="JO1835" s="1">
        <v>39818</v>
      </c>
      <c r="JR1835" s="1">
        <v>39818</v>
      </c>
      <c r="JU1835" s="1">
        <v>39818</v>
      </c>
      <c r="JX1835" s="1">
        <v>39818</v>
      </c>
      <c r="KA1835" s="1">
        <v>39818</v>
      </c>
      <c r="KD1835" s="1">
        <v>39818</v>
      </c>
      <c r="KG1835" s="1">
        <v>39818</v>
      </c>
      <c r="KJ1835" s="1">
        <v>39818</v>
      </c>
      <c r="KM1835" s="1">
        <v>39818</v>
      </c>
      <c r="KP1835" s="1">
        <v>39818</v>
      </c>
      <c r="KS1835" s="1">
        <v>39818</v>
      </c>
      <c r="KV1835" s="1">
        <v>39818</v>
      </c>
      <c r="KY1835" s="1">
        <v>39818</v>
      </c>
      <c r="LB1835" s="1">
        <v>39818</v>
      </c>
      <c r="LE1835" s="1">
        <v>39818</v>
      </c>
      <c r="LH1835" s="1">
        <v>39818</v>
      </c>
      <c r="LK1835" s="1">
        <v>39818</v>
      </c>
      <c r="LN1835" s="1">
        <v>39818</v>
      </c>
      <c r="LQ1835" s="1">
        <v>39818</v>
      </c>
      <c r="LT1835" s="1">
        <v>39818</v>
      </c>
      <c r="LW1835" s="1">
        <v>39818</v>
      </c>
      <c r="LZ1835" s="1">
        <v>39818</v>
      </c>
      <c r="MC1835" s="1">
        <v>39818</v>
      </c>
      <c r="MF1835" s="1">
        <v>39818</v>
      </c>
      <c r="MI1835" s="1">
        <v>39818</v>
      </c>
      <c r="ML1835" s="1">
        <v>39818</v>
      </c>
      <c r="MO1835" s="1">
        <v>39818</v>
      </c>
      <c r="MR1835" s="1">
        <v>39818</v>
      </c>
      <c r="MU1835" s="1">
        <v>39818</v>
      </c>
      <c r="MX1835" s="1">
        <v>39818</v>
      </c>
      <c r="NA1835" s="1">
        <v>39818</v>
      </c>
      <c r="ND1835" s="1">
        <v>39818</v>
      </c>
      <c r="NG1835" s="1">
        <v>39818</v>
      </c>
    </row>
    <row r="1836" spans="1:371">
      <c r="A1836" s="1">
        <v>40683</v>
      </c>
      <c r="B1836" s="1">
        <v>39819</v>
      </c>
      <c r="C1836">
        <v>4.2476000000000003</v>
      </c>
      <c r="E1836" s="1">
        <v>39819</v>
      </c>
      <c r="F1836">
        <v>4.2435</v>
      </c>
      <c r="H1836" s="1">
        <v>39819</v>
      </c>
      <c r="I1836">
        <v>4.2332999999999998</v>
      </c>
      <c r="K1836" s="1">
        <v>39819</v>
      </c>
      <c r="N1836" s="1">
        <v>39819</v>
      </c>
      <c r="O1836">
        <v>4.2018000000000004</v>
      </c>
      <c r="Q1836" s="1">
        <v>39819</v>
      </c>
      <c r="R1836">
        <v>4.2548000000000004</v>
      </c>
      <c r="T1836" s="1">
        <v>39819</v>
      </c>
      <c r="W1836" s="1">
        <v>39819</v>
      </c>
      <c r="Z1836" s="1">
        <v>39819</v>
      </c>
      <c r="AC1836" s="1">
        <v>39819</v>
      </c>
      <c r="AF1836" s="1">
        <v>39819</v>
      </c>
      <c r="AI1836" s="1">
        <v>39819</v>
      </c>
      <c r="AL1836" s="1">
        <v>39819</v>
      </c>
      <c r="AO1836" s="1">
        <v>39819</v>
      </c>
      <c r="AR1836" s="1">
        <v>39819</v>
      </c>
      <c r="AU1836" s="1">
        <v>39819</v>
      </c>
      <c r="AX1836" s="1">
        <v>39819</v>
      </c>
      <c r="BA1836" s="1">
        <v>39819</v>
      </c>
      <c r="BD1836" s="1">
        <v>39819</v>
      </c>
      <c r="BG1836" s="1">
        <v>39819</v>
      </c>
      <c r="BJ1836" s="1">
        <v>39819</v>
      </c>
      <c r="BM1836" s="1">
        <v>39819</v>
      </c>
      <c r="BP1836" s="1">
        <v>39819</v>
      </c>
      <c r="BS1836" s="1">
        <v>39819</v>
      </c>
      <c r="BV1836" s="1">
        <v>39819</v>
      </c>
      <c r="BY1836" s="1">
        <v>39819</v>
      </c>
      <c r="CB1836" s="1">
        <v>39819</v>
      </c>
      <c r="CE1836" s="1">
        <v>39819</v>
      </c>
      <c r="CH1836" s="1">
        <v>39819</v>
      </c>
      <c r="CK1836" s="1">
        <v>39819</v>
      </c>
      <c r="CN1836" s="1">
        <v>39819</v>
      </c>
      <c r="CQ1836" s="1">
        <v>39819</v>
      </c>
      <c r="CT1836" s="1">
        <v>39819</v>
      </c>
      <c r="CW1836" s="1">
        <v>39819</v>
      </c>
      <c r="CZ1836" s="1">
        <v>39819</v>
      </c>
      <c r="DC1836" s="1">
        <v>39819</v>
      </c>
      <c r="DF1836" s="1">
        <v>39819</v>
      </c>
      <c r="DI1836" s="1">
        <v>39819</v>
      </c>
      <c r="DL1836" s="1">
        <v>39819</v>
      </c>
      <c r="DO1836" s="1">
        <v>39819</v>
      </c>
      <c r="DR1836" s="1">
        <v>39819</v>
      </c>
      <c r="DU1836" s="1">
        <v>39819</v>
      </c>
      <c r="DX1836" s="1">
        <v>39819</v>
      </c>
      <c r="EA1836" s="1">
        <v>39819</v>
      </c>
      <c r="ED1836" s="1">
        <v>39819</v>
      </c>
      <c r="EG1836" s="1">
        <v>39819</v>
      </c>
      <c r="EJ1836" s="1">
        <v>39819</v>
      </c>
      <c r="EM1836" s="1">
        <v>39819</v>
      </c>
      <c r="EP1836" s="1">
        <v>39819</v>
      </c>
      <c r="ES1836" s="1">
        <v>39819</v>
      </c>
      <c r="EV1836" s="1">
        <v>39819</v>
      </c>
      <c r="EY1836" s="1">
        <v>39819</v>
      </c>
      <c r="FB1836" s="1">
        <v>39819</v>
      </c>
      <c r="FE1836" s="1">
        <v>39819</v>
      </c>
      <c r="FH1836" s="1">
        <v>39819</v>
      </c>
      <c r="FK1836" s="1">
        <v>39819</v>
      </c>
      <c r="FN1836" s="1">
        <v>39819</v>
      </c>
      <c r="FQ1836" s="1">
        <v>39819</v>
      </c>
      <c r="FT1836" s="1">
        <v>39819</v>
      </c>
      <c r="FW1836" s="1">
        <v>39819</v>
      </c>
      <c r="FZ1836" s="1">
        <v>39819</v>
      </c>
      <c r="GC1836" s="1">
        <v>39819</v>
      </c>
      <c r="GF1836" s="1">
        <v>39819</v>
      </c>
      <c r="GI1836" s="1">
        <v>39819</v>
      </c>
      <c r="GL1836" s="1">
        <v>39819</v>
      </c>
      <c r="GO1836" s="1">
        <v>39819</v>
      </c>
      <c r="GR1836" s="1">
        <v>39819</v>
      </c>
      <c r="GU1836" s="1">
        <v>39819</v>
      </c>
      <c r="GX1836" s="1">
        <v>39819</v>
      </c>
      <c r="HA1836" s="1">
        <v>39819</v>
      </c>
      <c r="HD1836" s="1">
        <v>39819</v>
      </c>
      <c r="HG1836" s="1">
        <v>39819</v>
      </c>
      <c r="HJ1836" s="1">
        <v>39819</v>
      </c>
      <c r="HM1836" s="1">
        <v>39819</v>
      </c>
      <c r="HP1836" s="1">
        <v>39819</v>
      </c>
      <c r="HS1836" s="1">
        <v>39819</v>
      </c>
      <c r="HV1836" s="1">
        <v>39819</v>
      </c>
      <c r="HY1836" s="1">
        <v>39819</v>
      </c>
      <c r="IB1836" s="1">
        <v>39819</v>
      </c>
      <c r="IE1836" s="1">
        <v>39819</v>
      </c>
      <c r="IH1836" s="1">
        <v>39819</v>
      </c>
      <c r="IK1836" s="1">
        <v>39819</v>
      </c>
      <c r="IN1836" s="1">
        <v>39819</v>
      </c>
      <c r="IQ1836" s="1">
        <v>39819</v>
      </c>
      <c r="IT1836" s="1">
        <v>39819</v>
      </c>
      <c r="IW1836" s="1">
        <v>39819</v>
      </c>
      <c r="IZ1836" s="1">
        <v>39819</v>
      </c>
      <c r="JC1836" s="1">
        <v>39819</v>
      </c>
      <c r="JF1836" s="1">
        <v>39819</v>
      </c>
      <c r="JI1836" s="1">
        <v>39819</v>
      </c>
      <c r="JL1836" s="1">
        <v>39819</v>
      </c>
      <c r="JO1836" s="1">
        <v>39819</v>
      </c>
      <c r="JR1836" s="1">
        <v>39819</v>
      </c>
      <c r="JU1836" s="1">
        <v>39819</v>
      </c>
      <c r="JX1836" s="1">
        <v>39819</v>
      </c>
      <c r="KA1836" s="1">
        <v>39819</v>
      </c>
      <c r="KD1836" s="1">
        <v>39819</v>
      </c>
      <c r="KG1836" s="1">
        <v>39819</v>
      </c>
      <c r="KJ1836" s="1">
        <v>39819</v>
      </c>
      <c r="KM1836" s="1">
        <v>39819</v>
      </c>
      <c r="KP1836" s="1">
        <v>39819</v>
      </c>
      <c r="KS1836" s="1">
        <v>39819</v>
      </c>
      <c r="KV1836" s="1">
        <v>39819</v>
      </c>
      <c r="KY1836" s="1">
        <v>39819</v>
      </c>
      <c r="LB1836" s="1">
        <v>39819</v>
      </c>
      <c r="LE1836" s="1">
        <v>39819</v>
      </c>
      <c r="LH1836" s="1">
        <v>39819</v>
      </c>
      <c r="LK1836" s="1">
        <v>39819</v>
      </c>
      <c r="LN1836" s="1">
        <v>39819</v>
      </c>
      <c r="LQ1836" s="1">
        <v>39819</v>
      </c>
      <c r="LT1836" s="1">
        <v>39819</v>
      </c>
      <c r="LW1836" s="1">
        <v>39819</v>
      </c>
      <c r="LZ1836" s="1">
        <v>39819</v>
      </c>
      <c r="MC1836" s="1">
        <v>39819</v>
      </c>
      <c r="MF1836" s="1">
        <v>39819</v>
      </c>
      <c r="MI1836" s="1">
        <v>39819</v>
      </c>
      <c r="ML1836" s="1">
        <v>39819</v>
      </c>
      <c r="MO1836" s="1">
        <v>39819</v>
      </c>
      <c r="MR1836" s="1">
        <v>39819</v>
      </c>
      <c r="MU1836" s="1">
        <v>39819</v>
      </c>
      <c r="MX1836" s="1">
        <v>39819</v>
      </c>
      <c r="NA1836" s="1">
        <v>39819</v>
      </c>
      <c r="ND1836" s="1">
        <v>39819</v>
      </c>
      <c r="NG1836" s="1">
        <v>39819</v>
      </c>
    </row>
    <row r="1837" spans="1:371">
      <c r="A1837" s="1">
        <v>40686</v>
      </c>
      <c r="B1837" s="1">
        <v>39820</v>
      </c>
      <c r="C1837">
        <v>4.3649000000000004</v>
      </c>
      <c r="E1837" s="1">
        <v>39820</v>
      </c>
      <c r="F1837">
        <v>4.3856999999999999</v>
      </c>
      <c r="H1837" s="1">
        <v>39820</v>
      </c>
      <c r="I1837">
        <v>4.4363000000000001</v>
      </c>
      <c r="K1837" s="1">
        <v>39820</v>
      </c>
      <c r="N1837" s="1">
        <v>39820</v>
      </c>
      <c r="O1837">
        <v>4.5987999999999998</v>
      </c>
      <c r="Q1837" s="1">
        <v>39820</v>
      </c>
      <c r="R1837">
        <v>4.5735000000000001</v>
      </c>
      <c r="T1837" s="1">
        <v>39820</v>
      </c>
      <c r="W1837" s="1">
        <v>39820</v>
      </c>
      <c r="Z1837" s="1">
        <v>39820</v>
      </c>
      <c r="AC1837" s="1">
        <v>39820</v>
      </c>
      <c r="AF1837" s="1">
        <v>39820</v>
      </c>
      <c r="AI1837" s="1">
        <v>39820</v>
      </c>
      <c r="AL1837" s="1">
        <v>39820</v>
      </c>
      <c r="AO1837" s="1">
        <v>39820</v>
      </c>
      <c r="AR1837" s="1">
        <v>39820</v>
      </c>
      <c r="AU1837" s="1">
        <v>39820</v>
      </c>
      <c r="AX1837" s="1">
        <v>39820</v>
      </c>
      <c r="BA1837" s="1">
        <v>39820</v>
      </c>
      <c r="BD1837" s="1">
        <v>39820</v>
      </c>
      <c r="BG1837" s="1">
        <v>39820</v>
      </c>
      <c r="BJ1837" s="1">
        <v>39820</v>
      </c>
      <c r="BM1837" s="1">
        <v>39820</v>
      </c>
      <c r="BP1837" s="1">
        <v>39820</v>
      </c>
      <c r="BS1837" s="1">
        <v>39820</v>
      </c>
      <c r="BV1837" s="1">
        <v>39820</v>
      </c>
      <c r="BY1837" s="1">
        <v>39820</v>
      </c>
      <c r="CB1837" s="1">
        <v>39820</v>
      </c>
      <c r="CE1837" s="1">
        <v>39820</v>
      </c>
      <c r="CH1837" s="1">
        <v>39820</v>
      </c>
      <c r="CK1837" s="1">
        <v>39820</v>
      </c>
      <c r="CN1837" s="1">
        <v>39820</v>
      </c>
      <c r="CQ1837" s="1">
        <v>39820</v>
      </c>
      <c r="CT1837" s="1">
        <v>39820</v>
      </c>
      <c r="CW1837" s="1">
        <v>39820</v>
      </c>
      <c r="CZ1837" s="1">
        <v>39820</v>
      </c>
      <c r="DC1837" s="1">
        <v>39820</v>
      </c>
      <c r="DF1837" s="1">
        <v>39820</v>
      </c>
      <c r="DI1837" s="1">
        <v>39820</v>
      </c>
      <c r="DL1837" s="1">
        <v>39820</v>
      </c>
      <c r="DO1837" s="1">
        <v>39820</v>
      </c>
      <c r="DR1837" s="1">
        <v>39820</v>
      </c>
      <c r="DU1837" s="1">
        <v>39820</v>
      </c>
      <c r="DX1837" s="1">
        <v>39820</v>
      </c>
      <c r="EA1837" s="1">
        <v>39820</v>
      </c>
      <c r="ED1837" s="1">
        <v>39820</v>
      </c>
      <c r="EG1837" s="1">
        <v>39820</v>
      </c>
      <c r="EJ1837" s="1">
        <v>39820</v>
      </c>
      <c r="EM1837" s="1">
        <v>39820</v>
      </c>
      <c r="EP1837" s="1">
        <v>39820</v>
      </c>
      <c r="ES1837" s="1">
        <v>39820</v>
      </c>
      <c r="EV1837" s="1">
        <v>39820</v>
      </c>
      <c r="EY1837" s="1">
        <v>39820</v>
      </c>
      <c r="FB1837" s="1">
        <v>39820</v>
      </c>
      <c r="FE1837" s="1">
        <v>39820</v>
      </c>
      <c r="FH1837" s="1">
        <v>39820</v>
      </c>
      <c r="FK1837" s="1">
        <v>39820</v>
      </c>
      <c r="FN1837" s="1">
        <v>39820</v>
      </c>
      <c r="FQ1837" s="1">
        <v>39820</v>
      </c>
      <c r="FT1837" s="1">
        <v>39820</v>
      </c>
      <c r="FW1837" s="1">
        <v>39820</v>
      </c>
      <c r="FZ1837" s="1">
        <v>39820</v>
      </c>
      <c r="GC1837" s="1">
        <v>39820</v>
      </c>
      <c r="GF1837" s="1">
        <v>39820</v>
      </c>
      <c r="GI1837" s="1">
        <v>39820</v>
      </c>
      <c r="GL1837" s="1">
        <v>39820</v>
      </c>
      <c r="GO1837" s="1">
        <v>39820</v>
      </c>
      <c r="GR1837" s="1">
        <v>39820</v>
      </c>
      <c r="GU1837" s="1">
        <v>39820</v>
      </c>
      <c r="GX1837" s="1">
        <v>39820</v>
      </c>
      <c r="HA1837" s="1">
        <v>39820</v>
      </c>
      <c r="HD1837" s="1">
        <v>39820</v>
      </c>
      <c r="HG1837" s="1">
        <v>39820</v>
      </c>
      <c r="HJ1837" s="1">
        <v>39820</v>
      </c>
      <c r="HM1837" s="1">
        <v>39820</v>
      </c>
      <c r="HP1837" s="1">
        <v>39820</v>
      </c>
      <c r="HS1837" s="1">
        <v>39820</v>
      </c>
      <c r="HV1837" s="1">
        <v>39820</v>
      </c>
      <c r="HY1837" s="1">
        <v>39820</v>
      </c>
      <c r="IB1837" s="1">
        <v>39820</v>
      </c>
      <c r="IE1837" s="1">
        <v>39820</v>
      </c>
      <c r="IH1837" s="1">
        <v>39820</v>
      </c>
      <c r="IK1837" s="1">
        <v>39820</v>
      </c>
      <c r="IN1837" s="1">
        <v>39820</v>
      </c>
      <c r="IQ1837" s="1">
        <v>39820</v>
      </c>
      <c r="IT1837" s="1">
        <v>39820</v>
      </c>
      <c r="IW1837" s="1">
        <v>39820</v>
      </c>
      <c r="IZ1837" s="1">
        <v>39820</v>
      </c>
      <c r="JC1837" s="1">
        <v>39820</v>
      </c>
      <c r="JF1837" s="1">
        <v>39820</v>
      </c>
      <c r="JI1837" s="1">
        <v>39820</v>
      </c>
      <c r="JL1837" s="1">
        <v>39820</v>
      </c>
      <c r="JO1837" s="1">
        <v>39820</v>
      </c>
      <c r="JR1837" s="1">
        <v>39820</v>
      </c>
      <c r="JU1837" s="1">
        <v>39820</v>
      </c>
      <c r="JX1837" s="1">
        <v>39820</v>
      </c>
      <c r="KA1837" s="1">
        <v>39820</v>
      </c>
      <c r="KD1837" s="1">
        <v>39820</v>
      </c>
      <c r="KG1837" s="1">
        <v>39820</v>
      </c>
      <c r="KJ1837" s="1">
        <v>39820</v>
      </c>
      <c r="KM1837" s="1">
        <v>39820</v>
      </c>
      <c r="KP1837" s="1">
        <v>39820</v>
      </c>
      <c r="KS1837" s="1">
        <v>39820</v>
      </c>
      <c r="KV1837" s="1">
        <v>39820</v>
      </c>
      <c r="KY1837" s="1">
        <v>39820</v>
      </c>
      <c r="LB1837" s="1">
        <v>39820</v>
      </c>
      <c r="LE1837" s="1">
        <v>39820</v>
      </c>
      <c r="LH1837" s="1">
        <v>39820</v>
      </c>
      <c r="LK1837" s="1">
        <v>39820</v>
      </c>
      <c r="LN1837" s="1">
        <v>39820</v>
      </c>
      <c r="LQ1837" s="1">
        <v>39820</v>
      </c>
      <c r="LT1837" s="1">
        <v>39820</v>
      </c>
      <c r="LW1837" s="1">
        <v>39820</v>
      </c>
      <c r="LZ1837" s="1">
        <v>39820</v>
      </c>
      <c r="MC1837" s="1">
        <v>39820</v>
      </c>
      <c r="MF1837" s="1">
        <v>39820</v>
      </c>
      <c r="MI1837" s="1">
        <v>39820</v>
      </c>
      <c r="ML1837" s="1">
        <v>39820</v>
      </c>
      <c r="MO1837" s="1">
        <v>39820</v>
      </c>
      <c r="MR1837" s="1">
        <v>39820</v>
      </c>
      <c r="MU1837" s="1">
        <v>39820</v>
      </c>
      <c r="MX1837" s="1">
        <v>39820</v>
      </c>
      <c r="NA1837" s="1">
        <v>39820</v>
      </c>
      <c r="ND1837" s="1">
        <v>39820</v>
      </c>
      <c r="NG1837" s="1">
        <v>39820</v>
      </c>
    </row>
    <row r="1838" spans="1:371">
      <c r="A1838" s="1">
        <v>40687</v>
      </c>
      <c r="B1838" s="1">
        <v>39821</v>
      </c>
      <c r="C1838">
        <v>4.3649000000000004</v>
      </c>
      <c r="E1838" s="1">
        <v>39821</v>
      </c>
      <c r="F1838">
        <v>4.3856999999999999</v>
      </c>
      <c r="H1838" s="1">
        <v>39821</v>
      </c>
      <c r="I1838">
        <v>4.4363000000000001</v>
      </c>
      <c r="K1838" s="1">
        <v>39821</v>
      </c>
      <c r="N1838" s="1">
        <v>39821</v>
      </c>
      <c r="O1838">
        <v>4.5987999999999998</v>
      </c>
      <c r="Q1838" s="1">
        <v>39821</v>
      </c>
      <c r="R1838">
        <v>4.5735000000000001</v>
      </c>
      <c r="T1838" s="1">
        <v>39821</v>
      </c>
      <c r="W1838" s="1">
        <v>39821</v>
      </c>
      <c r="Z1838" s="1">
        <v>39821</v>
      </c>
      <c r="AC1838" s="1">
        <v>39821</v>
      </c>
      <c r="AF1838" s="1">
        <v>39821</v>
      </c>
      <c r="AI1838" s="1">
        <v>39821</v>
      </c>
      <c r="AL1838" s="1">
        <v>39821</v>
      </c>
      <c r="AO1838" s="1">
        <v>39821</v>
      </c>
      <c r="AR1838" s="1">
        <v>39821</v>
      </c>
      <c r="AU1838" s="1">
        <v>39821</v>
      </c>
      <c r="AX1838" s="1">
        <v>39821</v>
      </c>
      <c r="BA1838" s="1">
        <v>39821</v>
      </c>
      <c r="BD1838" s="1">
        <v>39821</v>
      </c>
      <c r="BG1838" s="1">
        <v>39821</v>
      </c>
      <c r="BJ1838" s="1">
        <v>39821</v>
      </c>
      <c r="BM1838" s="1">
        <v>39821</v>
      </c>
      <c r="BP1838" s="1">
        <v>39821</v>
      </c>
      <c r="BS1838" s="1">
        <v>39821</v>
      </c>
      <c r="BV1838" s="1">
        <v>39821</v>
      </c>
      <c r="BY1838" s="1">
        <v>39821</v>
      </c>
      <c r="CB1838" s="1">
        <v>39821</v>
      </c>
      <c r="CE1838" s="1">
        <v>39821</v>
      </c>
      <c r="CH1838" s="1">
        <v>39821</v>
      </c>
      <c r="CK1838" s="1">
        <v>39821</v>
      </c>
      <c r="CN1838" s="1">
        <v>39821</v>
      </c>
      <c r="CQ1838" s="1">
        <v>39821</v>
      </c>
      <c r="CT1838" s="1">
        <v>39821</v>
      </c>
      <c r="CW1838" s="1">
        <v>39821</v>
      </c>
      <c r="CZ1838" s="1">
        <v>39821</v>
      </c>
      <c r="DC1838" s="1">
        <v>39821</v>
      </c>
      <c r="DF1838" s="1">
        <v>39821</v>
      </c>
      <c r="DI1838" s="1">
        <v>39821</v>
      </c>
      <c r="DL1838" s="1">
        <v>39821</v>
      </c>
      <c r="DO1838" s="1">
        <v>39821</v>
      </c>
      <c r="DR1838" s="1">
        <v>39821</v>
      </c>
      <c r="DU1838" s="1">
        <v>39821</v>
      </c>
      <c r="DX1838" s="1">
        <v>39821</v>
      </c>
      <c r="EA1838" s="1">
        <v>39821</v>
      </c>
      <c r="ED1838" s="1">
        <v>39821</v>
      </c>
      <c r="EG1838" s="1">
        <v>39821</v>
      </c>
      <c r="EJ1838" s="1">
        <v>39821</v>
      </c>
      <c r="EM1838" s="1">
        <v>39821</v>
      </c>
      <c r="EP1838" s="1">
        <v>39821</v>
      </c>
      <c r="ES1838" s="1">
        <v>39821</v>
      </c>
      <c r="EV1838" s="1">
        <v>39821</v>
      </c>
      <c r="EY1838" s="1">
        <v>39821</v>
      </c>
      <c r="FB1838" s="1">
        <v>39821</v>
      </c>
      <c r="FE1838" s="1">
        <v>39821</v>
      </c>
      <c r="FH1838" s="1">
        <v>39821</v>
      </c>
      <c r="FK1838" s="1">
        <v>39821</v>
      </c>
      <c r="FN1838" s="1">
        <v>39821</v>
      </c>
      <c r="FQ1838" s="1">
        <v>39821</v>
      </c>
      <c r="FT1838" s="1">
        <v>39821</v>
      </c>
      <c r="FW1838" s="1">
        <v>39821</v>
      </c>
      <c r="FZ1838" s="1">
        <v>39821</v>
      </c>
      <c r="GC1838" s="1">
        <v>39821</v>
      </c>
      <c r="GF1838" s="1">
        <v>39821</v>
      </c>
      <c r="GI1838" s="1">
        <v>39821</v>
      </c>
      <c r="GL1838" s="1">
        <v>39821</v>
      </c>
      <c r="GO1838" s="1">
        <v>39821</v>
      </c>
      <c r="GR1838" s="1">
        <v>39821</v>
      </c>
      <c r="GU1838" s="1">
        <v>39821</v>
      </c>
      <c r="GX1838" s="1">
        <v>39821</v>
      </c>
      <c r="HA1838" s="1">
        <v>39821</v>
      </c>
      <c r="HD1838" s="1">
        <v>39821</v>
      </c>
      <c r="HG1838" s="1">
        <v>39821</v>
      </c>
      <c r="HJ1838" s="1">
        <v>39821</v>
      </c>
      <c r="HM1838" s="1">
        <v>39821</v>
      </c>
      <c r="HP1838" s="1">
        <v>39821</v>
      </c>
      <c r="HS1838" s="1">
        <v>39821</v>
      </c>
      <c r="HV1838" s="1">
        <v>39821</v>
      </c>
      <c r="HY1838" s="1">
        <v>39821</v>
      </c>
      <c r="IB1838" s="1">
        <v>39821</v>
      </c>
      <c r="IE1838" s="1">
        <v>39821</v>
      </c>
      <c r="IH1838" s="1">
        <v>39821</v>
      </c>
      <c r="IK1838" s="1">
        <v>39821</v>
      </c>
      <c r="IN1838" s="1">
        <v>39821</v>
      </c>
      <c r="IQ1838" s="1">
        <v>39821</v>
      </c>
      <c r="IT1838" s="1">
        <v>39821</v>
      </c>
      <c r="IW1838" s="1">
        <v>39821</v>
      </c>
      <c r="IZ1838" s="1">
        <v>39821</v>
      </c>
      <c r="JC1838" s="1">
        <v>39821</v>
      </c>
      <c r="JF1838" s="1">
        <v>39821</v>
      </c>
      <c r="JI1838" s="1">
        <v>39821</v>
      </c>
      <c r="JL1838" s="1">
        <v>39821</v>
      </c>
      <c r="JO1838" s="1">
        <v>39821</v>
      </c>
      <c r="JR1838" s="1">
        <v>39821</v>
      </c>
      <c r="JU1838" s="1">
        <v>39821</v>
      </c>
      <c r="JX1838" s="1">
        <v>39821</v>
      </c>
      <c r="KA1838" s="1">
        <v>39821</v>
      </c>
      <c r="KD1838" s="1">
        <v>39821</v>
      </c>
      <c r="KG1838" s="1">
        <v>39821</v>
      </c>
      <c r="KJ1838" s="1">
        <v>39821</v>
      </c>
      <c r="KM1838" s="1">
        <v>39821</v>
      </c>
      <c r="KP1838" s="1">
        <v>39821</v>
      </c>
      <c r="KS1838" s="1">
        <v>39821</v>
      </c>
      <c r="KV1838" s="1">
        <v>39821</v>
      </c>
      <c r="KY1838" s="1">
        <v>39821</v>
      </c>
      <c r="LB1838" s="1">
        <v>39821</v>
      </c>
      <c r="LE1838" s="1">
        <v>39821</v>
      </c>
      <c r="LH1838" s="1">
        <v>39821</v>
      </c>
      <c r="LK1838" s="1">
        <v>39821</v>
      </c>
      <c r="LN1838" s="1">
        <v>39821</v>
      </c>
      <c r="LQ1838" s="1">
        <v>39821</v>
      </c>
      <c r="LT1838" s="1">
        <v>39821</v>
      </c>
      <c r="LW1838" s="1">
        <v>39821</v>
      </c>
      <c r="LZ1838" s="1">
        <v>39821</v>
      </c>
      <c r="MC1838" s="1">
        <v>39821</v>
      </c>
      <c r="MF1838" s="1">
        <v>39821</v>
      </c>
      <c r="MI1838" s="1">
        <v>39821</v>
      </c>
      <c r="ML1838" s="1">
        <v>39821</v>
      </c>
      <c r="MO1838" s="1">
        <v>39821</v>
      </c>
      <c r="MR1838" s="1">
        <v>39821</v>
      </c>
      <c r="MU1838" s="1">
        <v>39821</v>
      </c>
      <c r="MX1838" s="1">
        <v>39821</v>
      </c>
      <c r="NA1838" s="1">
        <v>39821</v>
      </c>
      <c r="ND1838" s="1">
        <v>39821</v>
      </c>
      <c r="NG1838" s="1">
        <v>39821</v>
      </c>
    </row>
    <row r="1839" spans="1:371">
      <c r="A1839" s="1">
        <v>40688</v>
      </c>
      <c r="B1839" s="1">
        <v>39822</v>
      </c>
      <c r="C1839">
        <v>4.8</v>
      </c>
      <c r="E1839" s="1">
        <v>39822</v>
      </c>
      <c r="F1839">
        <v>4.7583000000000002</v>
      </c>
      <c r="H1839" s="1">
        <v>39822</v>
      </c>
      <c r="I1839">
        <v>4.6570999999999998</v>
      </c>
      <c r="K1839" s="1">
        <v>39822</v>
      </c>
      <c r="N1839" s="1">
        <v>39822</v>
      </c>
      <c r="O1839">
        <v>4.6475999999999997</v>
      </c>
      <c r="Q1839" s="1">
        <v>39822</v>
      </c>
      <c r="R1839">
        <v>4.6005000000000003</v>
      </c>
      <c r="T1839" s="1">
        <v>39822</v>
      </c>
      <c r="W1839" s="1">
        <v>39822</v>
      </c>
      <c r="Z1839" s="1">
        <v>39822</v>
      </c>
      <c r="AC1839" s="1">
        <v>39822</v>
      </c>
      <c r="AF1839" s="1">
        <v>39822</v>
      </c>
      <c r="AI1839" s="1">
        <v>39822</v>
      </c>
      <c r="AL1839" s="1">
        <v>39822</v>
      </c>
      <c r="AO1839" s="1">
        <v>39822</v>
      </c>
      <c r="AR1839" s="1">
        <v>39822</v>
      </c>
      <c r="AU1839" s="1">
        <v>39822</v>
      </c>
      <c r="AX1839" s="1">
        <v>39822</v>
      </c>
      <c r="BA1839" s="1">
        <v>39822</v>
      </c>
      <c r="BD1839" s="1">
        <v>39822</v>
      </c>
      <c r="BG1839" s="1">
        <v>39822</v>
      </c>
      <c r="BJ1839" s="1">
        <v>39822</v>
      </c>
      <c r="BM1839" s="1">
        <v>39822</v>
      </c>
      <c r="BP1839" s="1">
        <v>39822</v>
      </c>
      <c r="BS1839" s="1">
        <v>39822</v>
      </c>
      <c r="BV1839" s="1">
        <v>39822</v>
      </c>
      <c r="BY1839" s="1">
        <v>39822</v>
      </c>
      <c r="CB1839" s="1">
        <v>39822</v>
      </c>
      <c r="CE1839" s="1">
        <v>39822</v>
      </c>
      <c r="CH1839" s="1">
        <v>39822</v>
      </c>
      <c r="CK1839" s="1">
        <v>39822</v>
      </c>
      <c r="CN1839" s="1">
        <v>39822</v>
      </c>
      <c r="CQ1839" s="1">
        <v>39822</v>
      </c>
      <c r="CT1839" s="1">
        <v>39822</v>
      </c>
      <c r="CW1839" s="1">
        <v>39822</v>
      </c>
      <c r="CZ1839" s="1">
        <v>39822</v>
      </c>
      <c r="DC1839" s="1">
        <v>39822</v>
      </c>
      <c r="DF1839" s="1">
        <v>39822</v>
      </c>
      <c r="DI1839" s="1">
        <v>39822</v>
      </c>
      <c r="DL1839" s="1">
        <v>39822</v>
      </c>
      <c r="DO1839" s="1">
        <v>39822</v>
      </c>
      <c r="DR1839" s="1">
        <v>39822</v>
      </c>
      <c r="DU1839" s="1">
        <v>39822</v>
      </c>
      <c r="DX1839" s="1">
        <v>39822</v>
      </c>
      <c r="EA1839" s="1">
        <v>39822</v>
      </c>
      <c r="ED1839" s="1">
        <v>39822</v>
      </c>
      <c r="EG1839" s="1">
        <v>39822</v>
      </c>
      <c r="EJ1839" s="1">
        <v>39822</v>
      </c>
      <c r="EM1839" s="1">
        <v>39822</v>
      </c>
      <c r="EP1839" s="1">
        <v>39822</v>
      </c>
      <c r="ES1839" s="1">
        <v>39822</v>
      </c>
      <c r="EV1839" s="1">
        <v>39822</v>
      </c>
      <c r="EY1839" s="1">
        <v>39822</v>
      </c>
      <c r="FB1839" s="1">
        <v>39822</v>
      </c>
      <c r="FE1839" s="1">
        <v>39822</v>
      </c>
      <c r="FH1839" s="1">
        <v>39822</v>
      </c>
      <c r="FK1839" s="1">
        <v>39822</v>
      </c>
      <c r="FN1839" s="1">
        <v>39822</v>
      </c>
      <c r="FQ1839" s="1">
        <v>39822</v>
      </c>
      <c r="FT1839" s="1">
        <v>39822</v>
      </c>
      <c r="FW1839" s="1">
        <v>39822</v>
      </c>
      <c r="FZ1839" s="1">
        <v>39822</v>
      </c>
      <c r="GC1839" s="1">
        <v>39822</v>
      </c>
      <c r="GF1839" s="1">
        <v>39822</v>
      </c>
      <c r="GI1839" s="1">
        <v>39822</v>
      </c>
      <c r="GL1839" s="1">
        <v>39822</v>
      </c>
      <c r="GO1839" s="1">
        <v>39822</v>
      </c>
      <c r="GR1839" s="1">
        <v>39822</v>
      </c>
      <c r="GU1839" s="1">
        <v>39822</v>
      </c>
      <c r="GX1839" s="1">
        <v>39822</v>
      </c>
      <c r="HA1839" s="1">
        <v>39822</v>
      </c>
      <c r="HD1839" s="1">
        <v>39822</v>
      </c>
      <c r="HG1839" s="1">
        <v>39822</v>
      </c>
      <c r="HJ1839" s="1">
        <v>39822</v>
      </c>
      <c r="HM1839" s="1">
        <v>39822</v>
      </c>
      <c r="HP1839" s="1">
        <v>39822</v>
      </c>
      <c r="HS1839" s="1">
        <v>39822</v>
      </c>
      <c r="HV1839" s="1">
        <v>39822</v>
      </c>
      <c r="HY1839" s="1">
        <v>39822</v>
      </c>
      <c r="IB1839" s="1">
        <v>39822</v>
      </c>
      <c r="IE1839" s="1">
        <v>39822</v>
      </c>
      <c r="IH1839" s="1">
        <v>39822</v>
      </c>
      <c r="IK1839" s="1">
        <v>39822</v>
      </c>
      <c r="IN1839" s="1">
        <v>39822</v>
      </c>
      <c r="IQ1839" s="1">
        <v>39822</v>
      </c>
      <c r="IT1839" s="1">
        <v>39822</v>
      </c>
      <c r="IW1839" s="1">
        <v>39822</v>
      </c>
      <c r="IZ1839" s="1">
        <v>39822</v>
      </c>
      <c r="JC1839" s="1">
        <v>39822</v>
      </c>
      <c r="JF1839" s="1">
        <v>39822</v>
      </c>
      <c r="JI1839" s="1">
        <v>39822</v>
      </c>
      <c r="JL1839" s="1">
        <v>39822</v>
      </c>
      <c r="JO1839" s="1">
        <v>39822</v>
      </c>
      <c r="JR1839" s="1">
        <v>39822</v>
      </c>
      <c r="JU1839" s="1">
        <v>39822</v>
      </c>
      <c r="JX1839" s="1">
        <v>39822</v>
      </c>
      <c r="KA1839" s="1">
        <v>39822</v>
      </c>
      <c r="KD1839" s="1">
        <v>39822</v>
      </c>
      <c r="KG1839" s="1">
        <v>39822</v>
      </c>
      <c r="KJ1839" s="1">
        <v>39822</v>
      </c>
      <c r="KM1839" s="1">
        <v>39822</v>
      </c>
      <c r="KP1839" s="1">
        <v>39822</v>
      </c>
      <c r="KS1839" s="1">
        <v>39822</v>
      </c>
      <c r="KV1839" s="1">
        <v>39822</v>
      </c>
      <c r="KY1839" s="1">
        <v>39822</v>
      </c>
      <c r="LB1839" s="1">
        <v>39822</v>
      </c>
      <c r="LE1839" s="1">
        <v>39822</v>
      </c>
      <c r="LH1839" s="1">
        <v>39822</v>
      </c>
      <c r="LK1839" s="1">
        <v>39822</v>
      </c>
      <c r="LN1839" s="1">
        <v>39822</v>
      </c>
      <c r="LQ1839" s="1">
        <v>39822</v>
      </c>
      <c r="LT1839" s="1">
        <v>39822</v>
      </c>
      <c r="LW1839" s="1">
        <v>39822</v>
      </c>
      <c r="LZ1839" s="1">
        <v>39822</v>
      </c>
      <c r="MC1839" s="1">
        <v>39822</v>
      </c>
      <c r="MF1839" s="1">
        <v>39822</v>
      </c>
      <c r="MI1839" s="1">
        <v>39822</v>
      </c>
      <c r="ML1839" s="1">
        <v>39822</v>
      </c>
      <c r="MO1839" s="1">
        <v>39822</v>
      </c>
      <c r="MR1839" s="1">
        <v>39822</v>
      </c>
      <c r="MU1839" s="1">
        <v>39822</v>
      </c>
      <c r="MX1839" s="1">
        <v>39822</v>
      </c>
      <c r="NA1839" s="1">
        <v>39822</v>
      </c>
      <c r="ND1839" s="1">
        <v>39822</v>
      </c>
      <c r="NG1839" s="1">
        <v>39822</v>
      </c>
    </row>
    <row r="1840" spans="1:371">
      <c r="A1840" s="1">
        <v>40689</v>
      </c>
      <c r="B1840" s="1">
        <v>39823</v>
      </c>
      <c r="C1840">
        <v>4.8</v>
      </c>
      <c r="E1840" s="1">
        <v>39823</v>
      </c>
      <c r="F1840">
        <v>4.7583000000000002</v>
      </c>
      <c r="H1840" s="1">
        <v>39823</v>
      </c>
      <c r="I1840">
        <v>4.6570999999999998</v>
      </c>
      <c r="K1840" s="1">
        <v>39823</v>
      </c>
      <c r="N1840" s="1">
        <v>39823</v>
      </c>
      <c r="O1840">
        <v>4.6475999999999997</v>
      </c>
      <c r="Q1840" s="1">
        <v>39823</v>
      </c>
      <c r="R1840">
        <v>4.6005000000000003</v>
      </c>
      <c r="T1840" s="1">
        <v>39823</v>
      </c>
      <c r="W1840" s="1">
        <v>39823</v>
      </c>
      <c r="Z1840" s="1">
        <v>39823</v>
      </c>
      <c r="AC1840" s="1">
        <v>39823</v>
      </c>
      <c r="AF1840" s="1">
        <v>39823</v>
      </c>
      <c r="AI1840" s="1">
        <v>39823</v>
      </c>
      <c r="AL1840" s="1">
        <v>39823</v>
      </c>
      <c r="AO1840" s="1">
        <v>39823</v>
      </c>
      <c r="AR1840" s="1">
        <v>39823</v>
      </c>
      <c r="AU1840" s="1">
        <v>39823</v>
      </c>
      <c r="AX1840" s="1">
        <v>39823</v>
      </c>
      <c r="BA1840" s="1">
        <v>39823</v>
      </c>
      <c r="BD1840" s="1">
        <v>39823</v>
      </c>
      <c r="BG1840" s="1">
        <v>39823</v>
      </c>
      <c r="BJ1840" s="1">
        <v>39823</v>
      </c>
      <c r="BM1840" s="1">
        <v>39823</v>
      </c>
      <c r="BP1840" s="1">
        <v>39823</v>
      </c>
      <c r="BS1840" s="1">
        <v>39823</v>
      </c>
      <c r="BV1840" s="1">
        <v>39823</v>
      </c>
      <c r="BY1840" s="1">
        <v>39823</v>
      </c>
      <c r="CB1840" s="1">
        <v>39823</v>
      </c>
      <c r="CE1840" s="1">
        <v>39823</v>
      </c>
      <c r="CH1840" s="1">
        <v>39823</v>
      </c>
      <c r="CK1840" s="1">
        <v>39823</v>
      </c>
      <c r="CN1840" s="1">
        <v>39823</v>
      </c>
      <c r="CQ1840" s="1">
        <v>39823</v>
      </c>
      <c r="CT1840" s="1">
        <v>39823</v>
      </c>
      <c r="CW1840" s="1">
        <v>39823</v>
      </c>
      <c r="CZ1840" s="1">
        <v>39823</v>
      </c>
      <c r="DC1840" s="1">
        <v>39823</v>
      </c>
      <c r="DF1840" s="1">
        <v>39823</v>
      </c>
      <c r="DI1840" s="1">
        <v>39823</v>
      </c>
      <c r="DL1840" s="1">
        <v>39823</v>
      </c>
      <c r="DO1840" s="1">
        <v>39823</v>
      </c>
      <c r="DR1840" s="1">
        <v>39823</v>
      </c>
      <c r="DU1840" s="1">
        <v>39823</v>
      </c>
      <c r="DX1840" s="1">
        <v>39823</v>
      </c>
      <c r="EA1840" s="1">
        <v>39823</v>
      </c>
      <c r="ED1840" s="1">
        <v>39823</v>
      </c>
      <c r="EG1840" s="1">
        <v>39823</v>
      </c>
      <c r="EJ1840" s="1">
        <v>39823</v>
      </c>
      <c r="EM1840" s="1">
        <v>39823</v>
      </c>
      <c r="EP1840" s="1">
        <v>39823</v>
      </c>
      <c r="ES1840" s="1">
        <v>39823</v>
      </c>
      <c r="EV1840" s="1">
        <v>39823</v>
      </c>
      <c r="EY1840" s="1">
        <v>39823</v>
      </c>
      <c r="FB1840" s="1">
        <v>39823</v>
      </c>
      <c r="FE1840" s="1">
        <v>39823</v>
      </c>
      <c r="FH1840" s="1">
        <v>39823</v>
      </c>
      <c r="FK1840" s="1">
        <v>39823</v>
      </c>
      <c r="FN1840" s="1">
        <v>39823</v>
      </c>
      <c r="FQ1840" s="1">
        <v>39823</v>
      </c>
      <c r="FT1840" s="1">
        <v>39823</v>
      </c>
      <c r="FW1840" s="1">
        <v>39823</v>
      </c>
      <c r="FZ1840" s="1">
        <v>39823</v>
      </c>
      <c r="GC1840" s="1">
        <v>39823</v>
      </c>
      <c r="GF1840" s="1">
        <v>39823</v>
      </c>
      <c r="GI1840" s="1">
        <v>39823</v>
      </c>
      <c r="GL1840" s="1">
        <v>39823</v>
      </c>
      <c r="GO1840" s="1">
        <v>39823</v>
      </c>
      <c r="GR1840" s="1">
        <v>39823</v>
      </c>
      <c r="GU1840" s="1">
        <v>39823</v>
      </c>
      <c r="GX1840" s="1">
        <v>39823</v>
      </c>
      <c r="HA1840" s="1">
        <v>39823</v>
      </c>
      <c r="HD1840" s="1">
        <v>39823</v>
      </c>
      <c r="HG1840" s="1">
        <v>39823</v>
      </c>
      <c r="HJ1840" s="1">
        <v>39823</v>
      </c>
      <c r="HM1840" s="1">
        <v>39823</v>
      </c>
      <c r="HP1840" s="1">
        <v>39823</v>
      </c>
      <c r="HS1840" s="1">
        <v>39823</v>
      </c>
      <c r="HV1840" s="1">
        <v>39823</v>
      </c>
      <c r="HY1840" s="1">
        <v>39823</v>
      </c>
      <c r="IB1840" s="1">
        <v>39823</v>
      </c>
      <c r="IE1840" s="1">
        <v>39823</v>
      </c>
      <c r="IH1840" s="1">
        <v>39823</v>
      </c>
      <c r="IK1840" s="1">
        <v>39823</v>
      </c>
      <c r="IN1840" s="1">
        <v>39823</v>
      </c>
      <c r="IQ1840" s="1">
        <v>39823</v>
      </c>
      <c r="IT1840" s="1">
        <v>39823</v>
      </c>
      <c r="IW1840" s="1">
        <v>39823</v>
      </c>
      <c r="IZ1840" s="1">
        <v>39823</v>
      </c>
      <c r="JC1840" s="1">
        <v>39823</v>
      </c>
      <c r="JF1840" s="1">
        <v>39823</v>
      </c>
      <c r="JI1840" s="1">
        <v>39823</v>
      </c>
      <c r="JL1840" s="1">
        <v>39823</v>
      </c>
      <c r="JO1840" s="1">
        <v>39823</v>
      </c>
      <c r="JR1840" s="1">
        <v>39823</v>
      </c>
      <c r="JU1840" s="1">
        <v>39823</v>
      </c>
      <c r="JX1840" s="1">
        <v>39823</v>
      </c>
      <c r="KA1840" s="1">
        <v>39823</v>
      </c>
      <c r="KD1840" s="1">
        <v>39823</v>
      </c>
      <c r="KG1840" s="1">
        <v>39823</v>
      </c>
      <c r="KJ1840" s="1">
        <v>39823</v>
      </c>
      <c r="KM1840" s="1">
        <v>39823</v>
      </c>
      <c r="KP1840" s="1">
        <v>39823</v>
      </c>
      <c r="KS1840" s="1">
        <v>39823</v>
      </c>
      <c r="KV1840" s="1">
        <v>39823</v>
      </c>
      <c r="KY1840" s="1">
        <v>39823</v>
      </c>
      <c r="LB1840" s="1">
        <v>39823</v>
      </c>
      <c r="LE1840" s="1">
        <v>39823</v>
      </c>
      <c r="LH1840" s="1">
        <v>39823</v>
      </c>
      <c r="LK1840" s="1">
        <v>39823</v>
      </c>
      <c r="LN1840" s="1">
        <v>39823</v>
      </c>
      <c r="LQ1840" s="1">
        <v>39823</v>
      </c>
      <c r="LT1840" s="1">
        <v>39823</v>
      </c>
      <c r="LW1840" s="1">
        <v>39823</v>
      </c>
      <c r="LZ1840" s="1">
        <v>39823</v>
      </c>
      <c r="MC1840" s="1">
        <v>39823</v>
      </c>
      <c r="MF1840" s="1">
        <v>39823</v>
      </c>
      <c r="MI1840" s="1">
        <v>39823</v>
      </c>
      <c r="ML1840" s="1">
        <v>39823</v>
      </c>
      <c r="MO1840" s="1">
        <v>39823</v>
      </c>
      <c r="MR1840" s="1">
        <v>39823</v>
      </c>
      <c r="MU1840" s="1">
        <v>39823</v>
      </c>
      <c r="MX1840" s="1">
        <v>39823</v>
      </c>
      <c r="NA1840" s="1">
        <v>39823</v>
      </c>
      <c r="ND1840" s="1">
        <v>39823</v>
      </c>
      <c r="NG1840" s="1">
        <v>39823</v>
      </c>
    </row>
    <row r="1841" spans="1:371">
      <c r="A1841" s="1">
        <v>40690</v>
      </c>
      <c r="B1841" s="1">
        <v>39824</v>
      </c>
      <c r="C1841">
        <v>4.8</v>
      </c>
      <c r="E1841" s="1">
        <v>39824</v>
      </c>
      <c r="F1841">
        <v>4.7583000000000002</v>
      </c>
      <c r="H1841" s="1">
        <v>39824</v>
      </c>
      <c r="I1841">
        <v>4.6570999999999998</v>
      </c>
      <c r="K1841" s="1">
        <v>39824</v>
      </c>
      <c r="N1841" s="1">
        <v>39824</v>
      </c>
      <c r="O1841">
        <v>4.6475999999999997</v>
      </c>
      <c r="Q1841" s="1">
        <v>39824</v>
      </c>
      <c r="R1841">
        <v>4.6005000000000003</v>
      </c>
      <c r="T1841" s="1">
        <v>39824</v>
      </c>
      <c r="W1841" s="1">
        <v>39824</v>
      </c>
      <c r="Z1841" s="1">
        <v>39824</v>
      </c>
      <c r="AC1841" s="1">
        <v>39824</v>
      </c>
      <c r="AF1841" s="1">
        <v>39824</v>
      </c>
      <c r="AI1841" s="1">
        <v>39824</v>
      </c>
      <c r="AL1841" s="1">
        <v>39824</v>
      </c>
      <c r="AO1841" s="1">
        <v>39824</v>
      </c>
      <c r="AR1841" s="1">
        <v>39824</v>
      </c>
      <c r="AU1841" s="1">
        <v>39824</v>
      </c>
      <c r="AX1841" s="1">
        <v>39824</v>
      </c>
      <c r="BA1841" s="1">
        <v>39824</v>
      </c>
      <c r="BD1841" s="1">
        <v>39824</v>
      </c>
      <c r="BG1841" s="1">
        <v>39824</v>
      </c>
      <c r="BJ1841" s="1">
        <v>39824</v>
      </c>
      <c r="BM1841" s="1">
        <v>39824</v>
      </c>
      <c r="BP1841" s="1">
        <v>39824</v>
      </c>
      <c r="BS1841" s="1">
        <v>39824</v>
      </c>
      <c r="BV1841" s="1">
        <v>39824</v>
      </c>
      <c r="BY1841" s="1">
        <v>39824</v>
      </c>
      <c r="CB1841" s="1">
        <v>39824</v>
      </c>
      <c r="CE1841" s="1">
        <v>39824</v>
      </c>
      <c r="CH1841" s="1">
        <v>39824</v>
      </c>
      <c r="CK1841" s="1">
        <v>39824</v>
      </c>
      <c r="CN1841" s="1">
        <v>39824</v>
      </c>
      <c r="CQ1841" s="1">
        <v>39824</v>
      </c>
      <c r="CT1841" s="1">
        <v>39824</v>
      </c>
      <c r="CW1841" s="1">
        <v>39824</v>
      </c>
      <c r="CZ1841" s="1">
        <v>39824</v>
      </c>
      <c r="DC1841" s="1">
        <v>39824</v>
      </c>
      <c r="DF1841" s="1">
        <v>39824</v>
      </c>
      <c r="DI1841" s="1">
        <v>39824</v>
      </c>
      <c r="DL1841" s="1">
        <v>39824</v>
      </c>
      <c r="DO1841" s="1">
        <v>39824</v>
      </c>
      <c r="DR1841" s="1">
        <v>39824</v>
      </c>
      <c r="DU1841" s="1">
        <v>39824</v>
      </c>
      <c r="DX1841" s="1">
        <v>39824</v>
      </c>
      <c r="EA1841" s="1">
        <v>39824</v>
      </c>
      <c r="ED1841" s="1">
        <v>39824</v>
      </c>
      <c r="EG1841" s="1">
        <v>39824</v>
      </c>
      <c r="EJ1841" s="1">
        <v>39824</v>
      </c>
      <c r="EM1841" s="1">
        <v>39824</v>
      </c>
      <c r="EP1841" s="1">
        <v>39824</v>
      </c>
      <c r="ES1841" s="1">
        <v>39824</v>
      </c>
      <c r="EV1841" s="1">
        <v>39824</v>
      </c>
      <c r="EY1841" s="1">
        <v>39824</v>
      </c>
      <c r="FB1841" s="1">
        <v>39824</v>
      </c>
      <c r="FE1841" s="1">
        <v>39824</v>
      </c>
      <c r="FH1841" s="1">
        <v>39824</v>
      </c>
      <c r="FK1841" s="1">
        <v>39824</v>
      </c>
      <c r="FN1841" s="1">
        <v>39824</v>
      </c>
      <c r="FQ1841" s="1">
        <v>39824</v>
      </c>
      <c r="FT1841" s="1">
        <v>39824</v>
      </c>
      <c r="FW1841" s="1">
        <v>39824</v>
      </c>
      <c r="FZ1841" s="1">
        <v>39824</v>
      </c>
      <c r="GC1841" s="1">
        <v>39824</v>
      </c>
      <c r="GF1841" s="1">
        <v>39824</v>
      </c>
      <c r="GI1841" s="1">
        <v>39824</v>
      </c>
      <c r="GL1841" s="1">
        <v>39824</v>
      </c>
      <c r="GO1841" s="1">
        <v>39824</v>
      </c>
      <c r="GR1841" s="1">
        <v>39824</v>
      </c>
      <c r="GU1841" s="1">
        <v>39824</v>
      </c>
      <c r="GX1841" s="1">
        <v>39824</v>
      </c>
      <c r="HA1841" s="1">
        <v>39824</v>
      </c>
      <c r="HD1841" s="1">
        <v>39824</v>
      </c>
      <c r="HG1841" s="1">
        <v>39824</v>
      </c>
      <c r="HJ1841" s="1">
        <v>39824</v>
      </c>
      <c r="HM1841" s="1">
        <v>39824</v>
      </c>
      <c r="HP1841" s="1">
        <v>39824</v>
      </c>
      <c r="HS1841" s="1">
        <v>39824</v>
      </c>
      <c r="HV1841" s="1">
        <v>39824</v>
      </c>
      <c r="HY1841" s="1">
        <v>39824</v>
      </c>
      <c r="IB1841" s="1">
        <v>39824</v>
      </c>
      <c r="IE1841" s="1">
        <v>39824</v>
      </c>
      <c r="IH1841" s="1">
        <v>39824</v>
      </c>
      <c r="IK1841" s="1">
        <v>39824</v>
      </c>
      <c r="IN1841" s="1">
        <v>39824</v>
      </c>
      <c r="IQ1841" s="1">
        <v>39824</v>
      </c>
      <c r="IT1841" s="1">
        <v>39824</v>
      </c>
      <c r="IW1841" s="1">
        <v>39824</v>
      </c>
      <c r="IZ1841" s="1">
        <v>39824</v>
      </c>
      <c r="JC1841" s="1">
        <v>39824</v>
      </c>
      <c r="JF1841" s="1">
        <v>39824</v>
      </c>
      <c r="JI1841" s="1">
        <v>39824</v>
      </c>
      <c r="JL1841" s="1">
        <v>39824</v>
      </c>
      <c r="JO1841" s="1">
        <v>39824</v>
      </c>
      <c r="JR1841" s="1">
        <v>39824</v>
      </c>
      <c r="JU1841" s="1">
        <v>39824</v>
      </c>
      <c r="JX1841" s="1">
        <v>39824</v>
      </c>
      <c r="KA1841" s="1">
        <v>39824</v>
      </c>
      <c r="KD1841" s="1">
        <v>39824</v>
      </c>
      <c r="KG1841" s="1">
        <v>39824</v>
      </c>
      <c r="KJ1841" s="1">
        <v>39824</v>
      </c>
      <c r="KM1841" s="1">
        <v>39824</v>
      </c>
      <c r="KP1841" s="1">
        <v>39824</v>
      </c>
      <c r="KS1841" s="1">
        <v>39824</v>
      </c>
      <c r="KV1841" s="1">
        <v>39824</v>
      </c>
      <c r="KY1841" s="1">
        <v>39824</v>
      </c>
      <c r="LB1841" s="1">
        <v>39824</v>
      </c>
      <c r="LE1841" s="1">
        <v>39824</v>
      </c>
      <c r="LH1841" s="1">
        <v>39824</v>
      </c>
      <c r="LK1841" s="1">
        <v>39824</v>
      </c>
      <c r="LN1841" s="1">
        <v>39824</v>
      </c>
      <c r="LQ1841" s="1">
        <v>39824</v>
      </c>
      <c r="LT1841" s="1">
        <v>39824</v>
      </c>
      <c r="LW1841" s="1">
        <v>39824</v>
      </c>
      <c r="LZ1841" s="1">
        <v>39824</v>
      </c>
      <c r="MC1841" s="1">
        <v>39824</v>
      </c>
      <c r="MF1841" s="1">
        <v>39824</v>
      </c>
      <c r="MI1841" s="1">
        <v>39824</v>
      </c>
      <c r="ML1841" s="1">
        <v>39824</v>
      </c>
      <c r="MO1841" s="1">
        <v>39824</v>
      </c>
      <c r="MR1841" s="1">
        <v>39824</v>
      </c>
      <c r="MU1841" s="1">
        <v>39824</v>
      </c>
      <c r="MX1841" s="1">
        <v>39824</v>
      </c>
      <c r="NA1841" s="1">
        <v>39824</v>
      </c>
      <c r="ND1841" s="1">
        <v>39824</v>
      </c>
      <c r="NG1841" s="1">
        <v>39824</v>
      </c>
    </row>
    <row r="1842" spans="1:371">
      <c r="A1842" s="1">
        <v>40693</v>
      </c>
      <c r="B1842" s="1">
        <v>39825</v>
      </c>
      <c r="C1842">
        <v>4.4527000000000001</v>
      </c>
      <c r="E1842" s="1">
        <v>39825</v>
      </c>
      <c r="F1842">
        <v>4.4588999999999999</v>
      </c>
      <c r="H1842" s="1">
        <v>39825</v>
      </c>
      <c r="I1842">
        <v>4.4741</v>
      </c>
      <c r="K1842" s="1">
        <v>39825</v>
      </c>
      <c r="N1842" s="1">
        <v>39825</v>
      </c>
      <c r="O1842">
        <v>4.5260999999999996</v>
      </c>
      <c r="Q1842" s="1">
        <v>39825</v>
      </c>
      <c r="R1842">
        <v>4.5753000000000004</v>
      </c>
      <c r="T1842" s="1">
        <v>39825</v>
      </c>
      <c r="W1842" s="1">
        <v>39825</v>
      </c>
      <c r="Z1842" s="1">
        <v>39825</v>
      </c>
      <c r="AC1842" s="1">
        <v>39825</v>
      </c>
      <c r="AF1842" s="1">
        <v>39825</v>
      </c>
      <c r="AI1842" s="1">
        <v>39825</v>
      </c>
      <c r="AL1842" s="1">
        <v>39825</v>
      </c>
      <c r="AO1842" s="1">
        <v>39825</v>
      </c>
      <c r="AR1842" s="1">
        <v>39825</v>
      </c>
      <c r="AU1842" s="1">
        <v>39825</v>
      </c>
      <c r="AX1842" s="1">
        <v>39825</v>
      </c>
      <c r="BA1842" s="1">
        <v>39825</v>
      </c>
      <c r="BD1842" s="1">
        <v>39825</v>
      </c>
      <c r="BG1842" s="1">
        <v>39825</v>
      </c>
      <c r="BJ1842" s="1">
        <v>39825</v>
      </c>
      <c r="BM1842" s="1">
        <v>39825</v>
      </c>
      <c r="BP1842" s="1">
        <v>39825</v>
      </c>
      <c r="BS1842" s="1">
        <v>39825</v>
      </c>
      <c r="BV1842" s="1">
        <v>39825</v>
      </c>
      <c r="BY1842" s="1">
        <v>39825</v>
      </c>
      <c r="CB1842" s="1">
        <v>39825</v>
      </c>
      <c r="CE1842" s="1">
        <v>39825</v>
      </c>
      <c r="CH1842" s="1">
        <v>39825</v>
      </c>
      <c r="CK1842" s="1">
        <v>39825</v>
      </c>
      <c r="CN1842" s="1">
        <v>39825</v>
      </c>
      <c r="CQ1842" s="1">
        <v>39825</v>
      </c>
      <c r="CT1842" s="1">
        <v>39825</v>
      </c>
      <c r="CW1842" s="1">
        <v>39825</v>
      </c>
      <c r="CZ1842" s="1">
        <v>39825</v>
      </c>
      <c r="DC1842" s="1">
        <v>39825</v>
      </c>
      <c r="DF1842" s="1">
        <v>39825</v>
      </c>
      <c r="DI1842" s="1">
        <v>39825</v>
      </c>
      <c r="DL1842" s="1">
        <v>39825</v>
      </c>
      <c r="DO1842" s="1">
        <v>39825</v>
      </c>
      <c r="DR1842" s="1">
        <v>39825</v>
      </c>
      <c r="DU1842" s="1">
        <v>39825</v>
      </c>
      <c r="DX1842" s="1">
        <v>39825</v>
      </c>
      <c r="EA1842" s="1">
        <v>39825</v>
      </c>
      <c r="ED1842" s="1">
        <v>39825</v>
      </c>
      <c r="EG1842" s="1">
        <v>39825</v>
      </c>
      <c r="EJ1842" s="1">
        <v>39825</v>
      </c>
      <c r="EM1842" s="1">
        <v>39825</v>
      </c>
      <c r="EP1842" s="1">
        <v>39825</v>
      </c>
      <c r="ES1842" s="1">
        <v>39825</v>
      </c>
      <c r="EV1842" s="1">
        <v>39825</v>
      </c>
      <c r="EY1842" s="1">
        <v>39825</v>
      </c>
      <c r="FB1842" s="1">
        <v>39825</v>
      </c>
      <c r="FE1842" s="1">
        <v>39825</v>
      </c>
      <c r="FH1842" s="1">
        <v>39825</v>
      </c>
      <c r="FK1842" s="1">
        <v>39825</v>
      </c>
      <c r="FN1842" s="1">
        <v>39825</v>
      </c>
      <c r="FQ1842" s="1">
        <v>39825</v>
      </c>
      <c r="FT1842" s="1">
        <v>39825</v>
      </c>
      <c r="FW1842" s="1">
        <v>39825</v>
      </c>
      <c r="FZ1842" s="1">
        <v>39825</v>
      </c>
      <c r="GC1842" s="1">
        <v>39825</v>
      </c>
      <c r="GF1842" s="1">
        <v>39825</v>
      </c>
      <c r="GI1842" s="1">
        <v>39825</v>
      </c>
      <c r="GL1842" s="1">
        <v>39825</v>
      </c>
      <c r="GO1842" s="1">
        <v>39825</v>
      </c>
      <c r="GR1842" s="1">
        <v>39825</v>
      </c>
      <c r="GU1842" s="1">
        <v>39825</v>
      </c>
      <c r="GX1842" s="1">
        <v>39825</v>
      </c>
      <c r="HA1842" s="1">
        <v>39825</v>
      </c>
      <c r="HD1842" s="1">
        <v>39825</v>
      </c>
      <c r="HG1842" s="1">
        <v>39825</v>
      </c>
      <c r="HJ1842" s="1">
        <v>39825</v>
      </c>
      <c r="HM1842" s="1">
        <v>39825</v>
      </c>
      <c r="HP1842" s="1">
        <v>39825</v>
      </c>
      <c r="HS1842" s="1">
        <v>39825</v>
      </c>
      <c r="HV1842" s="1">
        <v>39825</v>
      </c>
      <c r="HY1842" s="1">
        <v>39825</v>
      </c>
      <c r="IB1842" s="1">
        <v>39825</v>
      </c>
      <c r="IE1842" s="1">
        <v>39825</v>
      </c>
      <c r="IH1842" s="1">
        <v>39825</v>
      </c>
      <c r="IK1842" s="1">
        <v>39825</v>
      </c>
      <c r="IN1842" s="1">
        <v>39825</v>
      </c>
      <c r="IQ1842" s="1">
        <v>39825</v>
      </c>
      <c r="IT1842" s="1">
        <v>39825</v>
      </c>
      <c r="IW1842" s="1">
        <v>39825</v>
      </c>
      <c r="IZ1842" s="1">
        <v>39825</v>
      </c>
      <c r="JC1842" s="1">
        <v>39825</v>
      </c>
      <c r="JF1842" s="1">
        <v>39825</v>
      </c>
      <c r="JI1842" s="1">
        <v>39825</v>
      </c>
      <c r="JL1842" s="1">
        <v>39825</v>
      </c>
      <c r="JO1842" s="1">
        <v>39825</v>
      </c>
      <c r="JR1842" s="1">
        <v>39825</v>
      </c>
      <c r="JU1842" s="1">
        <v>39825</v>
      </c>
      <c r="JX1842" s="1">
        <v>39825</v>
      </c>
      <c r="KA1842" s="1">
        <v>39825</v>
      </c>
      <c r="KD1842" s="1">
        <v>39825</v>
      </c>
      <c r="KG1842" s="1">
        <v>39825</v>
      </c>
      <c r="KJ1842" s="1">
        <v>39825</v>
      </c>
      <c r="KM1842" s="1">
        <v>39825</v>
      </c>
      <c r="KP1842" s="1">
        <v>39825</v>
      </c>
      <c r="KS1842" s="1">
        <v>39825</v>
      </c>
      <c r="KV1842" s="1">
        <v>39825</v>
      </c>
      <c r="KY1842" s="1">
        <v>39825</v>
      </c>
      <c r="LB1842" s="1">
        <v>39825</v>
      </c>
      <c r="LE1842" s="1">
        <v>39825</v>
      </c>
      <c r="LH1842" s="1">
        <v>39825</v>
      </c>
      <c r="LK1842" s="1">
        <v>39825</v>
      </c>
      <c r="LN1842" s="1">
        <v>39825</v>
      </c>
      <c r="LQ1842" s="1">
        <v>39825</v>
      </c>
      <c r="LT1842" s="1">
        <v>39825</v>
      </c>
      <c r="LW1842" s="1">
        <v>39825</v>
      </c>
      <c r="LZ1842" s="1">
        <v>39825</v>
      </c>
      <c r="MC1842" s="1">
        <v>39825</v>
      </c>
      <c r="MF1842" s="1">
        <v>39825</v>
      </c>
      <c r="MI1842" s="1">
        <v>39825</v>
      </c>
      <c r="ML1842" s="1">
        <v>39825</v>
      </c>
      <c r="MO1842" s="1">
        <v>39825</v>
      </c>
      <c r="MR1842" s="1">
        <v>39825</v>
      </c>
      <c r="MU1842" s="1">
        <v>39825</v>
      </c>
      <c r="MX1842" s="1">
        <v>39825</v>
      </c>
      <c r="NA1842" s="1">
        <v>39825</v>
      </c>
      <c r="ND1842" s="1">
        <v>39825</v>
      </c>
      <c r="NG1842" s="1">
        <v>39825</v>
      </c>
    </row>
    <row r="1843" spans="1:371">
      <c r="A1843" s="1">
        <v>40694</v>
      </c>
      <c r="B1843" s="1">
        <v>39826</v>
      </c>
      <c r="C1843">
        <v>4.2750000000000004</v>
      </c>
      <c r="E1843" s="1">
        <v>39826</v>
      </c>
      <c r="F1843">
        <v>4.2750000000000004</v>
      </c>
      <c r="H1843" s="1">
        <v>39826</v>
      </c>
      <c r="I1843">
        <v>4.2750000000000004</v>
      </c>
      <c r="K1843" s="1">
        <v>39826</v>
      </c>
      <c r="N1843" s="1">
        <v>39826</v>
      </c>
      <c r="O1843">
        <v>4.3775000000000004</v>
      </c>
      <c r="Q1843" s="1">
        <v>39826</v>
      </c>
      <c r="R1843">
        <v>4.4504000000000001</v>
      </c>
      <c r="T1843" s="1">
        <v>39826</v>
      </c>
      <c r="W1843" s="1">
        <v>39826</v>
      </c>
      <c r="Z1843" s="1">
        <v>39826</v>
      </c>
      <c r="AC1843" s="1">
        <v>39826</v>
      </c>
      <c r="AF1843" s="1">
        <v>39826</v>
      </c>
      <c r="AI1843" s="1">
        <v>39826</v>
      </c>
      <c r="AL1843" s="1">
        <v>39826</v>
      </c>
      <c r="AO1843" s="1">
        <v>39826</v>
      </c>
      <c r="AR1843" s="1">
        <v>39826</v>
      </c>
      <c r="AU1843" s="1">
        <v>39826</v>
      </c>
      <c r="AX1843" s="1">
        <v>39826</v>
      </c>
      <c r="BA1843" s="1">
        <v>39826</v>
      </c>
      <c r="BD1843" s="1">
        <v>39826</v>
      </c>
      <c r="BG1843" s="1">
        <v>39826</v>
      </c>
      <c r="BJ1843" s="1">
        <v>39826</v>
      </c>
      <c r="BM1843" s="1">
        <v>39826</v>
      </c>
      <c r="BP1843" s="1">
        <v>39826</v>
      </c>
      <c r="BS1843" s="1">
        <v>39826</v>
      </c>
      <c r="BV1843" s="1">
        <v>39826</v>
      </c>
      <c r="BY1843" s="1">
        <v>39826</v>
      </c>
      <c r="CB1843" s="1">
        <v>39826</v>
      </c>
      <c r="CE1843" s="1">
        <v>39826</v>
      </c>
      <c r="CH1843" s="1">
        <v>39826</v>
      </c>
      <c r="CK1843" s="1">
        <v>39826</v>
      </c>
      <c r="CN1843" s="1">
        <v>39826</v>
      </c>
      <c r="CQ1843" s="1">
        <v>39826</v>
      </c>
      <c r="CT1843" s="1">
        <v>39826</v>
      </c>
      <c r="CW1843" s="1">
        <v>39826</v>
      </c>
      <c r="CZ1843" s="1">
        <v>39826</v>
      </c>
      <c r="DC1843" s="1">
        <v>39826</v>
      </c>
      <c r="DF1843" s="1">
        <v>39826</v>
      </c>
      <c r="DI1843" s="1">
        <v>39826</v>
      </c>
      <c r="DL1843" s="1">
        <v>39826</v>
      </c>
      <c r="DO1843" s="1">
        <v>39826</v>
      </c>
      <c r="DR1843" s="1">
        <v>39826</v>
      </c>
      <c r="DU1843" s="1">
        <v>39826</v>
      </c>
      <c r="DX1843" s="1">
        <v>39826</v>
      </c>
      <c r="EA1843" s="1">
        <v>39826</v>
      </c>
      <c r="ED1843" s="1">
        <v>39826</v>
      </c>
      <c r="EG1843" s="1">
        <v>39826</v>
      </c>
      <c r="EJ1843" s="1">
        <v>39826</v>
      </c>
      <c r="EM1843" s="1">
        <v>39826</v>
      </c>
      <c r="EP1843" s="1">
        <v>39826</v>
      </c>
      <c r="ES1843" s="1">
        <v>39826</v>
      </c>
      <c r="EV1843" s="1">
        <v>39826</v>
      </c>
      <c r="EY1843" s="1">
        <v>39826</v>
      </c>
      <c r="FB1843" s="1">
        <v>39826</v>
      </c>
      <c r="FE1843" s="1">
        <v>39826</v>
      </c>
      <c r="FH1843" s="1">
        <v>39826</v>
      </c>
      <c r="FK1843" s="1">
        <v>39826</v>
      </c>
      <c r="FN1843" s="1">
        <v>39826</v>
      </c>
      <c r="FQ1843" s="1">
        <v>39826</v>
      </c>
      <c r="FT1843" s="1">
        <v>39826</v>
      </c>
      <c r="FW1843" s="1">
        <v>39826</v>
      </c>
      <c r="FZ1843" s="1">
        <v>39826</v>
      </c>
      <c r="GC1843" s="1">
        <v>39826</v>
      </c>
      <c r="GF1843" s="1">
        <v>39826</v>
      </c>
      <c r="GI1843" s="1">
        <v>39826</v>
      </c>
      <c r="GL1843" s="1">
        <v>39826</v>
      </c>
      <c r="GO1843" s="1">
        <v>39826</v>
      </c>
      <c r="GR1843" s="1">
        <v>39826</v>
      </c>
      <c r="GU1843" s="1">
        <v>39826</v>
      </c>
      <c r="GX1843" s="1">
        <v>39826</v>
      </c>
      <c r="HA1843" s="1">
        <v>39826</v>
      </c>
      <c r="HD1843" s="1">
        <v>39826</v>
      </c>
      <c r="HG1843" s="1">
        <v>39826</v>
      </c>
      <c r="HJ1843" s="1">
        <v>39826</v>
      </c>
      <c r="HM1843" s="1">
        <v>39826</v>
      </c>
      <c r="HP1843" s="1">
        <v>39826</v>
      </c>
      <c r="HS1843" s="1">
        <v>39826</v>
      </c>
      <c r="HV1843" s="1">
        <v>39826</v>
      </c>
      <c r="HY1843" s="1">
        <v>39826</v>
      </c>
      <c r="IB1843" s="1">
        <v>39826</v>
      </c>
      <c r="IE1843" s="1">
        <v>39826</v>
      </c>
      <c r="IH1843" s="1">
        <v>39826</v>
      </c>
      <c r="IK1843" s="1">
        <v>39826</v>
      </c>
      <c r="IN1843" s="1">
        <v>39826</v>
      </c>
      <c r="IQ1843" s="1">
        <v>39826</v>
      </c>
      <c r="IT1843" s="1">
        <v>39826</v>
      </c>
      <c r="IW1843" s="1">
        <v>39826</v>
      </c>
      <c r="IZ1843" s="1">
        <v>39826</v>
      </c>
      <c r="JC1843" s="1">
        <v>39826</v>
      </c>
      <c r="JF1843" s="1">
        <v>39826</v>
      </c>
      <c r="JI1843" s="1">
        <v>39826</v>
      </c>
      <c r="JL1843" s="1">
        <v>39826</v>
      </c>
      <c r="JO1843" s="1">
        <v>39826</v>
      </c>
      <c r="JR1843" s="1">
        <v>39826</v>
      </c>
      <c r="JU1843" s="1">
        <v>39826</v>
      </c>
      <c r="JX1843" s="1">
        <v>39826</v>
      </c>
      <c r="KA1843" s="1">
        <v>39826</v>
      </c>
      <c r="KD1843" s="1">
        <v>39826</v>
      </c>
      <c r="KG1843" s="1">
        <v>39826</v>
      </c>
      <c r="KJ1843" s="1">
        <v>39826</v>
      </c>
      <c r="KM1843" s="1">
        <v>39826</v>
      </c>
      <c r="KP1843" s="1">
        <v>39826</v>
      </c>
      <c r="KS1843" s="1">
        <v>39826</v>
      </c>
      <c r="KV1843" s="1">
        <v>39826</v>
      </c>
      <c r="KY1843" s="1">
        <v>39826</v>
      </c>
      <c r="LB1843" s="1">
        <v>39826</v>
      </c>
      <c r="LE1843" s="1">
        <v>39826</v>
      </c>
      <c r="LH1843" s="1">
        <v>39826</v>
      </c>
      <c r="LK1843" s="1">
        <v>39826</v>
      </c>
      <c r="LN1843" s="1">
        <v>39826</v>
      </c>
      <c r="LQ1843" s="1">
        <v>39826</v>
      </c>
      <c r="LT1843" s="1">
        <v>39826</v>
      </c>
      <c r="LW1843" s="1">
        <v>39826</v>
      </c>
      <c r="LZ1843" s="1">
        <v>39826</v>
      </c>
      <c r="MC1843" s="1">
        <v>39826</v>
      </c>
      <c r="MF1843" s="1">
        <v>39826</v>
      </c>
      <c r="MI1843" s="1">
        <v>39826</v>
      </c>
      <c r="ML1843" s="1">
        <v>39826</v>
      </c>
      <c r="MO1843" s="1">
        <v>39826</v>
      </c>
      <c r="MR1843" s="1">
        <v>39826</v>
      </c>
      <c r="MU1843" s="1">
        <v>39826</v>
      </c>
      <c r="MX1843" s="1">
        <v>39826</v>
      </c>
      <c r="NA1843" s="1">
        <v>39826</v>
      </c>
      <c r="ND1843" s="1">
        <v>39826</v>
      </c>
      <c r="NG1843" s="1">
        <v>39826</v>
      </c>
    </row>
    <row r="1844" spans="1:371">
      <c r="A1844" s="1">
        <v>40695</v>
      </c>
      <c r="B1844" s="1">
        <v>39827</v>
      </c>
      <c r="C1844">
        <v>4.2369000000000003</v>
      </c>
      <c r="E1844" s="1">
        <v>39827</v>
      </c>
      <c r="F1844">
        <v>4.2535999999999996</v>
      </c>
      <c r="H1844" s="1">
        <v>39827</v>
      </c>
      <c r="I1844">
        <v>4.2939999999999996</v>
      </c>
      <c r="K1844" s="1">
        <v>39827</v>
      </c>
      <c r="N1844" s="1">
        <v>39827</v>
      </c>
      <c r="O1844">
        <v>4.4260999999999999</v>
      </c>
      <c r="Q1844" s="1">
        <v>39827</v>
      </c>
      <c r="R1844">
        <v>4.4511000000000003</v>
      </c>
      <c r="T1844" s="1">
        <v>39827</v>
      </c>
      <c r="W1844" s="1">
        <v>39827</v>
      </c>
      <c r="Z1844" s="1">
        <v>39827</v>
      </c>
      <c r="AC1844" s="1">
        <v>39827</v>
      </c>
      <c r="AF1844" s="1">
        <v>39827</v>
      </c>
      <c r="AI1844" s="1">
        <v>39827</v>
      </c>
      <c r="AL1844" s="1">
        <v>39827</v>
      </c>
      <c r="AO1844" s="1">
        <v>39827</v>
      </c>
      <c r="AR1844" s="1">
        <v>39827</v>
      </c>
      <c r="AU1844" s="1">
        <v>39827</v>
      </c>
      <c r="AX1844" s="1">
        <v>39827</v>
      </c>
      <c r="BA1844" s="1">
        <v>39827</v>
      </c>
      <c r="BD1844" s="1">
        <v>39827</v>
      </c>
      <c r="BG1844" s="1">
        <v>39827</v>
      </c>
      <c r="BJ1844" s="1">
        <v>39827</v>
      </c>
      <c r="BM1844" s="1">
        <v>39827</v>
      </c>
      <c r="BP1844" s="1">
        <v>39827</v>
      </c>
      <c r="BS1844" s="1">
        <v>39827</v>
      </c>
      <c r="BV1844" s="1">
        <v>39827</v>
      </c>
      <c r="BY1844" s="1">
        <v>39827</v>
      </c>
      <c r="CB1844" s="1">
        <v>39827</v>
      </c>
      <c r="CE1844" s="1">
        <v>39827</v>
      </c>
      <c r="CH1844" s="1">
        <v>39827</v>
      </c>
      <c r="CK1844" s="1">
        <v>39827</v>
      </c>
      <c r="CN1844" s="1">
        <v>39827</v>
      </c>
      <c r="CQ1844" s="1">
        <v>39827</v>
      </c>
      <c r="CT1844" s="1">
        <v>39827</v>
      </c>
      <c r="CW1844" s="1">
        <v>39827</v>
      </c>
      <c r="CZ1844" s="1">
        <v>39827</v>
      </c>
      <c r="DC1844" s="1">
        <v>39827</v>
      </c>
      <c r="DF1844" s="1">
        <v>39827</v>
      </c>
      <c r="DI1844" s="1">
        <v>39827</v>
      </c>
      <c r="DL1844" s="1">
        <v>39827</v>
      </c>
      <c r="DO1844" s="1">
        <v>39827</v>
      </c>
      <c r="DR1844" s="1">
        <v>39827</v>
      </c>
      <c r="DU1844" s="1">
        <v>39827</v>
      </c>
      <c r="DX1844" s="1">
        <v>39827</v>
      </c>
      <c r="EA1844" s="1">
        <v>39827</v>
      </c>
      <c r="ED1844" s="1">
        <v>39827</v>
      </c>
      <c r="EG1844" s="1">
        <v>39827</v>
      </c>
      <c r="EJ1844" s="1">
        <v>39827</v>
      </c>
      <c r="EM1844" s="1">
        <v>39827</v>
      </c>
      <c r="EP1844" s="1">
        <v>39827</v>
      </c>
      <c r="ES1844" s="1">
        <v>39827</v>
      </c>
      <c r="EV1844" s="1">
        <v>39827</v>
      </c>
      <c r="EY1844" s="1">
        <v>39827</v>
      </c>
      <c r="FB1844" s="1">
        <v>39827</v>
      </c>
      <c r="FE1844" s="1">
        <v>39827</v>
      </c>
      <c r="FH1844" s="1">
        <v>39827</v>
      </c>
      <c r="FK1844" s="1">
        <v>39827</v>
      </c>
      <c r="FN1844" s="1">
        <v>39827</v>
      </c>
      <c r="FQ1844" s="1">
        <v>39827</v>
      </c>
      <c r="FT1844" s="1">
        <v>39827</v>
      </c>
      <c r="FW1844" s="1">
        <v>39827</v>
      </c>
      <c r="FZ1844" s="1">
        <v>39827</v>
      </c>
      <c r="GC1844" s="1">
        <v>39827</v>
      </c>
      <c r="GF1844" s="1">
        <v>39827</v>
      </c>
      <c r="GI1844" s="1">
        <v>39827</v>
      </c>
      <c r="GL1844" s="1">
        <v>39827</v>
      </c>
      <c r="GO1844" s="1">
        <v>39827</v>
      </c>
      <c r="GR1844" s="1">
        <v>39827</v>
      </c>
      <c r="GU1844" s="1">
        <v>39827</v>
      </c>
      <c r="GX1844" s="1">
        <v>39827</v>
      </c>
      <c r="HA1844" s="1">
        <v>39827</v>
      </c>
      <c r="HD1844" s="1">
        <v>39827</v>
      </c>
      <c r="HG1844" s="1">
        <v>39827</v>
      </c>
      <c r="HJ1844" s="1">
        <v>39827</v>
      </c>
      <c r="HM1844" s="1">
        <v>39827</v>
      </c>
      <c r="HP1844" s="1">
        <v>39827</v>
      </c>
      <c r="HS1844" s="1">
        <v>39827</v>
      </c>
      <c r="HV1844" s="1">
        <v>39827</v>
      </c>
      <c r="HY1844" s="1">
        <v>39827</v>
      </c>
      <c r="IB1844" s="1">
        <v>39827</v>
      </c>
      <c r="IE1844" s="1">
        <v>39827</v>
      </c>
      <c r="IH1844" s="1">
        <v>39827</v>
      </c>
      <c r="IK1844" s="1">
        <v>39827</v>
      </c>
      <c r="IN1844" s="1">
        <v>39827</v>
      </c>
      <c r="IQ1844" s="1">
        <v>39827</v>
      </c>
      <c r="IT1844" s="1">
        <v>39827</v>
      </c>
      <c r="IW1844" s="1">
        <v>39827</v>
      </c>
      <c r="IZ1844" s="1">
        <v>39827</v>
      </c>
      <c r="JC1844" s="1">
        <v>39827</v>
      </c>
      <c r="JF1844" s="1">
        <v>39827</v>
      </c>
      <c r="JI1844" s="1">
        <v>39827</v>
      </c>
      <c r="JL1844" s="1">
        <v>39827</v>
      </c>
      <c r="JO1844" s="1">
        <v>39827</v>
      </c>
      <c r="JR1844" s="1">
        <v>39827</v>
      </c>
      <c r="JU1844" s="1">
        <v>39827</v>
      </c>
      <c r="JX1844" s="1">
        <v>39827</v>
      </c>
      <c r="KA1844" s="1">
        <v>39827</v>
      </c>
      <c r="KD1844" s="1">
        <v>39827</v>
      </c>
      <c r="KG1844" s="1">
        <v>39827</v>
      </c>
      <c r="KJ1844" s="1">
        <v>39827</v>
      </c>
      <c r="KM1844" s="1">
        <v>39827</v>
      </c>
      <c r="KP1844" s="1">
        <v>39827</v>
      </c>
      <c r="KS1844" s="1">
        <v>39827</v>
      </c>
      <c r="KV1844" s="1">
        <v>39827</v>
      </c>
      <c r="KY1844" s="1">
        <v>39827</v>
      </c>
      <c r="LB1844" s="1">
        <v>39827</v>
      </c>
      <c r="LE1844" s="1">
        <v>39827</v>
      </c>
      <c r="LH1844" s="1">
        <v>39827</v>
      </c>
      <c r="LK1844" s="1">
        <v>39827</v>
      </c>
      <c r="LN1844" s="1">
        <v>39827</v>
      </c>
      <c r="LQ1844" s="1">
        <v>39827</v>
      </c>
      <c r="LT1844" s="1">
        <v>39827</v>
      </c>
      <c r="LW1844" s="1">
        <v>39827</v>
      </c>
      <c r="LZ1844" s="1">
        <v>39827</v>
      </c>
      <c r="MC1844" s="1">
        <v>39827</v>
      </c>
      <c r="MF1844" s="1">
        <v>39827</v>
      </c>
      <c r="MI1844" s="1">
        <v>39827</v>
      </c>
      <c r="ML1844" s="1">
        <v>39827</v>
      </c>
      <c r="MO1844" s="1">
        <v>39827</v>
      </c>
      <c r="MR1844" s="1">
        <v>39827</v>
      </c>
      <c r="MU1844" s="1">
        <v>39827</v>
      </c>
      <c r="MX1844" s="1">
        <v>39827</v>
      </c>
      <c r="NA1844" s="1">
        <v>39827</v>
      </c>
      <c r="ND1844" s="1">
        <v>39827</v>
      </c>
      <c r="NG1844" s="1">
        <v>39827</v>
      </c>
    </row>
    <row r="1845" spans="1:371">
      <c r="A1845" s="1">
        <v>40696</v>
      </c>
      <c r="B1845" s="1">
        <v>39828</v>
      </c>
      <c r="C1845">
        <v>4.2222999999999997</v>
      </c>
      <c r="E1845" s="1">
        <v>39828</v>
      </c>
      <c r="F1845">
        <v>4.2411000000000003</v>
      </c>
      <c r="H1845" s="1">
        <v>39828</v>
      </c>
      <c r="I1845">
        <v>4.2866</v>
      </c>
      <c r="K1845" s="1">
        <v>39828</v>
      </c>
      <c r="N1845" s="1">
        <v>39828</v>
      </c>
      <c r="O1845">
        <v>4.5061999999999998</v>
      </c>
      <c r="Q1845" s="1">
        <v>39828</v>
      </c>
      <c r="R1845">
        <v>4.4265999999999996</v>
      </c>
      <c r="T1845" s="1">
        <v>39828</v>
      </c>
      <c r="W1845" s="1">
        <v>39828</v>
      </c>
      <c r="Z1845" s="1">
        <v>39828</v>
      </c>
      <c r="AC1845" s="1">
        <v>39828</v>
      </c>
      <c r="AF1845" s="1">
        <v>39828</v>
      </c>
      <c r="AI1845" s="1">
        <v>39828</v>
      </c>
      <c r="AL1845" s="1">
        <v>39828</v>
      </c>
      <c r="AO1845" s="1">
        <v>39828</v>
      </c>
      <c r="AR1845" s="1">
        <v>39828</v>
      </c>
      <c r="AU1845" s="1">
        <v>39828</v>
      </c>
      <c r="AX1845" s="1">
        <v>39828</v>
      </c>
      <c r="BA1845" s="1">
        <v>39828</v>
      </c>
      <c r="BD1845" s="1">
        <v>39828</v>
      </c>
      <c r="BG1845" s="1">
        <v>39828</v>
      </c>
      <c r="BJ1845" s="1">
        <v>39828</v>
      </c>
      <c r="BM1845" s="1">
        <v>39828</v>
      </c>
      <c r="BP1845" s="1">
        <v>39828</v>
      </c>
      <c r="BS1845" s="1">
        <v>39828</v>
      </c>
      <c r="BV1845" s="1">
        <v>39828</v>
      </c>
      <c r="BY1845" s="1">
        <v>39828</v>
      </c>
      <c r="CB1845" s="1">
        <v>39828</v>
      </c>
      <c r="CE1845" s="1">
        <v>39828</v>
      </c>
      <c r="CH1845" s="1">
        <v>39828</v>
      </c>
      <c r="CK1845" s="1">
        <v>39828</v>
      </c>
      <c r="CN1845" s="1">
        <v>39828</v>
      </c>
      <c r="CQ1845" s="1">
        <v>39828</v>
      </c>
      <c r="CT1845" s="1">
        <v>39828</v>
      </c>
      <c r="CW1845" s="1">
        <v>39828</v>
      </c>
      <c r="CZ1845" s="1">
        <v>39828</v>
      </c>
      <c r="DC1845" s="1">
        <v>39828</v>
      </c>
      <c r="DF1845" s="1">
        <v>39828</v>
      </c>
      <c r="DI1845" s="1">
        <v>39828</v>
      </c>
      <c r="DL1845" s="1">
        <v>39828</v>
      </c>
      <c r="DO1845" s="1">
        <v>39828</v>
      </c>
      <c r="DR1845" s="1">
        <v>39828</v>
      </c>
      <c r="DU1845" s="1">
        <v>39828</v>
      </c>
      <c r="DX1845" s="1">
        <v>39828</v>
      </c>
      <c r="EA1845" s="1">
        <v>39828</v>
      </c>
      <c r="ED1845" s="1">
        <v>39828</v>
      </c>
      <c r="EG1845" s="1">
        <v>39828</v>
      </c>
      <c r="EJ1845" s="1">
        <v>39828</v>
      </c>
      <c r="EM1845" s="1">
        <v>39828</v>
      </c>
      <c r="EP1845" s="1">
        <v>39828</v>
      </c>
      <c r="ES1845" s="1">
        <v>39828</v>
      </c>
      <c r="EV1845" s="1">
        <v>39828</v>
      </c>
      <c r="EY1845" s="1">
        <v>39828</v>
      </c>
      <c r="FB1845" s="1">
        <v>39828</v>
      </c>
      <c r="FE1845" s="1">
        <v>39828</v>
      </c>
      <c r="FH1845" s="1">
        <v>39828</v>
      </c>
      <c r="FK1845" s="1">
        <v>39828</v>
      </c>
      <c r="FN1845" s="1">
        <v>39828</v>
      </c>
      <c r="FQ1845" s="1">
        <v>39828</v>
      </c>
      <c r="FT1845" s="1">
        <v>39828</v>
      </c>
      <c r="FW1845" s="1">
        <v>39828</v>
      </c>
      <c r="FZ1845" s="1">
        <v>39828</v>
      </c>
      <c r="GC1845" s="1">
        <v>39828</v>
      </c>
      <c r="GF1845" s="1">
        <v>39828</v>
      </c>
      <c r="GI1845" s="1">
        <v>39828</v>
      </c>
      <c r="GL1845" s="1">
        <v>39828</v>
      </c>
      <c r="GO1845" s="1">
        <v>39828</v>
      </c>
      <c r="GR1845" s="1">
        <v>39828</v>
      </c>
      <c r="GU1845" s="1">
        <v>39828</v>
      </c>
      <c r="GX1845" s="1">
        <v>39828</v>
      </c>
      <c r="HA1845" s="1">
        <v>39828</v>
      </c>
      <c r="HD1845" s="1">
        <v>39828</v>
      </c>
      <c r="HG1845" s="1">
        <v>39828</v>
      </c>
      <c r="HJ1845" s="1">
        <v>39828</v>
      </c>
      <c r="HM1845" s="1">
        <v>39828</v>
      </c>
      <c r="HP1845" s="1">
        <v>39828</v>
      </c>
      <c r="HS1845" s="1">
        <v>39828</v>
      </c>
      <c r="HV1845" s="1">
        <v>39828</v>
      </c>
      <c r="HY1845" s="1">
        <v>39828</v>
      </c>
      <c r="IB1845" s="1">
        <v>39828</v>
      </c>
      <c r="IE1845" s="1">
        <v>39828</v>
      </c>
      <c r="IH1845" s="1">
        <v>39828</v>
      </c>
      <c r="IK1845" s="1">
        <v>39828</v>
      </c>
      <c r="IN1845" s="1">
        <v>39828</v>
      </c>
      <c r="IQ1845" s="1">
        <v>39828</v>
      </c>
      <c r="IT1845" s="1">
        <v>39828</v>
      </c>
      <c r="IW1845" s="1">
        <v>39828</v>
      </c>
      <c r="IZ1845" s="1">
        <v>39828</v>
      </c>
      <c r="JC1845" s="1">
        <v>39828</v>
      </c>
      <c r="JF1845" s="1">
        <v>39828</v>
      </c>
      <c r="JI1845" s="1">
        <v>39828</v>
      </c>
      <c r="JL1845" s="1">
        <v>39828</v>
      </c>
      <c r="JO1845" s="1">
        <v>39828</v>
      </c>
      <c r="JR1845" s="1">
        <v>39828</v>
      </c>
      <c r="JU1845" s="1">
        <v>39828</v>
      </c>
      <c r="JX1845" s="1">
        <v>39828</v>
      </c>
      <c r="KA1845" s="1">
        <v>39828</v>
      </c>
      <c r="KD1845" s="1">
        <v>39828</v>
      </c>
      <c r="KG1845" s="1">
        <v>39828</v>
      </c>
      <c r="KJ1845" s="1">
        <v>39828</v>
      </c>
      <c r="KM1845" s="1">
        <v>39828</v>
      </c>
      <c r="KP1845" s="1">
        <v>39828</v>
      </c>
      <c r="KS1845" s="1">
        <v>39828</v>
      </c>
      <c r="KV1845" s="1">
        <v>39828</v>
      </c>
      <c r="KY1845" s="1">
        <v>39828</v>
      </c>
      <c r="LB1845" s="1">
        <v>39828</v>
      </c>
      <c r="LE1845" s="1">
        <v>39828</v>
      </c>
      <c r="LH1845" s="1">
        <v>39828</v>
      </c>
      <c r="LK1845" s="1">
        <v>39828</v>
      </c>
      <c r="LN1845" s="1">
        <v>39828</v>
      </c>
      <c r="LQ1845" s="1">
        <v>39828</v>
      </c>
      <c r="LT1845" s="1">
        <v>39828</v>
      </c>
      <c r="LW1845" s="1">
        <v>39828</v>
      </c>
      <c r="LZ1845" s="1">
        <v>39828</v>
      </c>
      <c r="MC1845" s="1">
        <v>39828</v>
      </c>
      <c r="MF1845" s="1">
        <v>39828</v>
      </c>
      <c r="MI1845" s="1">
        <v>39828</v>
      </c>
      <c r="ML1845" s="1">
        <v>39828</v>
      </c>
      <c r="MO1845" s="1">
        <v>39828</v>
      </c>
      <c r="MR1845" s="1">
        <v>39828</v>
      </c>
      <c r="MU1845" s="1">
        <v>39828</v>
      </c>
      <c r="MX1845" s="1">
        <v>39828</v>
      </c>
      <c r="NA1845" s="1">
        <v>39828</v>
      </c>
      <c r="ND1845" s="1">
        <v>39828</v>
      </c>
      <c r="NG1845" s="1">
        <v>39828</v>
      </c>
    </row>
    <row r="1846" spans="1:371">
      <c r="A1846" s="1">
        <v>40697</v>
      </c>
      <c r="B1846" s="1">
        <v>39829</v>
      </c>
      <c r="C1846">
        <v>4.1749999999999998</v>
      </c>
      <c r="E1846" s="1">
        <v>39829</v>
      </c>
      <c r="F1846">
        <v>4.1954000000000002</v>
      </c>
      <c r="H1846" s="1">
        <v>39829</v>
      </c>
      <c r="I1846">
        <v>4.2450000000000001</v>
      </c>
      <c r="K1846" s="1">
        <v>39829</v>
      </c>
      <c r="N1846" s="1">
        <v>39829</v>
      </c>
      <c r="O1846">
        <v>4.4170999999999996</v>
      </c>
      <c r="Q1846" s="1">
        <v>39829</v>
      </c>
      <c r="R1846">
        <v>4.3996000000000004</v>
      </c>
      <c r="T1846" s="1">
        <v>39829</v>
      </c>
      <c r="W1846" s="1">
        <v>39829</v>
      </c>
      <c r="Z1846" s="1">
        <v>39829</v>
      </c>
      <c r="AC1846" s="1">
        <v>39829</v>
      </c>
      <c r="AF1846" s="1">
        <v>39829</v>
      </c>
      <c r="AI1846" s="1">
        <v>39829</v>
      </c>
      <c r="AL1846" s="1">
        <v>39829</v>
      </c>
      <c r="AO1846" s="1">
        <v>39829</v>
      </c>
      <c r="AR1846" s="1">
        <v>39829</v>
      </c>
      <c r="AU1846" s="1">
        <v>39829</v>
      </c>
      <c r="AX1846" s="1">
        <v>39829</v>
      </c>
      <c r="BA1846" s="1">
        <v>39829</v>
      </c>
      <c r="BD1846" s="1">
        <v>39829</v>
      </c>
      <c r="BG1846" s="1">
        <v>39829</v>
      </c>
      <c r="BJ1846" s="1">
        <v>39829</v>
      </c>
      <c r="BM1846" s="1">
        <v>39829</v>
      </c>
      <c r="BP1846" s="1">
        <v>39829</v>
      </c>
      <c r="BS1846" s="1">
        <v>39829</v>
      </c>
      <c r="BV1846" s="1">
        <v>39829</v>
      </c>
      <c r="BY1846" s="1">
        <v>39829</v>
      </c>
      <c r="CB1846" s="1">
        <v>39829</v>
      </c>
      <c r="CE1846" s="1">
        <v>39829</v>
      </c>
      <c r="CH1846" s="1">
        <v>39829</v>
      </c>
      <c r="CK1846" s="1">
        <v>39829</v>
      </c>
      <c r="CN1846" s="1">
        <v>39829</v>
      </c>
      <c r="CQ1846" s="1">
        <v>39829</v>
      </c>
      <c r="CT1846" s="1">
        <v>39829</v>
      </c>
      <c r="CW1846" s="1">
        <v>39829</v>
      </c>
      <c r="CZ1846" s="1">
        <v>39829</v>
      </c>
      <c r="DC1846" s="1">
        <v>39829</v>
      </c>
      <c r="DF1846" s="1">
        <v>39829</v>
      </c>
      <c r="DI1846" s="1">
        <v>39829</v>
      </c>
      <c r="DL1846" s="1">
        <v>39829</v>
      </c>
      <c r="DO1846" s="1">
        <v>39829</v>
      </c>
      <c r="DR1846" s="1">
        <v>39829</v>
      </c>
      <c r="DU1846" s="1">
        <v>39829</v>
      </c>
      <c r="DX1846" s="1">
        <v>39829</v>
      </c>
      <c r="EA1846" s="1">
        <v>39829</v>
      </c>
      <c r="ED1846" s="1">
        <v>39829</v>
      </c>
      <c r="EG1846" s="1">
        <v>39829</v>
      </c>
      <c r="EJ1846" s="1">
        <v>39829</v>
      </c>
      <c r="EM1846" s="1">
        <v>39829</v>
      </c>
      <c r="EP1846" s="1">
        <v>39829</v>
      </c>
      <c r="ES1846" s="1">
        <v>39829</v>
      </c>
      <c r="EV1846" s="1">
        <v>39829</v>
      </c>
      <c r="EY1846" s="1">
        <v>39829</v>
      </c>
      <c r="FB1846" s="1">
        <v>39829</v>
      </c>
      <c r="FE1846" s="1">
        <v>39829</v>
      </c>
      <c r="FH1846" s="1">
        <v>39829</v>
      </c>
      <c r="FK1846" s="1">
        <v>39829</v>
      </c>
      <c r="FN1846" s="1">
        <v>39829</v>
      </c>
      <c r="FQ1846" s="1">
        <v>39829</v>
      </c>
      <c r="FT1846" s="1">
        <v>39829</v>
      </c>
      <c r="FW1846" s="1">
        <v>39829</v>
      </c>
      <c r="FZ1846" s="1">
        <v>39829</v>
      </c>
      <c r="GC1846" s="1">
        <v>39829</v>
      </c>
      <c r="GF1846" s="1">
        <v>39829</v>
      </c>
      <c r="GI1846" s="1">
        <v>39829</v>
      </c>
      <c r="GL1846" s="1">
        <v>39829</v>
      </c>
      <c r="GO1846" s="1">
        <v>39829</v>
      </c>
      <c r="GR1846" s="1">
        <v>39829</v>
      </c>
      <c r="GU1846" s="1">
        <v>39829</v>
      </c>
      <c r="GX1846" s="1">
        <v>39829</v>
      </c>
      <c r="HA1846" s="1">
        <v>39829</v>
      </c>
      <c r="HD1846" s="1">
        <v>39829</v>
      </c>
      <c r="HG1846" s="1">
        <v>39829</v>
      </c>
      <c r="HJ1846" s="1">
        <v>39829</v>
      </c>
      <c r="HM1846" s="1">
        <v>39829</v>
      </c>
      <c r="HP1846" s="1">
        <v>39829</v>
      </c>
      <c r="HS1846" s="1">
        <v>39829</v>
      </c>
      <c r="HV1846" s="1">
        <v>39829</v>
      </c>
      <c r="HY1846" s="1">
        <v>39829</v>
      </c>
      <c r="IB1846" s="1">
        <v>39829</v>
      </c>
      <c r="IE1846" s="1">
        <v>39829</v>
      </c>
      <c r="IH1846" s="1">
        <v>39829</v>
      </c>
      <c r="IK1846" s="1">
        <v>39829</v>
      </c>
      <c r="IN1846" s="1">
        <v>39829</v>
      </c>
      <c r="IQ1846" s="1">
        <v>39829</v>
      </c>
      <c r="IT1846" s="1">
        <v>39829</v>
      </c>
      <c r="IW1846" s="1">
        <v>39829</v>
      </c>
      <c r="IZ1846" s="1">
        <v>39829</v>
      </c>
      <c r="JC1846" s="1">
        <v>39829</v>
      </c>
      <c r="JF1846" s="1">
        <v>39829</v>
      </c>
      <c r="JI1846" s="1">
        <v>39829</v>
      </c>
      <c r="JL1846" s="1">
        <v>39829</v>
      </c>
      <c r="JO1846" s="1">
        <v>39829</v>
      </c>
      <c r="JR1846" s="1">
        <v>39829</v>
      </c>
      <c r="JU1846" s="1">
        <v>39829</v>
      </c>
      <c r="JX1846" s="1">
        <v>39829</v>
      </c>
      <c r="KA1846" s="1">
        <v>39829</v>
      </c>
      <c r="KD1846" s="1">
        <v>39829</v>
      </c>
      <c r="KG1846" s="1">
        <v>39829</v>
      </c>
      <c r="KJ1846" s="1">
        <v>39829</v>
      </c>
      <c r="KM1846" s="1">
        <v>39829</v>
      </c>
      <c r="KP1846" s="1">
        <v>39829</v>
      </c>
      <c r="KS1846" s="1">
        <v>39829</v>
      </c>
      <c r="KV1846" s="1">
        <v>39829</v>
      </c>
      <c r="KY1846" s="1">
        <v>39829</v>
      </c>
      <c r="LB1846" s="1">
        <v>39829</v>
      </c>
      <c r="LE1846" s="1">
        <v>39829</v>
      </c>
      <c r="LH1846" s="1">
        <v>39829</v>
      </c>
      <c r="LK1846" s="1">
        <v>39829</v>
      </c>
      <c r="LN1846" s="1">
        <v>39829</v>
      </c>
      <c r="LQ1846" s="1">
        <v>39829</v>
      </c>
      <c r="LT1846" s="1">
        <v>39829</v>
      </c>
      <c r="LW1846" s="1">
        <v>39829</v>
      </c>
      <c r="LZ1846" s="1">
        <v>39829</v>
      </c>
      <c r="MC1846" s="1">
        <v>39829</v>
      </c>
      <c r="MF1846" s="1">
        <v>39829</v>
      </c>
      <c r="MI1846" s="1">
        <v>39829</v>
      </c>
      <c r="ML1846" s="1">
        <v>39829</v>
      </c>
      <c r="MO1846" s="1">
        <v>39829</v>
      </c>
      <c r="MR1846" s="1">
        <v>39829</v>
      </c>
      <c r="MU1846" s="1">
        <v>39829</v>
      </c>
      <c r="MX1846" s="1">
        <v>39829</v>
      </c>
      <c r="NA1846" s="1">
        <v>39829</v>
      </c>
      <c r="ND1846" s="1">
        <v>39829</v>
      </c>
      <c r="NG1846" s="1">
        <v>39829</v>
      </c>
    </row>
    <row r="1847" spans="1:371">
      <c r="A1847" s="1">
        <v>40700</v>
      </c>
      <c r="B1847" s="1">
        <v>39830</v>
      </c>
      <c r="C1847">
        <v>4.1749999999999998</v>
      </c>
      <c r="E1847" s="1">
        <v>39830</v>
      </c>
      <c r="F1847">
        <v>4.1954000000000002</v>
      </c>
      <c r="H1847" s="1">
        <v>39830</v>
      </c>
      <c r="I1847">
        <v>4.2450000000000001</v>
      </c>
      <c r="K1847" s="1">
        <v>39830</v>
      </c>
      <c r="N1847" s="1">
        <v>39830</v>
      </c>
      <c r="O1847">
        <v>4.4170999999999996</v>
      </c>
      <c r="Q1847" s="1">
        <v>39830</v>
      </c>
      <c r="R1847">
        <v>4.3996000000000004</v>
      </c>
      <c r="T1847" s="1">
        <v>39830</v>
      </c>
      <c r="W1847" s="1">
        <v>39830</v>
      </c>
      <c r="Z1847" s="1">
        <v>39830</v>
      </c>
      <c r="AC1847" s="1">
        <v>39830</v>
      </c>
      <c r="AF1847" s="1">
        <v>39830</v>
      </c>
      <c r="AI1847" s="1">
        <v>39830</v>
      </c>
      <c r="AL1847" s="1">
        <v>39830</v>
      </c>
      <c r="AO1847" s="1">
        <v>39830</v>
      </c>
      <c r="AR1847" s="1">
        <v>39830</v>
      </c>
      <c r="AU1847" s="1">
        <v>39830</v>
      </c>
      <c r="AX1847" s="1">
        <v>39830</v>
      </c>
      <c r="BA1847" s="1">
        <v>39830</v>
      </c>
      <c r="BD1847" s="1">
        <v>39830</v>
      </c>
      <c r="BG1847" s="1">
        <v>39830</v>
      </c>
      <c r="BJ1847" s="1">
        <v>39830</v>
      </c>
      <c r="BM1847" s="1">
        <v>39830</v>
      </c>
      <c r="BP1847" s="1">
        <v>39830</v>
      </c>
      <c r="BS1847" s="1">
        <v>39830</v>
      </c>
      <c r="BV1847" s="1">
        <v>39830</v>
      </c>
      <c r="BY1847" s="1">
        <v>39830</v>
      </c>
      <c r="CB1847" s="1">
        <v>39830</v>
      </c>
      <c r="CE1847" s="1">
        <v>39830</v>
      </c>
      <c r="CH1847" s="1">
        <v>39830</v>
      </c>
      <c r="CK1847" s="1">
        <v>39830</v>
      </c>
      <c r="CN1847" s="1">
        <v>39830</v>
      </c>
      <c r="CQ1847" s="1">
        <v>39830</v>
      </c>
      <c r="CT1847" s="1">
        <v>39830</v>
      </c>
      <c r="CW1847" s="1">
        <v>39830</v>
      </c>
      <c r="CZ1847" s="1">
        <v>39830</v>
      </c>
      <c r="DC1847" s="1">
        <v>39830</v>
      </c>
      <c r="DF1847" s="1">
        <v>39830</v>
      </c>
      <c r="DI1847" s="1">
        <v>39830</v>
      </c>
      <c r="DL1847" s="1">
        <v>39830</v>
      </c>
      <c r="DO1847" s="1">
        <v>39830</v>
      </c>
      <c r="DR1847" s="1">
        <v>39830</v>
      </c>
      <c r="DU1847" s="1">
        <v>39830</v>
      </c>
      <c r="DX1847" s="1">
        <v>39830</v>
      </c>
      <c r="EA1847" s="1">
        <v>39830</v>
      </c>
      <c r="ED1847" s="1">
        <v>39830</v>
      </c>
      <c r="EG1847" s="1">
        <v>39830</v>
      </c>
      <c r="EJ1847" s="1">
        <v>39830</v>
      </c>
      <c r="EM1847" s="1">
        <v>39830</v>
      </c>
      <c r="EP1847" s="1">
        <v>39830</v>
      </c>
      <c r="ES1847" s="1">
        <v>39830</v>
      </c>
      <c r="EV1847" s="1">
        <v>39830</v>
      </c>
      <c r="EY1847" s="1">
        <v>39830</v>
      </c>
      <c r="FB1847" s="1">
        <v>39830</v>
      </c>
      <c r="FE1847" s="1">
        <v>39830</v>
      </c>
      <c r="FH1847" s="1">
        <v>39830</v>
      </c>
      <c r="FK1847" s="1">
        <v>39830</v>
      </c>
      <c r="FN1847" s="1">
        <v>39830</v>
      </c>
      <c r="FQ1847" s="1">
        <v>39830</v>
      </c>
      <c r="FT1847" s="1">
        <v>39830</v>
      </c>
      <c r="FW1847" s="1">
        <v>39830</v>
      </c>
      <c r="FZ1847" s="1">
        <v>39830</v>
      </c>
      <c r="GC1847" s="1">
        <v>39830</v>
      </c>
      <c r="GF1847" s="1">
        <v>39830</v>
      </c>
      <c r="GI1847" s="1">
        <v>39830</v>
      </c>
      <c r="GL1847" s="1">
        <v>39830</v>
      </c>
      <c r="GO1847" s="1">
        <v>39830</v>
      </c>
      <c r="GR1847" s="1">
        <v>39830</v>
      </c>
      <c r="GU1847" s="1">
        <v>39830</v>
      </c>
      <c r="GX1847" s="1">
        <v>39830</v>
      </c>
      <c r="HA1847" s="1">
        <v>39830</v>
      </c>
      <c r="HD1847" s="1">
        <v>39830</v>
      </c>
      <c r="HG1847" s="1">
        <v>39830</v>
      </c>
      <c r="HJ1847" s="1">
        <v>39830</v>
      </c>
      <c r="HM1847" s="1">
        <v>39830</v>
      </c>
      <c r="HP1847" s="1">
        <v>39830</v>
      </c>
      <c r="HS1847" s="1">
        <v>39830</v>
      </c>
      <c r="HV1847" s="1">
        <v>39830</v>
      </c>
      <c r="HY1847" s="1">
        <v>39830</v>
      </c>
      <c r="IB1847" s="1">
        <v>39830</v>
      </c>
      <c r="IE1847" s="1">
        <v>39830</v>
      </c>
      <c r="IH1847" s="1">
        <v>39830</v>
      </c>
      <c r="IK1847" s="1">
        <v>39830</v>
      </c>
      <c r="IN1847" s="1">
        <v>39830</v>
      </c>
      <c r="IQ1847" s="1">
        <v>39830</v>
      </c>
      <c r="IT1847" s="1">
        <v>39830</v>
      </c>
      <c r="IW1847" s="1">
        <v>39830</v>
      </c>
      <c r="IZ1847" s="1">
        <v>39830</v>
      </c>
      <c r="JC1847" s="1">
        <v>39830</v>
      </c>
      <c r="JF1847" s="1">
        <v>39830</v>
      </c>
      <c r="JI1847" s="1">
        <v>39830</v>
      </c>
      <c r="JL1847" s="1">
        <v>39830</v>
      </c>
      <c r="JO1847" s="1">
        <v>39830</v>
      </c>
      <c r="JR1847" s="1">
        <v>39830</v>
      </c>
      <c r="JU1847" s="1">
        <v>39830</v>
      </c>
      <c r="JX1847" s="1">
        <v>39830</v>
      </c>
      <c r="KA1847" s="1">
        <v>39830</v>
      </c>
      <c r="KD1847" s="1">
        <v>39830</v>
      </c>
      <c r="KG1847" s="1">
        <v>39830</v>
      </c>
      <c r="KJ1847" s="1">
        <v>39830</v>
      </c>
      <c r="KM1847" s="1">
        <v>39830</v>
      </c>
      <c r="KP1847" s="1">
        <v>39830</v>
      </c>
      <c r="KS1847" s="1">
        <v>39830</v>
      </c>
      <c r="KV1847" s="1">
        <v>39830</v>
      </c>
      <c r="KY1847" s="1">
        <v>39830</v>
      </c>
      <c r="LB1847" s="1">
        <v>39830</v>
      </c>
      <c r="LE1847" s="1">
        <v>39830</v>
      </c>
      <c r="LH1847" s="1">
        <v>39830</v>
      </c>
      <c r="LK1847" s="1">
        <v>39830</v>
      </c>
      <c r="LN1847" s="1">
        <v>39830</v>
      </c>
      <c r="LQ1847" s="1">
        <v>39830</v>
      </c>
      <c r="LT1847" s="1">
        <v>39830</v>
      </c>
      <c r="LW1847" s="1">
        <v>39830</v>
      </c>
      <c r="LZ1847" s="1">
        <v>39830</v>
      </c>
      <c r="MC1847" s="1">
        <v>39830</v>
      </c>
      <c r="MF1847" s="1">
        <v>39830</v>
      </c>
      <c r="MI1847" s="1">
        <v>39830</v>
      </c>
      <c r="ML1847" s="1">
        <v>39830</v>
      </c>
      <c r="MO1847" s="1">
        <v>39830</v>
      </c>
      <c r="MR1847" s="1">
        <v>39830</v>
      </c>
      <c r="MU1847" s="1">
        <v>39830</v>
      </c>
      <c r="MX1847" s="1">
        <v>39830</v>
      </c>
      <c r="NA1847" s="1">
        <v>39830</v>
      </c>
      <c r="ND1847" s="1">
        <v>39830</v>
      </c>
      <c r="NG1847" s="1">
        <v>39830</v>
      </c>
    </row>
    <row r="1848" spans="1:371">
      <c r="A1848" s="1">
        <v>40701</v>
      </c>
      <c r="B1848" s="1">
        <v>39831</v>
      </c>
      <c r="C1848">
        <v>4.1749999999999998</v>
      </c>
      <c r="E1848" s="1">
        <v>39831</v>
      </c>
      <c r="F1848">
        <v>4.1954000000000002</v>
      </c>
      <c r="H1848" s="1">
        <v>39831</v>
      </c>
      <c r="I1848">
        <v>4.2450000000000001</v>
      </c>
      <c r="K1848" s="1">
        <v>39831</v>
      </c>
      <c r="N1848" s="1">
        <v>39831</v>
      </c>
      <c r="O1848">
        <v>4.4170999999999996</v>
      </c>
      <c r="Q1848" s="1">
        <v>39831</v>
      </c>
      <c r="R1848">
        <v>4.3996000000000004</v>
      </c>
      <c r="T1848" s="1">
        <v>39831</v>
      </c>
      <c r="W1848" s="1">
        <v>39831</v>
      </c>
      <c r="Z1848" s="1">
        <v>39831</v>
      </c>
      <c r="AC1848" s="1">
        <v>39831</v>
      </c>
      <c r="AF1848" s="1">
        <v>39831</v>
      </c>
      <c r="AI1848" s="1">
        <v>39831</v>
      </c>
      <c r="AL1848" s="1">
        <v>39831</v>
      </c>
      <c r="AO1848" s="1">
        <v>39831</v>
      </c>
      <c r="AR1848" s="1">
        <v>39831</v>
      </c>
      <c r="AU1848" s="1">
        <v>39831</v>
      </c>
      <c r="AX1848" s="1">
        <v>39831</v>
      </c>
      <c r="BA1848" s="1">
        <v>39831</v>
      </c>
      <c r="BD1848" s="1">
        <v>39831</v>
      </c>
      <c r="BG1848" s="1">
        <v>39831</v>
      </c>
      <c r="BJ1848" s="1">
        <v>39831</v>
      </c>
      <c r="BM1848" s="1">
        <v>39831</v>
      </c>
      <c r="BP1848" s="1">
        <v>39831</v>
      </c>
      <c r="BS1848" s="1">
        <v>39831</v>
      </c>
      <c r="BV1848" s="1">
        <v>39831</v>
      </c>
      <c r="BY1848" s="1">
        <v>39831</v>
      </c>
      <c r="CB1848" s="1">
        <v>39831</v>
      </c>
      <c r="CE1848" s="1">
        <v>39831</v>
      </c>
      <c r="CH1848" s="1">
        <v>39831</v>
      </c>
      <c r="CK1848" s="1">
        <v>39831</v>
      </c>
      <c r="CN1848" s="1">
        <v>39831</v>
      </c>
      <c r="CQ1848" s="1">
        <v>39831</v>
      </c>
      <c r="CT1848" s="1">
        <v>39831</v>
      </c>
      <c r="CW1848" s="1">
        <v>39831</v>
      </c>
      <c r="CZ1848" s="1">
        <v>39831</v>
      </c>
      <c r="DC1848" s="1">
        <v>39831</v>
      </c>
      <c r="DF1848" s="1">
        <v>39831</v>
      </c>
      <c r="DI1848" s="1">
        <v>39831</v>
      </c>
      <c r="DL1848" s="1">
        <v>39831</v>
      </c>
      <c r="DO1848" s="1">
        <v>39831</v>
      </c>
      <c r="DR1848" s="1">
        <v>39831</v>
      </c>
      <c r="DU1848" s="1">
        <v>39831</v>
      </c>
      <c r="DX1848" s="1">
        <v>39831</v>
      </c>
      <c r="EA1848" s="1">
        <v>39831</v>
      </c>
      <c r="ED1848" s="1">
        <v>39831</v>
      </c>
      <c r="EG1848" s="1">
        <v>39831</v>
      </c>
      <c r="EJ1848" s="1">
        <v>39831</v>
      </c>
      <c r="EM1848" s="1">
        <v>39831</v>
      </c>
      <c r="EP1848" s="1">
        <v>39831</v>
      </c>
      <c r="ES1848" s="1">
        <v>39831</v>
      </c>
      <c r="EV1848" s="1">
        <v>39831</v>
      </c>
      <c r="EY1848" s="1">
        <v>39831</v>
      </c>
      <c r="FB1848" s="1">
        <v>39831</v>
      </c>
      <c r="FE1848" s="1">
        <v>39831</v>
      </c>
      <c r="FH1848" s="1">
        <v>39831</v>
      </c>
      <c r="FK1848" s="1">
        <v>39831</v>
      </c>
      <c r="FN1848" s="1">
        <v>39831</v>
      </c>
      <c r="FQ1848" s="1">
        <v>39831</v>
      </c>
      <c r="FT1848" s="1">
        <v>39831</v>
      </c>
      <c r="FW1848" s="1">
        <v>39831</v>
      </c>
      <c r="FZ1848" s="1">
        <v>39831</v>
      </c>
      <c r="GC1848" s="1">
        <v>39831</v>
      </c>
      <c r="GF1848" s="1">
        <v>39831</v>
      </c>
      <c r="GI1848" s="1">
        <v>39831</v>
      </c>
      <c r="GL1848" s="1">
        <v>39831</v>
      </c>
      <c r="GO1848" s="1">
        <v>39831</v>
      </c>
      <c r="GR1848" s="1">
        <v>39831</v>
      </c>
      <c r="GU1848" s="1">
        <v>39831</v>
      </c>
      <c r="GX1848" s="1">
        <v>39831</v>
      </c>
      <c r="HA1848" s="1">
        <v>39831</v>
      </c>
      <c r="HD1848" s="1">
        <v>39831</v>
      </c>
      <c r="HG1848" s="1">
        <v>39831</v>
      </c>
      <c r="HJ1848" s="1">
        <v>39831</v>
      </c>
      <c r="HM1848" s="1">
        <v>39831</v>
      </c>
      <c r="HP1848" s="1">
        <v>39831</v>
      </c>
      <c r="HS1848" s="1">
        <v>39831</v>
      </c>
      <c r="HV1848" s="1">
        <v>39831</v>
      </c>
      <c r="HY1848" s="1">
        <v>39831</v>
      </c>
      <c r="IB1848" s="1">
        <v>39831</v>
      </c>
      <c r="IE1848" s="1">
        <v>39831</v>
      </c>
      <c r="IH1848" s="1">
        <v>39831</v>
      </c>
      <c r="IK1848" s="1">
        <v>39831</v>
      </c>
      <c r="IN1848" s="1">
        <v>39831</v>
      </c>
      <c r="IQ1848" s="1">
        <v>39831</v>
      </c>
      <c r="IT1848" s="1">
        <v>39831</v>
      </c>
      <c r="IW1848" s="1">
        <v>39831</v>
      </c>
      <c r="IZ1848" s="1">
        <v>39831</v>
      </c>
      <c r="JC1848" s="1">
        <v>39831</v>
      </c>
      <c r="JF1848" s="1">
        <v>39831</v>
      </c>
      <c r="JI1848" s="1">
        <v>39831</v>
      </c>
      <c r="JL1848" s="1">
        <v>39831</v>
      </c>
      <c r="JO1848" s="1">
        <v>39831</v>
      </c>
      <c r="JR1848" s="1">
        <v>39831</v>
      </c>
      <c r="JU1848" s="1">
        <v>39831</v>
      </c>
      <c r="JX1848" s="1">
        <v>39831</v>
      </c>
      <c r="KA1848" s="1">
        <v>39831</v>
      </c>
      <c r="KD1848" s="1">
        <v>39831</v>
      </c>
      <c r="KG1848" s="1">
        <v>39831</v>
      </c>
      <c r="KJ1848" s="1">
        <v>39831</v>
      </c>
      <c r="KM1848" s="1">
        <v>39831</v>
      </c>
      <c r="KP1848" s="1">
        <v>39831</v>
      </c>
      <c r="KS1848" s="1">
        <v>39831</v>
      </c>
      <c r="KV1848" s="1">
        <v>39831</v>
      </c>
      <c r="KY1848" s="1">
        <v>39831</v>
      </c>
      <c r="LB1848" s="1">
        <v>39831</v>
      </c>
      <c r="LE1848" s="1">
        <v>39831</v>
      </c>
      <c r="LH1848" s="1">
        <v>39831</v>
      </c>
      <c r="LK1848" s="1">
        <v>39831</v>
      </c>
      <c r="LN1848" s="1">
        <v>39831</v>
      </c>
      <c r="LQ1848" s="1">
        <v>39831</v>
      </c>
      <c r="LT1848" s="1">
        <v>39831</v>
      </c>
      <c r="LW1848" s="1">
        <v>39831</v>
      </c>
      <c r="LZ1848" s="1">
        <v>39831</v>
      </c>
      <c r="MC1848" s="1">
        <v>39831</v>
      </c>
      <c r="MF1848" s="1">
        <v>39831</v>
      </c>
      <c r="MI1848" s="1">
        <v>39831</v>
      </c>
      <c r="ML1848" s="1">
        <v>39831</v>
      </c>
      <c r="MO1848" s="1">
        <v>39831</v>
      </c>
      <c r="MR1848" s="1">
        <v>39831</v>
      </c>
      <c r="MU1848" s="1">
        <v>39831</v>
      </c>
      <c r="MX1848" s="1">
        <v>39831</v>
      </c>
      <c r="NA1848" s="1">
        <v>39831</v>
      </c>
      <c r="ND1848" s="1">
        <v>39831</v>
      </c>
      <c r="NG1848" s="1">
        <v>39831</v>
      </c>
    </row>
    <row r="1849" spans="1:371">
      <c r="A1849" s="1">
        <v>40702</v>
      </c>
      <c r="B1849" s="1">
        <v>39832</v>
      </c>
      <c r="C1849">
        <v>4.45</v>
      </c>
      <c r="E1849" s="1">
        <v>39832</v>
      </c>
      <c r="F1849">
        <v>4.4527000000000001</v>
      </c>
      <c r="H1849" s="1">
        <v>39832</v>
      </c>
      <c r="I1849">
        <v>4.4682000000000004</v>
      </c>
      <c r="K1849" s="1">
        <v>39832</v>
      </c>
      <c r="N1849" s="1">
        <v>39832</v>
      </c>
      <c r="O1849">
        <v>4.5189000000000004</v>
      </c>
      <c r="Q1849" s="1">
        <v>39832</v>
      </c>
      <c r="R1849">
        <v>4.4725999999999999</v>
      </c>
      <c r="T1849" s="1">
        <v>39832</v>
      </c>
      <c r="W1849" s="1">
        <v>39832</v>
      </c>
      <c r="Z1849" s="1">
        <v>39832</v>
      </c>
      <c r="AC1849" s="1">
        <v>39832</v>
      </c>
      <c r="AF1849" s="1">
        <v>39832</v>
      </c>
      <c r="AI1849" s="1">
        <v>39832</v>
      </c>
      <c r="AL1849" s="1">
        <v>39832</v>
      </c>
      <c r="AO1849" s="1">
        <v>39832</v>
      </c>
      <c r="AR1849" s="1">
        <v>39832</v>
      </c>
      <c r="AU1849" s="1">
        <v>39832</v>
      </c>
      <c r="AX1849" s="1">
        <v>39832</v>
      </c>
      <c r="BA1849" s="1">
        <v>39832</v>
      </c>
      <c r="BD1849" s="1">
        <v>39832</v>
      </c>
      <c r="BG1849" s="1">
        <v>39832</v>
      </c>
      <c r="BJ1849" s="1">
        <v>39832</v>
      </c>
      <c r="BM1849" s="1">
        <v>39832</v>
      </c>
      <c r="BP1849" s="1">
        <v>39832</v>
      </c>
      <c r="BS1849" s="1">
        <v>39832</v>
      </c>
      <c r="BV1849" s="1">
        <v>39832</v>
      </c>
      <c r="BY1849" s="1">
        <v>39832</v>
      </c>
      <c r="CB1849" s="1">
        <v>39832</v>
      </c>
      <c r="CE1849" s="1">
        <v>39832</v>
      </c>
      <c r="CH1849" s="1">
        <v>39832</v>
      </c>
      <c r="CK1849" s="1">
        <v>39832</v>
      </c>
      <c r="CN1849" s="1">
        <v>39832</v>
      </c>
      <c r="CQ1849" s="1">
        <v>39832</v>
      </c>
      <c r="CT1849" s="1">
        <v>39832</v>
      </c>
      <c r="CW1849" s="1">
        <v>39832</v>
      </c>
      <c r="CZ1849" s="1">
        <v>39832</v>
      </c>
      <c r="DC1849" s="1">
        <v>39832</v>
      </c>
      <c r="DF1849" s="1">
        <v>39832</v>
      </c>
      <c r="DI1849" s="1">
        <v>39832</v>
      </c>
      <c r="DL1849" s="1">
        <v>39832</v>
      </c>
      <c r="DO1849" s="1">
        <v>39832</v>
      </c>
      <c r="DR1849" s="1">
        <v>39832</v>
      </c>
      <c r="DU1849" s="1">
        <v>39832</v>
      </c>
      <c r="DX1849" s="1">
        <v>39832</v>
      </c>
      <c r="EA1849" s="1">
        <v>39832</v>
      </c>
      <c r="ED1849" s="1">
        <v>39832</v>
      </c>
      <c r="EG1849" s="1">
        <v>39832</v>
      </c>
      <c r="EJ1849" s="1">
        <v>39832</v>
      </c>
      <c r="EM1849" s="1">
        <v>39832</v>
      </c>
      <c r="EP1849" s="1">
        <v>39832</v>
      </c>
      <c r="ES1849" s="1">
        <v>39832</v>
      </c>
      <c r="EV1849" s="1">
        <v>39832</v>
      </c>
      <c r="EY1849" s="1">
        <v>39832</v>
      </c>
      <c r="FB1849" s="1">
        <v>39832</v>
      </c>
      <c r="FE1849" s="1">
        <v>39832</v>
      </c>
      <c r="FH1849" s="1">
        <v>39832</v>
      </c>
      <c r="FK1849" s="1">
        <v>39832</v>
      </c>
      <c r="FN1849" s="1">
        <v>39832</v>
      </c>
      <c r="FQ1849" s="1">
        <v>39832</v>
      </c>
      <c r="FT1849" s="1">
        <v>39832</v>
      </c>
      <c r="FW1849" s="1">
        <v>39832</v>
      </c>
      <c r="FZ1849" s="1">
        <v>39832</v>
      </c>
      <c r="GC1849" s="1">
        <v>39832</v>
      </c>
      <c r="GF1849" s="1">
        <v>39832</v>
      </c>
      <c r="GI1849" s="1">
        <v>39832</v>
      </c>
      <c r="GL1849" s="1">
        <v>39832</v>
      </c>
      <c r="GO1849" s="1">
        <v>39832</v>
      </c>
      <c r="GR1849" s="1">
        <v>39832</v>
      </c>
      <c r="GU1849" s="1">
        <v>39832</v>
      </c>
      <c r="GX1849" s="1">
        <v>39832</v>
      </c>
      <c r="HA1849" s="1">
        <v>39832</v>
      </c>
      <c r="HD1849" s="1">
        <v>39832</v>
      </c>
      <c r="HG1849" s="1">
        <v>39832</v>
      </c>
      <c r="HJ1849" s="1">
        <v>39832</v>
      </c>
      <c r="HM1849" s="1">
        <v>39832</v>
      </c>
      <c r="HP1849" s="1">
        <v>39832</v>
      </c>
      <c r="HS1849" s="1">
        <v>39832</v>
      </c>
      <c r="HV1849" s="1">
        <v>39832</v>
      </c>
      <c r="HY1849" s="1">
        <v>39832</v>
      </c>
      <c r="IB1849" s="1">
        <v>39832</v>
      </c>
      <c r="IE1849" s="1">
        <v>39832</v>
      </c>
      <c r="IH1849" s="1">
        <v>39832</v>
      </c>
      <c r="IK1849" s="1">
        <v>39832</v>
      </c>
      <c r="IN1849" s="1">
        <v>39832</v>
      </c>
      <c r="IQ1849" s="1">
        <v>39832</v>
      </c>
      <c r="IT1849" s="1">
        <v>39832</v>
      </c>
      <c r="IW1849" s="1">
        <v>39832</v>
      </c>
      <c r="IZ1849" s="1">
        <v>39832</v>
      </c>
      <c r="JC1849" s="1">
        <v>39832</v>
      </c>
      <c r="JF1849" s="1">
        <v>39832</v>
      </c>
      <c r="JI1849" s="1">
        <v>39832</v>
      </c>
      <c r="JL1849" s="1">
        <v>39832</v>
      </c>
      <c r="JO1849" s="1">
        <v>39832</v>
      </c>
      <c r="JR1849" s="1">
        <v>39832</v>
      </c>
      <c r="JU1849" s="1">
        <v>39832</v>
      </c>
      <c r="JX1849" s="1">
        <v>39832</v>
      </c>
      <c r="KA1849" s="1">
        <v>39832</v>
      </c>
      <c r="KD1849" s="1">
        <v>39832</v>
      </c>
      <c r="KG1849" s="1">
        <v>39832</v>
      </c>
      <c r="KJ1849" s="1">
        <v>39832</v>
      </c>
      <c r="KM1849" s="1">
        <v>39832</v>
      </c>
      <c r="KP1849" s="1">
        <v>39832</v>
      </c>
      <c r="KS1849" s="1">
        <v>39832</v>
      </c>
      <c r="KV1849" s="1">
        <v>39832</v>
      </c>
      <c r="KY1849" s="1">
        <v>39832</v>
      </c>
      <c r="LB1849" s="1">
        <v>39832</v>
      </c>
      <c r="LE1849" s="1">
        <v>39832</v>
      </c>
      <c r="LH1849" s="1">
        <v>39832</v>
      </c>
      <c r="LK1849" s="1">
        <v>39832</v>
      </c>
      <c r="LN1849" s="1">
        <v>39832</v>
      </c>
      <c r="LQ1849" s="1">
        <v>39832</v>
      </c>
      <c r="LT1849" s="1">
        <v>39832</v>
      </c>
      <c r="LW1849" s="1">
        <v>39832</v>
      </c>
      <c r="LZ1849" s="1">
        <v>39832</v>
      </c>
      <c r="MC1849" s="1">
        <v>39832</v>
      </c>
      <c r="MF1849" s="1">
        <v>39832</v>
      </c>
      <c r="MI1849" s="1">
        <v>39832</v>
      </c>
      <c r="ML1849" s="1">
        <v>39832</v>
      </c>
      <c r="MO1849" s="1">
        <v>39832</v>
      </c>
      <c r="MR1849" s="1">
        <v>39832</v>
      </c>
      <c r="MU1849" s="1">
        <v>39832</v>
      </c>
      <c r="MX1849" s="1">
        <v>39832</v>
      </c>
      <c r="NA1849" s="1">
        <v>39832</v>
      </c>
      <c r="ND1849" s="1">
        <v>39832</v>
      </c>
      <c r="NG1849" s="1">
        <v>39832</v>
      </c>
    </row>
    <row r="1850" spans="1:371">
      <c r="A1850" s="1">
        <v>40703</v>
      </c>
      <c r="B1850" s="1">
        <v>39833</v>
      </c>
      <c r="C1850">
        <v>4.5975999999999999</v>
      </c>
      <c r="E1850" s="1">
        <v>39833</v>
      </c>
      <c r="F1850">
        <v>4.5934999999999997</v>
      </c>
      <c r="H1850" s="1">
        <v>39833</v>
      </c>
      <c r="I1850">
        <v>4.5833000000000004</v>
      </c>
      <c r="K1850" s="1">
        <v>39833</v>
      </c>
      <c r="N1850" s="1">
        <v>39833</v>
      </c>
      <c r="O1850">
        <v>4.5464000000000002</v>
      </c>
      <c r="Q1850" s="1">
        <v>39833</v>
      </c>
      <c r="R1850">
        <v>4.4474</v>
      </c>
      <c r="T1850" s="1">
        <v>39833</v>
      </c>
      <c r="W1850" s="1">
        <v>39833</v>
      </c>
      <c r="Z1850" s="1">
        <v>39833</v>
      </c>
      <c r="AC1850" s="1">
        <v>39833</v>
      </c>
      <c r="AF1850" s="1">
        <v>39833</v>
      </c>
      <c r="AI1850" s="1">
        <v>39833</v>
      </c>
      <c r="AL1850" s="1">
        <v>39833</v>
      </c>
      <c r="AO1850" s="1">
        <v>39833</v>
      </c>
      <c r="AR1850" s="1">
        <v>39833</v>
      </c>
      <c r="AU1850" s="1">
        <v>39833</v>
      </c>
      <c r="AX1850" s="1">
        <v>39833</v>
      </c>
      <c r="BA1850" s="1">
        <v>39833</v>
      </c>
      <c r="BD1850" s="1">
        <v>39833</v>
      </c>
      <c r="BG1850" s="1">
        <v>39833</v>
      </c>
      <c r="BJ1850" s="1">
        <v>39833</v>
      </c>
      <c r="BM1850" s="1">
        <v>39833</v>
      </c>
      <c r="BP1850" s="1">
        <v>39833</v>
      </c>
      <c r="BS1850" s="1">
        <v>39833</v>
      </c>
      <c r="BV1850" s="1">
        <v>39833</v>
      </c>
      <c r="BY1850" s="1">
        <v>39833</v>
      </c>
      <c r="CB1850" s="1">
        <v>39833</v>
      </c>
      <c r="CE1850" s="1">
        <v>39833</v>
      </c>
      <c r="CH1850" s="1">
        <v>39833</v>
      </c>
      <c r="CK1850" s="1">
        <v>39833</v>
      </c>
      <c r="CN1850" s="1">
        <v>39833</v>
      </c>
      <c r="CQ1850" s="1">
        <v>39833</v>
      </c>
      <c r="CT1850" s="1">
        <v>39833</v>
      </c>
      <c r="CW1850" s="1">
        <v>39833</v>
      </c>
      <c r="CZ1850" s="1">
        <v>39833</v>
      </c>
      <c r="DC1850" s="1">
        <v>39833</v>
      </c>
      <c r="DF1850" s="1">
        <v>39833</v>
      </c>
      <c r="DI1850" s="1">
        <v>39833</v>
      </c>
      <c r="DL1850" s="1">
        <v>39833</v>
      </c>
      <c r="DO1850" s="1">
        <v>39833</v>
      </c>
      <c r="DR1850" s="1">
        <v>39833</v>
      </c>
      <c r="DU1850" s="1">
        <v>39833</v>
      </c>
      <c r="DX1850" s="1">
        <v>39833</v>
      </c>
      <c r="EA1850" s="1">
        <v>39833</v>
      </c>
      <c r="ED1850" s="1">
        <v>39833</v>
      </c>
      <c r="EG1850" s="1">
        <v>39833</v>
      </c>
      <c r="EJ1850" s="1">
        <v>39833</v>
      </c>
      <c r="EM1850" s="1">
        <v>39833</v>
      </c>
      <c r="EP1850" s="1">
        <v>39833</v>
      </c>
      <c r="ES1850" s="1">
        <v>39833</v>
      </c>
      <c r="EV1850" s="1">
        <v>39833</v>
      </c>
      <c r="EY1850" s="1">
        <v>39833</v>
      </c>
      <c r="FB1850" s="1">
        <v>39833</v>
      </c>
      <c r="FE1850" s="1">
        <v>39833</v>
      </c>
      <c r="FH1850" s="1">
        <v>39833</v>
      </c>
      <c r="FK1850" s="1">
        <v>39833</v>
      </c>
      <c r="FN1850" s="1">
        <v>39833</v>
      </c>
      <c r="FQ1850" s="1">
        <v>39833</v>
      </c>
      <c r="FT1850" s="1">
        <v>39833</v>
      </c>
      <c r="FW1850" s="1">
        <v>39833</v>
      </c>
      <c r="FZ1850" s="1">
        <v>39833</v>
      </c>
      <c r="GC1850" s="1">
        <v>39833</v>
      </c>
      <c r="GF1850" s="1">
        <v>39833</v>
      </c>
      <c r="GI1850" s="1">
        <v>39833</v>
      </c>
      <c r="GL1850" s="1">
        <v>39833</v>
      </c>
      <c r="GO1850" s="1">
        <v>39833</v>
      </c>
      <c r="GR1850" s="1">
        <v>39833</v>
      </c>
      <c r="GU1850" s="1">
        <v>39833</v>
      </c>
      <c r="GX1850" s="1">
        <v>39833</v>
      </c>
      <c r="HA1850" s="1">
        <v>39833</v>
      </c>
      <c r="HD1850" s="1">
        <v>39833</v>
      </c>
      <c r="HG1850" s="1">
        <v>39833</v>
      </c>
      <c r="HJ1850" s="1">
        <v>39833</v>
      </c>
      <c r="HM1850" s="1">
        <v>39833</v>
      </c>
      <c r="HP1850" s="1">
        <v>39833</v>
      </c>
      <c r="HS1850" s="1">
        <v>39833</v>
      </c>
      <c r="HV1850" s="1">
        <v>39833</v>
      </c>
      <c r="HY1850" s="1">
        <v>39833</v>
      </c>
      <c r="IB1850" s="1">
        <v>39833</v>
      </c>
      <c r="IE1850" s="1">
        <v>39833</v>
      </c>
      <c r="IH1850" s="1">
        <v>39833</v>
      </c>
      <c r="IK1850" s="1">
        <v>39833</v>
      </c>
      <c r="IN1850" s="1">
        <v>39833</v>
      </c>
      <c r="IQ1850" s="1">
        <v>39833</v>
      </c>
      <c r="IT1850" s="1">
        <v>39833</v>
      </c>
      <c r="IW1850" s="1">
        <v>39833</v>
      </c>
      <c r="IZ1850" s="1">
        <v>39833</v>
      </c>
      <c r="JC1850" s="1">
        <v>39833</v>
      </c>
      <c r="JF1850" s="1">
        <v>39833</v>
      </c>
      <c r="JI1850" s="1">
        <v>39833</v>
      </c>
      <c r="JL1850" s="1">
        <v>39833</v>
      </c>
      <c r="JO1850" s="1">
        <v>39833</v>
      </c>
      <c r="JR1850" s="1">
        <v>39833</v>
      </c>
      <c r="JU1850" s="1">
        <v>39833</v>
      </c>
      <c r="JX1850" s="1">
        <v>39833</v>
      </c>
      <c r="KA1850" s="1">
        <v>39833</v>
      </c>
      <c r="KD1850" s="1">
        <v>39833</v>
      </c>
      <c r="KG1850" s="1">
        <v>39833</v>
      </c>
      <c r="KJ1850" s="1">
        <v>39833</v>
      </c>
      <c r="KM1850" s="1">
        <v>39833</v>
      </c>
      <c r="KP1850" s="1">
        <v>39833</v>
      </c>
      <c r="KS1850" s="1">
        <v>39833</v>
      </c>
      <c r="KV1850" s="1">
        <v>39833</v>
      </c>
      <c r="KY1850" s="1">
        <v>39833</v>
      </c>
      <c r="LB1850" s="1">
        <v>39833</v>
      </c>
      <c r="LE1850" s="1">
        <v>39833</v>
      </c>
      <c r="LH1850" s="1">
        <v>39833</v>
      </c>
      <c r="LK1850" s="1">
        <v>39833</v>
      </c>
      <c r="LN1850" s="1">
        <v>39833</v>
      </c>
      <c r="LQ1850" s="1">
        <v>39833</v>
      </c>
      <c r="LT1850" s="1">
        <v>39833</v>
      </c>
      <c r="LW1850" s="1">
        <v>39833</v>
      </c>
      <c r="LZ1850" s="1">
        <v>39833</v>
      </c>
      <c r="MC1850" s="1">
        <v>39833</v>
      </c>
      <c r="MF1850" s="1">
        <v>39833</v>
      </c>
      <c r="MI1850" s="1">
        <v>39833</v>
      </c>
      <c r="ML1850" s="1">
        <v>39833</v>
      </c>
      <c r="MO1850" s="1">
        <v>39833</v>
      </c>
      <c r="MR1850" s="1">
        <v>39833</v>
      </c>
      <c r="MU1850" s="1">
        <v>39833</v>
      </c>
      <c r="MX1850" s="1">
        <v>39833</v>
      </c>
      <c r="NA1850" s="1">
        <v>39833</v>
      </c>
      <c r="ND1850" s="1">
        <v>39833</v>
      </c>
      <c r="NG1850" s="1">
        <v>39833</v>
      </c>
    </row>
    <row r="1851" spans="1:371">
      <c r="A1851" s="1">
        <v>40704</v>
      </c>
      <c r="B1851" s="1">
        <v>39834</v>
      </c>
      <c r="C1851">
        <v>4.4428999999999998</v>
      </c>
      <c r="E1851" s="1">
        <v>39834</v>
      </c>
      <c r="F1851">
        <v>4.4329000000000001</v>
      </c>
      <c r="H1851" s="1">
        <v>39834</v>
      </c>
      <c r="I1851">
        <v>4.4085999999999999</v>
      </c>
      <c r="K1851" s="1">
        <v>39834</v>
      </c>
      <c r="N1851" s="1">
        <v>39834</v>
      </c>
      <c r="O1851">
        <v>4.5488</v>
      </c>
      <c r="Q1851" s="1">
        <v>39834</v>
      </c>
      <c r="R1851">
        <v>4.5206</v>
      </c>
      <c r="T1851" s="1">
        <v>39834</v>
      </c>
      <c r="W1851" s="1">
        <v>39834</v>
      </c>
      <c r="Z1851" s="1">
        <v>39834</v>
      </c>
      <c r="AC1851" s="1">
        <v>39834</v>
      </c>
      <c r="AF1851" s="1">
        <v>39834</v>
      </c>
      <c r="AI1851" s="1">
        <v>39834</v>
      </c>
      <c r="AL1851" s="1">
        <v>39834</v>
      </c>
      <c r="AO1851" s="1">
        <v>39834</v>
      </c>
      <c r="AR1851" s="1">
        <v>39834</v>
      </c>
      <c r="AU1851" s="1">
        <v>39834</v>
      </c>
      <c r="AX1851" s="1">
        <v>39834</v>
      </c>
      <c r="BA1851" s="1">
        <v>39834</v>
      </c>
      <c r="BD1851" s="1">
        <v>39834</v>
      </c>
      <c r="BG1851" s="1">
        <v>39834</v>
      </c>
      <c r="BJ1851" s="1">
        <v>39834</v>
      </c>
      <c r="BM1851" s="1">
        <v>39834</v>
      </c>
      <c r="BP1851" s="1">
        <v>39834</v>
      </c>
      <c r="BS1851" s="1">
        <v>39834</v>
      </c>
      <c r="BV1851" s="1">
        <v>39834</v>
      </c>
      <c r="BY1851" s="1">
        <v>39834</v>
      </c>
      <c r="CB1851" s="1">
        <v>39834</v>
      </c>
      <c r="CE1851" s="1">
        <v>39834</v>
      </c>
      <c r="CH1851" s="1">
        <v>39834</v>
      </c>
      <c r="CK1851" s="1">
        <v>39834</v>
      </c>
      <c r="CN1851" s="1">
        <v>39834</v>
      </c>
      <c r="CQ1851" s="1">
        <v>39834</v>
      </c>
      <c r="CT1851" s="1">
        <v>39834</v>
      </c>
      <c r="CW1851" s="1">
        <v>39834</v>
      </c>
      <c r="CZ1851" s="1">
        <v>39834</v>
      </c>
      <c r="DC1851" s="1">
        <v>39834</v>
      </c>
      <c r="DF1851" s="1">
        <v>39834</v>
      </c>
      <c r="DI1851" s="1">
        <v>39834</v>
      </c>
      <c r="DL1851" s="1">
        <v>39834</v>
      </c>
      <c r="DO1851" s="1">
        <v>39834</v>
      </c>
      <c r="DR1851" s="1">
        <v>39834</v>
      </c>
      <c r="DU1851" s="1">
        <v>39834</v>
      </c>
      <c r="DX1851" s="1">
        <v>39834</v>
      </c>
      <c r="EA1851" s="1">
        <v>39834</v>
      </c>
      <c r="ED1851" s="1">
        <v>39834</v>
      </c>
      <c r="EG1851" s="1">
        <v>39834</v>
      </c>
      <c r="EJ1851" s="1">
        <v>39834</v>
      </c>
      <c r="EM1851" s="1">
        <v>39834</v>
      </c>
      <c r="EP1851" s="1">
        <v>39834</v>
      </c>
      <c r="ES1851" s="1">
        <v>39834</v>
      </c>
      <c r="EV1851" s="1">
        <v>39834</v>
      </c>
      <c r="EY1851" s="1">
        <v>39834</v>
      </c>
      <c r="FB1851" s="1">
        <v>39834</v>
      </c>
      <c r="FE1851" s="1">
        <v>39834</v>
      </c>
      <c r="FH1851" s="1">
        <v>39834</v>
      </c>
      <c r="FK1851" s="1">
        <v>39834</v>
      </c>
      <c r="FN1851" s="1">
        <v>39834</v>
      </c>
      <c r="FQ1851" s="1">
        <v>39834</v>
      </c>
      <c r="FT1851" s="1">
        <v>39834</v>
      </c>
      <c r="FW1851" s="1">
        <v>39834</v>
      </c>
      <c r="FZ1851" s="1">
        <v>39834</v>
      </c>
      <c r="GC1851" s="1">
        <v>39834</v>
      </c>
      <c r="GF1851" s="1">
        <v>39834</v>
      </c>
      <c r="GI1851" s="1">
        <v>39834</v>
      </c>
      <c r="GL1851" s="1">
        <v>39834</v>
      </c>
      <c r="GO1851" s="1">
        <v>39834</v>
      </c>
      <c r="GR1851" s="1">
        <v>39834</v>
      </c>
      <c r="GU1851" s="1">
        <v>39834</v>
      </c>
      <c r="GX1851" s="1">
        <v>39834</v>
      </c>
      <c r="HA1851" s="1">
        <v>39834</v>
      </c>
      <c r="HD1851" s="1">
        <v>39834</v>
      </c>
      <c r="HG1851" s="1">
        <v>39834</v>
      </c>
      <c r="HJ1851" s="1">
        <v>39834</v>
      </c>
      <c r="HM1851" s="1">
        <v>39834</v>
      </c>
      <c r="HP1851" s="1">
        <v>39834</v>
      </c>
      <c r="HS1851" s="1">
        <v>39834</v>
      </c>
      <c r="HV1851" s="1">
        <v>39834</v>
      </c>
      <c r="HY1851" s="1">
        <v>39834</v>
      </c>
      <c r="IB1851" s="1">
        <v>39834</v>
      </c>
      <c r="IE1851" s="1">
        <v>39834</v>
      </c>
      <c r="IH1851" s="1">
        <v>39834</v>
      </c>
      <c r="IK1851" s="1">
        <v>39834</v>
      </c>
      <c r="IN1851" s="1">
        <v>39834</v>
      </c>
      <c r="IQ1851" s="1">
        <v>39834</v>
      </c>
      <c r="IT1851" s="1">
        <v>39834</v>
      </c>
      <c r="IW1851" s="1">
        <v>39834</v>
      </c>
      <c r="IZ1851" s="1">
        <v>39834</v>
      </c>
      <c r="JC1851" s="1">
        <v>39834</v>
      </c>
      <c r="JF1851" s="1">
        <v>39834</v>
      </c>
      <c r="JI1851" s="1">
        <v>39834</v>
      </c>
      <c r="JL1851" s="1">
        <v>39834</v>
      </c>
      <c r="JO1851" s="1">
        <v>39834</v>
      </c>
      <c r="JR1851" s="1">
        <v>39834</v>
      </c>
      <c r="JU1851" s="1">
        <v>39834</v>
      </c>
      <c r="JX1851" s="1">
        <v>39834</v>
      </c>
      <c r="KA1851" s="1">
        <v>39834</v>
      </c>
      <c r="KD1851" s="1">
        <v>39834</v>
      </c>
      <c r="KG1851" s="1">
        <v>39834</v>
      </c>
      <c r="KJ1851" s="1">
        <v>39834</v>
      </c>
      <c r="KM1851" s="1">
        <v>39834</v>
      </c>
      <c r="KP1851" s="1">
        <v>39834</v>
      </c>
      <c r="KS1851" s="1">
        <v>39834</v>
      </c>
      <c r="KV1851" s="1">
        <v>39834</v>
      </c>
      <c r="KY1851" s="1">
        <v>39834</v>
      </c>
      <c r="LB1851" s="1">
        <v>39834</v>
      </c>
      <c r="LE1851" s="1">
        <v>39834</v>
      </c>
      <c r="LH1851" s="1">
        <v>39834</v>
      </c>
      <c r="LK1851" s="1">
        <v>39834</v>
      </c>
      <c r="LN1851" s="1">
        <v>39834</v>
      </c>
      <c r="LQ1851" s="1">
        <v>39834</v>
      </c>
      <c r="LT1851" s="1">
        <v>39834</v>
      </c>
      <c r="LW1851" s="1">
        <v>39834</v>
      </c>
      <c r="LZ1851" s="1">
        <v>39834</v>
      </c>
      <c r="MC1851" s="1">
        <v>39834</v>
      </c>
      <c r="MF1851" s="1">
        <v>39834</v>
      </c>
      <c r="MI1851" s="1">
        <v>39834</v>
      </c>
      <c r="ML1851" s="1">
        <v>39834</v>
      </c>
      <c r="MO1851" s="1">
        <v>39834</v>
      </c>
      <c r="MR1851" s="1">
        <v>39834</v>
      </c>
      <c r="MU1851" s="1">
        <v>39834</v>
      </c>
      <c r="MX1851" s="1">
        <v>39834</v>
      </c>
      <c r="NA1851" s="1">
        <v>39834</v>
      </c>
      <c r="ND1851" s="1">
        <v>39834</v>
      </c>
      <c r="NG1851" s="1">
        <v>39834</v>
      </c>
    </row>
    <row r="1852" spans="1:371">
      <c r="A1852" s="1">
        <v>40707</v>
      </c>
      <c r="B1852" s="1">
        <v>39835</v>
      </c>
      <c r="C1852">
        <v>4.4478999999999997</v>
      </c>
      <c r="E1852" s="1">
        <v>39835</v>
      </c>
      <c r="F1852">
        <v>4.4625000000000004</v>
      </c>
      <c r="H1852" s="1">
        <v>39835</v>
      </c>
      <c r="I1852">
        <v>4.4978999999999996</v>
      </c>
      <c r="K1852" s="1">
        <v>39835</v>
      </c>
      <c r="N1852" s="1">
        <v>39835</v>
      </c>
      <c r="O1852">
        <v>4.6208</v>
      </c>
      <c r="Q1852" s="1">
        <v>39835</v>
      </c>
      <c r="R1852">
        <v>4.5026999999999999</v>
      </c>
      <c r="T1852" s="1">
        <v>39835</v>
      </c>
      <c r="W1852" s="1">
        <v>39835</v>
      </c>
      <c r="Z1852" s="1">
        <v>39835</v>
      </c>
      <c r="AC1852" s="1">
        <v>39835</v>
      </c>
      <c r="AF1852" s="1">
        <v>39835</v>
      </c>
      <c r="AI1852" s="1">
        <v>39835</v>
      </c>
      <c r="AL1852" s="1">
        <v>39835</v>
      </c>
      <c r="AO1852" s="1">
        <v>39835</v>
      </c>
      <c r="AR1852" s="1">
        <v>39835</v>
      </c>
      <c r="AU1852" s="1">
        <v>39835</v>
      </c>
      <c r="AX1852" s="1">
        <v>39835</v>
      </c>
      <c r="BA1852" s="1">
        <v>39835</v>
      </c>
      <c r="BD1852" s="1">
        <v>39835</v>
      </c>
      <c r="BG1852" s="1">
        <v>39835</v>
      </c>
      <c r="BJ1852" s="1">
        <v>39835</v>
      </c>
      <c r="BM1852" s="1">
        <v>39835</v>
      </c>
      <c r="BP1852" s="1">
        <v>39835</v>
      </c>
      <c r="BS1852" s="1">
        <v>39835</v>
      </c>
      <c r="BV1852" s="1">
        <v>39835</v>
      </c>
      <c r="BY1852" s="1">
        <v>39835</v>
      </c>
      <c r="CB1852" s="1">
        <v>39835</v>
      </c>
      <c r="CE1852" s="1">
        <v>39835</v>
      </c>
      <c r="CH1852" s="1">
        <v>39835</v>
      </c>
      <c r="CK1852" s="1">
        <v>39835</v>
      </c>
      <c r="CN1852" s="1">
        <v>39835</v>
      </c>
      <c r="CQ1852" s="1">
        <v>39835</v>
      </c>
      <c r="CT1852" s="1">
        <v>39835</v>
      </c>
      <c r="CW1852" s="1">
        <v>39835</v>
      </c>
      <c r="CZ1852" s="1">
        <v>39835</v>
      </c>
      <c r="DC1852" s="1">
        <v>39835</v>
      </c>
      <c r="DF1852" s="1">
        <v>39835</v>
      </c>
      <c r="DI1852" s="1">
        <v>39835</v>
      </c>
      <c r="DL1852" s="1">
        <v>39835</v>
      </c>
      <c r="DO1852" s="1">
        <v>39835</v>
      </c>
      <c r="DR1852" s="1">
        <v>39835</v>
      </c>
      <c r="DU1852" s="1">
        <v>39835</v>
      </c>
      <c r="DX1852" s="1">
        <v>39835</v>
      </c>
      <c r="EA1852" s="1">
        <v>39835</v>
      </c>
      <c r="ED1852" s="1">
        <v>39835</v>
      </c>
      <c r="EG1852" s="1">
        <v>39835</v>
      </c>
      <c r="EJ1852" s="1">
        <v>39835</v>
      </c>
      <c r="EM1852" s="1">
        <v>39835</v>
      </c>
      <c r="EP1852" s="1">
        <v>39835</v>
      </c>
      <c r="ES1852" s="1">
        <v>39835</v>
      </c>
      <c r="EV1852" s="1">
        <v>39835</v>
      </c>
      <c r="EY1852" s="1">
        <v>39835</v>
      </c>
      <c r="FB1852" s="1">
        <v>39835</v>
      </c>
      <c r="FE1852" s="1">
        <v>39835</v>
      </c>
      <c r="FH1852" s="1">
        <v>39835</v>
      </c>
      <c r="FK1852" s="1">
        <v>39835</v>
      </c>
      <c r="FN1852" s="1">
        <v>39835</v>
      </c>
      <c r="FQ1852" s="1">
        <v>39835</v>
      </c>
      <c r="FT1852" s="1">
        <v>39835</v>
      </c>
      <c r="FW1852" s="1">
        <v>39835</v>
      </c>
      <c r="FZ1852" s="1">
        <v>39835</v>
      </c>
      <c r="GC1852" s="1">
        <v>39835</v>
      </c>
      <c r="GF1852" s="1">
        <v>39835</v>
      </c>
      <c r="GI1852" s="1">
        <v>39835</v>
      </c>
      <c r="GL1852" s="1">
        <v>39835</v>
      </c>
      <c r="GO1852" s="1">
        <v>39835</v>
      </c>
      <c r="GR1852" s="1">
        <v>39835</v>
      </c>
      <c r="GU1852" s="1">
        <v>39835</v>
      </c>
      <c r="GX1852" s="1">
        <v>39835</v>
      </c>
      <c r="HA1852" s="1">
        <v>39835</v>
      </c>
      <c r="HD1852" s="1">
        <v>39835</v>
      </c>
      <c r="HG1852" s="1">
        <v>39835</v>
      </c>
      <c r="HJ1852" s="1">
        <v>39835</v>
      </c>
      <c r="HM1852" s="1">
        <v>39835</v>
      </c>
      <c r="HP1852" s="1">
        <v>39835</v>
      </c>
      <c r="HS1852" s="1">
        <v>39835</v>
      </c>
      <c r="HV1852" s="1">
        <v>39835</v>
      </c>
      <c r="HY1852" s="1">
        <v>39835</v>
      </c>
      <c r="IB1852" s="1">
        <v>39835</v>
      </c>
      <c r="IE1852" s="1">
        <v>39835</v>
      </c>
      <c r="IH1852" s="1">
        <v>39835</v>
      </c>
      <c r="IK1852" s="1">
        <v>39835</v>
      </c>
      <c r="IN1852" s="1">
        <v>39835</v>
      </c>
      <c r="IQ1852" s="1">
        <v>39835</v>
      </c>
      <c r="IT1852" s="1">
        <v>39835</v>
      </c>
      <c r="IW1852" s="1">
        <v>39835</v>
      </c>
      <c r="IZ1852" s="1">
        <v>39835</v>
      </c>
      <c r="JC1852" s="1">
        <v>39835</v>
      </c>
      <c r="JF1852" s="1">
        <v>39835</v>
      </c>
      <c r="JI1852" s="1">
        <v>39835</v>
      </c>
      <c r="JL1852" s="1">
        <v>39835</v>
      </c>
      <c r="JO1852" s="1">
        <v>39835</v>
      </c>
      <c r="JR1852" s="1">
        <v>39835</v>
      </c>
      <c r="JU1852" s="1">
        <v>39835</v>
      </c>
      <c r="JX1852" s="1">
        <v>39835</v>
      </c>
      <c r="KA1852" s="1">
        <v>39835</v>
      </c>
      <c r="KD1852" s="1">
        <v>39835</v>
      </c>
      <c r="KG1852" s="1">
        <v>39835</v>
      </c>
      <c r="KJ1852" s="1">
        <v>39835</v>
      </c>
      <c r="KM1852" s="1">
        <v>39835</v>
      </c>
      <c r="KP1852" s="1">
        <v>39835</v>
      </c>
      <c r="KS1852" s="1">
        <v>39835</v>
      </c>
      <c r="KV1852" s="1">
        <v>39835</v>
      </c>
      <c r="KY1852" s="1">
        <v>39835</v>
      </c>
      <c r="LB1852" s="1">
        <v>39835</v>
      </c>
      <c r="LE1852" s="1">
        <v>39835</v>
      </c>
      <c r="LH1852" s="1">
        <v>39835</v>
      </c>
      <c r="LK1852" s="1">
        <v>39835</v>
      </c>
      <c r="LN1852" s="1">
        <v>39835</v>
      </c>
      <c r="LQ1852" s="1">
        <v>39835</v>
      </c>
      <c r="LT1852" s="1">
        <v>39835</v>
      </c>
      <c r="LW1852" s="1">
        <v>39835</v>
      </c>
      <c r="LZ1852" s="1">
        <v>39835</v>
      </c>
      <c r="MC1852" s="1">
        <v>39835</v>
      </c>
      <c r="MF1852" s="1">
        <v>39835</v>
      </c>
      <c r="MI1852" s="1">
        <v>39835</v>
      </c>
      <c r="ML1852" s="1">
        <v>39835</v>
      </c>
      <c r="MO1852" s="1">
        <v>39835</v>
      </c>
      <c r="MR1852" s="1">
        <v>39835</v>
      </c>
      <c r="MU1852" s="1">
        <v>39835</v>
      </c>
      <c r="MX1852" s="1">
        <v>39835</v>
      </c>
      <c r="NA1852" s="1">
        <v>39835</v>
      </c>
      <c r="ND1852" s="1">
        <v>39835</v>
      </c>
      <c r="NG1852" s="1">
        <v>39835</v>
      </c>
    </row>
    <row r="1853" spans="1:371">
      <c r="A1853" s="1">
        <v>40708</v>
      </c>
      <c r="B1853" s="1">
        <v>39836</v>
      </c>
      <c r="C1853">
        <v>4.3606999999999996</v>
      </c>
      <c r="E1853" s="1">
        <v>39836</v>
      </c>
      <c r="F1853">
        <v>4.3785999999999996</v>
      </c>
      <c r="H1853" s="1">
        <v>39836</v>
      </c>
      <c r="I1853">
        <v>4.4218999999999999</v>
      </c>
      <c r="K1853" s="1">
        <v>39836</v>
      </c>
      <c r="N1853" s="1">
        <v>39836</v>
      </c>
      <c r="O1853">
        <v>4.5724</v>
      </c>
      <c r="Q1853" s="1">
        <v>39836</v>
      </c>
      <c r="R1853">
        <v>4.4612999999999996</v>
      </c>
      <c r="T1853" s="1">
        <v>39836</v>
      </c>
      <c r="W1853" s="1">
        <v>39836</v>
      </c>
      <c r="Z1853" s="1">
        <v>39836</v>
      </c>
      <c r="AC1853" s="1">
        <v>39836</v>
      </c>
      <c r="AF1853" s="1">
        <v>39836</v>
      </c>
      <c r="AI1853" s="1">
        <v>39836</v>
      </c>
      <c r="AL1853" s="1">
        <v>39836</v>
      </c>
      <c r="AO1853" s="1">
        <v>39836</v>
      </c>
      <c r="AR1853" s="1">
        <v>39836</v>
      </c>
      <c r="AU1853" s="1">
        <v>39836</v>
      </c>
      <c r="AX1853" s="1">
        <v>39836</v>
      </c>
      <c r="BA1853" s="1">
        <v>39836</v>
      </c>
      <c r="BD1853" s="1">
        <v>39836</v>
      </c>
      <c r="BG1853" s="1">
        <v>39836</v>
      </c>
      <c r="BJ1853" s="1">
        <v>39836</v>
      </c>
      <c r="BM1853" s="1">
        <v>39836</v>
      </c>
      <c r="BP1853" s="1">
        <v>39836</v>
      </c>
      <c r="BS1853" s="1">
        <v>39836</v>
      </c>
      <c r="BV1853" s="1">
        <v>39836</v>
      </c>
      <c r="BY1853" s="1">
        <v>39836</v>
      </c>
      <c r="CB1853" s="1">
        <v>39836</v>
      </c>
      <c r="CE1853" s="1">
        <v>39836</v>
      </c>
      <c r="CH1853" s="1">
        <v>39836</v>
      </c>
      <c r="CK1853" s="1">
        <v>39836</v>
      </c>
      <c r="CN1853" s="1">
        <v>39836</v>
      </c>
      <c r="CQ1853" s="1">
        <v>39836</v>
      </c>
      <c r="CT1853" s="1">
        <v>39836</v>
      </c>
      <c r="CW1853" s="1">
        <v>39836</v>
      </c>
      <c r="CZ1853" s="1">
        <v>39836</v>
      </c>
      <c r="DC1853" s="1">
        <v>39836</v>
      </c>
      <c r="DF1853" s="1">
        <v>39836</v>
      </c>
      <c r="DI1853" s="1">
        <v>39836</v>
      </c>
      <c r="DL1853" s="1">
        <v>39836</v>
      </c>
      <c r="DO1853" s="1">
        <v>39836</v>
      </c>
      <c r="DR1853" s="1">
        <v>39836</v>
      </c>
      <c r="DU1853" s="1">
        <v>39836</v>
      </c>
      <c r="DX1853" s="1">
        <v>39836</v>
      </c>
      <c r="EA1853" s="1">
        <v>39836</v>
      </c>
      <c r="ED1853" s="1">
        <v>39836</v>
      </c>
      <c r="EG1853" s="1">
        <v>39836</v>
      </c>
      <c r="EJ1853" s="1">
        <v>39836</v>
      </c>
      <c r="EM1853" s="1">
        <v>39836</v>
      </c>
      <c r="EP1853" s="1">
        <v>39836</v>
      </c>
      <c r="ES1853" s="1">
        <v>39836</v>
      </c>
      <c r="EV1853" s="1">
        <v>39836</v>
      </c>
      <c r="EY1853" s="1">
        <v>39836</v>
      </c>
      <c r="FB1853" s="1">
        <v>39836</v>
      </c>
      <c r="FE1853" s="1">
        <v>39836</v>
      </c>
      <c r="FH1853" s="1">
        <v>39836</v>
      </c>
      <c r="FK1853" s="1">
        <v>39836</v>
      </c>
      <c r="FN1853" s="1">
        <v>39836</v>
      </c>
      <c r="FQ1853" s="1">
        <v>39836</v>
      </c>
      <c r="FT1853" s="1">
        <v>39836</v>
      </c>
      <c r="FW1853" s="1">
        <v>39836</v>
      </c>
      <c r="FZ1853" s="1">
        <v>39836</v>
      </c>
      <c r="GC1853" s="1">
        <v>39836</v>
      </c>
      <c r="GF1853" s="1">
        <v>39836</v>
      </c>
      <c r="GI1853" s="1">
        <v>39836</v>
      </c>
      <c r="GL1853" s="1">
        <v>39836</v>
      </c>
      <c r="GO1853" s="1">
        <v>39836</v>
      </c>
      <c r="GR1853" s="1">
        <v>39836</v>
      </c>
      <c r="GU1853" s="1">
        <v>39836</v>
      </c>
      <c r="GX1853" s="1">
        <v>39836</v>
      </c>
      <c r="HA1853" s="1">
        <v>39836</v>
      </c>
      <c r="HD1853" s="1">
        <v>39836</v>
      </c>
      <c r="HG1853" s="1">
        <v>39836</v>
      </c>
      <c r="HJ1853" s="1">
        <v>39836</v>
      </c>
      <c r="HM1853" s="1">
        <v>39836</v>
      </c>
      <c r="HP1853" s="1">
        <v>39836</v>
      </c>
      <c r="HS1853" s="1">
        <v>39836</v>
      </c>
      <c r="HV1853" s="1">
        <v>39836</v>
      </c>
      <c r="HY1853" s="1">
        <v>39836</v>
      </c>
      <c r="IB1853" s="1">
        <v>39836</v>
      </c>
      <c r="IE1853" s="1">
        <v>39836</v>
      </c>
      <c r="IH1853" s="1">
        <v>39836</v>
      </c>
      <c r="IK1853" s="1">
        <v>39836</v>
      </c>
      <c r="IN1853" s="1">
        <v>39836</v>
      </c>
      <c r="IQ1853" s="1">
        <v>39836</v>
      </c>
      <c r="IT1853" s="1">
        <v>39836</v>
      </c>
      <c r="IW1853" s="1">
        <v>39836</v>
      </c>
      <c r="IZ1853" s="1">
        <v>39836</v>
      </c>
      <c r="JC1853" s="1">
        <v>39836</v>
      </c>
      <c r="JF1853" s="1">
        <v>39836</v>
      </c>
      <c r="JI1853" s="1">
        <v>39836</v>
      </c>
      <c r="JL1853" s="1">
        <v>39836</v>
      </c>
      <c r="JO1853" s="1">
        <v>39836</v>
      </c>
      <c r="JR1853" s="1">
        <v>39836</v>
      </c>
      <c r="JU1853" s="1">
        <v>39836</v>
      </c>
      <c r="JX1853" s="1">
        <v>39836</v>
      </c>
      <c r="KA1853" s="1">
        <v>39836</v>
      </c>
      <c r="KD1853" s="1">
        <v>39836</v>
      </c>
      <c r="KG1853" s="1">
        <v>39836</v>
      </c>
      <c r="KJ1853" s="1">
        <v>39836</v>
      </c>
      <c r="KM1853" s="1">
        <v>39836</v>
      </c>
      <c r="KP1853" s="1">
        <v>39836</v>
      </c>
      <c r="KS1853" s="1">
        <v>39836</v>
      </c>
      <c r="KV1853" s="1">
        <v>39836</v>
      </c>
      <c r="KY1853" s="1">
        <v>39836</v>
      </c>
      <c r="LB1853" s="1">
        <v>39836</v>
      </c>
      <c r="LE1853" s="1">
        <v>39836</v>
      </c>
      <c r="LH1853" s="1">
        <v>39836</v>
      </c>
      <c r="LK1853" s="1">
        <v>39836</v>
      </c>
      <c r="LN1853" s="1">
        <v>39836</v>
      </c>
      <c r="LQ1853" s="1">
        <v>39836</v>
      </c>
      <c r="LT1853" s="1">
        <v>39836</v>
      </c>
      <c r="LW1853" s="1">
        <v>39836</v>
      </c>
      <c r="LZ1853" s="1">
        <v>39836</v>
      </c>
      <c r="MC1853" s="1">
        <v>39836</v>
      </c>
      <c r="MF1853" s="1">
        <v>39836</v>
      </c>
      <c r="MI1853" s="1">
        <v>39836</v>
      </c>
      <c r="ML1853" s="1">
        <v>39836</v>
      </c>
      <c r="MO1853" s="1">
        <v>39836</v>
      </c>
      <c r="MR1853" s="1">
        <v>39836</v>
      </c>
      <c r="MU1853" s="1">
        <v>39836</v>
      </c>
      <c r="MX1853" s="1">
        <v>39836</v>
      </c>
      <c r="NA1853" s="1">
        <v>39836</v>
      </c>
      <c r="ND1853" s="1">
        <v>39836</v>
      </c>
      <c r="NG1853" s="1">
        <v>39836</v>
      </c>
    </row>
    <row r="1854" spans="1:371">
      <c r="A1854" s="1">
        <v>40709</v>
      </c>
      <c r="B1854" s="1">
        <v>39837</v>
      </c>
      <c r="C1854">
        <v>4.3606999999999996</v>
      </c>
      <c r="E1854" s="1">
        <v>39837</v>
      </c>
      <c r="F1854">
        <v>4.3785999999999996</v>
      </c>
      <c r="H1854" s="1">
        <v>39837</v>
      </c>
      <c r="I1854">
        <v>4.4218999999999999</v>
      </c>
      <c r="K1854" s="1">
        <v>39837</v>
      </c>
      <c r="N1854" s="1">
        <v>39837</v>
      </c>
      <c r="O1854">
        <v>4.5724</v>
      </c>
      <c r="Q1854" s="1">
        <v>39837</v>
      </c>
      <c r="R1854">
        <v>4.4612999999999996</v>
      </c>
      <c r="T1854" s="1">
        <v>39837</v>
      </c>
      <c r="W1854" s="1">
        <v>39837</v>
      </c>
      <c r="Z1854" s="1">
        <v>39837</v>
      </c>
      <c r="AC1854" s="1">
        <v>39837</v>
      </c>
      <c r="AF1854" s="1">
        <v>39837</v>
      </c>
      <c r="AI1854" s="1">
        <v>39837</v>
      </c>
      <c r="AL1854" s="1">
        <v>39837</v>
      </c>
      <c r="AO1854" s="1">
        <v>39837</v>
      </c>
      <c r="AR1854" s="1">
        <v>39837</v>
      </c>
      <c r="AU1854" s="1">
        <v>39837</v>
      </c>
      <c r="AX1854" s="1">
        <v>39837</v>
      </c>
      <c r="BA1854" s="1">
        <v>39837</v>
      </c>
      <c r="BD1854" s="1">
        <v>39837</v>
      </c>
      <c r="BG1854" s="1">
        <v>39837</v>
      </c>
      <c r="BJ1854" s="1">
        <v>39837</v>
      </c>
      <c r="BM1854" s="1">
        <v>39837</v>
      </c>
      <c r="BP1854" s="1">
        <v>39837</v>
      </c>
      <c r="BS1854" s="1">
        <v>39837</v>
      </c>
      <c r="BV1854" s="1">
        <v>39837</v>
      </c>
      <c r="BY1854" s="1">
        <v>39837</v>
      </c>
      <c r="CB1854" s="1">
        <v>39837</v>
      </c>
      <c r="CE1854" s="1">
        <v>39837</v>
      </c>
      <c r="CH1854" s="1">
        <v>39837</v>
      </c>
      <c r="CK1854" s="1">
        <v>39837</v>
      </c>
      <c r="CN1854" s="1">
        <v>39837</v>
      </c>
      <c r="CQ1854" s="1">
        <v>39837</v>
      </c>
      <c r="CT1854" s="1">
        <v>39837</v>
      </c>
      <c r="CW1854" s="1">
        <v>39837</v>
      </c>
      <c r="CZ1854" s="1">
        <v>39837</v>
      </c>
      <c r="DC1854" s="1">
        <v>39837</v>
      </c>
      <c r="DF1854" s="1">
        <v>39837</v>
      </c>
      <c r="DI1854" s="1">
        <v>39837</v>
      </c>
      <c r="DL1854" s="1">
        <v>39837</v>
      </c>
      <c r="DO1854" s="1">
        <v>39837</v>
      </c>
      <c r="DR1854" s="1">
        <v>39837</v>
      </c>
      <c r="DU1854" s="1">
        <v>39837</v>
      </c>
      <c r="DX1854" s="1">
        <v>39837</v>
      </c>
      <c r="EA1854" s="1">
        <v>39837</v>
      </c>
      <c r="ED1854" s="1">
        <v>39837</v>
      </c>
      <c r="EG1854" s="1">
        <v>39837</v>
      </c>
      <c r="EJ1854" s="1">
        <v>39837</v>
      </c>
      <c r="EM1854" s="1">
        <v>39837</v>
      </c>
      <c r="EP1854" s="1">
        <v>39837</v>
      </c>
      <c r="ES1854" s="1">
        <v>39837</v>
      </c>
      <c r="EV1854" s="1">
        <v>39837</v>
      </c>
      <c r="EY1854" s="1">
        <v>39837</v>
      </c>
      <c r="FB1854" s="1">
        <v>39837</v>
      </c>
      <c r="FE1854" s="1">
        <v>39837</v>
      </c>
      <c r="FH1854" s="1">
        <v>39837</v>
      </c>
      <c r="FK1854" s="1">
        <v>39837</v>
      </c>
      <c r="FN1854" s="1">
        <v>39837</v>
      </c>
      <c r="FQ1854" s="1">
        <v>39837</v>
      </c>
      <c r="FT1854" s="1">
        <v>39837</v>
      </c>
      <c r="FW1854" s="1">
        <v>39837</v>
      </c>
      <c r="FZ1854" s="1">
        <v>39837</v>
      </c>
      <c r="GC1854" s="1">
        <v>39837</v>
      </c>
      <c r="GF1854" s="1">
        <v>39837</v>
      </c>
      <c r="GI1854" s="1">
        <v>39837</v>
      </c>
      <c r="GL1854" s="1">
        <v>39837</v>
      </c>
      <c r="GO1854" s="1">
        <v>39837</v>
      </c>
      <c r="GR1854" s="1">
        <v>39837</v>
      </c>
      <c r="GU1854" s="1">
        <v>39837</v>
      </c>
      <c r="GX1854" s="1">
        <v>39837</v>
      </c>
      <c r="HA1854" s="1">
        <v>39837</v>
      </c>
      <c r="HD1854" s="1">
        <v>39837</v>
      </c>
      <c r="HG1854" s="1">
        <v>39837</v>
      </c>
      <c r="HJ1854" s="1">
        <v>39837</v>
      </c>
      <c r="HM1854" s="1">
        <v>39837</v>
      </c>
      <c r="HP1854" s="1">
        <v>39837</v>
      </c>
      <c r="HS1854" s="1">
        <v>39837</v>
      </c>
      <c r="HV1854" s="1">
        <v>39837</v>
      </c>
      <c r="HY1854" s="1">
        <v>39837</v>
      </c>
      <c r="IB1854" s="1">
        <v>39837</v>
      </c>
      <c r="IE1854" s="1">
        <v>39837</v>
      </c>
      <c r="IH1854" s="1">
        <v>39837</v>
      </c>
      <c r="IK1854" s="1">
        <v>39837</v>
      </c>
      <c r="IN1854" s="1">
        <v>39837</v>
      </c>
      <c r="IQ1854" s="1">
        <v>39837</v>
      </c>
      <c r="IT1854" s="1">
        <v>39837</v>
      </c>
      <c r="IW1854" s="1">
        <v>39837</v>
      </c>
      <c r="IZ1854" s="1">
        <v>39837</v>
      </c>
      <c r="JC1854" s="1">
        <v>39837</v>
      </c>
      <c r="JF1854" s="1">
        <v>39837</v>
      </c>
      <c r="JI1854" s="1">
        <v>39837</v>
      </c>
      <c r="JL1854" s="1">
        <v>39837</v>
      </c>
      <c r="JO1854" s="1">
        <v>39837</v>
      </c>
      <c r="JR1854" s="1">
        <v>39837</v>
      </c>
      <c r="JU1854" s="1">
        <v>39837</v>
      </c>
      <c r="JX1854" s="1">
        <v>39837</v>
      </c>
      <c r="KA1854" s="1">
        <v>39837</v>
      </c>
      <c r="KD1854" s="1">
        <v>39837</v>
      </c>
      <c r="KG1854" s="1">
        <v>39837</v>
      </c>
      <c r="KJ1854" s="1">
        <v>39837</v>
      </c>
      <c r="KM1854" s="1">
        <v>39837</v>
      </c>
      <c r="KP1854" s="1">
        <v>39837</v>
      </c>
      <c r="KS1854" s="1">
        <v>39837</v>
      </c>
      <c r="KV1854" s="1">
        <v>39837</v>
      </c>
      <c r="KY1854" s="1">
        <v>39837</v>
      </c>
      <c r="LB1854" s="1">
        <v>39837</v>
      </c>
      <c r="LE1854" s="1">
        <v>39837</v>
      </c>
      <c r="LH1854" s="1">
        <v>39837</v>
      </c>
      <c r="LK1854" s="1">
        <v>39837</v>
      </c>
      <c r="LN1854" s="1">
        <v>39837</v>
      </c>
      <c r="LQ1854" s="1">
        <v>39837</v>
      </c>
      <c r="LT1854" s="1">
        <v>39837</v>
      </c>
      <c r="LW1854" s="1">
        <v>39837</v>
      </c>
      <c r="LZ1854" s="1">
        <v>39837</v>
      </c>
      <c r="MC1854" s="1">
        <v>39837</v>
      </c>
      <c r="MF1854" s="1">
        <v>39837</v>
      </c>
      <c r="MI1854" s="1">
        <v>39837</v>
      </c>
      <c r="ML1854" s="1">
        <v>39837</v>
      </c>
      <c r="MO1854" s="1">
        <v>39837</v>
      </c>
      <c r="MR1854" s="1">
        <v>39837</v>
      </c>
      <c r="MU1854" s="1">
        <v>39837</v>
      </c>
      <c r="MX1854" s="1">
        <v>39837</v>
      </c>
      <c r="NA1854" s="1">
        <v>39837</v>
      </c>
      <c r="ND1854" s="1">
        <v>39837</v>
      </c>
      <c r="NG1854" s="1">
        <v>39837</v>
      </c>
    </row>
    <row r="1855" spans="1:371">
      <c r="A1855" s="1">
        <v>40710</v>
      </c>
      <c r="B1855" s="1">
        <v>39838</v>
      </c>
      <c r="C1855">
        <v>4.3606999999999996</v>
      </c>
      <c r="E1855" s="1">
        <v>39838</v>
      </c>
      <c r="F1855">
        <v>4.3785999999999996</v>
      </c>
      <c r="H1855" s="1">
        <v>39838</v>
      </c>
      <c r="I1855">
        <v>4.4218999999999999</v>
      </c>
      <c r="K1855" s="1">
        <v>39838</v>
      </c>
      <c r="N1855" s="1">
        <v>39838</v>
      </c>
      <c r="O1855">
        <v>4.5724</v>
      </c>
      <c r="Q1855" s="1">
        <v>39838</v>
      </c>
      <c r="R1855">
        <v>4.4612999999999996</v>
      </c>
      <c r="T1855" s="1">
        <v>39838</v>
      </c>
      <c r="W1855" s="1">
        <v>39838</v>
      </c>
      <c r="Z1855" s="1">
        <v>39838</v>
      </c>
      <c r="AC1855" s="1">
        <v>39838</v>
      </c>
      <c r="AF1855" s="1">
        <v>39838</v>
      </c>
      <c r="AI1855" s="1">
        <v>39838</v>
      </c>
      <c r="AL1855" s="1">
        <v>39838</v>
      </c>
      <c r="AO1855" s="1">
        <v>39838</v>
      </c>
      <c r="AR1855" s="1">
        <v>39838</v>
      </c>
      <c r="AU1855" s="1">
        <v>39838</v>
      </c>
      <c r="AX1855" s="1">
        <v>39838</v>
      </c>
      <c r="BA1855" s="1">
        <v>39838</v>
      </c>
      <c r="BD1855" s="1">
        <v>39838</v>
      </c>
      <c r="BG1855" s="1">
        <v>39838</v>
      </c>
      <c r="BJ1855" s="1">
        <v>39838</v>
      </c>
      <c r="BM1855" s="1">
        <v>39838</v>
      </c>
      <c r="BP1855" s="1">
        <v>39838</v>
      </c>
      <c r="BS1855" s="1">
        <v>39838</v>
      </c>
      <c r="BV1855" s="1">
        <v>39838</v>
      </c>
      <c r="BY1855" s="1">
        <v>39838</v>
      </c>
      <c r="CB1855" s="1">
        <v>39838</v>
      </c>
      <c r="CE1855" s="1">
        <v>39838</v>
      </c>
      <c r="CH1855" s="1">
        <v>39838</v>
      </c>
      <c r="CK1855" s="1">
        <v>39838</v>
      </c>
      <c r="CN1855" s="1">
        <v>39838</v>
      </c>
      <c r="CQ1855" s="1">
        <v>39838</v>
      </c>
      <c r="CT1855" s="1">
        <v>39838</v>
      </c>
      <c r="CW1855" s="1">
        <v>39838</v>
      </c>
      <c r="CZ1855" s="1">
        <v>39838</v>
      </c>
      <c r="DC1855" s="1">
        <v>39838</v>
      </c>
      <c r="DF1855" s="1">
        <v>39838</v>
      </c>
      <c r="DI1855" s="1">
        <v>39838</v>
      </c>
      <c r="DL1855" s="1">
        <v>39838</v>
      </c>
      <c r="DO1855" s="1">
        <v>39838</v>
      </c>
      <c r="DR1855" s="1">
        <v>39838</v>
      </c>
      <c r="DU1855" s="1">
        <v>39838</v>
      </c>
      <c r="DX1855" s="1">
        <v>39838</v>
      </c>
      <c r="EA1855" s="1">
        <v>39838</v>
      </c>
      <c r="ED1855" s="1">
        <v>39838</v>
      </c>
      <c r="EG1855" s="1">
        <v>39838</v>
      </c>
      <c r="EJ1855" s="1">
        <v>39838</v>
      </c>
      <c r="EM1855" s="1">
        <v>39838</v>
      </c>
      <c r="EP1855" s="1">
        <v>39838</v>
      </c>
      <c r="ES1855" s="1">
        <v>39838</v>
      </c>
      <c r="EV1855" s="1">
        <v>39838</v>
      </c>
      <c r="EY1855" s="1">
        <v>39838</v>
      </c>
      <c r="FB1855" s="1">
        <v>39838</v>
      </c>
      <c r="FE1855" s="1">
        <v>39838</v>
      </c>
      <c r="FH1855" s="1">
        <v>39838</v>
      </c>
      <c r="FK1855" s="1">
        <v>39838</v>
      </c>
      <c r="FN1855" s="1">
        <v>39838</v>
      </c>
      <c r="FQ1855" s="1">
        <v>39838</v>
      </c>
      <c r="FT1855" s="1">
        <v>39838</v>
      </c>
      <c r="FW1855" s="1">
        <v>39838</v>
      </c>
      <c r="FZ1855" s="1">
        <v>39838</v>
      </c>
      <c r="GC1855" s="1">
        <v>39838</v>
      </c>
      <c r="GF1855" s="1">
        <v>39838</v>
      </c>
      <c r="GI1855" s="1">
        <v>39838</v>
      </c>
      <c r="GL1855" s="1">
        <v>39838</v>
      </c>
      <c r="GO1855" s="1">
        <v>39838</v>
      </c>
      <c r="GR1855" s="1">
        <v>39838</v>
      </c>
      <c r="GU1855" s="1">
        <v>39838</v>
      </c>
      <c r="GX1855" s="1">
        <v>39838</v>
      </c>
      <c r="HA1855" s="1">
        <v>39838</v>
      </c>
      <c r="HD1855" s="1">
        <v>39838</v>
      </c>
      <c r="HG1855" s="1">
        <v>39838</v>
      </c>
      <c r="HJ1855" s="1">
        <v>39838</v>
      </c>
      <c r="HM1855" s="1">
        <v>39838</v>
      </c>
      <c r="HP1855" s="1">
        <v>39838</v>
      </c>
      <c r="HS1855" s="1">
        <v>39838</v>
      </c>
      <c r="HV1855" s="1">
        <v>39838</v>
      </c>
      <c r="HY1855" s="1">
        <v>39838</v>
      </c>
      <c r="IB1855" s="1">
        <v>39838</v>
      </c>
      <c r="IE1855" s="1">
        <v>39838</v>
      </c>
      <c r="IH1855" s="1">
        <v>39838</v>
      </c>
      <c r="IK1855" s="1">
        <v>39838</v>
      </c>
      <c r="IN1855" s="1">
        <v>39838</v>
      </c>
      <c r="IQ1855" s="1">
        <v>39838</v>
      </c>
      <c r="IT1855" s="1">
        <v>39838</v>
      </c>
      <c r="IW1855" s="1">
        <v>39838</v>
      </c>
      <c r="IZ1855" s="1">
        <v>39838</v>
      </c>
      <c r="JC1855" s="1">
        <v>39838</v>
      </c>
      <c r="JF1855" s="1">
        <v>39838</v>
      </c>
      <c r="JI1855" s="1">
        <v>39838</v>
      </c>
      <c r="JL1855" s="1">
        <v>39838</v>
      </c>
      <c r="JO1855" s="1">
        <v>39838</v>
      </c>
      <c r="JR1855" s="1">
        <v>39838</v>
      </c>
      <c r="JU1855" s="1">
        <v>39838</v>
      </c>
      <c r="JX1855" s="1">
        <v>39838</v>
      </c>
      <c r="KA1855" s="1">
        <v>39838</v>
      </c>
      <c r="KD1855" s="1">
        <v>39838</v>
      </c>
      <c r="KG1855" s="1">
        <v>39838</v>
      </c>
      <c r="KJ1855" s="1">
        <v>39838</v>
      </c>
      <c r="KM1855" s="1">
        <v>39838</v>
      </c>
      <c r="KP1855" s="1">
        <v>39838</v>
      </c>
      <c r="KS1855" s="1">
        <v>39838</v>
      </c>
      <c r="KV1855" s="1">
        <v>39838</v>
      </c>
      <c r="KY1855" s="1">
        <v>39838</v>
      </c>
      <c r="LB1855" s="1">
        <v>39838</v>
      </c>
      <c r="LE1855" s="1">
        <v>39838</v>
      </c>
      <c r="LH1855" s="1">
        <v>39838</v>
      </c>
      <c r="LK1855" s="1">
        <v>39838</v>
      </c>
      <c r="LN1855" s="1">
        <v>39838</v>
      </c>
      <c r="LQ1855" s="1">
        <v>39838</v>
      </c>
      <c r="LT1855" s="1">
        <v>39838</v>
      </c>
      <c r="LW1855" s="1">
        <v>39838</v>
      </c>
      <c r="LZ1855" s="1">
        <v>39838</v>
      </c>
      <c r="MC1855" s="1">
        <v>39838</v>
      </c>
      <c r="MF1855" s="1">
        <v>39838</v>
      </c>
      <c r="MI1855" s="1">
        <v>39838</v>
      </c>
      <c r="ML1855" s="1">
        <v>39838</v>
      </c>
      <c r="MO1855" s="1">
        <v>39838</v>
      </c>
      <c r="MR1855" s="1">
        <v>39838</v>
      </c>
      <c r="MU1855" s="1">
        <v>39838</v>
      </c>
      <c r="MX1855" s="1">
        <v>39838</v>
      </c>
      <c r="NA1855" s="1">
        <v>39838</v>
      </c>
      <c r="ND1855" s="1">
        <v>39838</v>
      </c>
      <c r="NG1855" s="1">
        <v>39838</v>
      </c>
    </row>
    <row r="1856" spans="1:371">
      <c r="A1856" s="1">
        <v>40711</v>
      </c>
      <c r="B1856" s="1">
        <v>39839</v>
      </c>
      <c r="C1856">
        <v>4.3606999999999996</v>
      </c>
      <c r="E1856" s="1">
        <v>39839</v>
      </c>
      <c r="F1856">
        <v>4.3785999999999996</v>
      </c>
      <c r="H1856" s="1">
        <v>39839</v>
      </c>
      <c r="I1856">
        <v>4.4218999999999999</v>
      </c>
      <c r="K1856" s="1">
        <v>39839</v>
      </c>
      <c r="N1856" s="1">
        <v>39839</v>
      </c>
      <c r="O1856">
        <v>4.5724</v>
      </c>
      <c r="Q1856" s="1">
        <v>39839</v>
      </c>
      <c r="R1856">
        <v>4.4612999999999996</v>
      </c>
      <c r="T1856" s="1">
        <v>39839</v>
      </c>
      <c r="W1856" s="1">
        <v>39839</v>
      </c>
      <c r="Z1856" s="1">
        <v>39839</v>
      </c>
      <c r="AC1856" s="1">
        <v>39839</v>
      </c>
      <c r="AF1856" s="1">
        <v>39839</v>
      </c>
      <c r="AI1856" s="1">
        <v>39839</v>
      </c>
      <c r="AL1856" s="1">
        <v>39839</v>
      </c>
      <c r="AO1856" s="1">
        <v>39839</v>
      </c>
      <c r="AR1856" s="1">
        <v>39839</v>
      </c>
      <c r="AU1856" s="1">
        <v>39839</v>
      </c>
      <c r="AX1856" s="1">
        <v>39839</v>
      </c>
      <c r="BA1856" s="1">
        <v>39839</v>
      </c>
      <c r="BD1856" s="1">
        <v>39839</v>
      </c>
      <c r="BG1856" s="1">
        <v>39839</v>
      </c>
      <c r="BJ1856" s="1">
        <v>39839</v>
      </c>
      <c r="BM1856" s="1">
        <v>39839</v>
      </c>
      <c r="BP1856" s="1">
        <v>39839</v>
      </c>
      <c r="BS1856" s="1">
        <v>39839</v>
      </c>
      <c r="BV1856" s="1">
        <v>39839</v>
      </c>
      <c r="BY1856" s="1">
        <v>39839</v>
      </c>
      <c r="CB1856" s="1">
        <v>39839</v>
      </c>
      <c r="CE1856" s="1">
        <v>39839</v>
      </c>
      <c r="CH1856" s="1">
        <v>39839</v>
      </c>
      <c r="CK1856" s="1">
        <v>39839</v>
      </c>
      <c r="CN1856" s="1">
        <v>39839</v>
      </c>
      <c r="CQ1856" s="1">
        <v>39839</v>
      </c>
      <c r="CT1856" s="1">
        <v>39839</v>
      </c>
      <c r="CW1856" s="1">
        <v>39839</v>
      </c>
      <c r="CZ1856" s="1">
        <v>39839</v>
      </c>
      <c r="DC1856" s="1">
        <v>39839</v>
      </c>
      <c r="DF1856" s="1">
        <v>39839</v>
      </c>
      <c r="DI1856" s="1">
        <v>39839</v>
      </c>
      <c r="DL1856" s="1">
        <v>39839</v>
      </c>
      <c r="DO1856" s="1">
        <v>39839</v>
      </c>
      <c r="DR1856" s="1">
        <v>39839</v>
      </c>
      <c r="DU1856" s="1">
        <v>39839</v>
      </c>
      <c r="DX1856" s="1">
        <v>39839</v>
      </c>
      <c r="EA1856" s="1">
        <v>39839</v>
      </c>
      <c r="ED1856" s="1">
        <v>39839</v>
      </c>
      <c r="EG1856" s="1">
        <v>39839</v>
      </c>
      <c r="EJ1856" s="1">
        <v>39839</v>
      </c>
      <c r="EM1856" s="1">
        <v>39839</v>
      </c>
      <c r="EP1856" s="1">
        <v>39839</v>
      </c>
      <c r="ES1856" s="1">
        <v>39839</v>
      </c>
      <c r="EV1856" s="1">
        <v>39839</v>
      </c>
      <c r="EY1856" s="1">
        <v>39839</v>
      </c>
      <c r="FB1856" s="1">
        <v>39839</v>
      </c>
      <c r="FE1856" s="1">
        <v>39839</v>
      </c>
      <c r="FH1856" s="1">
        <v>39839</v>
      </c>
      <c r="FK1856" s="1">
        <v>39839</v>
      </c>
      <c r="FN1856" s="1">
        <v>39839</v>
      </c>
      <c r="FQ1856" s="1">
        <v>39839</v>
      </c>
      <c r="FT1856" s="1">
        <v>39839</v>
      </c>
      <c r="FW1856" s="1">
        <v>39839</v>
      </c>
      <c r="FZ1856" s="1">
        <v>39839</v>
      </c>
      <c r="GC1856" s="1">
        <v>39839</v>
      </c>
      <c r="GF1856" s="1">
        <v>39839</v>
      </c>
      <c r="GI1856" s="1">
        <v>39839</v>
      </c>
      <c r="GL1856" s="1">
        <v>39839</v>
      </c>
      <c r="GO1856" s="1">
        <v>39839</v>
      </c>
      <c r="GR1856" s="1">
        <v>39839</v>
      </c>
      <c r="GU1856" s="1">
        <v>39839</v>
      </c>
      <c r="GX1856" s="1">
        <v>39839</v>
      </c>
      <c r="HA1856" s="1">
        <v>39839</v>
      </c>
      <c r="HD1856" s="1">
        <v>39839</v>
      </c>
      <c r="HG1856" s="1">
        <v>39839</v>
      </c>
      <c r="HJ1856" s="1">
        <v>39839</v>
      </c>
      <c r="HM1856" s="1">
        <v>39839</v>
      </c>
      <c r="HP1856" s="1">
        <v>39839</v>
      </c>
      <c r="HS1856" s="1">
        <v>39839</v>
      </c>
      <c r="HV1856" s="1">
        <v>39839</v>
      </c>
      <c r="HY1856" s="1">
        <v>39839</v>
      </c>
      <c r="IB1856" s="1">
        <v>39839</v>
      </c>
      <c r="IE1856" s="1">
        <v>39839</v>
      </c>
      <c r="IH1856" s="1">
        <v>39839</v>
      </c>
      <c r="IK1856" s="1">
        <v>39839</v>
      </c>
      <c r="IN1856" s="1">
        <v>39839</v>
      </c>
      <c r="IQ1856" s="1">
        <v>39839</v>
      </c>
      <c r="IT1856" s="1">
        <v>39839</v>
      </c>
      <c r="IW1856" s="1">
        <v>39839</v>
      </c>
      <c r="IZ1856" s="1">
        <v>39839</v>
      </c>
      <c r="JC1856" s="1">
        <v>39839</v>
      </c>
      <c r="JF1856" s="1">
        <v>39839</v>
      </c>
      <c r="JI1856" s="1">
        <v>39839</v>
      </c>
      <c r="JL1856" s="1">
        <v>39839</v>
      </c>
      <c r="JO1856" s="1">
        <v>39839</v>
      </c>
      <c r="JR1856" s="1">
        <v>39839</v>
      </c>
      <c r="JU1856" s="1">
        <v>39839</v>
      </c>
      <c r="JX1856" s="1">
        <v>39839</v>
      </c>
      <c r="KA1856" s="1">
        <v>39839</v>
      </c>
      <c r="KD1856" s="1">
        <v>39839</v>
      </c>
      <c r="KG1856" s="1">
        <v>39839</v>
      </c>
      <c r="KJ1856" s="1">
        <v>39839</v>
      </c>
      <c r="KM1856" s="1">
        <v>39839</v>
      </c>
      <c r="KP1856" s="1">
        <v>39839</v>
      </c>
      <c r="KS1856" s="1">
        <v>39839</v>
      </c>
      <c r="KV1856" s="1">
        <v>39839</v>
      </c>
      <c r="KY1856" s="1">
        <v>39839</v>
      </c>
      <c r="LB1856" s="1">
        <v>39839</v>
      </c>
      <c r="LE1856" s="1">
        <v>39839</v>
      </c>
      <c r="LH1856" s="1">
        <v>39839</v>
      </c>
      <c r="LK1856" s="1">
        <v>39839</v>
      </c>
      <c r="LN1856" s="1">
        <v>39839</v>
      </c>
      <c r="LQ1856" s="1">
        <v>39839</v>
      </c>
      <c r="LT1856" s="1">
        <v>39839</v>
      </c>
      <c r="LW1856" s="1">
        <v>39839</v>
      </c>
      <c r="LZ1856" s="1">
        <v>39839</v>
      </c>
      <c r="MC1856" s="1">
        <v>39839</v>
      </c>
      <c r="MF1856" s="1">
        <v>39839</v>
      </c>
      <c r="MI1856" s="1">
        <v>39839</v>
      </c>
      <c r="ML1856" s="1">
        <v>39839</v>
      </c>
      <c r="MO1856" s="1">
        <v>39839</v>
      </c>
      <c r="MR1856" s="1">
        <v>39839</v>
      </c>
      <c r="MU1856" s="1">
        <v>39839</v>
      </c>
      <c r="MX1856" s="1">
        <v>39839</v>
      </c>
      <c r="NA1856" s="1">
        <v>39839</v>
      </c>
      <c r="ND1856" s="1">
        <v>39839</v>
      </c>
      <c r="NG1856" s="1">
        <v>39839</v>
      </c>
    </row>
    <row r="1857" spans="1:371">
      <c r="A1857" s="1">
        <v>40714</v>
      </c>
      <c r="B1857" s="1">
        <v>39840</v>
      </c>
      <c r="C1857">
        <v>4.3166000000000002</v>
      </c>
      <c r="E1857" s="1">
        <v>39840</v>
      </c>
      <c r="F1857">
        <v>4.3384999999999998</v>
      </c>
      <c r="H1857" s="1">
        <v>39840</v>
      </c>
      <c r="I1857">
        <v>4.3918999999999997</v>
      </c>
      <c r="K1857" s="1">
        <v>39840</v>
      </c>
      <c r="N1857" s="1">
        <v>39840</v>
      </c>
      <c r="O1857">
        <v>4.5658000000000003</v>
      </c>
      <c r="Q1857" s="1">
        <v>39840</v>
      </c>
      <c r="R1857">
        <v>4.5114000000000001</v>
      </c>
      <c r="T1857" s="1">
        <v>39840</v>
      </c>
      <c r="W1857" s="1">
        <v>39840</v>
      </c>
      <c r="Z1857" s="1">
        <v>39840</v>
      </c>
      <c r="AC1857" s="1">
        <v>39840</v>
      </c>
      <c r="AF1857" s="1">
        <v>39840</v>
      </c>
      <c r="AI1857" s="1">
        <v>39840</v>
      </c>
      <c r="AL1857" s="1">
        <v>39840</v>
      </c>
      <c r="AO1857" s="1">
        <v>39840</v>
      </c>
      <c r="AR1857" s="1">
        <v>39840</v>
      </c>
      <c r="AU1857" s="1">
        <v>39840</v>
      </c>
      <c r="AX1857" s="1">
        <v>39840</v>
      </c>
      <c r="BA1857" s="1">
        <v>39840</v>
      </c>
      <c r="BD1857" s="1">
        <v>39840</v>
      </c>
      <c r="BG1857" s="1">
        <v>39840</v>
      </c>
      <c r="BJ1857" s="1">
        <v>39840</v>
      </c>
      <c r="BM1857" s="1">
        <v>39840</v>
      </c>
      <c r="BP1857" s="1">
        <v>39840</v>
      </c>
      <c r="BS1857" s="1">
        <v>39840</v>
      </c>
      <c r="BV1857" s="1">
        <v>39840</v>
      </c>
      <c r="BY1857" s="1">
        <v>39840</v>
      </c>
      <c r="CB1857" s="1">
        <v>39840</v>
      </c>
      <c r="CE1857" s="1">
        <v>39840</v>
      </c>
      <c r="CH1857" s="1">
        <v>39840</v>
      </c>
      <c r="CK1857" s="1">
        <v>39840</v>
      </c>
      <c r="CN1857" s="1">
        <v>39840</v>
      </c>
      <c r="CQ1857" s="1">
        <v>39840</v>
      </c>
      <c r="CT1857" s="1">
        <v>39840</v>
      </c>
      <c r="CW1857" s="1">
        <v>39840</v>
      </c>
      <c r="CZ1857" s="1">
        <v>39840</v>
      </c>
      <c r="DC1857" s="1">
        <v>39840</v>
      </c>
      <c r="DF1857" s="1">
        <v>39840</v>
      </c>
      <c r="DI1857" s="1">
        <v>39840</v>
      </c>
      <c r="DL1857" s="1">
        <v>39840</v>
      </c>
      <c r="DO1857" s="1">
        <v>39840</v>
      </c>
      <c r="DR1857" s="1">
        <v>39840</v>
      </c>
      <c r="DU1857" s="1">
        <v>39840</v>
      </c>
      <c r="DX1857" s="1">
        <v>39840</v>
      </c>
      <c r="EA1857" s="1">
        <v>39840</v>
      </c>
      <c r="ED1857" s="1">
        <v>39840</v>
      </c>
      <c r="EG1857" s="1">
        <v>39840</v>
      </c>
      <c r="EJ1857" s="1">
        <v>39840</v>
      </c>
      <c r="EM1857" s="1">
        <v>39840</v>
      </c>
      <c r="EP1857" s="1">
        <v>39840</v>
      </c>
      <c r="ES1857" s="1">
        <v>39840</v>
      </c>
      <c r="EV1857" s="1">
        <v>39840</v>
      </c>
      <c r="EY1857" s="1">
        <v>39840</v>
      </c>
      <c r="FB1857" s="1">
        <v>39840</v>
      </c>
      <c r="FE1857" s="1">
        <v>39840</v>
      </c>
      <c r="FH1857" s="1">
        <v>39840</v>
      </c>
      <c r="FK1857" s="1">
        <v>39840</v>
      </c>
      <c r="FN1857" s="1">
        <v>39840</v>
      </c>
      <c r="FQ1857" s="1">
        <v>39840</v>
      </c>
      <c r="FT1857" s="1">
        <v>39840</v>
      </c>
      <c r="FW1857" s="1">
        <v>39840</v>
      </c>
      <c r="FZ1857" s="1">
        <v>39840</v>
      </c>
      <c r="GC1857" s="1">
        <v>39840</v>
      </c>
      <c r="GF1857" s="1">
        <v>39840</v>
      </c>
      <c r="GI1857" s="1">
        <v>39840</v>
      </c>
      <c r="GL1857" s="1">
        <v>39840</v>
      </c>
      <c r="GO1857" s="1">
        <v>39840</v>
      </c>
      <c r="GR1857" s="1">
        <v>39840</v>
      </c>
      <c r="GU1857" s="1">
        <v>39840</v>
      </c>
      <c r="GX1857" s="1">
        <v>39840</v>
      </c>
      <c r="HA1857" s="1">
        <v>39840</v>
      </c>
      <c r="HD1857" s="1">
        <v>39840</v>
      </c>
      <c r="HG1857" s="1">
        <v>39840</v>
      </c>
      <c r="HJ1857" s="1">
        <v>39840</v>
      </c>
      <c r="HM1857" s="1">
        <v>39840</v>
      </c>
      <c r="HP1857" s="1">
        <v>39840</v>
      </c>
      <c r="HS1857" s="1">
        <v>39840</v>
      </c>
      <c r="HV1857" s="1">
        <v>39840</v>
      </c>
      <c r="HY1857" s="1">
        <v>39840</v>
      </c>
      <c r="IB1857" s="1">
        <v>39840</v>
      </c>
      <c r="IE1857" s="1">
        <v>39840</v>
      </c>
      <c r="IH1857" s="1">
        <v>39840</v>
      </c>
      <c r="IK1857" s="1">
        <v>39840</v>
      </c>
      <c r="IN1857" s="1">
        <v>39840</v>
      </c>
      <c r="IQ1857" s="1">
        <v>39840</v>
      </c>
      <c r="IT1857" s="1">
        <v>39840</v>
      </c>
      <c r="IW1857" s="1">
        <v>39840</v>
      </c>
      <c r="IZ1857" s="1">
        <v>39840</v>
      </c>
      <c r="JC1857" s="1">
        <v>39840</v>
      </c>
      <c r="JF1857" s="1">
        <v>39840</v>
      </c>
      <c r="JI1857" s="1">
        <v>39840</v>
      </c>
      <c r="JL1857" s="1">
        <v>39840</v>
      </c>
      <c r="JO1857" s="1">
        <v>39840</v>
      </c>
      <c r="JR1857" s="1">
        <v>39840</v>
      </c>
      <c r="JU1857" s="1">
        <v>39840</v>
      </c>
      <c r="JX1857" s="1">
        <v>39840</v>
      </c>
      <c r="KA1857" s="1">
        <v>39840</v>
      </c>
      <c r="KD1857" s="1">
        <v>39840</v>
      </c>
      <c r="KG1857" s="1">
        <v>39840</v>
      </c>
      <c r="KJ1857" s="1">
        <v>39840</v>
      </c>
      <c r="KM1857" s="1">
        <v>39840</v>
      </c>
      <c r="KP1857" s="1">
        <v>39840</v>
      </c>
      <c r="KS1857" s="1">
        <v>39840</v>
      </c>
      <c r="KV1857" s="1">
        <v>39840</v>
      </c>
      <c r="KY1857" s="1">
        <v>39840</v>
      </c>
      <c r="LB1857" s="1">
        <v>39840</v>
      </c>
      <c r="LE1857" s="1">
        <v>39840</v>
      </c>
      <c r="LH1857" s="1">
        <v>39840</v>
      </c>
      <c r="LK1857" s="1">
        <v>39840</v>
      </c>
      <c r="LN1857" s="1">
        <v>39840</v>
      </c>
      <c r="LQ1857" s="1">
        <v>39840</v>
      </c>
      <c r="LT1857" s="1">
        <v>39840</v>
      </c>
      <c r="LW1857" s="1">
        <v>39840</v>
      </c>
      <c r="LZ1857" s="1">
        <v>39840</v>
      </c>
      <c r="MC1857" s="1">
        <v>39840</v>
      </c>
      <c r="MF1857" s="1">
        <v>39840</v>
      </c>
      <c r="MI1857" s="1">
        <v>39840</v>
      </c>
      <c r="ML1857" s="1">
        <v>39840</v>
      </c>
      <c r="MO1857" s="1">
        <v>39840</v>
      </c>
      <c r="MR1857" s="1">
        <v>39840</v>
      </c>
      <c r="MU1857" s="1">
        <v>39840</v>
      </c>
      <c r="MX1857" s="1">
        <v>39840</v>
      </c>
      <c r="NA1857" s="1">
        <v>39840</v>
      </c>
      <c r="ND1857" s="1">
        <v>39840</v>
      </c>
      <c r="NG1857" s="1">
        <v>39840</v>
      </c>
    </row>
    <row r="1858" spans="1:371">
      <c r="A1858" s="1">
        <v>40715</v>
      </c>
      <c r="B1858" s="1">
        <v>39841</v>
      </c>
      <c r="C1858">
        <v>4.3212000000000002</v>
      </c>
      <c r="E1858" s="1">
        <v>39841</v>
      </c>
      <c r="F1858">
        <v>4.3509000000000002</v>
      </c>
      <c r="H1858" s="1">
        <v>39841</v>
      </c>
      <c r="I1858">
        <v>4.423</v>
      </c>
      <c r="K1858" s="1">
        <v>39841</v>
      </c>
      <c r="N1858" s="1">
        <v>39841</v>
      </c>
      <c r="O1858">
        <v>4.6543999999999999</v>
      </c>
      <c r="Q1858" s="1">
        <v>39841</v>
      </c>
      <c r="R1858">
        <v>4.6108000000000002</v>
      </c>
      <c r="T1858" s="1">
        <v>39841</v>
      </c>
      <c r="W1858" s="1">
        <v>39841</v>
      </c>
      <c r="Z1858" s="1">
        <v>39841</v>
      </c>
      <c r="AC1858" s="1">
        <v>39841</v>
      </c>
      <c r="AF1858" s="1">
        <v>39841</v>
      </c>
      <c r="AI1858" s="1">
        <v>39841</v>
      </c>
      <c r="AL1858" s="1">
        <v>39841</v>
      </c>
      <c r="AO1858" s="1">
        <v>39841</v>
      </c>
      <c r="AR1858" s="1">
        <v>39841</v>
      </c>
      <c r="AU1858" s="1">
        <v>39841</v>
      </c>
      <c r="AX1858" s="1">
        <v>39841</v>
      </c>
      <c r="BA1858" s="1">
        <v>39841</v>
      </c>
      <c r="BD1858" s="1">
        <v>39841</v>
      </c>
      <c r="BG1858" s="1">
        <v>39841</v>
      </c>
      <c r="BJ1858" s="1">
        <v>39841</v>
      </c>
      <c r="BM1858" s="1">
        <v>39841</v>
      </c>
      <c r="BP1858" s="1">
        <v>39841</v>
      </c>
      <c r="BS1858" s="1">
        <v>39841</v>
      </c>
      <c r="BV1858" s="1">
        <v>39841</v>
      </c>
      <c r="BY1858" s="1">
        <v>39841</v>
      </c>
      <c r="CB1858" s="1">
        <v>39841</v>
      </c>
      <c r="CE1858" s="1">
        <v>39841</v>
      </c>
      <c r="CH1858" s="1">
        <v>39841</v>
      </c>
      <c r="CK1858" s="1">
        <v>39841</v>
      </c>
      <c r="CN1858" s="1">
        <v>39841</v>
      </c>
      <c r="CQ1858" s="1">
        <v>39841</v>
      </c>
      <c r="CT1858" s="1">
        <v>39841</v>
      </c>
      <c r="CW1858" s="1">
        <v>39841</v>
      </c>
      <c r="CZ1858" s="1">
        <v>39841</v>
      </c>
      <c r="DC1858" s="1">
        <v>39841</v>
      </c>
      <c r="DF1858" s="1">
        <v>39841</v>
      </c>
      <c r="DI1858" s="1">
        <v>39841</v>
      </c>
      <c r="DL1858" s="1">
        <v>39841</v>
      </c>
      <c r="DO1858" s="1">
        <v>39841</v>
      </c>
      <c r="DR1858" s="1">
        <v>39841</v>
      </c>
      <c r="DU1858" s="1">
        <v>39841</v>
      </c>
      <c r="DX1858" s="1">
        <v>39841</v>
      </c>
      <c r="EA1858" s="1">
        <v>39841</v>
      </c>
      <c r="ED1858" s="1">
        <v>39841</v>
      </c>
      <c r="EG1858" s="1">
        <v>39841</v>
      </c>
      <c r="EJ1858" s="1">
        <v>39841</v>
      </c>
      <c r="EM1858" s="1">
        <v>39841</v>
      </c>
      <c r="EP1858" s="1">
        <v>39841</v>
      </c>
      <c r="ES1858" s="1">
        <v>39841</v>
      </c>
      <c r="EV1858" s="1">
        <v>39841</v>
      </c>
      <c r="EY1858" s="1">
        <v>39841</v>
      </c>
      <c r="FB1858" s="1">
        <v>39841</v>
      </c>
      <c r="FE1858" s="1">
        <v>39841</v>
      </c>
      <c r="FH1858" s="1">
        <v>39841</v>
      </c>
      <c r="FK1858" s="1">
        <v>39841</v>
      </c>
      <c r="FN1858" s="1">
        <v>39841</v>
      </c>
      <c r="FQ1858" s="1">
        <v>39841</v>
      </c>
      <c r="FT1858" s="1">
        <v>39841</v>
      </c>
      <c r="FW1858" s="1">
        <v>39841</v>
      </c>
      <c r="FZ1858" s="1">
        <v>39841</v>
      </c>
      <c r="GC1858" s="1">
        <v>39841</v>
      </c>
      <c r="GF1858" s="1">
        <v>39841</v>
      </c>
      <c r="GI1858" s="1">
        <v>39841</v>
      </c>
      <c r="GL1858" s="1">
        <v>39841</v>
      </c>
      <c r="GO1858" s="1">
        <v>39841</v>
      </c>
      <c r="GR1858" s="1">
        <v>39841</v>
      </c>
      <c r="GU1858" s="1">
        <v>39841</v>
      </c>
      <c r="GX1858" s="1">
        <v>39841</v>
      </c>
      <c r="HA1858" s="1">
        <v>39841</v>
      </c>
      <c r="HD1858" s="1">
        <v>39841</v>
      </c>
      <c r="HG1858" s="1">
        <v>39841</v>
      </c>
      <c r="HJ1858" s="1">
        <v>39841</v>
      </c>
      <c r="HM1858" s="1">
        <v>39841</v>
      </c>
      <c r="HP1858" s="1">
        <v>39841</v>
      </c>
      <c r="HS1858" s="1">
        <v>39841</v>
      </c>
      <c r="HV1858" s="1">
        <v>39841</v>
      </c>
      <c r="HY1858" s="1">
        <v>39841</v>
      </c>
      <c r="IB1858" s="1">
        <v>39841</v>
      </c>
      <c r="IE1858" s="1">
        <v>39841</v>
      </c>
      <c r="IH1858" s="1">
        <v>39841</v>
      </c>
      <c r="IK1858" s="1">
        <v>39841</v>
      </c>
      <c r="IN1858" s="1">
        <v>39841</v>
      </c>
      <c r="IQ1858" s="1">
        <v>39841</v>
      </c>
      <c r="IT1858" s="1">
        <v>39841</v>
      </c>
      <c r="IW1858" s="1">
        <v>39841</v>
      </c>
      <c r="IZ1858" s="1">
        <v>39841</v>
      </c>
      <c r="JC1858" s="1">
        <v>39841</v>
      </c>
      <c r="JF1858" s="1">
        <v>39841</v>
      </c>
      <c r="JI1858" s="1">
        <v>39841</v>
      </c>
      <c r="JL1858" s="1">
        <v>39841</v>
      </c>
      <c r="JO1858" s="1">
        <v>39841</v>
      </c>
      <c r="JR1858" s="1">
        <v>39841</v>
      </c>
      <c r="JU1858" s="1">
        <v>39841</v>
      </c>
      <c r="JX1858" s="1">
        <v>39841</v>
      </c>
      <c r="KA1858" s="1">
        <v>39841</v>
      </c>
      <c r="KD1858" s="1">
        <v>39841</v>
      </c>
      <c r="KG1858" s="1">
        <v>39841</v>
      </c>
      <c r="KJ1858" s="1">
        <v>39841</v>
      </c>
      <c r="KM1858" s="1">
        <v>39841</v>
      </c>
      <c r="KP1858" s="1">
        <v>39841</v>
      </c>
      <c r="KS1858" s="1">
        <v>39841</v>
      </c>
      <c r="KV1858" s="1">
        <v>39841</v>
      </c>
      <c r="KY1858" s="1">
        <v>39841</v>
      </c>
      <c r="LB1858" s="1">
        <v>39841</v>
      </c>
      <c r="LE1858" s="1">
        <v>39841</v>
      </c>
      <c r="LH1858" s="1">
        <v>39841</v>
      </c>
      <c r="LK1858" s="1">
        <v>39841</v>
      </c>
      <c r="LN1858" s="1">
        <v>39841</v>
      </c>
      <c r="LQ1858" s="1">
        <v>39841</v>
      </c>
      <c r="LT1858" s="1">
        <v>39841</v>
      </c>
      <c r="LW1858" s="1">
        <v>39841</v>
      </c>
      <c r="LZ1858" s="1">
        <v>39841</v>
      </c>
      <c r="MC1858" s="1">
        <v>39841</v>
      </c>
      <c r="MF1858" s="1">
        <v>39841</v>
      </c>
      <c r="MI1858" s="1">
        <v>39841</v>
      </c>
      <c r="ML1858" s="1">
        <v>39841</v>
      </c>
      <c r="MO1858" s="1">
        <v>39841</v>
      </c>
      <c r="MR1858" s="1">
        <v>39841</v>
      </c>
      <c r="MU1858" s="1">
        <v>39841</v>
      </c>
      <c r="MX1858" s="1">
        <v>39841</v>
      </c>
      <c r="NA1858" s="1">
        <v>39841</v>
      </c>
      <c r="ND1858" s="1">
        <v>39841</v>
      </c>
      <c r="NG1858" s="1">
        <v>39841</v>
      </c>
    </row>
    <row r="1859" spans="1:371">
      <c r="A1859" s="1">
        <v>40716</v>
      </c>
      <c r="B1859" s="1">
        <v>39842</v>
      </c>
      <c r="C1859">
        <v>4.2694000000000001</v>
      </c>
      <c r="E1859" s="1">
        <v>39842</v>
      </c>
      <c r="F1859">
        <v>4.3087</v>
      </c>
      <c r="H1859" s="1">
        <v>39842</v>
      </c>
      <c r="I1859">
        <v>4.3986000000000001</v>
      </c>
      <c r="K1859" s="1">
        <v>39842</v>
      </c>
      <c r="N1859" s="1">
        <v>39842</v>
      </c>
      <c r="O1859">
        <v>4.7356999999999996</v>
      </c>
      <c r="Q1859" s="1">
        <v>39842</v>
      </c>
      <c r="R1859">
        <v>4.5861999999999998</v>
      </c>
      <c r="T1859" s="1">
        <v>39842</v>
      </c>
      <c r="W1859" s="1">
        <v>39842</v>
      </c>
      <c r="Z1859" s="1">
        <v>39842</v>
      </c>
      <c r="AC1859" s="1">
        <v>39842</v>
      </c>
      <c r="AF1859" s="1">
        <v>39842</v>
      </c>
      <c r="AI1859" s="1">
        <v>39842</v>
      </c>
      <c r="AL1859" s="1">
        <v>39842</v>
      </c>
      <c r="AO1859" s="1">
        <v>39842</v>
      </c>
      <c r="AR1859" s="1">
        <v>39842</v>
      </c>
      <c r="AU1859" s="1">
        <v>39842</v>
      </c>
      <c r="AX1859" s="1">
        <v>39842</v>
      </c>
      <c r="BA1859" s="1">
        <v>39842</v>
      </c>
      <c r="BD1859" s="1">
        <v>39842</v>
      </c>
      <c r="BG1859" s="1">
        <v>39842</v>
      </c>
      <c r="BJ1859" s="1">
        <v>39842</v>
      </c>
      <c r="BM1859" s="1">
        <v>39842</v>
      </c>
      <c r="BP1859" s="1">
        <v>39842</v>
      </c>
      <c r="BS1859" s="1">
        <v>39842</v>
      </c>
      <c r="BV1859" s="1">
        <v>39842</v>
      </c>
      <c r="BY1859" s="1">
        <v>39842</v>
      </c>
      <c r="CB1859" s="1">
        <v>39842</v>
      </c>
      <c r="CE1859" s="1">
        <v>39842</v>
      </c>
      <c r="CH1859" s="1">
        <v>39842</v>
      </c>
      <c r="CK1859" s="1">
        <v>39842</v>
      </c>
      <c r="CN1859" s="1">
        <v>39842</v>
      </c>
      <c r="CQ1859" s="1">
        <v>39842</v>
      </c>
      <c r="CT1859" s="1">
        <v>39842</v>
      </c>
      <c r="CW1859" s="1">
        <v>39842</v>
      </c>
      <c r="CZ1859" s="1">
        <v>39842</v>
      </c>
      <c r="DC1859" s="1">
        <v>39842</v>
      </c>
      <c r="DF1859" s="1">
        <v>39842</v>
      </c>
      <c r="DI1859" s="1">
        <v>39842</v>
      </c>
      <c r="DL1859" s="1">
        <v>39842</v>
      </c>
      <c r="DO1859" s="1">
        <v>39842</v>
      </c>
      <c r="DR1859" s="1">
        <v>39842</v>
      </c>
      <c r="DU1859" s="1">
        <v>39842</v>
      </c>
      <c r="DX1859" s="1">
        <v>39842</v>
      </c>
      <c r="EA1859" s="1">
        <v>39842</v>
      </c>
      <c r="ED1859" s="1">
        <v>39842</v>
      </c>
      <c r="EG1859" s="1">
        <v>39842</v>
      </c>
      <c r="EJ1859" s="1">
        <v>39842</v>
      </c>
      <c r="EM1859" s="1">
        <v>39842</v>
      </c>
      <c r="EP1859" s="1">
        <v>39842</v>
      </c>
      <c r="ES1859" s="1">
        <v>39842</v>
      </c>
      <c r="EV1859" s="1">
        <v>39842</v>
      </c>
      <c r="EY1859" s="1">
        <v>39842</v>
      </c>
      <c r="FB1859" s="1">
        <v>39842</v>
      </c>
      <c r="FE1859" s="1">
        <v>39842</v>
      </c>
      <c r="FH1859" s="1">
        <v>39842</v>
      </c>
      <c r="FK1859" s="1">
        <v>39842</v>
      </c>
      <c r="FN1859" s="1">
        <v>39842</v>
      </c>
      <c r="FQ1859" s="1">
        <v>39842</v>
      </c>
      <c r="FT1859" s="1">
        <v>39842</v>
      </c>
      <c r="FW1859" s="1">
        <v>39842</v>
      </c>
      <c r="FZ1859" s="1">
        <v>39842</v>
      </c>
      <c r="GC1859" s="1">
        <v>39842</v>
      </c>
      <c r="GF1859" s="1">
        <v>39842</v>
      </c>
      <c r="GI1859" s="1">
        <v>39842</v>
      </c>
      <c r="GL1859" s="1">
        <v>39842</v>
      </c>
      <c r="GO1859" s="1">
        <v>39842</v>
      </c>
      <c r="GR1859" s="1">
        <v>39842</v>
      </c>
      <c r="GU1859" s="1">
        <v>39842</v>
      </c>
      <c r="GX1859" s="1">
        <v>39842</v>
      </c>
      <c r="HA1859" s="1">
        <v>39842</v>
      </c>
      <c r="HD1859" s="1">
        <v>39842</v>
      </c>
      <c r="HG1859" s="1">
        <v>39842</v>
      </c>
      <c r="HJ1859" s="1">
        <v>39842</v>
      </c>
      <c r="HM1859" s="1">
        <v>39842</v>
      </c>
      <c r="HP1859" s="1">
        <v>39842</v>
      </c>
      <c r="HS1859" s="1">
        <v>39842</v>
      </c>
      <c r="HV1859" s="1">
        <v>39842</v>
      </c>
      <c r="HY1859" s="1">
        <v>39842</v>
      </c>
      <c r="IB1859" s="1">
        <v>39842</v>
      </c>
      <c r="IE1859" s="1">
        <v>39842</v>
      </c>
      <c r="IH1859" s="1">
        <v>39842</v>
      </c>
      <c r="IK1859" s="1">
        <v>39842</v>
      </c>
      <c r="IN1859" s="1">
        <v>39842</v>
      </c>
      <c r="IQ1859" s="1">
        <v>39842</v>
      </c>
      <c r="IT1859" s="1">
        <v>39842</v>
      </c>
      <c r="IW1859" s="1">
        <v>39842</v>
      </c>
      <c r="IZ1859" s="1">
        <v>39842</v>
      </c>
      <c r="JC1859" s="1">
        <v>39842</v>
      </c>
      <c r="JF1859" s="1">
        <v>39842</v>
      </c>
      <c r="JI1859" s="1">
        <v>39842</v>
      </c>
      <c r="JL1859" s="1">
        <v>39842</v>
      </c>
      <c r="JO1859" s="1">
        <v>39842</v>
      </c>
      <c r="JR1859" s="1">
        <v>39842</v>
      </c>
      <c r="JU1859" s="1">
        <v>39842</v>
      </c>
      <c r="JX1859" s="1">
        <v>39842</v>
      </c>
      <c r="KA1859" s="1">
        <v>39842</v>
      </c>
      <c r="KD1859" s="1">
        <v>39842</v>
      </c>
      <c r="KG1859" s="1">
        <v>39842</v>
      </c>
      <c r="KJ1859" s="1">
        <v>39842</v>
      </c>
      <c r="KM1859" s="1">
        <v>39842</v>
      </c>
      <c r="KP1859" s="1">
        <v>39842</v>
      </c>
      <c r="KS1859" s="1">
        <v>39842</v>
      </c>
      <c r="KV1859" s="1">
        <v>39842</v>
      </c>
      <c r="KY1859" s="1">
        <v>39842</v>
      </c>
      <c r="LB1859" s="1">
        <v>39842</v>
      </c>
      <c r="LE1859" s="1">
        <v>39842</v>
      </c>
      <c r="LH1859" s="1">
        <v>39842</v>
      </c>
      <c r="LK1859" s="1">
        <v>39842</v>
      </c>
      <c r="LN1859" s="1">
        <v>39842</v>
      </c>
      <c r="LQ1859" s="1">
        <v>39842</v>
      </c>
      <c r="LT1859" s="1">
        <v>39842</v>
      </c>
      <c r="LW1859" s="1">
        <v>39842</v>
      </c>
      <c r="LZ1859" s="1">
        <v>39842</v>
      </c>
      <c r="MC1859" s="1">
        <v>39842</v>
      </c>
      <c r="MF1859" s="1">
        <v>39842</v>
      </c>
      <c r="MI1859" s="1">
        <v>39842</v>
      </c>
      <c r="ML1859" s="1">
        <v>39842</v>
      </c>
      <c r="MO1859" s="1">
        <v>39842</v>
      </c>
      <c r="MR1859" s="1">
        <v>39842</v>
      </c>
      <c r="MU1859" s="1">
        <v>39842</v>
      </c>
      <c r="MX1859" s="1">
        <v>39842</v>
      </c>
      <c r="NA1859" s="1">
        <v>39842</v>
      </c>
      <c r="ND1859" s="1">
        <v>39842</v>
      </c>
      <c r="NG1859" s="1">
        <v>39842</v>
      </c>
    </row>
    <row r="1860" spans="1:371">
      <c r="A1860" s="1">
        <v>40717</v>
      </c>
      <c r="B1860" s="1">
        <v>39843</v>
      </c>
      <c r="C1860">
        <v>4.45</v>
      </c>
      <c r="E1860" s="1">
        <v>39843</v>
      </c>
      <c r="F1860">
        <v>4.4695999999999998</v>
      </c>
      <c r="H1860" s="1">
        <v>39843</v>
      </c>
      <c r="I1860">
        <v>4.5114999999999998</v>
      </c>
      <c r="K1860" s="1">
        <v>39843</v>
      </c>
      <c r="N1860" s="1">
        <v>39843</v>
      </c>
      <c r="O1860">
        <v>4.6821999999999999</v>
      </c>
      <c r="Q1860" s="1">
        <v>39843</v>
      </c>
      <c r="R1860">
        <v>4.5884</v>
      </c>
      <c r="T1860" s="1">
        <v>39843</v>
      </c>
      <c r="W1860" s="1">
        <v>39843</v>
      </c>
      <c r="Z1860" s="1">
        <v>39843</v>
      </c>
      <c r="AC1860" s="1">
        <v>39843</v>
      </c>
      <c r="AF1860" s="1">
        <v>39843</v>
      </c>
      <c r="AI1860" s="1">
        <v>39843</v>
      </c>
      <c r="AL1860" s="1">
        <v>39843</v>
      </c>
      <c r="AO1860" s="1">
        <v>39843</v>
      </c>
      <c r="AR1860" s="1">
        <v>39843</v>
      </c>
      <c r="AU1860" s="1">
        <v>39843</v>
      </c>
      <c r="AX1860" s="1">
        <v>39843</v>
      </c>
      <c r="BA1860" s="1">
        <v>39843</v>
      </c>
      <c r="BD1860" s="1">
        <v>39843</v>
      </c>
      <c r="BG1860" s="1">
        <v>39843</v>
      </c>
      <c r="BJ1860" s="1">
        <v>39843</v>
      </c>
      <c r="BM1860" s="1">
        <v>39843</v>
      </c>
      <c r="BP1860" s="1">
        <v>39843</v>
      </c>
      <c r="BS1860" s="1">
        <v>39843</v>
      </c>
      <c r="BV1860" s="1">
        <v>39843</v>
      </c>
      <c r="BY1860" s="1">
        <v>39843</v>
      </c>
      <c r="CB1860" s="1">
        <v>39843</v>
      </c>
      <c r="CE1860" s="1">
        <v>39843</v>
      </c>
      <c r="CH1860" s="1">
        <v>39843</v>
      </c>
      <c r="CK1860" s="1">
        <v>39843</v>
      </c>
      <c r="CN1860" s="1">
        <v>39843</v>
      </c>
      <c r="CQ1860" s="1">
        <v>39843</v>
      </c>
      <c r="CT1860" s="1">
        <v>39843</v>
      </c>
      <c r="CW1860" s="1">
        <v>39843</v>
      </c>
      <c r="CZ1860" s="1">
        <v>39843</v>
      </c>
      <c r="DC1860" s="1">
        <v>39843</v>
      </c>
      <c r="DF1860" s="1">
        <v>39843</v>
      </c>
      <c r="DI1860" s="1">
        <v>39843</v>
      </c>
      <c r="DL1860" s="1">
        <v>39843</v>
      </c>
      <c r="DO1860" s="1">
        <v>39843</v>
      </c>
      <c r="DR1860" s="1">
        <v>39843</v>
      </c>
      <c r="DU1860" s="1">
        <v>39843</v>
      </c>
      <c r="DX1860" s="1">
        <v>39843</v>
      </c>
      <c r="EA1860" s="1">
        <v>39843</v>
      </c>
      <c r="ED1860" s="1">
        <v>39843</v>
      </c>
      <c r="EG1860" s="1">
        <v>39843</v>
      </c>
      <c r="EJ1860" s="1">
        <v>39843</v>
      </c>
      <c r="EM1860" s="1">
        <v>39843</v>
      </c>
      <c r="EP1860" s="1">
        <v>39843</v>
      </c>
      <c r="ES1860" s="1">
        <v>39843</v>
      </c>
      <c r="EV1860" s="1">
        <v>39843</v>
      </c>
      <c r="EY1860" s="1">
        <v>39843</v>
      </c>
      <c r="FB1860" s="1">
        <v>39843</v>
      </c>
      <c r="FE1860" s="1">
        <v>39843</v>
      </c>
      <c r="FH1860" s="1">
        <v>39843</v>
      </c>
      <c r="FK1860" s="1">
        <v>39843</v>
      </c>
      <c r="FN1860" s="1">
        <v>39843</v>
      </c>
      <c r="FQ1860" s="1">
        <v>39843</v>
      </c>
      <c r="FT1860" s="1">
        <v>39843</v>
      </c>
      <c r="FW1860" s="1">
        <v>39843</v>
      </c>
      <c r="FZ1860" s="1">
        <v>39843</v>
      </c>
      <c r="GC1860" s="1">
        <v>39843</v>
      </c>
      <c r="GF1860" s="1">
        <v>39843</v>
      </c>
      <c r="GI1860" s="1">
        <v>39843</v>
      </c>
      <c r="GL1860" s="1">
        <v>39843</v>
      </c>
      <c r="GO1860" s="1">
        <v>39843</v>
      </c>
      <c r="GR1860" s="1">
        <v>39843</v>
      </c>
      <c r="GU1860" s="1">
        <v>39843</v>
      </c>
      <c r="GX1860" s="1">
        <v>39843</v>
      </c>
      <c r="HA1860" s="1">
        <v>39843</v>
      </c>
      <c r="HD1860" s="1">
        <v>39843</v>
      </c>
      <c r="HG1860" s="1">
        <v>39843</v>
      </c>
      <c r="HJ1860" s="1">
        <v>39843</v>
      </c>
      <c r="HM1860" s="1">
        <v>39843</v>
      </c>
      <c r="HP1860" s="1">
        <v>39843</v>
      </c>
      <c r="HS1860" s="1">
        <v>39843</v>
      </c>
      <c r="HV1860" s="1">
        <v>39843</v>
      </c>
      <c r="HY1860" s="1">
        <v>39843</v>
      </c>
      <c r="IB1860" s="1">
        <v>39843</v>
      </c>
      <c r="IE1860" s="1">
        <v>39843</v>
      </c>
      <c r="IH1860" s="1">
        <v>39843</v>
      </c>
      <c r="IK1860" s="1">
        <v>39843</v>
      </c>
      <c r="IN1860" s="1">
        <v>39843</v>
      </c>
      <c r="IQ1860" s="1">
        <v>39843</v>
      </c>
      <c r="IT1860" s="1">
        <v>39843</v>
      </c>
      <c r="IW1860" s="1">
        <v>39843</v>
      </c>
      <c r="IZ1860" s="1">
        <v>39843</v>
      </c>
      <c r="JC1860" s="1">
        <v>39843</v>
      </c>
      <c r="JF1860" s="1">
        <v>39843</v>
      </c>
      <c r="JI1860" s="1">
        <v>39843</v>
      </c>
      <c r="JL1860" s="1">
        <v>39843</v>
      </c>
      <c r="JO1860" s="1">
        <v>39843</v>
      </c>
      <c r="JR1860" s="1">
        <v>39843</v>
      </c>
      <c r="JU1860" s="1">
        <v>39843</v>
      </c>
      <c r="JX1860" s="1">
        <v>39843</v>
      </c>
      <c r="KA1860" s="1">
        <v>39843</v>
      </c>
      <c r="KD1860" s="1">
        <v>39843</v>
      </c>
      <c r="KG1860" s="1">
        <v>39843</v>
      </c>
      <c r="KJ1860" s="1">
        <v>39843</v>
      </c>
      <c r="KM1860" s="1">
        <v>39843</v>
      </c>
      <c r="KP1860" s="1">
        <v>39843</v>
      </c>
      <c r="KS1860" s="1">
        <v>39843</v>
      </c>
      <c r="KV1860" s="1">
        <v>39843</v>
      </c>
      <c r="KY1860" s="1">
        <v>39843</v>
      </c>
      <c r="LB1860" s="1">
        <v>39843</v>
      </c>
      <c r="LE1860" s="1">
        <v>39843</v>
      </c>
      <c r="LH1860" s="1">
        <v>39843</v>
      </c>
      <c r="LK1860" s="1">
        <v>39843</v>
      </c>
      <c r="LN1860" s="1">
        <v>39843</v>
      </c>
      <c r="LQ1860" s="1">
        <v>39843</v>
      </c>
      <c r="LT1860" s="1">
        <v>39843</v>
      </c>
      <c r="LW1860" s="1">
        <v>39843</v>
      </c>
      <c r="LZ1860" s="1">
        <v>39843</v>
      </c>
      <c r="MC1860" s="1">
        <v>39843</v>
      </c>
      <c r="MF1860" s="1">
        <v>39843</v>
      </c>
      <c r="MI1860" s="1">
        <v>39843</v>
      </c>
      <c r="ML1860" s="1">
        <v>39843</v>
      </c>
      <c r="MO1860" s="1">
        <v>39843</v>
      </c>
      <c r="MR1860" s="1">
        <v>39843</v>
      </c>
      <c r="MU1860" s="1">
        <v>39843</v>
      </c>
      <c r="MX1860" s="1">
        <v>39843</v>
      </c>
      <c r="NA1860" s="1">
        <v>39843</v>
      </c>
      <c r="ND1860" s="1">
        <v>39843</v>
      </c>
      <c r="NG1860" s="1">
        <v>39843</v>
      </c>
    </row>
    <row r="1861" spans="1:371">
      <c r="A1861" s="1">
        <v>40718</v>
      </c>
      <c r="B1861" s="1">
        <v>39844</v>
      </c>
      <c r="C1861">
        <v>4.45</v>
      </c>
      <c r="E1861" s="1">
        <v>39844</v>
      </c>
      <c r="F1861">
        <v>4.4695999999999998</v>
      </c>
      <c r="H1861" s="1">
        <v>39844</v>
      </c>
      <c r="I1861">
        <v>4.5114999999999998</v>
      </c>
      <c r="K1861" s="1">
        <v>39844</v>
      </c>
      <c r="N1861" s="1">
        <v>39844</v>
      </c>
      <c r="O1861">
        <v>4.6821999999999999</v>
      </c>
      <c r="Q1861" s="1">
        <v>39844</v>
      </c>
      <c r="R1861">
        <v>4.5884</v>
      </c>
      <c r="T1861" s="1">
        <v>39844</v>
      </c>
      <c r="W1861" s="1">
        <v>39844</v>
      </c>
      <c r="Z1861" s="1">
        <v>39844</v>
      </c>
      <c r="AC1861" s="1">
        <v>39844</v>
      </c>
      <c r="AF1861" s="1">
        <v>39844</v>
      </c>
      <c r="AI1861" s="1">
        <v>39844</v>
      </c>
      <c r="AL1861" s="1">
        <v>39844</v>
      </c>
      <c r="AO1861" s="1">
        <v>39844</v>
      </c>
      <c r="AR1861" s="1">
        <v>39844</v>
      </c>
      <c r="AU1861" s="1">
        <v>39844</v>
      </c>
      <c r="AX1861" s="1">
        <v>39844</v>
      </c>
      <c r="BA1861" s="1">
        <v>39844</v>
      </c>
      <c r="BD1861" s="1">
        <v>39844</v>
      </c>
      <c r="BG1861" s="1">
        <v>39844</v>
      </c>
      <c r="BJ1861" s="1">
        <v>39844</v>
      </c>
      <c r="BM1861" s="1">
        <v>39844</v>
      </c>
      <c r="BP1861" s="1">
        <v>39844</v>
      </c>
      <c r="BS1861" s="1">
        <v>39844</v>
      </c>
      <c r="BV1861" s="1">
        <v>39844</v>
      </c>
      <c r="BY1861" s="1">
        <v>39844</v>
      </c>
      <c r="CB1861" s="1">
        <v>39844</v>
      </c>
      <c r="CE1861" s="1">
        <v>39844</v>
      </c>
      <c r="CH1861" s="1">
        <v>39844</v>
      </c>
      <c r="CK1861" s="1">
        <v>39844</v>
      </c>
      <c r="CN1861" s="1">
        <v>39844</v>
      </c>
      <c r="CQ1861" s="1">
        <v>39844</v>
      </c>
      <c r="CT1861" s="1">
        <v>39844</v>
      </c>
      <c r="CW1861" s="1">
        <v>39844</v>
      </c>
      <c r="CZ1861" s="1">
        <v>39844</v>
      </c>
      <c r="DC1861" s="1">
        <v>39844</v>
      </c>
      <c r="DF1861" s="1">
        <v>39844</v>
      </c>
      <c r="DI1861" s="1">
        <v>39844</v>
      </c>
      <c r="DL1861" s="1">
        <v>39844</v>
      </c>
      <c r="DO1861" s="1">
        <v>39844</v>
      </c>
      <c r="DR1861" s="1">
        <v>39844</v>
      </c>
      <c r="DU1861" s="1">
        <v>39844</v>
      </c>
      <c r="DX1861" s="1">
        <v>39844</v>
      </c>
      <c r="EA1861" s="1">
        <v>39844</v>
      </c>
      <c r="ED1861" s="1">
        <v>39844</v>
      </c>
      <c r="EG1861" s="1">
        <v>39844</v>
      </c>
      <c r="EJ1861" s="1">
        <v>39844</v>
      </c>
      <c r="EM1861" s="1">
        <v>39844</v>
      </c>
      <c r="EP1861" s="1">
        <v>39844</v>
      </c>
      <c r="ES1861" s="1">
        <v>39844</v>
      </c>
      <c r="EV1861" s="1">
        <v>39844</v>
      </c>
      <c r="EY1861" s="1">
        <v>39844</v>
      </c>
      <c r="FB1861" s="1">
        <v>39844</v>
      </c>
      <c r="FE1861" s="1">
        <v>39844</v>
      </c>
      <c r="FH1861" s="1">
        <v>39844</v>
      </c>
      <c r="FK1861" s="1">
        <v>39844</v>
      </c>
      <c r="FN1861" s="1">
        <v>39844</v>
      </c>
      <c r="FQ1861" s="1">
        <v>39844</v>
      </c>
      <c r="FT1861" s="1">
        <v>39844</v>
      </c>
      <c r="FW1861" s="1">
        <v>39844</v>
      </c>
      <c r="FZ1861" s="1">
        <v>39844</v>
      </c>
      <c r="GC1861" s="1">
        <v>39844</v>
      </c>
      <c r="GF1861" s="1">
        <v>39844</v>
      </c>
      <c r="GI1861" s="1">
        <v>39844</v>
      </c>
      <c r="GL1861" s="1">
        <v>39844</v>
      </c>
      <c r="GO1861" s="1">
        <v>39844</v>
      </c>
      <c r="GR1861" s="1">
        <v>39844</v>
      </c>
      <c r="GU1861" s="1">
        <v>39844</v>
      </c>
      <c r="GX1861" s="1">
        <v>39844</v>
      </c>
      <c r="HA1861" s="1">
        <v>39844</v>
      </c>
      <c r="HD1861" s="1">
        <v>39844</v>
      </c>
      <c r="HG1861" s="1">
        <v>39844</v>
      </c>
      <c r="HJ1861" s="1">
        <v>39844</v>
      </c>
      <c r="HM1861" s="1">
        <v>39844</v>
      </c>
      <c r="HP1861" s="1">
        <v>39844</v>
      </c>
      <c r="HS1861" s="1">
        <v>39844</v>
      </c>
      <c r="HV1861" s="1">
        <v>39844</v>
      </c>
      <c r="HY1861" s="1">
        <v>39844</v>
      </c>
      <c r="IB1861" s="1">
        <v>39844</v>
      </c>
      <c r="IE1861" s="1">
        <v>39844</v>
      </c>
      <c r="IH1861" s="1">
        <v>39844</v>
      </c>
      <c r="IK1861" s="1">
        <v>39844</v>
      </c>
      <c r="IN1861" s="1">
        <v>39844</v>
      </c>
      <c r="IQ1861" s="1">
        <v>39844</v>
      </c>
      <c r="IT1861" s="1">
        <v>39844</v>
      </c>
      <c r="IW1861" s="1">
        <v>39844</v>
      </c>
      <c r="IZ1861" s="1">
        <v>39844</v>
      </c>
      <c r="JC1861" s="1">
        <v>39844</v>
      </c>
      <c r="JF1861" s="1">
        <v>39844</v>
      </c>
      <c r="JI1861" s="1">
        <v>39844</v>
      </c>
      <c r="JL1861" s="1">
        <v>39844</v>
      </c>
      <c r="JO1861" s="1">
        <v>39844</v>
      </c>
      <c r="JR1861" s="1">
        <v>39844</v>
      </c>
      <c r="JU1861" s="1">
        <v>39844</v>
      </c>
      <c r="JX1861" s="1">
        <v>39844</v>
      </c>
      <c r="KA1861" s="1">
        <v>39844</v>
      </c>
      <c r="KD1861" s="1">
        <v>39844</v>
      </c>
      <c r="KG1861" s="1">
        <v>39844</v>
      </c>
      <c r="KJ1861" s="1">
        <v>39844</v>
      </c>
      <c r="KM1861" s="1">
        <v>39844</v>
      </c>
      <c r="KP1861" s="1">
        <v>39844</v>
      </c>
      <c r="KS1861" s="1">
        <v>39844</v>
      </c>
      <c r="KV1861" s="1">
        <v>39844</v>
      </c>
      <c r="KY1861" s="1">
        <v>39844</v>
      </c>
      <c r="LB1861" s="1">
        <v>39844</v>
      </c>
      <c r="LE1861" s="1">
        <v>39844</v>
      </c>
      <c r="LH1861" s="1">
        <v>39844</v>
      </c>
      <c r="LK1861" s="1">
        <v>39844</v>
      </c>
      <c r="LN1861" s="1">
        <v>39844</v>
      </c>
      <c r="LQ1861" s="1">
        <v>39844</v>
      </c>
      <c r="LT1861" s="1">
        <v>39844</v>
      </c>
      <c r="LW1861" s="1">
        <v>39844</v>
      </c>
      <c r="LZ1861" s="1">
        <v>39844</v>
      </c>
      <c r="MC1861" s="1">
        <v>39844</v>
      </c>
      <c r="MF1861" s="1">
        <v>39844</v>
      </c>
      <c r="MI1861" s="1">
        <v>39844</v>
      </c>
      <c r="ML1861" s="1">
        <v>39844</v>
      </c>
      <c r="MO1861" s="1">
        <v>39844</v>
      </c>
      <c r="MR1861" s="1">
        <v>39844</v>
      </c>
      <c r="MU1861" s="1">
        <v>39844</v>
      </c>
      <c r="MX1861" s="1">
        <v>39844</v>
      </c>
      <c r="NA1861" s="1">
        <v>39844</v>
      </c>
      <c r="ND1861" s="1">
        <v>39844</v>
      </c>
      <c r="NG1861" s="1">
        <v>39844</v>
      </c>
    </row>
    <row r="1862" spans="1:371">
      <c r="A1862" s="1">
        <v>40721</v>
      </c>
      <c r="B1862" s="1">
        <v>39845</v>
      </c>
      <c r="C1862">
        <v>4.45</v>
      </c>
      <c r="E1862" s="1">
        <v>39845</v>
      </c>
      <c r="F1862">
        <v>4.4695999999999998</v>
      </c>
      <c r="H1862" s="1">
        <v>39845</v>
      </c>
      <c r="I1862">
        <v>4.5114999999999998</v>
      </c>
      <c r="K1862" s="1">
        <v>39845</v>
      </c>
      <c r="N1862" s="1">
        <v>39845</v>
      </c>
      <c r="O1862">
        <v>4.6821999999999999</v>
      </c>
      <c r="Q1862" s="1">
        <v>39845</v>
      </c>
      <c r="R1862">
        <v>4.5884</v>
      </c>
      <c r="T1862" s="1">
        <v>39845</v>
      </c>
      <c r="W1862" s="1">
        <v>39845</v>
      </c>
      <c r="Z1862" s="1">
        <v>39845</v>
      </c>
      <c r="AC1862" s="1">
        <v>39845</v>
      </c>
      <c r="AF1862" s="1">
        <v>39845</v>
      </c>
      <c r="AI1862" s="1">
        <v>39845</v>
      </c>
      <c r="AL1862" s="1">
        <v>39845</v>
      </c>
      <c r="AO1862" s="1">
        <v>39845</v>
      </c>
      <c r="AR1862" s="1">
        <v>39845</v>
      </c>
      <c r="AU1862" s="1">
        <v>39845</v>
      </c>
      <c r="AX1862" s="1">
        <v>39845</v>
      </c>
      <c r="BA1862" s="1">
        <v>39845</v>
      </c>
      <c r="BD1862" s="1">
        <v>39845</v>
      </c>
      <c r="BG1862" s="1">
        <v>39845</v>
      </c>
      <c r="BJ1862" s="1">
        <v>39845</v>
      </c>
      <c r="BM1862" s="1">
        <v>39845</v>
      </c>
      <c r="BP1862" s="1">
        <v>39845</v>
      </c>
      <c r="BS1862" s="1">
        <v>39845</v>
      </c>
      <c r="BV1862" s="1">
        <v>39845</v>
      </c>
      <c r="BY1862" s="1">
        <v>39845</v>
      </c>
      <c r="CB1862" s="1">
        <v>39845</v>
      </c>
      <c r="CE1862" s="1">
        <v>39845</v>
      </c>
      <c r="CH1862" s="1">
        <v>39845</v>
      </c>
      <c r="CK1862" s="1">
        <v>39845</v>
      </c>
      <c r="CN1862" s="1">
        <v>39845</v>
      </c>
      <c r="CQ1862" s="1">
        <v>39845</v>
      </c>
      <c r="CT1862" s="1">
        <v>39845</v>
      </c>
      <c r="CW1862" s="1">
        <v>39845</v>
      </c>
      <c r="CZ1862" s="1">
        <v>39845</v>
      </c>
      <c r="DC1862" s="1">
        <v>39845</v>
      </c>
      <c r="DF1862" s="1">
        <v>39845</v>
      </c>
      <c r="DI1862" s="1">
        <v>39845</v>
      </c>
      <c r="DL1862" s="1">
        <v>39845</v>
      </c>
      <c r="DO1862" s="1">
        <v>39845</v>
      </c>
      <c r="DR1862" s="1">
        <v>39845</v>
      </c>
      <c r="DU1862" s="1">
        <v>39845</v>
      </c>
      <c r="DX1862" s="1">
        <v>39845</v>
      </c>
      <c r="EA1862" s="1">
        <v>39845</v>
      </c>
      <c r="ED1862" s="1">
        <v>39845</v>
      </c>
      <c r="EG1862" s="1">
        <v>39845</v>
      </c>
      <c r="EJ1862" s="1">
        <v>39845</v>
      </c>
      <c r="EM1862" s="1">
        <v>39845</v>
      </c>
      <c r="EP1862" s="1">
        <v>39845</v>
      </c>
      <c r="ES1862" s="1">
        <v>39845</v>
      </c>
      <c r="EV1862" s="1">
        <v>39845</v>
      </c>
      <c r="EY1862" s="1">
        <v>39845</v>
      </c>
      <c r="FB1862" s="1">
        <v>39845</v>
      </c>
      <c r="FE1862" s="1">
        <v>39845</v>
      </c>
      <c r="FH1862" s="1">
        <v>39845</v>
      </c>
      <c r="FK1862" s="1">
        <v>39845</v>
      </c>
      <c r="FN1862" s="1">
        <v>39845</v>
      </c>
      <c r="FQ1862" s="1">
        <v>39845</v>
      </c>
      <c r="FT1862" s="1">
        <v>39845</v>
      </c>
      <c r="FW1862" s="1">
        <v>39845</v>
      </c>
      <c r="FZ1862" s="1">
        <v>39845</v>
      </c>
      <c r="GC1862" s="1">
        <v>39845</v>
      </c>
      <c r="GF1862" s="1">
        <v>39845</v>
      </c>
      <c r="GI1862" s="1">
        <v>39845</v>
      </c>
      <c r="GL1862" s="1">
        <v>39845</v>
      </c>
      <c r="GO1862" s="1">
        <v>39845</v>
      </c>
      <c r="GR1862" s="1">
        <v>39845</v>
      </c>
      <c r="GU1862" s="1">
        <v>39845</v>
      </c>
      <c r="GX1862" s="1">
        <v>39845</v>
      </c>
      <c r="HA1862" s="1">
        <v>39845</v>
      </c>
      <c r="HD1862" s="1">
        <v>39845</v>
      </c>
      <c r="HG1862" s="1">
        <v>39845</v>
      </c>
      <c r="HJ1862" s="1">
        <v>39845</v>
      </c>
      <c r="HM1862" s="1">
        <v>39845</v>
      </c>
      <c r="HP1862" s="1">
        <v>39845</v>
      </c>
      <c r="HS1862" s="1">
        <v>39845</v>
      </c>
      <c r="HV1862" s="1">
        <v>39845</v>
      </c>
      <c r="HY1862" s="1">
        <v>39845</v>
      </c>
      <c r="IB1862" s="1">
        <v>39845</v>
      </c>
      <c r="IE1862" s="1">
        <v>39845</v>
      </c>
      <c r="IH1862" s="1">
        <v>39845</v>
      </c>
      <c r="IK1862" s="1">
        <v>39845</v>
      </c>
      <c r="IN1862" s="1">
        <v>39845</v>
      </c>
      <c r="IQ1862" s="1">
        <v>39845</v>
      </c>
      <c r="IT1862" s="1">
        <v>39845</v>
      </c>
      <c r="IW1862" s="1">
        <v>39845</v>
      </c>
      <c r="IZ1862" s="1">
        <v>39845</v>
      </c>
      <c r="JC1862" s="1">
        <v>39845</v>
      </c>
      <c r="JF1862" s="1">
        <v>39845</v>
      </c>
      <c r="JI1862" s="1">
        <v>39845</v>
      </c>
      <c r="JL1862" s="1">
        <v>39845</v>
      </c>
      <c r="JO1862" s="1">
        <v>39845</v>
      </c>
      <c r="JR1862" s="1">
        <v>39845</v>
      </c>
      <c r="JU1862" s="1">
        <v>39845</v>
      </c>
      <c r="JX1862" s="1">
        <v>39845</v>
      </c>
      <c r="KA1862" s="1">
        <v>39845</v>
      </c>
      <c r="KD1862" s="1">
        <v>39845</v>
      </c>
      <c r="KG1862" s="1">
        <v>39845</v>
      </c>
      <c r="KJ1862" s="1">
        <v>39845</v>
      </c>
      <c r="KM1862" s="1">
        <v>39845</v>
      </c>
      <c r="KP1862" s="1">
        <v>39845</v>
      </c>
      <c r="KS1862" s="1">
        <v>39845</v>
      </c>
      <c r="KV1862" s="1">
        <v>39845</v>
      </c>
      <c r="KY1862" s="1">
        <v>39845</v>
      </c>
      <c r="LB1862" s="1">
        <v>39845</v>
      </c>
      <c r="LE1862" s="1">
        <v>39845</v>
      </c>
      <c r="LH1862" s="1">
        <v>39845</v>
      </c>
      <c r="LK1862" s="1">
        <v>39845</v>
      </c>
      <c r="LN1862" s="1">
        <v>39845</v>
      </c>
      <c r="LQ1862" s="1">
        <v>39845</v>
      </c>
      <c r="LT1862" s="1">
        <v>39845</v>
      </c>
      <c r="LW1862" s="1">
        <v>39845</v>
      </c>
      <c r="LZ1862" s="1">
        <v>39845</v>
      </c>
      <c r="MC1862" s="1">
        <v>39845</v>
      </c>
      <c r="MF1862" s="1">
        <v>39845</v>
      </c>
      <c r="MI1862" s="1">
        <v>39845</v>
      </c>
      <c r="ML1862" s="1">
        <v>39845</v>
      </c>
      <c r="MO1862" s="1">
        <v>39845</v>
      </c>
      <c r="MR1862" s="1">
        <v>39845</v>
      </c>
      <c r="MU1862" s="1">
        <v>39845</v>
      </c>
      <c r="MX1862" s="1">
        <v>39845</v>
      </c>
      <c r="NA1862" s="1">
        <v>39845</v>
      </c>
      <c r="ND1862" s="1">
        <v>39845</v>
      </c>
      <c r="NG1862" s="1">
        <v>39845</v>
      </c>
    </row>
    <row r="1863" spans="1:371">
      <c r="A1863" s="1">
        <v>40722</v>
      </c>
      <c r="B1863" s="1">
        <v>39846</v>
      </c>
      <c r="C1863">
        <v>4.4615999999999998</v>
      </c>
      <c r="E1863" s="1">
        <v>39846</v>
      </c>
      <c r="F1863">
        <v>4.4886999999999997</v>
      </c>
      <c r="H1863" s="1">
        <v>39846</v>
      </c>
      <c r="I1863">
        <v>4.5429000000000004</v>
      </c>
      <c r="K1863" s="1">
        <v>39846</v>
      </c>
      <c r="N1863" s="1">
        <v>39846</v>
      </c>
      <c r="O1863">
        <v>4.7735000000000003</v>
      </c>
      <c r="Q1863" s="1">
        <v>39846</v>
      </c>
      <c r="R1863">
        <v>4.6429</v>
      </c>
      <c r="T1863" s="1">
        <v>39846</v>
      </c>
      <c r="W1863" s="1">
        <v>39846</v>
      </c>
      <c r="Z1863" s="1">
        <v>39846</v>
      </c>
      <c r="AC1863" s="1">
        <v>39846</v>
      </c>
      <c r="AF1863" s="1">
        <v>39846</v>
      </c>
      <c r="AI1863" s="1">
        <v>39846</v>
      </c>
      <c r="AL1863" s="1">
        <v>39846</v>
      </c>
      <c r="AO1863" s="1">
        <v>39846</v>
      </c>
      <c r="AR1863" s="1">
        <v>39846</v>
      </c>
      <c r="AU1863" s="1">
        <v>39846</v>
      </c>
      <c r="AX1863" s="1">
        <v>39846</v>
      </c>
      <c r="BA1863" s="1">
        <v>39846</v>
      </c>
      <c r="BD1863" s="1">
        <v>39846</v>
      </c>
      <c r="BG1863" s="1">
        <v>39846</v>
      </c>
      <c r="BJ1863" s="1">
        <v>39846</v>
      </c>
      <c r="BM1863" s="1">
        <v>39846</v>
      </c>
      <c r="BP1863" s="1">
        <v>39846</v>
      </c>
      <c r="BS1863" s="1">
        <v>39846</v>
      </c>
      <c r="BV1863" s="1">
        <v>39846</v>
      </c>
      <c r="BY1863" s="1">
        <v>39846</v>
      </c>
      <c r="CB1863" s="1">
        <v>39846</v>
      </c>
      <c r="CE1863" s="1">
        <v>39846</v>
      </c>
      <c r="CH1863" s="1">
        <v>39846</v>
      </c>
      <c r="CK1863" s="1">
        <v>39846</v>
      </c>
      <c r="CN1863" s="1">
        <v>39846</v>
      </c>
      <c r="CQ1863" s="1">
        <v>39846</v>
      </c>
      <c r="CT1863" s="1">
        <v>39846</v>
      </c>
      <c r="CW1863" s="1">
        <v>39846</v>
      </c>
      <c r="CZ1863" s="1">
        <v>39846</v>
      </c>
      <c r="DC1863" s="1">
        <v>39846</v>
      </c>
      <c r="DF1863" s="1">
        <v>39846</v>
      </c>
      <c r="DI1863" s="1">
        <v>39846</v>
      </c>
      <c r="DL1863" s="1">
        <v>39846</v>
      </c>
      <c r="DO1863" s="1">
        <v>39846</v>
      </c>
      <c r="DR1863" s="1">
        <v>39846</v>
      </c>
      <c r="DU1863" s="1">
        <v>39846</v>
      </c>
      <c r="DX1863" s="1">
        <v>39846</v>
      </c>
      <c r="EA1863" s="1">
        <v>39846</v>
      </c>
      <c r="ED1863" s="1">
        <v>39846</v>
      </c>
      <c r="EG1863" s="1">
        <v>39846</v>
      </c>
      <c r="EJ1863" s="1">
        <v>39846</v>
      </c>
      <c r="EM1863" s="1">
        <v>39846</v>
      </c>
      <c r="EP1863" s="1">
        <v>39846</v>
      </c>
      <c r="ES1863" s="1">
        <v>39846</v>
      </c>
      <c r="EV1863" s="1">
        <v>39846</v>
      </c>
      <c r="EY1863" s="1">
        <v>39846</v>
      </c>
      <c r="FB1863" s="1">
        <v>39846</v>
      </c>
      <c r="FE1863" s="1">
        <v>39846</v>
      </c>
      <c r="FH1863" s="1">
        <v>39846</v>
      </c>
      <c r="FK1863" s="1">
        <v>39846</v>
      </c>
      <c r="FN1863" s="1">
        <v>39846</v>
      </c>
      <c r="FQ1863" s="1">
        <v>39846</v>
      </c>
      <c r="FT1863" s="1">
        <v>39846</v>
      </c>
      <c r="FW1863" s="1">
        <v>39846</v>
      </c>
      <c r="FZ1863" s="1">
        <v>39846</v>
      </c>
      <c r="GC1863" s="1">
        <v>39846</v>
      </c>
      <c r="GF1863" s="1">
        <v>39846</v>
      </c>
      <c r="GI1863" s="1">
        <v>39846</v>
      </c>
      <c r="GL1863" s="1">
        <v>39846</v>
      </c>
      <c r="GO1863" s="1">
        <v>39846</v>
      </c>
      <c r="GR1863" s="1">
        <v>39846</v>
      </c>
      <c r="GU1863" s="1">
        <v>39846</v>
      </c>
      <c r="GX1863" s="1">
        <v>39846</v>
      </c>
      <c r="HA1863" s="1">
        <v>39846</v>
      </c>
      <c r="HD1863" s="1">
        <v>39846</v>
      </c>
      <c r="HG1863" s="1">
        <v>39846</v>
      </c>
      <c r="HJ1863" s="1">
        <v>39846</v>
      </c>
      <c r="HM1863" s="1">
        <v>39846</v>
      </c>
      <c r="HP1863" s="1">
        <v>39846</v>
      </c>
      <c r="HS1863" s="1">
        <v>39846</v>
      </c>
      <c r="HV1863" s="1">
        <v>39846</v>
      </c>
      <c r="HY1863" s="1">
        <v>39846</v>
      </c>
      <c r="IB1863" s="1">
        <v>39846</v>
      </c>
      <c r="IE1863" s="1">
        <v>39846</v>
      </c>
      <c r="IH1863" s="1">
        <v>39846</v>
      </c>
      <c r="IK1863" s="1">
        <v>39846</v>
      </c>
      <c r="IN1863" s="1">
        <v>39846</v>
      </c>
      <c r="IQ1863" s="1">
        <v>39846</v>
      </c>
      <c r="IT1863" s="1">
        <v>39846</v>
      </c>
      <c r="IW1863" s="1">
        <v>39846</v>
      </c>
      <c r="IZ1863" s="1">
        <v>39846</v>
      </c>
      <c r="JC1863" s="1">
        <v>39846</v>
      </c>
      <c r="JF1863" s="1">
        <v>39846</v>
      </c>
      <c r="JI1863" s="1">
        <v>39846</v>
      </c>
      <c r="JL1863" s="1">
        <v>39846</v>
      </c>
      <c r="JO1863" s="1">
        <v>39846</v>
      </c>
      <c r="JR1863" s="1">
        <v>39846</v>
      </c>
      <c r="JU1863" s="1">
        <v>39846</v>
      </c>
      <c r="JX1863" s="1">
        <v>39846</v>
      </c>
      <c r="KA1863" s="1">
        <v>39846</v>
      </c>
      <c r="KD1863" s="1">
        <v>39846</v>
      </c>
      <c r="KG1863" s="1">
        <v>39846</v>
      </c>
      <c r="KJ1863" s="1">
        <v>39846</v>
      </c>
      <c r="KM1863" s="1">
        <v>39846</v>
      </c>
      <c r="KP1863" s="1">
        <v>39846</v>
      </c>
      <c r="KS1863" s="1">
        <v>39846</v>
      </c>
      <c r="KV1863" s="1">
        <v>39846</v>
      </c>
      <c r="KY1863" s="1">
        <v>39846</v>
      </c>
      <c r="LB1863" s="1">
        <v>39846</v>
      </c>
      <c r="LE1863" s="1">
        <v>39846</v>
      </c>
      <c r="LH1863" s="1">
        <v>39846</v>
      </c>
      <c r="LK1863" s="1">
        <v>39846</v>
      </c>
      <c r="LN1863" s="1">
        <v>39846</v>
      </c>
      <c r="LQ1863" s="1">
        <v>39846</v>
      </c>
      <c r="LT1863" s="1">
        <v>39846</v>
      </c>
      <c r="LW1863" s="1">
        <v>39846</v>
      </c>
      <c r="LZ1863" s="1">
        <v>39846</v>
      </c>
      <c r="MC1863" s="1">
        <v>39846</v>
      </c>
      <c r="MF1863" s="1">
        <v>39846</v>
      </c>
      <c r="MI1863" s="1">
        <v>39846</v>
      </c>
      <c r="ML1863" s="1">
        <v>39846</v>
      </c>
      <c r="MO1863" s="1">
        <v>39846</v>
      </c>
      <c r="MR1863" s="1">
        <v>39846</v>
      </c>
      <c r="MU1863" s="1">
        <v>39846</v>
      </c>
      <c r="MX1863" s="1">
        <v>39846</v>
      </c>
      <c r="NA1863" s="1">
        <v>39846</v>
      </c>
      <c r="ND1863" s="1">
        <v>39846</v>
      </c>
      <c r="NG1863" s="1">
        <v>39846</v>
      </c>
    </row>
    <row r="1864" spans="1:371">
      <c r="A1864" s="1">
        <v>40723</v>
      </c>
      <c r="B1864" s="1">
        <v>39847</v>
      </c>
      <c r="C1864">
        <v>4.3666999999999998</v>
      </c>
      <c r="E1864" s="1">
        <v>39847</v>
      </c>
      <c r="F1864">
        <v>4.3958000000000004</v>
      </c>
      <c r="H1864" s="1">
        <v>39847</v>
      </c>
      <c r="I1864">
        <v>4.4542000000000002</v>
      </c>
      <c r="K1864" s="1">
        <v>39847</v>
      </c>
      <c r="N1864" s="1">
        <v>39847</v>
      </c>
      <c r="O1864">
        <v>4.6988000000000003</v>
      </c>
      <c r="Q1864" s="1">
        <v>39847</v>
      </c>
      <c r="R1864">
        <v>4.6406999999999998</v>
      </c>
      <c r="T1864" s="1">
        <v>39847</v>
      </c>
      <c r="W1864" s="1">
        <v>39847</v>
      </c>
      <c r="Z1864" s="1">
        <v>39847</v>
      </c>
      <c r="AC1864" s="1">
        <v>39847</v>
      </c>
      <c r="AF1864" s="1">
        <v>39847</v>
      </c>
      <c r="AI1864" s="1">
        <v>39847</v>
      </c>
      <c r="AL1864" s="1">
        <v>39847</v>
      </c>
      <c r="AO1864" s="1">
        <v>39847</v>
      </c>
      <c r="AR1864" s="1">
        <v>39847</v>
      </c>
      <c r="AU1864" s="1">
        <v>39847</v>
      </c>
      <c r="AX1864" s="1">
        <v>39847</v>
      </c>
      <c r="BA1864" s="1">
        <v>39847</v>
      </c>
      <c r="BD1864" s="1">
        <v>39847</v>
      </c>
      <c r="BG1864" s="1">
        <v>39847</v>
      </c>
      <c r="BJ1864" s="1">
        <v>39847</v>
      </c>
      <c r="BM1864" s="1">
        <v>39847</v>
      </c>
      <c r="BP1864" s="1">
        <v>39847</v>
      </c>
      <c r="BS1864" s="1">
        <v>39847</v>
      </c>
      <c r="BV1864" s="1">
        <v>39847</v>
      </c>
      <c r="BY1864" s="1">
        <v>39847</v>
      </c>
      <c r="CB1864" s="1">
        <v>39847</v>
      </c>
      <c r="CE1864" s="1">
        <v>39847</v>
      </c>
      <c r="CH1864" s="1">
        <v>39847</v>
      </c>
      <c r="CK1864" s="1">
        <v>39847</v>
      </c>
      <c r="CN1864" s="1">
        <v>39847</v>
      </c>
      <c r="CQ1864" s="1">
        <v>39847</v>
      </c>
      <c r="CT1864" s="1">
        <v>39847</v>
      </c>
      <c r="CW1864" s="1">
        <v>39847</v>
      </c>
      <c r="CZ1864" s="1">
        <v>39847</v>
      </c>
      <c r="DC1864" s="1">
        <v>39847</v>
      </c>
      <c r="DF1864" s="1">
        <v>39847</v>
      </c>
      <c r="DI1864" s="1">
        <v>39847</v>
      </c>
      <c r="DL1864" s="1">
        <v>39847</v>
      </c>
      <c r="DO1864" s="1">
        <v>39847</v>
      </c>
      <c r="DR1864" s="1">
        <v>39847</v>
      </c>
      <c r="DU1864" s="1">
        <v>39847</v>
      </c>
      <c r="DX1864" s="1">
        <v>39847</v>
      </c>
      <c r="EA1864" s="1">
        <v>39847</v>
      </c>
      <c r="ED1864" s="1">
        <v>39847</v>
      </c>
      <c r="EG1864" s="1">
        <v>39847</v>
      </c>
      <c r="EJ1864" s="1">
        <v>39847</v>
      </c>
      <c r="EM1864" s="1">
        <v>39847</v>
      </c>
      <c r="EP1864" s="1">
        <v>39847</v>
      </c>
      <c r="ES1864" s="1">
        <v>39847</v>
      </c>
      <c r="EV1864" s="1">
        <v>39847</v>
      </c>
      <c r="EY1864" s="1">
        <v>39847</v>
      </c>
      <c r="FB1864" s="1">
        <v>39847</v>
      </c>
      <c r="FE1864" s="1">
        <v>39847</v>
      </c>
      <c r="FH1864" s="1">
        <v>39847</v>
      </c>
      <c r="FK1864" s="1">
        <v>39847</v>
      </c>
      <c r="FN1864" s="1">
        <v>39847</v>
      </c>
      <c r="FQ1864" s="1">
        <v>39847</v>
      </c>
      <c r="FT1864" s="1">
        <v>39847</v>
      </c>
      <c r="FW1864" s="1">
        <v>39847</v>
      </c>
      <c r="FZ1864" s="1">
        <v>39847</v>
      </c>
      <c r="GC1864" s="1">
        <v>39847</v>
      </c>
      <c r="GF1864" s="1">
        <v>39847</v>
      </c>
      <c r="GI1864" s="1">
        <v>39847</v>
      </c>
      <c r="GL1864" s="1">
        <v>39847</v>
      </c>
      <c r="GO1864" s="1">
        <v>39847</v>
      </c>
      <c r="GR1864" s="1">
        <v>39847</v>
      </c>
      <c r="GU1864" s="1">
        <v>39847</v>
      </c>
      <c r="GX1864" s="1">
        <v>39847</v>
      </c>
      <c r="HA1864" s="1">
        <v>39847</v>
      </c>
      <c r="HD1864" s="1">
        <v>39847</v>
      </c>
      <c r="HG1864" s="1">
        <v>39847</v>
      </c>
      <c r="HJ1864" s="1">
        <v>39847</v>
      </c>
      <c r="HM1864" s="1">
        <v>39847</v>
      </c>
      <c r="HP1864" s="1">
        <v>39847</v>
      </c>
      <c r="HS1864" s="1">
        <v>39847</v>
      </c>
      <c r="HV1864" s="1">
        <v>39847</v>
      </c>
      <c r="HY1864" s="1">
        <v>39847</v>
      </c>
      <c r="IB1864" s="1">
        <v>39847</v>
      </c>
      <c r="IE1864" s="1">
        <v>39847</v>
      </c>
      <c r="IH1864" s="1">
        <v>39847</v>
      </c>
      <c r="IK1864" s="1">
        <v>39847</v>
      </c>
      <c r="IN1864" s="1">
        <v>39847</v>
      </c>
      <c r="IQ1864" s="1">
        <v>39847</v>
      </c>
      <c r="IT1864" s="1">
        <v>39847</v>
      </c>
      <c r="IW1864" s="1">
        <v>39847</v>
      </c>
      <c r="IZ1864" s="1">
        <v>39847</v>
      </c>
      <c r="JC1864" s="1">
        <v>39847</v>
      </c>
      <c r="JF1864" s="1">
        <v>39847</v>
      </c>
      <c r="JI1864" s="1">
        <v>39847</v>
      </c>
      <c r="JL1864" s="1">
        <v>39847</v>
      </c>
      <c r="JO1864" s="1">
        <v>39847</v>
      </c>
      <c r="JR1864" s="1">
        <v>39847</v>
      </c>
      <c r="JU1864" s="1">
        <v>39847</v>
      </c>
      <c r="JX1864" s="1">
        <v>39847</v>
      </c>
      <c r="KA1864" s="1">
        <v>39847</v>
      </c>
      <c r="KD1864" s="1">
        <v>39847</v>
      </c>
      <c r="KG1864" s="1">
        <v>39847</v>
      </c>
      <c r="KJ1864" s="1">
        <v>39847</v>
      </c>
      <c r="KM1864" s="1">
        <v>39847</v>
      </c>
      <c r="KP1864" s="1">
        <v>39847</v>
      </c>
      <c r="KS1864" s="1">
        <v>39847</v>
      </c>
      <c r="KV1864" s="1">
        <v>39847</v>
      </c>
      <c r="KY1864" s="1">
        <v>39847</v>
      </c>
      <c r="LB1864" s="1">
        <v>39847</v>
      </c>
      <c r="LE1864" s="1">
        <v>39847</v>
      </c>
      <c r="LH1864" s="1">
        <v>39847</v>
      </c>
      <c r="LK1864" s="1">
        <v>39847</v>
      </c>
      <c r="LN1864" s="1">
        <v>39847</v>
      </c>
      <c r="LQ1864" s="1">
        <v>39847</v>
      </c>
      <c r="LT1864" s="1">
        <v>39847</v>
      </c>
      <c r="LW1864" s="1">
        <v>39847</v>
      </c>
      <c r="LZ1864" s="1">
        <v>39847</v>
      </c>
      <c r="MC1864" s="1">
        <v>39847</v>
      </c>
      <c r="MF1864" s="1">
        <v>39847</v>
      </c>
      <c r="MI1864" s="1">
        <v>39847</v>
      </c>
      <c r="ML1864" s="1">
        <v>39847</v>
      </c>
      <c r="MO1864" s="1">
        <v>39847</v>
      </c>
      <c r="MR1864" s="1">
        <v>39847</v>
      </c>
      <c r="MU1864" s="1">
        <v>39847</v>
      </c>
      <c r="MX1864" s="1">
        <v>39847</v>
      </c>
      <c r="NA1864" s="1">
        <v>39847</v>
      </c>
      <c r="ND1864" s="1">
        <v>39847</v>
      </c>
      <c r="NG1864" s="1">
        <v>39847</v>
      </c>
    </row>
    <row r="1865" spans="1:371">
      <c r="A1865" s="1">
        <v>40724</v>
      </c>
      <c r="B1865" s="1">
        <v>39848</v>
      </c>
      <c r="C1865">
        <v>4.3484999999999996</v>
      </c>
      <c r="E1865" s="1">
        <v>39848</v>
      </c>
      <c r="F1865">
        <v>4.3814000000000002</v>
      </c>
      <c r="H1865" s="1">
        <v>39848</v>
      </c>
      <c r="I1865">
        <v>4.4471999999999996</v>
      </c>
      <c r="K1865" s="1">
        <v>39848</v>
      </c>
      <c r="N1865" s="1">
        <v>39848</v>
      </c>
      <c r="O1865">
        <v>4.7173999999999996</v>
      </c>
      <c r="Q1865" s="1">
        <v>39848</v>
      </c>
      <c r="R1865">
        <v>4.6434999999999995</v>
      </c>
      <c r="T1865" s="1">
        <v>39848</v>
      </c>
      <c r="W1865" s="1">
        <v>39848</v>
      </c>
      <c r="Z1865" s="1">
        <v>39848</v>
      </c>
      <c r="AC1865" s="1">
        <v>39848</v>
      </c>
      <c r="AF1865" s="1">
        <v>39848</v>
      </c>
      <c r="AI1865" s="1">
        <v>39848</v>
      </c>
      <c r="AL1865" s="1">
        <v>39848</v>
      </c>
      <c r="AO1865" s="1">
        <v>39848</v>
      </c>
      <c r="AR1865" s="1">
        <v>39848</v>
      </c>
      <c r="AU1865" s="1">
        <v>39848</v>
      </c>
      <c r="AX1865" s="1">
        <v>39848</v>
      </c>
      <c r="BA1865" s="1">
        <v>39848</v>
      </c>
      <c r="BD1865" s="1">
        <v>39848</v>
      </c>
      <c r="BG1865" s="1">
        <v>39848</v>
      </c>
      <c r="BJ1865" s="1">
        <v>39848</v>
      </c>
      <c r="BM1865" s="1">
        <v>39848</v>
      </c>
      <c r="BP1865" s="1">
        <v>39848</v>
      </c>
      <c r="BS1865" s="1">
        <v>39848</v>
      </c>
      <c r="BV1865" s="1">
        <v>39848</v>
      </c>
      <c r="BY1865" s="1">
        <v>39848</v>
      </c>
      <c r="CB1865" s="1">
        <v>39848</v>
      </c>
      <c r="CE1865" s="1">
        <v>39848</v>
      </c>
      <c r="CH1865" s="1">
        <v>39848</v>
      </c>
      <c r="CK1865" s="1">
        <v>39848</v>
      </c>
      <c r="CN1865" s="1">
        <v>39848</v>
      </c>
      <c r="CQ1865" s="1">
        <v>39848</v>
      </c>
      <c r="CT1865" s="1">
        <v>39848</v>
      </c>
      <c r="CW1865" s="1">
        <v>39848</v>
      </c>
      <c r="CZ1865" s="1">
        <v>39848</v>
      </c>
      <c r="DC1865" s="1">
        <v>39848</v>
      </c>
      <c r="DF1865" s="1">
        <v>39848</v>
      </c>
      <c r="DI1865" s="1">
        <v>39848</v>
      </c>
      <c r="DL1865" s="1">
        <v>39848</v>
      </c>
      <c r="DO1865" s="1">
        <v>39848</v>
      </c>
      <c r="DR1865" s="1">
        <v>39848</v>
      </c>
      <c r="DU1865" s="1">
        <v>39848</v>
      </c>
      <c r="DX1865" s="1">
        <v>39848</v>
      </c>
      <c r="EA1865" s="1">
        <v>39848</v>
      </c>
      <c r="ED1865" s="1">
        <v>39848</v>
      </c>
      <c r="EG1865" s="1">
        <v>39848</v>
      </c>
      <c r="EJ1865" s="1">
        <v>39848</v>
      </c>
      <c r="EM1865" s="1">
        <v>39848</v>
      </c>
      <c r="EP1865" s="1">
        <v>39848</v>
      </c>
      <c r="ES1865" s="1">
        <v>39848</v>
      </c>
      <c r="EV1865" s="1">
        <v>39848</v>
      </c>
      <c r="EY1865" s="1">
        <v>39848</v>
      </c>
      <c r="FB1865" s="1">
        <v>39848</v>
      </c>
      <c r="FE1865" s="1">
        <v>39848</v>
      </c>
      <c r="FH1865" s="1">
        <v>39848</v>
      </c>
      <c r="FK1865" s="1">
        <v>39848</v>
      </c>
      <c r="FN1865" s="1">
        <v>39848</v>
      </c>
      <c r="FQ1865" s="1">
        <v>39848</v>
      </c>
      <c r="FT1865" s="1">
        <v>39848</v>
      </c>
      <c r="FW1865" s="1">
        <v>39848</v>
      </c>
      <c r="FZ1865" s="1">
        <v>39848</v>
      </c>
      <c r="GC1865" s="1">
        <v>39848</v>
      </c>
      <c r="GF1865" s="1">
        <v>39848</v>
      </c>
      <c r="GI1865" s="1">
        <v>39848</v>
      </c>
      <c r="GL1865" s="1">
        <v>39848</v>
      </c>
      <c r="GO1865" s="1">
        <v>39848</v>
      </c>
      <c r="GR1865" s="1">
        <v>39848</v>
      </c>
      <c r="GU1865" s="1">
        <v>39848</v>
      </c>
      <c r="GX1865" s="1">
        <v>39848</v>
      </c>
      <c r="HA1865" s="1">
        <v>39848</v>
      </c>
      <c r="HD1865" s="1">
        <v>39848</v>
      </c>
      <c r="HG1865" s="1">
        <v>39848</v>
      </c>
      <c r="HJ1865" s="1">
        <v>39848</v>
      </c>
      <c r="HM1865" s="1">
        <v>39848</v>
      </c>
      <c r="HP1865" s="1">
        <v>39848</v>
      </c>
      <c r="HS1865" s="1">
        <v>39848</v>
      </c>
      <c r="HV1865" s="1">
        <v>39848</v>
      </c>
      <c r="HY1865" s="1">
        <v>39848</v>
      </c>
      <c r="IB1865" s="1">
        <v>39848</v>
      </c>
      <c r="IE1865" s="1">
        <v>39848</v>
      </c>
      <c r="IH1865" s="1">
        <v>39848</v>
      </c>
      <c r="IK1865" s="1">
        <v>39848</v>
      </c>
      <c r="IN1865" s="1">
        <v>39848</v>
      </c>
      <c r="IQ1865" s="1">
        <v>39848</v>
      </c>
      <c r="IT1865" s="1">
        <v>39848</v>
      </c>
      <c r="IW1865" s="1">
        <v>39848</v>
      </c>
      <c r="IZ1865" s="1">
        <v>39848</v>
      </c>
      <c r="JC1865" s="1">
        <v>39848</v>
      </c>
      <c r="JF1865" s="1">
        <v>39848</v>
      </c>
      <c r="JI1865" s="1">
        <v>39848</v>
      </c>
      <c r="JL1865" s="1">
        <v>39848</v>
      </c>
      <c r="JO1865" s="1">
        <v>39848</v>
      </c>
      <c r="JR1865" s="1">
        <v>39848</v>
      </c>
      <c r="JU1865" s="1">
        <v>39848</v>
      </c>
      <c r="JX1865" s="1">
        <v>39848</v>
      </c>
      <c r="KA1865" s="1">
        <v>39848</v>
      </c>
      <c r="KD1865" s="1">
        <v>39848</v>
      </c>
      <c r="KG1865" s="1">
        <v>39848</v>
      </c>
      <c r="KJ1865" s="1">
        <v>39848</v>
      </c>
      <c r="KM1865" s="1">
        <v>39848</v>
      </c>
      <c r="KP1865" s="1">
        <v>39848</v>
      </c>
      <c r="KS1865" s="1">
        <v>39848</v>
      </c>
      <c r="KV1865" s="1">
        <v>39848</v>
      </c>
      <c r="KY1865" s="1">
        <v>39848</v>
      </c>
      <c r="LB1865" s="1">
        <v>39848</v>
      </c>
      <c r="LE1865" s="1">
        <v>39848</v>
      </c>
      <c r="LH1865" s="1">
        <v>39848</v>
      </c>
      <c r="LK1865" s="1">
        <v>39848</v>
      </c>
      <c r="LN1865" s="1">
        <v>39848</v>
      </c>
      <c r="LQ1865" s="1">
        <v>39848</v>
      </c>
      <c r="LT1865" s="1">
        <v>39848</v>
      </c>
      <c r="LW1865" s="1">
        <v>39848</v>
      </c>
      <c r="LZ1865" s="1">
        <v>39848</v>
      </c>
      <c r="MC1865" s="1">
        <v>39848</v>
      </c>
      <c r="MF1865" s="1">
        <v>39848</v>
      </c>
      <c r="MI1865" s="1">
        <v>39848</v>
      </c>
      <c r="ML1865" s="1">
        <v>39848</v>
      </c>
      <c r="MO1865" s="1">
        <v>39848</v>
      </c>
      <c r="MR1865" s="1">
        <v>39848</v>
      </c>
      <c r="MU1865" s="1">
        <v>39848</v>
      </c>
      <c r="MX1865" s="1">
        <v>39848</v>
      </c>
      <c r="NA1865" s="1">
        <v>39848</v>
      </c>
      <c r="ND1865" s="1">
        <v>39848</v>
      </c>
      <c r="NG1865" s="1">
        <v>39848</v>
      </c>
    </row>
    <row r="1866" spans="1:371">
      <c r="A1866" s="1">
        <v>40725</v>
      </c>
      <c r="B1866" s="1">
        <v>39849</v>
      </c>
      <c r="C1866">
        <v>4.3452000000000002</v>
      </c>
      <c r="E1866" s="1">
        <v>39849</v>
      </c>
      <c r="F1866">
        <v>4.3785999999999996</v>
      </c>
      <c r="H1866" s="1">
        <v>39849</v>
      </c>
      <c r="I1866">
        <v>4.4451999999999998</v>
      </c>
      <c r="K1866" s="1">
        <v>39849</v>
      </c>
      <c r="N1866" s="1">
        <v>39849</v>
      </c>
      <c r="O1866">
        <v>4.7356999999999996</v>
      </c>
      <c r="Q1866" s="1">
        <v>39849</v>
      </c>
      <c r="R1866">
        <v>4.6276999999999999</v>
      </c>
      <c r="T1866" s="1">
        <v>39849</v>
      </c>
      <c r="W1866" s="1">
        <v>39849</v>
      </c>
      <c r="Z1866" s="1">
        <v>39849</v>
      </c>
      <c r="AC1866" s="1">
        <v>39849</v>
      </c>
      <c r="AF1866" s="1">
        <v>39849</v>
      </c>
      <c r="AI1866" s="1">
        <v>39849</v>
      </c>
      <c r="AL1866" s="1">
        <v>39849</v>
      </c>
      <c r="AO1866" s="1">
        <v>39849</v>
      </c>
      <c r="AR1866" s="1">
        <v>39849</v>
      </c>
      <c r="AU1866" s="1">
        <v>39849</v>
      </c>
      <c r="AX1866" s="1">
        <v>39849</v>
      </c>
      <c r="BA1866" s="1">
        <v>39849</v>
      </c>
      <c r="BD1866" s="1">
        <v>39849</v>
      </c>
      <c r="BG1866" s="1">
        <v>39849</v>
      </c>
      <c r="BJ1866" s="1">
        <v>39849</v>
      </c>
      <c r="BM1866" s="1">
        <v>39849</v>
      </c>
      <c r="BP1866" s="1">
        <v>39849</v>
      </c>
      <c r="BS1866" s="1">
        <v>39849</v>
      </c>
      <c r="BV1866" s="1">
        <v>39849</v>
      </c>
      <c r="BY1866" s="1">
        <v>39849</v>
      </c>
      <c r="CB1866" s="1">
        <v>39849</v>
      </c>
      <c r="CE1866" s="1">
        <v>39849</v>
      </c>
      <c r="CH1866" s="1">
        <v>39849</v>
      </c>
      <c r="CK1866" s="1">
        <v>39849</v>
      </c>
      <c r="CN1866" s="1">
        <v>39849</v>
      </c>
      <c r="CQ1866" s="1">
        <v>39849</v>
      </c>
      <c r="CT1866" s="1">
        <v>39849</v>
      </c>
      <c r="CW1866" s="1">
        <v>39849</v>
      </c>
      <c r="CZ1866" s="1">
        <v>39849</v>
      </c>
      <c r="DC1866" s="1">
        <v>39849</v>
      </c>
      <c r="DF1866" s="1">
        <v>39849</v>
      </c>
      <c r="DI1866" s="1">
        <v>39849</v>
      </c>
      <c r="DL1866" s="1">
        <v>39849</v>
      </c>
      <c r="DO1866" s="1">
        <v>39849</v>
      </c>
      <c r="DR1866" s="1">
        <v>39849</v>
      </c>
      <c r="DU1866" s="1">
        <v>39849</v>
      </c>
      <c r="DX1866" s="1">
        <v>39849</v>
      </c>
      <c r="EA1866" s="1">
        <v>39849</v>
      </c>
      <c r="ED1866" s="1">
        <v>39849</v>
      </c>
      <c r="EG1866" s="1">
        <v>39849</v>
      </c>
      <c r="EJ1866" s="1">
        <v>39849</v>
      </c>
      <c r="EM1866" s="1">
        <v>39849</v>
      </c>
      <c r="EP1866" s="1">
        <v>39849</v>
      </c>
      <c r="ES1866" s="1">
        <v>39849</v>
      </c>
      <c r="EV1866" s="1">
        <v>39849</v>
      </c>
      <c r="EY1866" s="1">
        <v>39849</v>
      </c>
      <c r="FB1866" s="1">
        <v>39849</v>
      </c>
      <c r="FE1866" s="1">
        <v>39849</v>
      </c>
      <c r="FH1866" s="1">
        <v>39849</v>
      </c>
      <c r="FK1866" s="1">
        <v>39849</v>
      </c>
      <c r="FN1866" s="1">
        <v>39849</v>
      </c>
      <c r="FQ1866" s="1">
        <v>39849</v>
      </c>
      <c r="FT1866" s="1">
        <v>39849</v>
      </c>
      <c r="FW1866" s="1">
        <v>39849</v>
      </c>
      <c r="FZ1866" s="1">
        <v>39849</v>
      </c>
      <c r="GC1866" s="1">
        <v>39849</v>
      </c>
      <c r="GF1866" s="1">
        <v>39849</v>
      </c>
      <c r="GI1866" s="1">
        <v>39849</v>
      </c>
      <c r="GL1866" s="1">
        <v>39849</v>
      </c>
      <c r="GO1866" s="1">
        <v>39849</v>
      </c>
      <c r="GR1866" s="1">
        <v>39849</v>
      </c>
      <c r="GU1866" s="1">
        <v>39849</v>
      </c>
      <c r="GX1866" s="1">
        <v>39849</v>
      </c>
      <c r="HA1866" s="1">
        <v>39849</v>
      </c>
      <c r="HD1866" s="1">
        <v>39849</v>
      </c>
      <c r="HG1866" s="1">
        <v>39849</v>
      </c>
      <c r="HJ1866" s="1">
        <v>39849</v>
      </c>
      <c r="HM1866" s="1">
        <v>39849</v>
      </c>
      <c r="HP1866" s="1">
        <v>39849</v>
      </c>
      <c r="HS1866" s="1">
        <v>39849</v>
      </c>
      <c r="HV1866" s="1">
        <v>39849</v>
      </c>
      <c r="HY1866" s="1">
        <v>39849</v>
      </c>
      <c r="IB1866" s="1">
        <v>39849</v>
      </c>
      <c r="IE1866" s="1">
        <v>39849</v>
      </c>
      <c r="IH1866" s="1">
        <v>39849</v>
      </c>
      <c r="IK1866" s="1">
        <v>39849</v>
      </c>
      <c r="IN1866" s="1">
        <v>39849</v>
      </c>
      <c r="IQ1866" s="1">
        <v>39849</v>
      </c>
      <c r="IT1866" s="1">
        <v>39849</v>
      </c>
      <c r="IW1866" s="1">
        <v>39849</v>
      </c>
      <c r="IZ1866" s="1">
        <v>39849</v>
      </c>
      <c r="JC1866" s="1">
        <v>39849</v>
      </c>
      <c r="JF1866" s="1">
        <v>39849</v>
      </c>
      <c r="JI1866" s="1">
        <v>39849</v>
      </c>
      <c r="JL1866" s="1">
        <v>39849</v>
      </c>
      <c r="JO1866" s="1">
        <v>39849</v>
      </c>
      <c r="JR1866" s="1">
        <v>39849</v>
      </c>
      <c r="JU1866" s="1">
        <v>39849</v>
      </c>
      <c r="JX1866" s="1">
        <v>39849</v>
      </c>
      <c r="KA1866" s="1">
        <v>39849</v>
      </c>
      <c r="KD1866" s="1">
        <v>39849</v>
      </c>
      <c r="KG1866" s="1">
        <v>39849</v>
      </c>
      <c r="KJ1866" s="1">
        <v>39849</v>
      </c>
      <c r="KM1866" s="1">
        <v>39849</v>
      </c>
      <c r="KP1866" s="1">
        <v>39849</v>
      </c>
      <c r="KS1866" s="1">
        <v>39849</v>
      </c>
      <c r="KV1866" s="1">
        <v>39849</v>
      </c>
      <c r="KY1866" s="1">
        <v>39849</v>
      </c>
      <c r="LB1866" s="1">
        <v>39849</v>
      </c>
      <c r="LE1866" s="1">
        <v>39849</v>
      </c>
      <c r="LH1866" s="1">
        <v>39849</v>
      </c>
      <c r="LK1866" s="1">
        <v>39849</v>
      </c>
      <c r="LN1866" s="1">
        <v>39849</v>
      </c>
      <c r="LQ1866" s="1">
        <v>39849</v>
      </c>
      <c r="LT1866" s="1">
        <v>39849</v>
      </c>
      <c r="LW1866" s="1">
        <v>39849</v>
      </c>
      <c r="LZ1866" s="1">
        <v>39849</v>
      </c>
      <c r="MC1866" s="1">
        <v>39849</v>
      </c>
      <c r="MF1866" s="1">
        <v>39849</v>
      </c>
      <c r="MI1866" s="1">
        <v>39849</v>
      </c>
      <c r="ML1866" s="1">
        <v>39849</v>
      </c>
      <c r="MO1866" s="1">
        <v>39849</v>
      </c>
      <c r="MR1866" s="1">
        <v>39849</v>
      </c>
      <c r="MU1866" s="1">
        <v>39849</v>
      </c>
      <c r="MX1866" s="1">
        <v>39849</v>
      </c>
      <c r="NA1866" s="1">
        <v>39849</v>
      </c>
      <c r="ND1866" s="1">
        <v>39849</v>
      </c>
      <c r="NG1866" s="1">
        <v>39849</v>
      </c>
    </row>
    <row r="1867" spans="1:371">
      <c r="A1867" s="1">
        <v>40728</v>
      </c>
      <c r="B1867" s="1">
        <v>39850</v>
      </c>
      <c r="C1867">
        <v>4.25</v>
      </c>
      <c r="E1867" s="1">
        <v>39850</v>
      </c>
      <c r="F1867">
        <v>4.2687999999999997</v>
      </c>
      <c r="H1867" s="1">
        <v>39850</v>
      </c>
      <c r="I1867">
        <v>4.3338000000000001</v>
      </c>
      <c r="K1867" s="1">
        <v>39850</v>
      </c>
      <c r="N1867" s="1">
        <v>39850</v>
      </c>
      <c r="O1867">
        <v>4.7367999999999997</v>
      </c>
      <c r="Q1867" s="1">
        <v>39850</v>
      </c>
      <c r="R1867">
        <v>4.6016000000000004</v>
      </c>
      <c r="T1867" s="1">
        <v>39850</v>
      </c>
      <c r="W1867" s="1">
        <v>39850</v>
      </c>
      <c r="Z1867" s="1">
        <v>39850</v>
      </c>
      <c r="AC1867" s="1">
        <v>39850</v>
      </c>
      <c r="AF1867" s="1">
        <v>39850</v>
      </c>
      <c r="AI1867" s="1">
        <v>39850</v>
      </c>
      <c r="AL1867" s="1">
        <v>39850</v>
      </c>
      <c r="AO1867" s="1">
        <v>39850</v>
      </c>
      <c r="AR1867" s="1">
        <v>39850</v>
      </c>
      <c r="AU1867" s="1">
        <v>39850</v>
      </c>
      <c r="AX1867" s="1">
        <v>39850</v>
      </c>
      <c r="BA1867" s="1">
        <v>39850</v>
      </c>
      <c r="BD1867" s="1">
        <v>39850</v>
      </c>
      <c r="BG1867" s="1">
        <v>39850</v>
      </c>
      <c r="BJ1867" s="1">
        <v>39850</v>
      </c>
      <c r="BM1867" s="1">
        <v>39850</v>
      </c>
      <c r="BP1867" s="1">
        <v>39850</v>
      </c>
      <c r="BS1867" s="1">
        <v>39850</v>
      </c>
      <c r="BV1867" s="1">
        <v>39850</v>
      </c>
      <c r="BY1867" s="1">
        <v>39850</v>
      </c>
      <c r="CB1867" s="1">
        <v>39850</v>
      </c>
      <c r="CE1867" s="1">
        <v>39850</v>
      </c>
      <c r="CH1867" s="1">
        <v>39850</v>
      </c>
      <c r="CK1867" s="1">
        <v>39850</v>
      </c>
      <c r="CN1867" s="1">
        <v>39850</v>
      </c>
      <c r="CQ1867" s="1">
        <v>39850</v>
      </c>
      <c r="CT1867" s="1">
        <v>39850</v>
      </c>
      <c r="CW1867" s="1">
        <v>39850</v>
      </c>
      <c r="CZ1867" s="1">
        <v>39850</v>
      </c>
      <c r="DC1867" s="1">
        <v>39850</v>
      </c>
      <c r="DF1867" s="1">
        <v>39850</v>
      </c>
      <c r="DI1867" s="1">
        <v>39850</v>
      </c>
      <c r="DL1867" s="1">
        <v>39850</v>
      </c>
      <c r="DO1867" s="1">
        <v>39850</v>
      </c>
      <c r="DR1867" s="1">
        <v>39850</v>
      </c>
      <c r="DU1867" s="1">
        <v>39850</v>
      </c>
      <c r="DX1867" s="1">
        <v>39850</v>
      </c>
      <c r="EA1867" s="1">
        <v>39850</v>
      </c>
      <c r="ED1867" s="1">
        <v>39850</v>
      </c>
      <c r="EG1867" s="1">
        <v>39850</v>
      </c>
      <c r="EJ1867" s="1">
        <v>39850</v>
      </c>
      <c r="EM1867" s="1">
        <v>39850</v>
      </c>
      <c r="EP1867" s="1">
        <v>39850</v>
      </c>
      <c r="ES1867" s="1">
        <v>39850</v>
      </c>
      <c r="EV1867" s="1">
        <v>39850</v>
      </c>
      <c r="EY1867" s="1">
        <v>39850</v>
      </c>
      <c r="FB1867" s="1">
        <v>39850</v>
      </c>
      <c r="FE1867" s="1">
        <v>39850</v>
      </c>
      <c r="FH1867" s="1">
        <v>39850</v>
      </c>
      <c r="FK1867" s="1">
        <v>39850</v>
      </c>
      <c r="FN1867" s="1">
        <v>39850</v>
      </c>
      <c r="FQ1867" s="1">
        <v>39850</v>
      </c>
      <c r="FT1867" s="1">
        <v>39850</v>
      </c>
      <c r="FW1867" s="1">
        <v>39850</v>
      </c>
      <c r="FZ1867" s="1">
        <v>39850</v>
      </c>
      <c r="GC1867" s="1">
        <v>39850</v>
      </c>
      <c r="GF1867" s="1">
        <v>39850</v>
      </c>
      <c r="GI1867" s="1">
        <v>39850</v>
      </c>
      <c r="GL1867" s="1">
        <v>39850</v>
      </c>
      <c r="GO1867" s="1">
        <v>39850</v>
      </c>
      <c r="GR1867" s="1">
        <v>39850</v>
      </c>
      <c r="GU1867" s="1">
        <v>39850</v>
      </c>
      <c r="GX1867" s="1">
        <v>39850</v>
      </c>
      <c r="HA1867" s="1">
        <v>39850</v>
      </c>
      <c r="HD1867" s="1">
        <v>39850</v>
      </c>
      <c r="HG1867" s="1">
        <v>39850</v>
      </c>
      <c r="HJ1867" s="1">
        <v>39850</v>
      </c>
      <c r="HM1867" s="1">
        <v>39850</v>
      </c>
      <c r="HP1867" s="1">
        <v>39850</v>
      </c>
      <c r="HS1867" s="1">
        <v>39850</v>
      </c>
      <c r="HV1867" s="1">
        <v>39850</v>
      </c>
      <c r="HY1867" s="1">
        <v>39850</v>
      </c>
      <c r="IB1867" s="1">
        <v>39850</v>
      </c>
      <c r="IE1867" s="1">
        <v>39850</v>
      </c>
      <c r="IH1867" s="1">
        <v>39850</v>
      </c>
      <c r="IK1867" s="1">
        <v>39850</v>
      </c>
      <c r="IN1867" s="1">
        <v>39850</v>
      </c>
      <c r="IQ1867" s="1">
        <v>39850</v>
      </c>
      <c r="IT1867" s="1">
        <v>39850</v>
      </c>
      <c r="IW1867" s="1">
        <v>39850</v>
      </c>
      <c r="IZ1867" s="1">
        <v>39850</v>
      </c>
      <c r="JC1867" s="1">
        <v>39850</v>
      </c>
      <c r="JF1867" s="1">
        <v>39850</v>
      </c>
      <c r="JI1867" s="1">
        <v>39850</v>
      </c>
      <c r="JL1867" s="1">
        <v>39850</v>
      </c>
      <c r="JO1867" s="1">
        <v>39850</v>
      </c>
      <c r="JR1867" s="1">
        <v>39850</v>
      </c>
      <c r="JU1867" s="1">
        <v>39850</v>
      </c>
      <c r="JX1867" s="1">
        <v>39850</v>
      </c>
      <c r="KA1867" s="1">
        <v>39850</v>
      </c>
      <c r="KD1867" s="1">
        <v>39850</v>
      </c>
      <c r="KG1867" s="1">
        <v>39850</v>
      </c>
      <c r="KJ1867" s="1">
        <v>39850</v>
      </c>
      <c r="KM1867" s="1">
        <v>39850</v>
      </c>
      <c r="KP1867" s="1">
        <v>39850</v>
      </c>
      <c r="KS1867" s="1">
        <v>39850</v>
      </c>
      <c r="KV1867" s="1">
        <v>39850</v>
      </c>
      <c r="KY1867" s="1">
        <v>39850</v>
      </c>
      <c r="LB1867" s="1">
        <v>39850</v>
      </c>
      <c r="LE1867" s="1">
        <v>39850</v>
      </c>
      <c r="LH1867" s="1">
        <v>39850</v>
      </c>
      <c r="LK1867" s="1">
        <v>39850</v>
      </c>
      <c r="LN1867" s="1">
        <v>39850</v>
      </c>
      <c r="LQ1867" s="1">
        <v>39850</v>
      </c>
      <c r="LT1867" s="1">
        <v>39850</v>
      </c>
      <c r="LW1867" s="1">
        <v>39850</v>
      </c>
      <c r="LZ1867" s="1">
        <v>39850</v>
      </c>
      <c r="MC1867" s="1">
        <v>39850</v>
      </c>
      <c r="MF1867" s="1">
        <v>39850</v>
      </c>
      <c r="MI1867" s="1">
        <v>39850</v>
      </c>
      <c r="ML1867" s="1">
        <v>39850</v>
      </c>
      <c r="MO1867" s="1">
        <v>39850</v>
      </c>
      <c r="MR1867" s="1">
        <v>39850</v>
      </c>
      <c r="MU1867" s="1">
        <v>39850</v>
      </c>
      <c r="MX1867" s="1">
        <v>39850</v>
      </c>
      <c r="NA1867" s="1">
        <v>39850</v>
      </c>
      <c r="ND1867" s="1">
        <v>39850</v>
      </c>
      <c r="NG1867" s="1">
        <v>39850</v>
      </c>
    </row>
    <row r="1868" spans="1:371">
      <c r="A1868" s="1">
        <v>40729</v>
      </c>
      <c r="B1868" s="1">
        <v>39851</v>
      </c>
      <c r="C1868">
        <v>4.25</v>
      </c>
      <c r="E1868" s="1">
        <v>39851</v>
      </c>
      <c r="F1868">
        <v>4.2687999999999997</v>
      </c>
      <c r="H1868" s="1">
        <v>39851</v>
      </c>
      <c r="I1868">
        <v>4.3338000000000001</v>
      </c>
      <c r="K1868" s="1">
        <v>39851</v>
      </c>
      <c r="N1868" s="1">
        <v>39851</v>
      </c>
      <c r="O1868">
        <v>4.7367999999999997</v>
      </c>
      <c r="Q1868" s="1">
        <v>39851</v>
      </c>
      <c r="R1868">
        <v>4.6016000000000004</v>
      </c>
      <c r="T1868" s="1">
        <v>39851</v>
      </c>
      <c r="W1868" s="1">
        <v>39851</v>
      </c>
      <c r="Z1868" s="1">
        <v>39851</v>
      </c>
      <c r="AC1868" s="1">
        <v>39851</v>
      </c>
      <c r="AF1868" s="1">
        <v>39851</v>
      </c>
      <c r="AI1868" s="1">
        <v>39851</v>
      </c>
      <c r="AL1868" s="1">
        <v>39851</v>
      </c>
      <c r="AO1868" s="1">
        <v>39851</v>
      </c>
      <c r="AR1868" s="1">
        <v>39851</v>
      </c>
      <c r="AU1868" s="1">
        <v>39851</v>
      </c>
      <c r="AX1868" s="1">
        <v>39851</v>
      </c>
      <c r="BA1868" s="1">
        <v>39851</v>
      </c>
      <c r="BD1868" s="1">
        <v>39851</v>
      </c>
      <c r="BG1868" s="1">
        <v>39851</v>
      </c>
      <c r="BJ1868" s="1">
        <v>39851</v>
      </c>
      <c r="BM1868" s="1">
        <v>39851</v>
      </c>
      <c r="BP1868" s="1">
        <v>39851</v>
      </c>
      <c r="BS1868" s="1">
        <v>39851</v>
      </c>
      <c r="BV1868" s="1">
        <v>39851</v>
      </c>
      <c r="BY1868" s="1">
        <v>39851</v>
      </c>
      <c r="CB1868" s="1">
        <v>39851</v>
      </c>
      <c r="CE1868" s="1">
        <v>39851</v>
      </c>
      <c r="CH1868" s="1">
        <v>39851</v>
      </c>
      <c r="CK1868" s="1">
        <v>39851</v>
      </c>
      <c r="CN1868" s="1">
        <v>39851</v>
      </c>
      <c r="CQ1868" s="1">
        <v>39851</v>
      </c>
      <c r="CT1868" s="1">
        <v>39851</v>
      </c>
      <c r="CW1868" s="1">
        <v>39851</v>
      </c>
      <c r="CZ1868" s="1">
        <v>39851</v>
      </c>
      <c r="DC1868" s="1">
        <v>39851</v>
      </c>
      <c r="DF1868" s="1">
        <v>39851</v>
      </c>
      <c r="DI1868" s="1">
        <v>39851</v>
      </c>
      <c r="DL1868" s="1">
        <v>39851</v>
      </c>
      <c r="DO1868" s="1">
        <v>39851</v>
      </c>
      <c r="DR1868" s="1">
        <v>39851</v>
      </c>
      <c r="DU1868" s="1">
        <v>39851</v>
      </c>
      <c r="DX1868" s="1">
        <v>39851</v>
      </c>
      <c r="EA1868" s="1">
        <v>39851</v>
      </c>
      <c r="ED1868" s="1">
        <v>39851</v>
      </c>
      <c r="EG1868" s="1">
        <v>39851</v>
      </c>
      <c r="EJ1868" s="1">
        <v>39851</v>
      </c>
      <c r="EM1868" s="1">
        <v>39851</v>
      </c>
      <c r="EP1868" s="1">
        <v>39851</v>
      </c>
      <c r="ES1868" s="1">
        <v>39851</v>
      </c>
      <c r="EV1868" s="1">
        <v>39851</v>
      </c>
      <c r="EY1868" s="1">
        <v>39851</v>
      </c>
      <c r="FB1868" s="1">
        <v>39851</v>
      </c>
      <c r="FE1868" s="1">
        <v>39851</v>
      </c>
      <c r="FH1868" s="1">
        <v>39851</v>
      </c>
      <c r="FK1868" s="1">
        <v>39851</v>
      </c>
      <c r="FN1868" s="1">
        <v>39851</v>
      </c>
      <c r="FQ1868" s="1">
        <v>39851</v>
      </c>
      <c r="FT1868" s="1">
        <v>39851</v>
      </c>
      <c r="FW1868" s="1">
        <v>39851</v>
      </c>
      <c r="FZ1868" s="1">
        <v>39851</v>
      </c>
      <c r="GC1868" s="1">
        <v>39851</v>
      </c>
      <c r="GF1868" s="1">
        <v>39851</v>
      </c>
      <c r="GI1868" s="1">
        <v>39851</v>
      </c>
      <c r="GL1868" s="1">
        <v>39851</v>
      </c>
      <c r="GO1868" s="1">
        <v>39851</v>
      </c>
      <c r="GR1868" s="1">
        <v>39851</v>
      </c>
      <c r="GU1868" s="1">
        <v>39851</v>
      </c>
      <c r="GX1868" s="1">
        <v>39851</v>
      </c>
      <c r="HA1868" s="1">
        <v>39851</v>
      </c>
      <c r="HD1868" s="1">
        <v>39851</v>
      </c>
      <c r="HG1868" s="1">
        <v>39851</v>
      </c>
      <c r="HJ1868" s="1">
        <v>39851</v>
      </c>
      <c r="HM1868" s="1">
        <v>39851</v>
      </c>
      <c r="HP1868" s="1">
        <v>39851</v>
      </c>
      <c r="HS1868" s="1">
        <v>39851</v>
      </c>
      <c r="HV1868" s="1">
        <v>39851</v>
      </c>
      <c r="HY1868" s="1">
        <v>39851</v>
      </c>
      <c r="IB1868" s="1">
        <v>39851</v>
      </c>
      <c r="IE1868" s="1">
        <v>39851</v>
      </c>
      <c r="IH1868" s="1">
        <v>39851</v>
      </c>
      <c r="IK1868" s="1">
        <v>39851</v>
      </c>
      <c r="IN1868" s="1">
        <v>39851</v>
      </c>
      <c r="IQ1868" s="1">
        <v>39851</v>
      </c>
      <c r="IT1868" s="1">
        <v>39851</v>
      </c>
      <c r="IW1868" s="1">
        <v>39851</v>
      </c>
      <c r="IZ1868" s="1">
        <v>39851</v>
      </c>
      <c r="JC1868" s="1">
        <v>39851</v>
      </c>
      <c r="JF1868" s="1">
        <v>39851</v>
      </c>
      <c r="JI1868" s="1">
        <v>39851</v>
      </c>
      <c r="JL1868" s="1">
        <v>39851</v>
      </c>
      <c r="JO1868" s="1">
        <v>39851</v>
      </c>
      <c r="JR1868" s="1">
        <v>39851</v>
      </c>
      <c r="JU1868" s="1">
        <v>39851</v>
      </c>
      <c r="JX1868" s="1">
        <v>39851</v>
      </c>
      <c r="KA1868" s="1">
        <v>39851</v>
      </c>
      <c r="KD1868" s="1">
        <v>39851</v>
      </c>
      <c r="KG1868" s="1">
        <v>39851</v>
      </c>
      <c r="KJ1868" s="1">
        <v>39851</v>
      </c>
      <c r="KM1868" s="1">
        <v>39851</v>
      </c>
      <c r="KP1868" s="1">
        <v>39851</v>
      </c>
      <c r="KS1868" s="1">
        <v>39851</v>
      </c>
      <c r="KV1868" s="1">
        <v>39851</v>
      </c>
      <c r="KY1868" s="1">
        <v>39851</v>
      </c>
      <c r="LB1868" s="1">
        <v>39851</v>
      </c>
      <c r="LE1868" s="1">
        <v>39851</v>
      </c>
      <c r="LH1868" s="1">
        <v>39851</v>
      </c>
      <c r="LK1868" s="1">
        <v>39851</v>
      </c>
      <c r="LN1868" s="1">
        <v>39851</v>
      </c>
      <c r="LQ1868" s="1">
        <v>39851</v>
      </c>
      <c r="LT1868" s="1">
        <v>39851</v>
      </c>
      <c r="LW1868" s="1">
        <v>39851</v>
      </c>
      <c r="LZ1868" s="1">
        <v>39851</v>
      </c>
      <c r="MC1868" s="1">
        <v>39851</v>
      </c>
      <c r="MF1868" s="1">
        <v>39851</v>
      </c>
      <c r="MI1868" s="1">
        <v>39851</v>
      </c>
      <c r="ML1868" s="1">
        <v>39851</v>
      </c>
      <c r="MO1868" s="1">
        <v>39851</v>
      </c>
      <c r="MR1868" s="1">
        <v>39851</v>
      </c>
      <c r="MU1868" s="1">
        <v>39851</v>
      </c>
      <c r="MX1868" s="1">
        <v>39851</v>
      </c>
      <c r="NA1868" s="1">
        <v>39851</v>
      </c>
      <c r="ND1868" s="1">
        <v>39851</v>
      </c>
      <c r="NG1868" s="1">
        <v>39851</v>
      </c>
    </row>
    <row r="1869" spans="1:371">
      <c r="A1869" s="1">
        <v>40730</v>
      </c>
      <c r="B1869" s="1">
        <v>39852</v>
      </c>
      <c r="C1869">
        <v>4.25</v>
      </c>
      <c r="E1869" s="1">
        <v>39852</v>
      </c>
      <c r="F1869">
        <v>4.2687999999999997</v>
      </c>
      <c r="H1869" s="1">
        <v>39852</v>
      </c>
      <c r="I1869">
        <v>4.3338000000000001</v>
      </c>
      <c r="K1869" s="1">
        <v>39852</v>
      </c>
      <c r="N1869" s="1">
        <v>39852</v>
      </c>
      <c r="O1869">
        <v>4.7367999999999997</v>
      </c>
      <c r="Q1869" s="1">
        <v>39852</v>
      </c>
      <c r="R1869">
        <v>4.6016000000000004</v>
      </c>
      <c r="T1869" s="1">
        <v>39852</v>
      </c>
      <c r="W1869" s="1">
        <v>39852</v>
      </c>
      <c r="Z1869" s="1">
        <v>39852</v>
      </c>
      <c r="AC1869" s="1">
        <v>39852</v>
      </c>
      <c r="AF1869" s="1">
        <v>39852</v>
      </c>
      <c r="AI1869" s="1">
        <v>39852</v>
      </c>
      <c r="AL1869" s="1">
        <v>39852</v>
      </c>
      <c r="AO1869" s="1">
        <v>39852</v>
      </c>
      <c r="AR1869" s="1">
        <v>39852</v>
      </c>
      <c r="AU1869" s="1">
        <v>39852</v>
      </c>
      <c r="AX1869" s="1">
        <v>39852</v>
      </c>
      <c r="BA1869" s="1">
        <v>39852</v>
      </c>
      <c r="BD1869" s="1">
        <v>39852</v>
      </c>
      <c r="BG1869" s="1">
        <v>39852</v>
      </c>
      <c r="BJ1869" s="1">
        <v>39852</v>
      </c>
      <c r="BM1869" s="1">
        <v>39852</v>
      </c>
      <c r="BP1869" s="1">
        <v>39852</v>
      </c>
      <c r="BS1869" s="1">
        <v>39852</v>
      </c>
      <c r="BV1869" s="1">
        <v>39852</v>
      </c>
      <c r="BY1869" s="1">
        <v>39852</v>
      </c>
      <c r="CB1869" s="1">
        <v>39852</v>
      </c>
      <c r="CE1869" s="1">
        <v>39852</v>
      </c>
      <c r="CH1869" s="1">
        <v>39852</v>
      </c>
      <c r="CK1869" s="1">
        <v>39852</v>
      </c>
      <c r="CN1869" s="1">
        <v>39852</v>
      </c>
      <c r="CQ1869" s="1">
        <v>39852</v>
      </c>
      <c r="CT1869" s="1">
        <v>39852</v>
      </c>
      <c r="CW1869" s="1">
        <v>39852</v>
      </c>
      <c r="CZ1869" s="1">
        <v>39852</v>
      </c>
      <c r="DC1869" s="1">
        <v>39852</v>
      </c>
      <c r="DF1869" s="1">
        <v>39852</v>
      </c>
      <c r="DI1869" s="1">
        <v>39852</v>
      </c>
      <c r="DL1869" s="1">
        <v>39852</v>
      </c>
      <c r="DO1869" s="1">
        <v>39852</v>
      </c>
      <c r="DR1869" s="1">
        <v>39852</v>
      </c>
      <c r="DU1869" s="1">
        <v>39852</v>
      </c>
      <c r="DX1869" s="1">
        <v>39852</v>
      </c>
      <c r="EA1869" s="1">
        <v>39852</v>
      </c>
      <c r="ED1869" s="1">
        <v>39852</v>
      </c>
      <c r="EG1869" s="1">
        <v>39852</v>
      </c>
      <c r="EJ1869" s="1">
        <v>39852</v>
      </c>
      <c r="EM1869" s="1">
        <v>39852</v>
      </c>
      <c r="EP1869" s="1">
        <v>39852</v>
      </c>
      <c r="ES1869" s="1">
        <v>39852</v>
      </c>
      <c r="EV1869" s="1">
        <v>39852</v>
      </c>
      <c r="EY1869" s="1">
        <v>39852</v>
      </c>
      <c r="FB1869" s="1">
        <v>39852</v>
      </c>
      <c r="FE1869" s="1">
        <v>39852</v>
      </c>
      <c r="FH1869" s="1">
        <v>39852</v>
      </c>
      <c r="FK1869" s="1">
        <v>39852</v>
      </c>
      <c r="FN1869" s="1">
        <v>39852</v>
      </c>
      <c r="FQ1869" s="1">
        <v>39852</v>
      </c>
      <c r="FT1869" s="1">
        <v>39852</v>
      </c>
      <c r="FW1869" s="1">
        <v>39852</v>
      </c>
      <c r="FZ1869" s="1">
        <v>39852</v>
      </c>
      <c r="GC1869" s="1">
        <v>39852</v>
      </c>
      <c r="GF1869" s="1">
        <v>39852</v>
      </c>
      <c r="GI1869" s="1">
        <v>39852</v>
      </c>
      <c r="GL1869" s="1">
        <v>39852</v>
      </c>
      <c r="GO1869" s="1">
        <v>39852</v>
      </c>
      <c r="GR1869" s="1">
        <v>39852</v>
      </c>
      <c r="GU1869" s="1">
        <v>39852</v>
      </c>
      <c r="GX1869" s="1">
        <v>39852</v>
      </c>
      <c r="HA1869" s="1">
        <v>39852</v>
      </c>
      <c r="HD1869" s="1">
        <v>39852</v>
      </c>
      <c r="HG1869" s="1">
        <v>39852</v>
      </c>
      <c r="HJ1869" s="1">
        <v>39852</v>
      </c>
      <c r="HM1869" s="1">
        <v>39852</v>
      </c>
      <c r="HP1869" s="1">
        <v>39852</v>
      </c>
      <c r="HS1869" s="1">
        <v>39852</v>
      </c>
      <c r="HV1869" s="1">
        <v>39852</v>
      </c>
      <c r="HY1869" s="1">
        <v>39852</v>
      </c>
      <c r="IB1869" s="1">
        <v>39852</v>
      </c>
      <c r="IE1869" s="1">
        <v>39852</v>
      </c>
      <c r="IH1869" s="1">
        <v>39852</v>
      </c>
      <c r="IK1869" s="1">
        <v>39852</v>
      </c>
      <c r="IN1869" s="1">
        <v>39852</v>
      </c>
      <c r="IQ1869" s="1">
        <v>39852</v>
      </c>
      <c r="IT1869" s="1">
        <v>39852</v>
      </c>
      <c r="IW1869" s="1">
        <v>39852</v>
      </c>
      <c r="IZ1869" s="1">
        <v>39852</v>
      </c>
      <c r="JC1869" s="1">
        <v>39852</v>
      </c>
      <c r="JF1869" s="1">
        <v>39852</v>
      </c>
      <c r="JI1869" s="1">
        <v>39852</v>
      </c>
      <c r="JL1869" s="1">
        <v>39852</v>
      </c>
      <c r="JO1869" s="1">
        <v>39852</v>
      </c>
      <c r="JR1869" s="1">
        <v>39852</v>
      </c>
      <c r="JU1869" s="1">
        <v>39852</v>
      </c>
      <c r="JX1869" s="1">
        <v>39852</v>
      </c>
      <c r="KA1869" s="1">
        <v>39852</v>
      </c>
      <c r="KD1869" s="1">
        <v>39852</v>
      </c>
      <c r="KG1869" s="1">
        <v>39852</v>
      </c>
      <c r="KJ1869" s="1">
        <v>39852</v>
      </c>
      <c r="KM1869" s="1">
        <v>39852</v>
      </c>
      <c r="KP1869" s="1">
        <v>39852</v>
      </c>
      <c r="KS1869" s="1">
        <v>39852</v>
      </c>
      <c r="KV1869" s="1">
        <v>39852</v>
      </c>
      <c r="KY1869" s="1">
        <v>39852</v>
      </c>
      <c r="LB1869" s="1">
        <v>39852</v>
      </c>
      <c r="LE1869" s="1">
        <v>39852</v>
      </c>
      <c r="LH1869" s="1">
        <v>39852</v>
      </c>
      <c r="LK1869" s="1">
        <v>39852</v>
      </c>
      <c r="LN1869" s="1">
        <v>39852</v>
      </c>
      <c r="LQ1869" s="1">
        <v>39852</v>
      </c>
      <c r="LT1869" s="1">
        <v>39852</v>
      </c>
      <c r="LW1869" s="1">
        <v>39852</v>
      </c>
      <c r="LZ1869" s="1">
        <v>39852</v>
      </c>
      <c r="MC1869" s="1">
        <v>39852</v>
      </c>
      <c r="MF1869" s="1">
        <v>39852</v>
      </c>
      <c r="MI1869" s="1">
        <v>39852</v>
      </c>
      <c r="ML1869" s="1">
        <v>39852</v>
      </c>
      <c r="MO1869" s="1">
        <v>39852</v>
      </c>
      <c r="MR1869" s="1">
        <v>39852</v>
      </c>
      <c r="MU1869" s="1">
        <v>39852</v>
      </c>
      <c r="MX1869" s="1">
        <v>39852</v>
      </c>
      <c r="NA1869" s="1">
        <v>39852</v>
      </c>
      <c r="ND1869" s="1">
        <v>39852</v>
      </c>
      <c r="NG1869" s="1">
        <v>39852</v>
      </c>
    </row>
    <row r="1870" spans="1:371">
      <c r="A1870" s="1">
        <v>40731</v>
      </c>
      <c r="B1870" s="1">
        <v>39853</v>
      </c>
      <c r="C1870">
        <v>4.2660999999999998</v>
      </c>
      <c r="E1870" s="1">
        <v>39853</v>
      </c>
      <c r="F1870">
        <v>4.3036000000000003</v>
      </c>
      <c r="H1870" s="1">
        <v>39853</v>
      </c>
      <c r="I1870">
        <v>4.3785999999999996</v>
      </c>
      <c r="K1870" s="1">
        <v>39853</v>
      </c>
      <c r="N1870" s="1">
        <v>39853</v>
      </c>
      <c r="O1870">
        <v>4.6989999999999998</v>
      </c>
      <c r="Q1870" s="1">
        <v>39853</v>
      </c>
      <c r="R1870">
        <v>4.6113999999999997</v>
      </c>
      <c r="T1870" s="1">
        <v>39853</v>
      </c>
      <c r="W1870" s="1">
        <v>39853</v>
      </c>
      <c r="Z1870" s="1">
        <v>39853</v>
      </c>
      <c r="AC1870" s="1">
        <v>39853</v>
      </c>
      <c r="AF1870" s="1">
        <v>39853</v>
      </c>
      <c r="AI1870" s="1">
        <v>39853</v>
      </c>
      <c r="AL1870" s="1">
        <v>39853</v>
      </c>
      <c r="AO1870" s="1">
        <v>39853</v>
      </c>
      <c r="AR1870" s="1">
        <v>39853</v>
      </c>
      <c r="AU1870" s="1">
        <v>39853</v>
      </c>
      <c r="AX1870" s="1">
        <v>39853</v>
      </c>
      <c r="BA1870" s="1">
        <v>39853</v>
      </c>
      <c r="BD1870" s="1">
        <v>39853</v>
      </c>
      <c r="BG1870" s="1">
        <v>39853</v>
      </c>
      <c r="BJ1870" s="1">
        <v>39853</v>
      </c>
      <c r="BM1870" s="1">
        <v>39853</v>
      </c>
      <c r="BP1870" s="1">
        <v>39853</v>
      </c>
      <c r="BS1870" s="1">
        <v>39853</v>
      </c>
      <c r="BV1870" s="1">
        <v>39853</v>
      </c>
      <c r="BY1870" s="1">
        <v>39853</v>
      </c>
      <c r="CB1870" s="1">
        <v>39853</v>
      </c>
      <c r="CE1870" s="1">
        <v>39853</v>
      </c>
      <c r="CH1870" s="1">
        <v>39853</v>
      </c>
      <c r="CK1870" s="1">
        <v>39853</v>
      </c>
      <c r="CN1870" s="1">
        <v>39853</v>
      </c>
      <c r="CQ1870" s="1">
        <v>39853</v>
      </c>
      <c r="CT1870" s="1">
        <v>39853</v>
      </c>
      <c r="CW1870" s="1">
        <v>39853</v>
      </c>
      <c r="CZ1870" s="1">
        <v>39853</v>
      </c>
      <c r="DC1870" s="1">
        <v>39853</v>
      </c>
      <c r="DF1870" s="1">
        <v>39853</v>
      </c>
      <c r="DI1870" s="1">
        <v>39853</v>
      </c>
      <c r="DL1870" s="1">
        <v>39853</v>
      </c>
      <c r="DO1870" s="1">
        <v>39853</v>
      </c>
      <c r="DR1870" s="1">
        <v>39853</v>
      </c>
      <c r="DU1870" s="1">
        <v>39853</v>
      </c>
      <c r="DX1870" s="1">
        <v>39853</v>
      </c>
      <c r="EA1870" s="1">
        <v>39853</v>
      </c>
      <c r="ED1870" s="1">
        <v>39853</v>
      </c>
      <c r="EG1870" s="1">
        <v>39853</v>
      </c>
      <c r="EJ1870" s="1">
        <v>39853</v>
      </c>
      <c r="EM1870" s="1">
        <v>39853</v>
      </c>
      <c r="EP1870" s="1">
        <v>39853</v>
      </c>
      <c r="ES1870" s="1">
        <v>39853</v>
      </c>
      <c r="EV1870" s="1">
        <v>39853</v>
      </c>
      <c r="EY1870" s="1">
        <v>39853</v>
      </c>
      <c r="FB1870" s="1">
        <v>39853</v>
      </c>
      <c r="FE1870" s="1">
        <v>39853</v>
      </c>
      <c r="FH1870" s="1">
        <v>39853</v>
      </c>
      <c r="FK1870" s="1">
        <v>39853</v>
      </c>
      <c r="FN1870" s="1">
        <v>39853</v>
      </c>
      <c r="FQ1870" s="1">
        <v>39853</v>
      </c>
      <c r="FT1870" s="1">
        <v>39853</v>
      </c>
      <c r="FW1870" s="1">
        <v>39853</v>
      </c>
      <c r="FZ1870" s="1">
        <v>39853</v>
      </c>
      <c r="GC1870" s="1">
        <v>39853</v>
      </c>
      <c r="GF1870" s="1">
        <v>39853</v>
      </c>
      <c r="GI1870" s="1">
        <v>39853</v>
      </c>
      <c r="GL1870" s="1">
        <v>39853</v>
      </c>
      <c r="GO1870" s="1">
        <v>39853</v>
      </c>
      <c r="GR1870" s="1">
        <v>39853</v>
      </c>
      <c r="GU1870" s="1">
        <v>39853</v>
      </c>
      <c r="GX1870" s="1">
        <v>39853</v>
      </c>
      <c r="HA1870" s="1">
        <v>39853</v>
      </c>
      <c r="HD1870" s="1">
        <v>39853</v>
      </c>
      <c r="HG1870" s="1">
        <v>39853</v>
      </c>
      <c r="HJ1870" s="1">
        <v>39853</v>
      </c>
      <c r="HM1870" s="1">
        <v>39853</v>
      </c>
      <c r="HP1870" s="1">
        <v>39853</v>
      </c>
      <c r="HS1870" s="1">
        <v>39853</v>
      </c>
      <c r="HV1870" s="1">
        <v>39853</v>
      </c>
      <c r="HY1870" s="1">
        <v>39853</v>
      </c>
      <c r="IB1870" s="1">
        <v>39853</v>
      </c>
      <c r="IE1870" s="1">
        <v>39853</v>
      </c>
      <c r="IH1870" s="1">
        <v>39853</v>
      </c>
      <c r="IK1870" s="1">
        <v>39853</v>
      </c>
      <c r="IN1870" s="1">
        <v>39853</v>
      </c>
      <c r="IQ1870" s="1">
        <v>39853</v>
      </c>
      <c r="IT1870" s="1">
        <v>39853</v>
      </c>
      <c r="IW1870" s="1">
        <v>39853</v>
      </c>
      <c r="IZ1870" s="1">
        <v>39853</v>
      </c>
      <c r="JC1870" s="1">
        <v>39853</v>
      </c>
      <c r="JF1870" s="1">
        <v>39853</v>
      </c>
      <c r="JI1870" s="1">
        <v>39853</v>
      </c>
      <c r="JL1870" s="1">
        <v>39853</v>
      </c>
      <c r="JO1870" s="1">
        <v>39853</v>
      </c>
      <c r="JR1870" s="1">
        <v>39853</v>
      </c>
      <c r="JU1870" s="1">
        <v>39853</v>
      </c>
      <c r="JX1870" s="1">
        <v>39853</v>
      </c>
      <c r="KA1870" s="1">
        <v>39853</v>
      </c>
      <c r="KD1870" s="1">
        <v>39853</v>
      </c>
      <c r="KG1870" s="1">
        <v>39853</v>
      </c>
      <c r="KJ1870" s="1">
        <v>39853</v>
      </c>
      <c r="KM1870" s="1">
        <v>39853</v>
      </c>
      <c r="KP1870" s="1">
        <v>39853</v>
      </c>
      <c r="KS1870" s="1">
        <v>39853</v>
      </c>
      <c r="KV1870" s="1">
        <v>39853</v>
      </c>
      <c r="KY1870" s="1">
        <v>39853</v>
      </c>
      <c r="LB1870" s="1">
        <v>39853</v>
      </c>
      <c r="LE1870" s="1">
        <v>39853</v>
      </c>
      <c r="LH1870" s="1">
        <v>39853</v>
      </c>
      <c r="LK1870" s="1">
        <v>39853</v>
      </c>
      <c r="LN1870" s="1">
        <v>39853</v>
      </c>
      <c r="LQ1870" s="1">
        <v>39853</v>
      </c>
      <c r="LT1870" s="1">
        <v>39853</v>
      </c>
      <c r="LW1870" s="1">
        <v>39853</v>
      </c>
      <c r="LZ1870" s="1">
        <v>39853</v>
      </c>
      <c r="MC1870" s="1">
        <v>39853</v>
      </c>
      <c r="MF1870" s="1">
        <v>39853</v>
      </c>
      <c r="MI1870" s="1">
        <v>39853</v>
      </c>
      <c r="ML1870" s="1">
        <v>39853</v>
      </c>
      <c r="MO1870" s="1">
        <v>39853</v>
      </c>
      <c r="MR1870" s="1">
        <v>39853</v>
      </c>
      <c r="MU1870" s="1">
        <v>39853</v>
      </c>
      <c r="MX1870" s="1">
        <v>39853</v>
      </c>
      <c r="NA1870" s="1">
        <v>39853</v>
      </c>
      <c r="ND1870" s="1">
        <v>39853</v>
      </c>
      <c r="NG1870" s="1">
        <v>39853</v>
      </c>
    </row>
    <row r="1871" spans="1:371">
      <c r="A1871" s="1">
        <v>40732</v>
      </c>
      <c r="B1871" s="1">
        <v>39854</v>
      </c>
      <c r="C1871">
        <v>4.2695999999999996</v>
      </c>
      <c r="E1871" s="1">
        <v>39854</v>
      </c>
      <c r="F1871">
        <v>4.3040000000000003</v>
      </c>
      <c r="H1871" s="1">
        <v>39854</v>
      </c>
      <c r="I1871">
        <v>4.3727999999999998</v>
      </c>
      <c r="K1871" s="1">
        <v>39854</v>
      </c>
      <c r="N1871" s="1">
        <v>39854</v>
      </c>
      <c r="O1871">
        <v>4.6605999999999996</v>
      </c>
      <c r="Q1871" s="1">
        <v>39854</v>
      </c>
      <c r="R1871">
        <v>4.5740999999999996</v>
      </c>
      <c r="T1871" s="1">
        <v>39854</v>
      </c>
      <c r="W1871" s="1">
        <v>39854</v>
      </c>
      <c r="Z1871" s="1">
        <v>39854</v>
      </c>
      <c r="AC1871" s="1">
        <v>39854</v>
      </c>
      <c r="AF1871" s="1">
        <v>39854</v>
      </c>
      <c r="AI1871" s="1">
        <v>39854</v>
      </c>
      <c r="AL1871" s="1">
        <v>39854</v>
      </c>
      <c r="AO1871" s="1">
        <v>39854</v>
      </c>
      <c r="AR1871" s="1">
        <v>39854</v>
      </c>
      <c r="AU1871" s="1">
        <v>39854</v>
      </c>
      <c r="AX1871" s="1">
        <v>39854</v>
      </c>
      <c r="BA1871" s="1">
        <v>39854</v>
      </c>
      <c r="BD1871" s="1">
        <v>39854</v>
      </c>
      <c r="BG1871" s="1">
        <v>39854</v>
      </c>
      <c r="BJ1871" s="1">
        <v>39854</v>
      </c>
      <c r="BM1871" s="1">
        <v>39854</v>
      </c>
      <c r="BP1871" s="1">
        <v>39854</v>
      </c>
      <c r="BS1871" s="1">
        <v>39854</v>
      </c>
      <c r="BV1871" s="1">
        <v>39854</v>
      </c>
      <c r="BY1871" s="1">
        <v>39854</v>
      </c>
      <c r="CB1871" s="1">
        <v>39854</v>
      </c>
      <c r="CE1871" s="1">
        <v>39854</v>
      </c>
      <c r="CH1871" s="1">
        <v>39854</v>
      </c>
      <c r="CK1871" s="1">
        <v>39854</v>
      </c>
      <c r="CN1871" s="1">
        <v>39854</v>
      </c>
      <c r="CQ1871" s="1">
        <v>39854</v>
      </c>
      <c r="CT1871" s="1">
        <v>39854</v>
      </c>
      <c r="CW1871" s="1">
        <v>39854</v>
      </c>
      <c r="CZ1871" s="1">
        <v>39854</v>
      </c>
      <c r="DC1871" s="1">
        <v>39854</v>
      </c>
      <c r="DF1871" s="1">
        <v>39854</v>
      </c>
      <c r="DI1871" s="1">
        <v>39854</v>
      </c>
      <c r="DL1871" s="1">
        <v>39854</v>
      </c>
      <c r="DO1871" s="1">
        <v>39854</v>
      </c>
      <c r="DR1871" s="1">
        <v>39854</v>
      </c>
      <c r="DU1871" s="1">
        <v>39854</v>
      </c>
      <c r="DX1871" s="1">
        <v>39854</v>
      </c>
      <c r="EA1871" s="1">
        <v>39854</v>
      </c>
      <c r="ED1871" s="1">
        <v>39854</v>
      </c>
      <c r="EG1871" s="1">
        <v>39854</v>
      </c>
      <c r="EJ1871" s="1">
        <v>39854</v>
      </c>
      <c r="EM1871" s="1">
        <v>39854</v>
      </c>
      <c r="EP1871" s="1">
        <v>39854</v>
      </c>
      <c r="ES1871" s="1">
        <v>39854</v>
      </c>
      <c r="EV1871" s="1">
        <v>39854</v>
      </c>
      <c r="EY1871" s="1">
        <v>39854</v>
      </c>
      <c r="FB1871" s="1">
        <v>39854</v>
      </c>
      <c r="FE1871" s="1">
        <v>39854</v>
      </c>
      <c r="FH1871" s="1">
        <v>39854</v>
      </c>
      <c r="FK1871" s="1">
        <v>39854</v>
      </c>
      <c r="FN1871" s="1">
        <v>39854</v>
      </c>
      <c r="FQ1871" s="1">
        <v>39854</v>
      </c>
      <c r="FT1871" s="1">
        <v>39854</v>
      </c>
      <c r="FW1871" s="1">
        <v>39854</v>
      </c>
      <c r="FZ1871" s="1">
        <v>39854</v>
      </c>
      <c r="GC1871" s="1">
        <v>39854</v>
      </c>
      <c r="GF1871" s="1">
        <v>39854</v>
      </c>
      <c r="GI1871" s="1">
        <v>39854</v>
      </c>
      <c r="GL1871" s="1">
        <v>39854</v>
      </c>
      <c r="GO1871" s="1">
        <v>39854</v>
      </c>
      <c r="GR1871" s="1">
        <v>39854</v>
      </c>
      <c r="GU1871" s="1">
        <v>39854</v>
      </c>
      <c r="GX1871" s="1">
        <v>39854</v>
      </c>
      <c r="HA1871" s="1">
        <v>39854</v>
      </c>
      <c r="HD1871" s="1">
        <v>39854</v>
      </c>
      <c r="HG1871" s="1">
        <v>39854</v>
      </c>
      <c r="HJ1871" s="1">
        <v>39854</v>
      </c>
      <c r="HM1871" s="1">
        <v>39854</v>
      </c>
      <c r="HP1871" s="1">
        <v>39854</v>
      </c>
      <c r="HS1871" s="1">
        <v>39854</v>
      </c>
      <c r="HV1871" s="1">
        <v>39854</v>
      </c>
      <c r="HY1871" s="1">
        <v>39854</v>
      </c>
      <c r="IB1871" s="1">
        <v>39854</v>
      </c>
      <c r="IE1871" s="1">
        <v>39854</v>
      </c>
      <c r="IH1871" s="1">
        <v>39854</v>
      </c>
      <c r="IK1871" s="1">
        <v>39854</v>
      </c>
      <c r="IN1871" s="1">
        <v>39854</v>
      </c>
      <c r="IQ1871" s="1">
        <v>39854</v>
      </c>
      <c r="IT1871" s="1">
        <v>39854</v>
      </c>
      <c r="IW1871" s="1">
        <v>39854</v>
      </c>
      <c r="IZ1871" s="1">
        <v>39854</v>
      </c>
      <c r="JC1871" s="1">
        <v>39854</v>
      </c>
      <c r="JF1871" s="1">
        <v>39854</v>
      </c>
      <c r="JI1871" s="1">
        <v>39854</v>
      </c>
      <c r="JL1871" s="1">
        <v>39854</v>
      </c>
      <c r="JO1871" s="1">
        <v>39854</v>
      </c>
      <c r="JR1871" s="1">
        <v>39854</v>
      </c>
      <c r="JU1871" s="1">
        <v>39854</v>
      </c>
      <c r="JX1871" s="1">
        <v>39854</v>
      </c>
      <c r="KA1871" s="1">
        <v>39854</v>
      </c>
      <c r="KD1871" s="1">
        <v>39854</v>
      </c>
      <c r="KG1871" s="1">
        <v>39854</v>
      </c>
      <c r="KJ1871" s="1">
        <v>39854</v>
      </c>
      <c r="KM1871" s="1">
        <v>39854</v>
      </c>
      <c r="KP1871" s="1">
        <v>39854</v>
      </c>
      <c r="KS1871" s="1">
        <v>39854</v>
      </c>
      <c r="KV1871" s="1">
        <v>39854</v>
      </c>
      <c r="KY1871" s="1">
        <v>39854</v>
      </c>
      <c r="LB1871" s="1">
        <v>39854</v>
      </c>
      <c r="LE1871" s="1">
        <v>39854</v>
      </c>
      <c r="LH1871" s="1">
        <v>39854</v>
      </c>
      <c r="LK1871" s="1">
        <v>39854</v>
      </c>
      <c r="LN1871" s="1">
        <v>39854</v>
      </c>
      <c r="LQ1871" s="1">
        <v>39854</v>
      </c>
      <c r="LT1871" s="1">
        <v>39854</v>
      </c>
      <c r="LW1871" s="1">
        <v>39854</v>
      </c>
      <c r="LZ1871" s="1">
        <v>39854</v>
      </c>
      <c r="MC1871" s="1">
        <v>39854</v>
      </c>
      <c r="MF1871" s="1">
        <v>39854</v>
      </c>
      <c r="MI1871" s="1">
        <v>39854</v>
      </c>
      <c r="ML1871" s="1">
        <v>39854</v>
      </c>
      <c r="MO1871" s="1">
        <v>39854</v>
      </c>
      <c r="MR1871" s="1">
        <v>39854</v>
      </c>
      <c r="MU1871" s="1">
        <v>39854</v>
      </c>
      <c r="MX1871" s="1">
        <v>39854</v>
      </c>
      <c r="NA1871" s="1">
        <v>39854</v>
      </c>
      <c r="ND1871" s="1">
        <v>39854</v>
      </c>
      <c r="NG1871" s="1">
        <v>39854</v>
      </c>
    </row>
    <row r="1872" spans="1:371">
      <c r="A1872" s="1">
        <v>40735</v>
      </c>
      <c r="B1872" s="1">
        <v>39855</v>
      </c>
      <c r="C1872">
        <v>4.2759999999999998</v>
      </c>
      <c r="E1872" s="1">
        <v>39855</v>
      </c>
      <c r="F1872">
        <v>4.3125</v>
      </c>
      <c r="H1872" s="1">
        <v>39855</v>
      </c>
      <c r="I1872">
        <v>4.3853999999999997</v>
      </c>
      <c r="K1872" s="1">
        <v>39855</v>
      </c>
      <c r="N1872" s="1">
        <v>39855</v>
      </c>
      <c r="O1872">
        <v>4.6833999999999998</v>
      </c>
      <c r="Q1872" s="1">
        <v>39855</v>
      </c>
      <c r="R1872">
        <v>4.5616000000000003</v>
      </c>
      <c r="T1872" s="1">
        <v>39855</v>
      </c>
      <c r="W1872" s="1">
        <v>39855</v>
      </c>
      <c r="Z1872" s="1">
        <v>39855</v>
      </c>
      <c r="AC1872" s="1">
        <v>39855</v>
      </c>
      <c r="AF1872" s="1">
        <v>39855</v>
      </c>
      <c r="AI1872" s="1">
        <v>39855</v>
      </c>
      <c r="AL1872" s="1">
        <v>39855</v>
      </c>
      <c r="AO1872" s="1">
        <v>39855</v>
      </c>
      <c r="AR1872" s="1">
        <v>39855</v>
      </c>
      <c r="AU1872" s="1">
        <v>39855</v>
      </c>
      <c r="AX1872" s="1">
        <v>39855</v>
      </c>
      <c r="BA1872" s="1">
        <v>39855</v>
      </c>
      <c r="BD1872" s="1">
        <v>39855</v>
      </c>
      <c r="BG1872" s="1">
        <v>39855</v>
      </c>
      <c r="BJ1872" s="1">
        <v>39855</v>
      </c>
      <c r="BM1872" s="1">
        <v>39855</v>
      </c>
      <c r="BP1872" s="1">
        <v>39855</v>
      </c>
      <c r="BS1872" s="1">
        <v>39855</v>
      </c>
      <c r="BV1872" s="1">
        <v>39855</v>
      </c>
      <c r="BY1872" s="1">
        <v>39855</v>
      </c>
      <c r="CB1872" s="1">
        <v>39855</v>
      </c>
      <c r="CE1872" s="1">
        <v>39855</v>
      </c>
      <c r="CH1872" s="1">
        <v>39855</v>
      </c>
      <c r="CK1872" s="1">
        <v>39855</v>
      </c>
      <c r="CN1872" s="1">
        <v>39855</v>
      </c>
      <c r="CQ1872" s="1">
        <v>39855</v>
      </c>
      <c r="CT1872" s="1">
        <v>39855</v>
      </c>
      <c r="CW1872" s="1">
        <v>39855</v>
      </c>
      <c r="CZ1872" s="1">
        <v>39855</v>
      </c>
      <c r="DC1872" s="1">
        <v>39855</v>
      </c>
      <c r="DF1872" s="1">
        <v>39855</v>
      </c>
      <c r="DI1872" s="1">
        <v>39855</v>
      </c>
      <c r="DL1872" s="1">
        <v>39855</v>
      </c>
      <c r="DO1872" s="1">
        <v>39855</v>
      </c>
      <c r="DR1872" s="1">
        <v>39855</v>
      </c>
      <c r="DU1872" s="1">
        <v>39855</v>
      </c>
      <c r="DX1872" s="1">
        <v>39855</v>
      </c>
      <c r="EA1872" s="1">
        <v>39855</v>
      </c>
      <c r="ED1872" s="1">
        <v>39855</v>
      </c>
      <c r="EG1872" s="1">
        <v>39855</v>
      </c>
      <c r="EJ1872" s="1">
        <v>39855</v>
      </c>
      <c r="EM1872" s="1">
        <v>39855</v>
      </c>
      <c r="EP1872" s="1">
        <v>39855</v>
      </c>
      <c r="ES1872" s="1">
        <v>39855</v>
      </c>
      <c r="EV1872" s="1">
        <v>39855</v>
      </c>
      <c r="EY1872" s="1">
        <v>39855</v>
      </c>
      <c r="FB1872" s="1">
        <v>39855</v>
      </c>
      <c r="FE1872" s="1">
        <v>39855</v>
      </c>
      <c r="FH1872" s="1">
        <v>39855</v>
      </c>
      <c r="FK1872" s="1">
        <v>39855</v>
      </c>
      <c r="FN1872" s="1">
        <v>39855</v>
      </c>
      <c r="FQ1872" s="1">
        <v>39855</v>
      </c>
      <c r="FT1872" s="1">
        <v>39855</v>
      </c>
      <c r="FW1872" s="1">
        <v>39855</v>
      </c>
      <c r="FZ1872" s="1">
        <v>39855</v>
      </c>
      <c r="GC1872" s="1">
        <v>39855</v>
      </c>
      <c r="GF1872" s="1">
        <v>39855</v>
      </c>
      <c r="GI1872" s="1">
        <v>39855</v>
      </c>
      <c r="GL1872" s="1">
        <v>39855</v>
      </c>
      <c r="GO1872" s="1">
        <v>39855</v>
      </c>
      <c r="GR1872" s="1">
        <v>39855</v>
      </c>
      <c r="GU1872" s="1">
        <v>39855</v>
      </c>
      <c r="GX1872" s="1">
        <v>39855</v>
      </c>
      <c r="HA1872" s="1">
        <v>39855</v>
      </c>
      <c r="HD1872" s="1">
        <v>39855</v>
      </c>
      <c r="HG1872" s="1">
        <v>39855</v>
      </c>
      <c r="HJ1872" s="1">
        <v>39855</v>
      </c>
      <c r="HM1872" s="1">
        <v>39855</v>
      </c>
      <c r="HP1872" s="1">
        <v>39855</v>
      </c>
      <c r="HS1872" s="1">
        <v>39855</v>
      </c>
      <c r="HV1872" s="1">
        <v>39855</v>
      </c>
      <c r="HY1872" s="1">
        <v>39855</v>
      </c>
      <c r="IB1872" s="1">
        <v>39855</v>
      </c>
      <c r="IE1872" s="1">
        <v>39855</v>
      </c>
      <c r="IH1872" s="1">
        <v>39855</v>
      </c>
      <c r="IK1872" s="1">
        <v>39855</v>
      </c>
      <c r="IN1872" s="1">
        <v>39855</v>
      </c>
      <c r="IQ1872" s="1">
        <v>39855</v>
      </c>
      <c r="IT1872" s="1">
        <v>39855</v>
      </c>
      <c r="IW1872" s="1">
        <v>39855</v>
      </c>
      <c r="IZ1872" s="1">
        <v>39855</v>
      </c>
      <c r="JC1872" s="1">
        <v>39855</v>
      </c>
      <c r="JF1872" s="1">
        <v>39855</v>
      </c>
      <c r="JI1872" s="1">
        <v>39855</v>
      </c>
      <c r="JL1872" s="1">
        <v>39855</v>
      </c>
      <c r="JO1872" s="1">
        <v>39855</v>
      </c>
      <c r="JR1872" s="1">
        <v>39855</v>
      </c>
      <c r="JU1872" s="1">
        <v>39855</v>
      </c>
      <c r="JX1872" s="1">
        <v>39855</v>
      </c>
      <c r="KA1872" s="1">
        <v>39855</v>
      </c>
      <c r="KD1872" s="1">
        <v>39855</v>
      </c>
      <c r="KG1872" s="1">
        <v>39855</v>
      </c>
      <c r="KJ1872" s="1">
        <v>39855</v>
      </c>
      <c r="KM1872" s="1">
        <v>39855</v>
      </c>
      <c r="KP1872" s="1">
        <v>39855</v>
      </c>
      <c r="KS1872" s="1">
        <v>39855</v>
      </c>
      <c r="KV1872" s="1">
        <v>39855</v>
      </c>
      <c r="KY1872" s="1">
        <v>39855</v>
      </c>
      <c r="LB1872" s="1">
        <v>39855</v>
      </c>
      <c r="LE1872" s="1">
        <v>39855</v>
      </c>
      <c r="LH1872" s="1">
        <v>39855</v>
      </c>
      <c r="LK1872" s="1">
        <v>39855</v>
      </c>
      <c r="LN1872" s="1">
        <v>39855</v>
      </c>
      <c r="LQ1872" s="1">
        <v>39855</v>
      </c>
      <c r="LT1872" s="1">
        <v>39855</v>
      </c>
      <c r="LW1872" s="1">
        <v>39855</v>
      </c>
      <c r="LZ1872" s="1">
        <v>39855</v>
      </c>
      <c r="MC1872" s="1">
        <v>39855</v>
      </c>
      <c r="MF1872" s="1">
        <v>39855</v>
      </c>
      <c r="MI1872" s="1">
        <v>39855</v>
      </c>
      <c r="ML1872" s="1">
        <v>39855</v>
      </c>
      <c r="MO1872" s="1">
        <v>39855</v>
      </c>
      <c r="MR1872" s="1">
        <v>39855</v>
      </c>
      <c r="MU1872" s="1">
        <v>39855</v>
      </c>
      <c r="MX1872" s="1">
        <v>39855</v>
      </c>
      <c r="NA1872" s="1">
        <v>39855</v>
      </c>
      <c r="ND1872" s="1">
        <v>39855</v>
      </c>
      <c r="NG1872" s="1">
        <v>39855</v>
      </c>
    </row>
    <row r="1873" spans="1:371">
      <c r="A1873" s="1">
        <v>40736</v>
      </c>
      <c r="B1873" s="1">
        <v>39856</v>
      </c>
      <c r="C1873">
        <v>4.3455000000000004</v>
      </c>
      <c r="E1873" s="1">
        <v>39856</v>
      </c>
      <c r="F1873">
        <v>4.3768000000000002</v>
      </c>
      <c r="H1873" s="1">
        <v>39856</v>
      </c>
      <c r="I1873">
        <v>4.4393000000000002</v>
      </c>
      <c r="K1873" s="1">
        <v>39856</v>
      </c>
      <c r="N1873" s="1">
        <v>39856</v>
      </c>
      <c r="O1873">
        <v>4.7115999999999998</v>
      </c>
      <c r="Q1873" s="1">
        <v>39856</v>
      </c>
      <c r="R1873">
        <v>4.6223000000000001</v>
      </c>
      <c r="T1873" s="1">
        <v>39856</v>
      </c>
      <c r="W1873" s="1">
        <v>39856</v>
      </c>
      <c r="Z1873" s="1">
        <v>39856</v>
      </c>
      <c r="AC1873" s="1">
        <v>39856</v>
      </c>
      <c r="AF1873" s="1">
        <v>39856</v>
      </c>
      <c r="AI1873" s="1">
        <v>39856</v>
      </c>
      <c r="AL1873" s="1">
        <v>39856</v>
      </c>
      <c r="AO1873" s="1">
        <v>39856</v>
      </c>
      <c r="AR1873" s="1">
        <v>39856</v>
      </c>
      <c r="AU1873" s="1">
        <v>39856</v>
      </c>
      <c r="AX1873" s="1">
        <v>39856</v>
      </c>
      <c r="BA1873" s="1">
        <v>39856</v>
      </c>
      <c r="BD1873" s="1">
        <v>39856</v>
      </c>
      <c r="BG1873" s="1">
        <v>39856</v>
      </c>
      <c r="BJ1873" s="1">
        <v>39856</v>
      </c>
      <c r="BM1873" s="1">
        <v>39856</v>
      </c>
      <c r="BP1873" s="1">
        <v>39856</v>
      </c>
      <c r="BS1873" s="1">
        <v>39856</v>
      </c>
      <c r="BV1873" s="1">
        <v>39856</v>
      </c>
      <c r="BY1873" s="1">
        <v>39856</v>
      </c>
      <c r="CB1873" s="1">
        <v>39856</v>
      </c>
      <c r="CE1873" s="1">
        <v>39856</v>
      </c>
      <c r="CH1873" s="1">
        <v>39856</v>
      </c>
      <c r="CK1873" s="1">
        <v>39856</v>
      </c>
      <c r="CN1873" s="1">
        <v>39856</v>
      </c>
      <c r="CQ1873" s="1">
        <v>39856</v>
      </c>
      <c r="CT1873" s="1">
        <v>39856</v>
      </c>
      <c r="CW1873" s="1">
        <v>39856</v>
      </c>
      <c r="CZ1873" s="1">
        <v>39856</v>
      </c>
      <c r="DC1873" s="1">
        <v>39856</v>
      </c>
      <c r="DF1873" s="1">
        <v>39856</v>
      </c>
      <c r="DI1873" s="1">
        <v>39856</v>
      </c>
      <c r="DL1873" s="1">
        <v>39856</v>
      </c>
      <c r="DO1873" s="1">
        <v>39856</v>
      </c>
      <c r="DR1873" s="1">
        <v>39856</v>
      </c>
      <c r="DU1873" s="1">
        <v>39856</v>
      </c>
      <c r="DX1873" s="1">
        <v>39856</v>
      </c>
      <c r="EA1873" s="1">
        <v>39856</v>
      </c>
      <c r="ED1873" s="1">
        <v>39856</v>
      </c>
      <c r="EG1873" s="1">
        <v>39856</v>
      </c>
      <c r="EJ1873" s="1">
        <v>39856</v>
      </c>
      <c r="EM1873" s="1">
        <v>39856</v>
      </c>
      <c r="EP1873" s="1">
        <v>39856</v>
      </c>
      <c r="ES1873" s="1">
        <v>39856</v>
      </c>
      <c r="EV1873" s="1">
        <v>39856</v>
      </c>
      <c r="EY1873" s="1">
        <v>39856</v>
      </c>
      <c r="FB1873" s="1">
        <v>39856</v>
      </c>
      <c r="FE1873" s="1">
        <v>39856</v>
      </c>
      <c r="FH1873" s="1">
        <v>39856</v>
      </c>
      <c r="FK1873" s="1">
        <v>39856</v>
      </c>
      <c r="FN1873" s="1">
        <v>39856</v>
      </c>
      <c r="FQ1873" s="1">
        <v>39856</v>
      </c>
      <c r="FT1873" s="1">
        <v>39856</v>
      </c>
      <c r="FW1873" s="1">
        <v>39856</v>
      </c>
      <c r="FZ1873" s="1">
        <v>39856</v>
      </c>
      <c r="GC1873" s="1">
        <v>39856</v>
      </c>
      <c r="GF1873" s="1">
        <v>39856</v>
      </c>
      <c r="GI1873" s="1">
        <v>39856</v>
      </c>
      <c r="GL1873" s="1">
        <v>39856</v>
      </c>
      <c r="GO1873" s="1">
        <v>39856</v>
      </c>
      <c r="GR1873" s="1">
        <v>39856</v>
      </c>
      <c r="GU1873" s="1">
        <v>39856</v>
      </c>
      <c r="GX1873" s="1">
        <v>39856</v>
      </c>
      <c r="HA1873" s="1">
        <v>39856</v>
      </c>
      <c r="HD1873" s="1">
        <v>39856</v>
      </c>
      <c r="HG1873" s="1">
        <v>39856</v>
      </c>
      <c r="HJ1873" s="1">
        <v>39856</v>
      </c>
      <c r="HM1873" s="1">
        <v>39856</v>
      </c>
      <c r="HP1873" s="1">
        <v>39856</v>
      </c>
      <c r="HS1873" s="1">
        <v>39856</v>
      </c>
      <c r="HV1873" s="1">
        <v>39856</v>
      </c>
      <c r="HY1873" s="1">
        <v>39856</v>
      </c>
      <c r="IB1873" s="1">
        <v>39856</v>
      </c>
      <c r="IE1873" s="1">
        <v>39856</v>
      </c>
      <c r="IH1873" s="1">
        <v>39856</v>
      </c>
      <c r="IK1873" s="1">
        <v>39856</v>
      </c>
      <c r="IN1873" s="1">
        <v>39856</v>
      </c>
      <c r="IQ1873" s="1">
        <v>39856</v>
      </c>
      <c r="IT1873" s="1">
        <v>39856</v>
      </c>
      <c r="IW1873" s="1">
        <v>39856</v>
      </c>
      <c r="IZ1873" s="1">
        <v>39856</v>
      </c>
      <c r="JC1873" s="1">
        <v>39856</v>
      </c>
      <c r="JF1873" s="1">
        <v>39856</v>
      </c>
      <c r="JI1873" s="1">
        <v>39856</v>
      </c>
      <c r="JL1873" s="1">
        <v>39856</v>
      </c>
      <c r="JO1873" s="1">
        <v>39856</v>
      </c>
      <c r="JR1873" s="1">
        <v>39856</v>
      </c>
      <c r="JU1873" s="1">
        <v>39856</v>
      </c>
      <c r="JX1873" s="1">
        <v>39856</v>
      </c>
      <c r="KA1873" s="1">
        <v>39856</v>
      </c>
      <c r="KD1873" s="1">
        <v>39856</v>
      </c>
      <c r="KG1873" s="1">
        <v>39856</v>
      </c>
      <c r="KJ1873" s="1">
        <v>39856</v>
      </c>
      <c r="KM1873" s="1">
        <v>39856</v>
      </c>
      <c r="KP1873" s="1">
        <v>39856</v>
      </c>
      <c r="KS1873" s="1">
        <v>39856</v>
      </c>
      <c r="KV1873" s="1">
        <v>39856</v>
      </c>
      <c r="KY1873" s="1">
        <v>39856</v>
      </c>
      <c r="LB1873" s="1">
        <v>39856</v>
      </c>
      <c r="LE1873" s="1">
        <v>39856</v>
      </c>
      <c r="LH1873" s="1">
        <v>39856</v>
      </c>
      <c r="LK1873" s="1">
        <v>39856</v>
      </c>
      <c r="LN1873" s="1">
        <v>39856</v>
      </c>
      <c r="LQ1873" s="1">
        <v>39856</v>
      </c>
      <c r="LT1873" s="1">
        <v>39856</v>
      </c>
      <c r="LW1873" s="1">
        <v>39856</v>
      </c>
      <c r="LZ1873" s="1">
        <v>39856</v>
      </c>
      <c r="MC1873" s="1">
        <v>39856</v>
      </c>
      <c r="MF1873" s="1">
        <v>39856</v>
      </c>
      <c r="MI1873" s="1">
        <v>39856</v>
      </c>
      <c r="ML1873" s="1">
        <v>39856</v>
      </c>
      <c r="MO1873" s="1">
        <v>39856</v>
      </c>
      <c r="MR1873" s="1">
        <v>39856</v>
      </c>
      <c r="MU1873" s="1">
        <v>39856</v>
      </c>
      <c r="MX1873" s="1">
        <v>39856</v>
      </c>
      <c r="NA1873" s="1">
        <v>39856</v>
      </c>
      <c r="ND1873" s="1">
        <v>39856</v>
      </c>
      <c r="NG1873" s="1">
        <v>39856</v>
      </c>
    </row>
    <row r="1874" spans="1:371">
      <c r="A1874" s="1">
        <v>40737</v>
      </c>
      <c r="B1874" s="1">
        <v>39857</v>
      </c>
      <c r="C1874">
        <v>4.2750000000000004</v>
      </c>
      <c r="E1874" s="1">
        <v>39857</v>
      </c>
      <c r="F1874">
        <v>4.3063000000000002</v>
      </c>
      <c r="H1874" s="1">
        <v>39857</v>
      </c>
      <c r="I1874">
        <v>4.3688000000000002</v>
      </c>
      <c r="K1874" s="1">
        <v>39857</v>
      </c>
      <c r="N1874" s="1">
        <v>39857</v>
      </c>
      <c r="O1874">
        <v>4.6410999999999998</v>
      </c>
      <c r="Q1874" s="1">
        <v>39857</v>
      </c>
      <c r="R1874">
        <v>4.5734000000000004</v>
      </c>
      <c r="T1874" s="1">
        <v>39857</v>
      </c>
      <c r="W1874" s="1">
        <v>39857</v>
      </c>
      <c r="Z1874" s="1">
        <v>39857</v>
      </c>
      <c r="AC1874" s="1">
        <v>39857</v>
      </c>
      <c r="AF1874" s="1">
        <v>39857</v>
      </c>
      <c r="AI1874" s="1">
        <v>39857</v>
      </c>
      <c r="AL1874" s="1">
        <v>39857</v>
      </c>
      <c r="AO1874" s="1">
        <v>39857</v>
      </c>
      <c r="AR1874" s="1">
        <v>39857</v>
      </c>
      <c r="AU1874" s="1">
        <v>39857</v>
      </c>
      <c r="AX1874" s="1">
        <v>39857</v>
      </c>
      <c r="BA1874" s="1">
        <v>39857</v>
      </c>
      <c r="BD1874" s="1">
        <v>39857</v>
      </c>
      <c r="BG1874" s="1">
        <v>39857</v>
      </c>
      <c r="BJ1874" s="1">
        <v>39857</v>
      </c>
      <c r="BM1874" s="1">
        <v>39857</v>
      </c>
      <c r="BP1874" s="1">
        <v>39857</v>
      </c>
      <c r="BS1874" s="1">
        <v>39857</v>
      </c>
      <c r="BV1874" s="1">
        <v>39857</v>
      </c>
      <c r="BY1874" s="1">
        <v>39857</v>
      </c>
      <c r="CB1874" s="1">
        <v>39857</v>
      </c>
      <c r="CE1874" s="1">
        <v>39857</v>
      </c>
      <c r="CH1874" s="1">
        <v>39857</v>
      </c>
      <c r="CK1874" s="1">
        <v>39857</v>
      </c>
      <c r="CN1874" s="1">
        <v>39857</v>
      </c>
      <c r="CQ1874" s="1">
        <v>39857</v>
      </c>
      <c r="CT1874" s="1">
        <v>39857</v>
      </c>
      <c r="CW1874" s="1">
        <v>39857</v>
      </c>
      <c r="CZ1874" s="1">
        <v>39857</v>
      </c>
      <c r="DC1874" s="1">
        <v>39857</v>
      </c>
      <c r="DF1874" s="1">
        <v>39857</v>
      </c>
      <c r="DI1874" s="1">
        <v>39857</v>
      </c>
      <c r="DL1874" s="1">
        <v>39857</v>
      </c>
      <c r="DO1874" s="1">
        <v>39857</v>
      </c>
      <c r="DR1874" s="1">
        <v>39857</v>
      </c>
      <c r="DU1874" s="1">
        <v>39857</v>
      </c>
      <c r="DX1874" s="1">
        <v>39857</v>
      </c>
      <c r="EA1874" s="1">
        <v>39857</v>
      </c>
      <c r="ED1874" s="1">
        <v>39857</v>
      </c>
      <c r="EG1874" s="1">
        <v>39857</v>
      </c>
      <c r="EJ1874" s="1">
        <v>39857</v>
      </c>
      <c r="EM1874" s="1">
        <v>39857</v>
      </c>
      <c r="EP1874" s="1">
        <v>39857</v>
      </c>
      <c r="ES1874" s="1">
        <v>39857</v>
      </c>
      <c r="EV1874" s="1">
        <v>39857</v>
      </c>
      <c r="EY1874" s="1">
        <v>39857</v>
      </c>
      <c r="FB1874" s="1">
        <v>39857</v>
      </c>
      <c r="FE1874" s="1">
        <v>39857</v>
      </c>
      <c r="FH1874" s="1">
        <v>39857</v>
      </c>
      <c r="FK1874" s="1">
        <v>39857</v>
      </c>
      <c r="FN1874" s="1">
        <v>39857</v>
      </c>
      <c r="FQ1874" s="1">
        <v>39857</v>
      </c>
      <c r="FT1874" s="1">
        <v>39857</v>
      </c>
      <c r="FW1874" s="1">
        <v>39857</v>
      </c>
      <c r="FZ1874" s="1">
        <v>39857</v>
      </c>
      <c r="GC1874" s="1">
        <v>39857</v>
      </c>
      <c r="GF1874" s="1">
        <v>39857</v>
      </c>
      <c r="GI1874" s="1">
        <v>39857</v>
      </c>
      <c r="GL1874" s="1">
        <v>39857</v>
      </c>
      <c r="GO1874" s="1">
        <v>39857</v>
      </c>
      <c r="GR1874" s="1">
        <v>39857</v>
      </c>
      <c r="GU1874" s="1">
        <v>39857</v>
      </c>
      <c r="GX1874" s="1">
        <v>39857</v>
      </c>
      <c r="HA1874" s="1">
        <v>39857</v>
      </c>
      <c r="HD1874" s="1">
        <v>39857</v>
      </c>
      <c r="HG1874" s="1">
        <v>39857</v>
      </c>
      <c r="HJ1874" s="1">
        <v>39857</v>
      </c>
      <c r="HM1874" s="1">
        <v>39857</v>
      </c>
      <c r="HP1874" s="1">
        <v>39857</v>
      </c>
      <c r="HS1874" s="1">
        <v>39857</v>
      </c>
      <c r="HV1874" s="1">
        <v>39857</v>
      </c>
      <c r="HY1874" s="1">
        <v>39857</v>
      </c>
      <c r="IB1874" s="1">
        <v>39857</v>
      </c>
      <c r="IE1874" s="1">
        <v>39857</v>
      </c>
      <c r="IH1874" s="1">
        <v>39857</v>
      </c>
      <c r="IK1874" s="1">
        <v>39857</v>
      </c>
      <c r="IN1874" s="1">
        <v>39857</v>
      </c>
      <c r="IQ1874" s="1">
        <v>39857</v>
      </c>
      <c r="IT1874" s="1">
        <v>39857</v>
      </c>
      <c r="IW1874" s="1">
        <v>39857</v>
      </c>
      <c r="IZ1874" s="1">
        <v>39857</v>
      </c>
      <c r="JC1874" s="1">
        <v>39857</v>
      </c>
      <c r="JF1874" s="1">
        <v>39857</v>
      </c>
      <c r="JI1874" s="1">
        <v>39857</v>
      </c>
      <c r="JL1874" s="1">
        <v>39857</v>
      </c>
      <c r="JO1874" s="1">
        <v>39857</v>
      </c>
      <c r="JR1874" s="1">
        <v>39857</v>
      </c>
      <c r="JU1874" s="1">
        <v>39857</v>
      </c>
      <c r="JX1874" s="1">
        <v>39857</v>
      </c>
      <c r="KA1874" s="1">
        <v>39857</v>
      </c>
      <c r="KD1874" s="1">
        <v>39857</v>
      </c>
      <c r="KG1874" s="1">
        <v>39857</v>
      </c>
      <c r="KJ1874" s="1">
        <v>39857</v>
      </c>
      <c r="KM1874" s="1">
        <v>39857</v>
      </c>
      <c r="KP1874" s="1">
        <v>39857</v>
      </c>
      <c r="KS1874" s="1">
        <v>39857</v>
      </c>
      <c r="KV1874" s="1">
        <v>39857</v>
      </c>
      <c r="KY1874" s="1">
        <v>39857</v>
      </c>
      <c r="LB1874" s="1">
        <v>39857</v>
      </c>
      <c r="LE1874" s="1">
        <v>39857</v>
      </c>
      <c r="LH1874" s="1">
        <v>39857</v>
      </c>
      <c r="LK1874" s="1">
        <v>39857</v>
      </c>
      <c r="LN1874" s="1">
        <v>39857</v>
      </c>
      <c r="LQ1874" s="1">
        <v>39857</v>
      </c>
      <c r="LT1874" s="1">
        <v>39857</v>
      </c>
      <c r="LW1874" s="1">
        <v>39857</v>
      </c>
      <c r="LZ1874" s="1">
        <v>39857</v>
      </c>
      <c r="MC1874" s="1">
        <v>39857</v>
      </c>
      <c r="MF1874" s="1">
        <v>39857</v>
      </c>
      <c r="MI1874" s="1">
        <v>39857</v>
      </c>
      <c r="ML1874" s="1">
        <v>39857</v>
      </c>
      <c r="MO1874" s="1">
        <v>39857</v>
      </c>
      <c r="MR1874" s="1">
        <v>39857</v>
      </c>
      <c r="MU1874" s="1">
        <v>39857</v>
      </c>
      <c r="MX1874" s="1">
        <v>39857</v>
      </c>
      <c r="NA1874" s="1">
        <v>39857</v>
      </c>
      <c r="ND1874" s="1">
        <v>39857</v>
      </c>
      <c r="NG1874" s="1">
        <v>39857</v>
      </c>
    </row>
    <row r="1875" spans="1:371">
      <c r="A1875" s="1">
        <v>40738</v>
      </c>
      <c r="B1875" s="1">
        <v>39858</v>
      </c>
      <c r="C1875">
        <v>4.2750000000000004</v>
      </c>
      <c r="E1875" s="1">
        <v>39858</v>
      </c>
      <c r="F1875">
        <v>4.3063000000000002</v>
      </c>
      <c r="H1875" s="1">
        <v>39858</v>
      </c>
      <c r="I1875">
        <v>4.3688000000000002</v>
      </c>
      <c r="K1875" s="1">
        <v>39858</v>
      </c>
      <c r="N1875" s="1">
        <v>39858</v>
      </c>
      <c r="O1875">
        <v>4.6410999999999998</v>
      </c>
      <c r="Q1875" s="1">
        <v>39858</v>
      </c>
      <c r="R1875">
        <v>4.5734000000000004</v>
      </c>
      <c r="T1875" s="1">
        <v>39858</v>
      </c>
      <c r="W1875" s="1">
        <v>39858</v>
      </c>
      <c r="Z1875" s="1">
        <v>39858</v>
      </c>
      <c r="AC1875" s="1">
        <v>39858</v>
      </c>
      <c r="AF1875" s="1">
        <v>39858</v>
      </c>
      <c r="AI1875" s="1">
        <v>39858</v>
      </c>
      <c r="AL1875" s="1">
        <v>39858</v>
      </c>
      <c r="AO1875" s="1">
        <v>39858</v>
      </c>
      <c r="AR1875" s="1">
        <v>39858</v>
      </c>
      <c r="AU1875" s="1">
        <v>39858</v>
      </c>
      <c r="AX1875" s="1">
        <v>39858</v>
      </c>
      <c r="BA1875" s="1">
        <v>39858</v>
      </c>
      <c r="BD1875" s="1">
        <v>39858</v>
      </c>
      <c r="BG1875" s="1">
        <v>39858</v>
      </c>
      <c r="BJ1875" s="1">
        <v>39858</v>
      </c>
      <c r="BM1875" s="1">
        <v>39858</v>
      </c>
      <c r="BP1875" s="1">
        <v>39858</v>
      </c>
      <c r="BS1875" s="1">
        <v>39858</v>
      </c>
      <c r="BV1875" s="1">
        <v>39858</v>
      </c>
      <c r="BY1875" s="1">
        <v>39858</v>
      </c>
      <c r="CB1875" s="1">
        <v>39858</v>
      </c>
      <c r="CE1875" s="1">
        <v>39858</v>
      </c>
      <c r="CH1875" s="1">
        <v>39858</v>
      </c>
      <c r="CK1875" s="1">
        <v>39858</v>
      </c>
      <c r="CN1875" s="1">
        <v>39858</v>
      </c>
      <c r="CQ1875" s="1">
        <v>39858</v>
      </c>
      <c r="CT1875" s="1">
        <v>39858</v>
      </c>
      <c r="CW1875" s="1">
        <v>39858</v>
      </c>
      <c r="CZ1875" s="1">
        <v>39858</v>
      </c>
      <c r="DC1875" s="1">
        <v>39858</v>
      </c>
      <c r="DF1875" s="1">
        <v>39858</v>
      </c>
      <c r="DI1875" s="1">
        <v>39858</v>
      </c>
      <c r="DL1875" s="1">
        <v>39858</v>
      </c>
      <c r="DO1875" s="1">
        <v>39858</v>
      </c>
      <c r="DR1875" s="1">
        <v>39858</v>
      </c>
      <c r="DU1875" s="1">
        <v>39858</v>
      </c>
      <c r="DX1875" s="1">
        <v>39858</v>
      </c>
      <c r="EA1875" s="1">
        <v>39858</v>
      </c>
      <c r="ED1875" s="1">
        <v>39858</v>
      </c>
      <c r="EG1875" s="1">
        <v>39858</v>
      </c>
      <c r="EJ1875" s="1">
        <v>39858</v>
      </c>
      <c r="EM1875" s="1">
        <v>39858</v>
      </c>
      <c r="EP1875" s="1">
        <v>39858</v>
      </c>
      <c r="ES1875" s="1">
        <v>39858</v>
      </c>
      <c r="EV1875" s="1">
        <v>39858</v>
      </c>
      <c r="EY1875" s="1">
        <v>39858</v>
      </c>
      <c r="FB1875" s="1">
        <v>39858</v>
      </c>
      <c r="FE1875" s="1">
        <v>39858</v>
      </c>
      <c r="FH1875" s="1">
        <v>39858</v>
      </c>
      <c r="FK1875" s="1">
        <v>39858</v>
      </c>
      <c r="FN1875" s="1">
        <v>39858</v>
      </c>
      <c r="FQ1875" s="1">
        <v>39858</v>
      </c>
      <c r="FT1875" s="1">
        <v>39858</v>
      </c>
      <c r="FW1875" s="1">
        <v>39858</v>
      </c>
      <c r="FZ1875" s="1">
        <v>39858</v>
      </c>
      <c r="GC1875" s="1">
        <v>39858</v>
      </c>
      <c r="GF1875" s="1">
        <v>39858</v>
      </c>
      <c r="GI1875" s="1">
        <v>39858</v>
      </c>
      <c r="GL1875" s="1">
        <v>39858</v>
      </c>
      <c r="GO1875" s="1">
        <v>39858</v>
      </c>
      <c r="GR1875" s="1">
        <v>39858</v>
      </c>
      <c r="GU1875" s="1">
        <v>39858</v>
      </c>
      <c r="GX1875" s="1">
        <v>39858</v>
      </c>
      <c r="HA1875" s="1">
        <v>39858</v>
      </c>
      <c r="HD1875" s="1">
        <v>39858</v>
      </c>
      <c r="HG1875" s="1">
        <v>39858</v>
      </c>
      <c r="HJ1875" s="1">
        <v>39858</v>
      </c>
      <c r="HM1875" s="1">
        <v>39858</v>
      </c>
      <c r="HP1875" s="1">
        <v>39858</v>
      </c>
      <c r="HS1875" s="1">
        <v>39858</v>
      </c>
      <c r="HV1875" s="1">
        <v>39858</v>
      </c>
      <c r="HY1875" s="1">
        <v>39858</v>
      </c>
      <c r="IB1875" s="1">
        <v>39858</v>
      </c>
      <c r="IE1875" s="1">
        <v>39858</v>
      </c>
      <c r="IH1875" s="1">
        <v>39858</v>
      </c>
      <c r="IK1875" s="1">
        <v>39858</v>
      </c>
      <c r="IN1875" s="1">
        <v>39858</v>
      </c>
      <c r="IQ1875" s="1">
        <v>39858</v>
      </c>
      <c r="IT1875" s="1">
        <v>39858</v>
      </c>
      <c r="IW1875" s="1">
        <v>39858</v>
      </c>
      <c r="IZ1875" s="1">
        <v>39858</v>
      </c>
      <c r="JC1875" s="1">
        <v>39858</v>
      </c>
      <c r="JF1875" s="1">
        <v>39858</v>
      </c>
      <c r="JI1875" s="1">
        <v>39858</v>
      </c>
      <c r="JL1875" s="1">
        <v>39858</v>
      </c>
      <c r="JO1875" s="1">
        <v>39858</v>
      </c>
      <c r="JR1875" s="1">
        <v>39858</v>
      </c>
      <c r="JU1875" s="1">
        <v>39858</v>
      </c>
      <c r="JX1875" s="1">
        <v>39858</v>
      </c>
      <c r="KA1875" s="1">
        <v>39858</v>
      </c>
      <c r="KD1875" s="1">
        <v>39858</v>
      </c>
      <c r="KG1875" s="1">
        <v>39858</v>
      </c>
      <c r="KJ1875" s="1">
        <v>39858</v>
      </c>
      <c r="KM1875" s="1">
        <v>39858</v>
      </c>
      <c r="KP1875" s="1">
        <v>39858</v>
      </c>
      <c r="KS1875" s="1">
        <v>39858</v>
      </c>
      <c r="KV1875" s="1">
        <v>39858</v>
      </c>
      <c r="KY1875" s="1">
        <v>39858</v>
      </c>
      <c r="LB1875" s="1">
        <v>39858</v>
      </c>
      <c r="LE1875" s="1">
        <v>39858</v>
      </c>
      <c r="LH1875" s="1">
        <v>39858</v>
      </c>
      <c r="LK1875" s="1">
        <v>39858</v>
      </c>
      <c r="LN1875" s="1">
        <v>39858</v>
      </c>
      <c r="LQ1875" s="1">
        <v>39858</v>
      </c>
      <c r="LT1875" s="1">
        <v>39858</v>
      </c>
      <c r="LW1875" s="1">
        <v>39858</v>
      </c>
      <c r="LZ1875" s="1">
        <v>39858</v>
      </c>
      <c r="MC1875" s="1">
        <v>39858</v>
      </c>
      <c r="MF1875" s="1">
        <v>39858</v>
      </c>
      <c r="MI1875" s="1">
        <v>39858</v>
      </c>
      <c r="ML1875" s="1">
        <v>39858</v>
      </c>
      <c r="MO1875" s="1">
        <v>39858</v>
      </c>
      <c r="MR1875" s="1">
        <v>39858</v>
      </c>
      <c r="MU1875" s="1">
        <v>39858</v>
      </c>
      <c r="MX1875" s="1">
        <v>39858</v>
      </c>
      <c r="NA1875" s="1">
        <v>39858</v>
      </c>
      <c r="ND1875" s="1">
        <v>39858</v>
      </c>
      <c r="NG1875" s="1">
        <v>39858</v>
      </c>
    </row>
    <row r="1876" spans="1:371">
      <c r="A1876" s="1">
        <v>40739</v>
      </c>
      <c r="B1876" s="1">
        <v>39859</v>
      </c>
      <c r="C1876">
        <v>4.2750000000000004</v>
      </c>
      <c r="E1876" s="1">
        <v>39859</v>
      </c>
      <c r="F1876">
        <v>4.3063000000000002</v>
      </c>
      <c r="H1876" s="1">
        <v>39859</v>
      </c>
      <c r="I1876">
        <v>4.3688000000000002</v>
      </c>
      <c r="K1876" s="1">
        <v>39859</v>
      </c>
      <c r="N1876" s="1">
        <v>39859</v>
      </c>
      <c r="O1876">
        <v>4.6410999999999998</v>
      </c>
      <c r="Q1876" s="1">
        <v>39859</v>
      </c>
      <c r="R1876">
        <v>4.5734000000000004</v>
      </c>
      <c r="T1876" s="1">
        <v>39859</v>
      </c>
      <c r="W1876" s="1">
        <v>39859</v>
      </c>
      <c r="Z1876" s="1">
        <v>39859</v>
      </c>
      <c r="AC1876" s="1">
        <v>39859</v>
      </c>
      <c r="AF1876" s="1">
        <v>39859</v>
      </c>
      <c r="AI1876" s="1">
        <v>39859</v>
      </c>
      <c r="AL1876" s="1">
        <v>39859</v>
      </c>
      <c r="AO1876" s="1">
        <v>39859</v>
      </c>
      <c r="AR1876" s="1">
        <v>39859</v>
      </c>
      <c r="AU1876" s="1">
        <v>39859</v>
      </c>
      <c r="AX1876" s="1">
        <v>39859</v>
      </c>
      <c r="BA1876" s="1">
        <v>39859</v>
      </c>
      <c r="BD1876" s="1">
        <v>39859</v>
      </c>
      <c r="BG1876" s="1">
        <v>39859</v>
      </c>
      <c r="BJ1876" s="1">
        <v>39859</v>
      </c>
      <c r="BM1876" s="1">
        <v>39859</v>
      </c>
      <c r="BP1876" s="1">
        <v>39859</v>
      </c>
      <c r="BS1876" s="1">
        <v>39859</v>
      </c>
      <c r="BV1876" s="1">
        <v>39859</v>
      </c>
      <c r="BY1876" s="1">
        <v>39859</v>
      </c>
      <c r="CB1876" s="1">
        <v>39859</v>
      </c>
      <c r="CE1876" s="1">
        <v>39859</v>
      </c>
      <c r="CH1876" s="1">
        <v>39859</v>
      </c>
      <c r="CK1876" s="1">
        <v>39859</v>
      </c>
      <c r="CN1876" s="1">
        <v>39859</v>
      </c>
      <c r="CQ1876" s="1">
        <v>39859</v>
      </c>
      <c r="CT1876" s="1">
        <v>39859</v>
      </c>
      <c r="CW1876" s="1">
        <v>39859</v>
      </c>
      <c r="CZ1876" s="1">
        <v>39859</v>
      </c>
      <c r="DC1876" s="1">
        <v>39859</v>
      </c>
      <c r="DF1876" s="1">
        <v>39859</v>
      </c>
      <c r="DI1876" s="1">
        <v>39859</v>
      </c>
      <c r="DL1876" s="1">
        <v>39859</v>
      </c>
      <c r="DO1876" s="1">
        <v>39859</v>
      </c>
      <c r="DR1876" s="1">
        <v>39859</v>
      </c>
      <c r="DU1876" s="1">
        <v>39859</v>
      </c>
      <c r="DX1876" s="1">
        <v>39859</v>
      </c>
      <c r="EA1876" s="1">
        <v>39859</v>
      </c>
      <c r="ED1876" s="1">
        <v>39859</v>
      </c>
      <c r="EG1876" s="1">
        <v>39859</v>
      </c>
      <c r="EJ1876" s="1">
        <v>39859</v>
      </c>
      <c r="EM1876" s="1">
        <v>39859</v>
      </c>
      <c r="EP1876" s="1">
        <v>39859</v>
      </c>
      <c r="ES1876" s="1">
        <v>39859</v>
      </c>
      <c r="EV1876" s="1">
        <v>39859</v>
      </c>
      <c r="EY1876" s="1">
        <v>39859</v>
      </c>
      <c r="FB1876" s="1">
        <v>39859</v>
      </c>
      <c r="FE1876" s="1">
        <v>39859</v>
      </c>
      <c r="FH1876" s="1">
        <v>39859</v>
      </c>
      <c r="FK1876" s="1">
        <v>39859</v>
      </c>
      <c r="FN1876" s="1">
        <v>39859</v>
      </c>
      <c r="FQ1876" s="1">
        <v>39859</v>
      </c>
      <c r="FT1876" s="1">
        <v>39859</v>
      </c>
      <c r="FW1876" s="1">
        <v>39859</v>
      </c>
      <c r="FZ1876" s="1">
        <v>39859</v>
      </c>
      <c r="GC1876" s="1">
        <v>39859</v>
      </c>
      <c r="GF1876" s="1">
        <v>39859</v>
      </c>
      <c r="GI1876" s="1">
        <v>39859</v>
      </c>
      <c r="GL1876" s="1">
        <v>39859</v>
      </c>
      <c r="GO1876" s="1">
        <v>39859</v>
      </c>
      <c r="GR1876" s="1">
        <v>39859</v>
      </c>
      <c r="GU1876" s="1">
        <v>39859</v>
      </c>
      <c r="GX1876" s="1">
        <v>39859</v>
      </c>
      <c r="HA1876" s="1">
        <v>39859</v>
      </c>
      <c r="HD1876" s="1">
        <v>39859</v>
      </c>
      <c r="HG1876" s="1">
        <v>39859</v>
      </c>
      <c r="HJ1876" s="1">
        <v>39859</v>
      </c>
      <c r="HM1876" s="1">
        <v>39859</v>
      </c>
      <c r="HP1876" s="1">
        <v>39859</v>
      </c>
      <c r="HS1876" s="1">
        <v>39859</v>
      </c>
      <c r="HV1876" s="1">
        <v>39859</v>
      </c>
      <c r="HY1876" s="1">
        <v>39859</v>
      </c>
      <c r="IB1876" s="1">
        <v>39859</v>
      </c>
      <c r="IE1876" s="1">
        <v>39859</v>
      </c>
      <c r="IH1876" s="1">
        <v>39859</v>
      </c>
      <c r="IK1876" s="1">
        <v>39859</v>
      </c>
      <c r="IN1876" s="1">
        <v>39859</v>
      </c>
      <c r="IQ1876" s="1">
        <v>39859</v>
      </c>
      <c r="IT1876" s="1">
        <v>39859</v>
      </c>
      <c r="IW1876" s="1">
        <v>39859</v>
      </c>
      <c r="IZ1876" s="1">
        <v>39859</v>
      </c>
      <c r="JC1876" s="1">
        <v>39859</v>
      </c>
      <c r="JF1876" s="1">
        <v>39859</v>
      </c>
      <c r="JI1876" s="1">
        <v>39859</v>
      </c>
      <c r="JL1876" s="1">
        <v>39859</v>
      </c>
      <c r="JO1876" s="1">
        <v>39859</v>
      </c>
      <c r="JR1876" s="1">
        <v>39859</v>
      </c>
      <c r="JU1876" s="1">
        <v>39859</v>
      </c>
      <c r="JX1876" s="1">
        <v>39859</v>
      </c>
      <c r="KA1876" s="1">
        <v>39859</v>
      </c>
      <c r="KD1876" s="1">
        <v>39859</v>
      </c>
      <c r="KG1876" s="1">
        <v>39859</v>
      </c>
      <c r="KJ1876" s="1">
        <v>39859</v>
      </c>
      <c r="KM1876" s="1">
        <v>39859</v>
      </c>
      <c r="KP1876" s="1">
        <v>39859</v>
      </c>
      <c r="KS1876" s="1">
        <v>39859</v>
      </c>
      <c r="KV1876" s="1">
        <v>39859</v>
      </c>
      <c r="KY1876" s="1">
        <v>39859</v>
      </c>
      <c r="LB1876" s="1">
        <v>39859</v>
      </c>
      <c r="LE1876" s="1">
        <v>39859</v>
      </c>
      <c r="LH1876" s="1">
        <v>39859</v>
      </c>
      <c r="LK1876" s="1">
        <v>39859</v>
      </c>
      <c r="LN1876" s="1">
        <v>39859</v>
      </c>
      <c r="LQ1876" s="1">
        <v>39859</v>
      </c>
      <c r="LT1876" s="1">
        <v>39859</v>
      </c>
      <c r="LW1876" s="1">
        <v>39859</v>
      </c>
      <c r="LZ1876" s="1">
        <v>39859</v>
      </c>
      <c r="MC1876" s="1">
        <v>39859</v>
      </c>
      <c r="MF1876" s="1">
        <v>39859</v>
      </c>
      <c r="MI1876" s="1">
        <v>39859</v>
      </c>
      <c r="ML1876" s="1">
        <v>39859</v>
      </c>
      <c r="MO1876" s="1">
        <v>39859</v>
      </c>
      <c r="MR1876" s="1">
        <v>39859</v>
      </c>
      <c r="MU1876" s="1">
        <v>39859</v>
      </c>
      <c r="MX1876" s="1">
        <v>39859</v>
      </c>
      <c r="NA1876" s="1">
        <v>39859</v>
      </c>
      <c r="ND1876" s="1">
        <v>39859</v>
      </c>
      <c r="NG1876" s="1">
        <v>39859</v>
      </c>
    </row>
    <row r="1877" spans="1:371">
      <c r="A1877" s="1">
        <v>40742</v>
      </c>
      <c r="B1877" s="1">
        <v>39860</v>
      </c>
      <c r="C1877">
        <v>4.2736999999999998</v>
      </c>
      <c r="E1877" s="1">
        <v>39860</v>
      </c>
      <c r="F1877">
        <v>4.2996999999999996</v>
      </c>
      <c r="H1877" s="1">
        <v>39860</v>
      </c>
      <c r="I1877">
        <v>4.3517999999999999</v>
      </c>
      <c r="K1877" s="1">
        <v>39860</v>
      </c>
      <c r="N1877" s="1">
        <v>39860</v>
      </c>
      <c r="O1877">
        <v>4.5740999999999996</v>
      </c>
      <c r="Q1877" s="1">
        <v>39860</v>
      </c>
      <c r="R1877">
        <v>4.4976000000000003</v>
      </c>
      <c r="T1877" s="1">
        <v>39860</v>
      </c>
      <c r="W1877" s="1">
        <v>39860</v>
      </c>
      <c r="Z1877" s="1">
        <v>39860</v>
      </c>
      <c r="AC1877" s="1">
        <v>39860</v>
      </c>
      <c r="AF1877" s="1">
        <v>39860</v>
      </c>
      <c r="AI1877" s="1">
        <v>39860</v>
      </c>
      <c r="AL1877" s="1">
        <v>39860</v>
      </c>
      <c r="AO1877" s="1">
        <v>39860</v>
      </c>
      <c r="AR1877" s="1">
        <v>39860</v>
      </c>
      <c r="AU1877" s="1">
        <v>39860</v>
      </c>
      <c r="AX1877" s="1">
        <v>39860</v>
      </c>
      <c r="BA1877" s="1">
        <v>39860</v>
      </c>
      <c r="BD1877" s="1">
        <v>39860</v>
      </c>
      <c r="BG1877" s="1">
        <v>39860</v>
      </c>
      <c r="BJ1877" s="1">
        <v>39860</v>
      </c>
      <c r="BM1877" s="1">
        <v>39860</v>
      </c>
      <c r="BP1877" s="1">
        <v>39860</v>
      </c>
      <c r="BS1877" s="1">
        <v>39860</v>
      </c>
      <c r="BV1877" s="1">
        <v>39860</v>
      </c>
      <c r="BY1877" s="1">
        <v>39860</v>
      </c>
      <c r="CB1877" s="1">
        <v>39860</v>
      </c>
      <c r="CE1877" s="1">
        <v>39860</v>
      </c>
      <c r="CH1877" s="1">
        <v>39860</v>
      </c>
      <c r="CK1877" s="1">
        <v>39860</v>
      </c>
      <c r="CN1877" s="1">
        <v>39860</v>
      </c>
      <c r="CQ1877" s="1">
        <v>39860</v>
      </c>
      <c r="CT1877" s="1">
        <v>39860</v>
      </c>
      <c r="CW1877" s="1">
        <v>39860</v>
      </c>
      <c r="CZ1877" s="1">
        <v>39860</v>
      </c>
      <c r="DC1877" s="1">
        <v>39860</v>
      </c>
      <c r="DF1877" s="1">
        <v>39860</v>
      </c>
      <c r="DI1877" s="1">
        <v>39860</v>
      </c>
      <c r="DL1877" s="1">
        <v>39860</v>
      </c>
      <c r="DO1877" s="1">
        <v>39860</v>
      </c>
      <c r="DR1877" s="1">
        <v>39860</v>
      </c>
      <c r="DU1877" s="1">
        <v>39860</v>
      </c>
      <c r="DX1877" s="1">
        <v>39860</v>
      </c>
      <c r="EA1877" s="1">
        <v>39860</v>
      </c>
      <c r="ED1877" s="1">
        <v>39860</v>
      </c>
      <c r="EG1877" s="1">
        <v>39860</v>
      </c>
      <c r="EJ1877" s="1">
        <v>39860</v>
      </c>
      <c r="EM1877" s="1">
        <v>39860</v>
      </c>
      <c r="EP1877" s="1">
        <v>39860</v>
      </c>
      <c r="ES1877" s="1">
        <v>39860</v>
      </c>
      <c r="EV1877" s="1">
        <v>39860</v>
      </c>
      <c r="EY1877" s="1">
        <v>39860</v>
      </c>
      <c r="FB1877" s="1">
        <v>39860</v>
      </c>
      <c r="FE1877" s="1">
        <v>39860</v>
      </c>
      <c r="FH1877" s="1">
        <v>39860</v>
      </c>
      <c r="FK1877" s="1">
        <v>39860</v>
      </c>
      <c r="FN1877" s="1">
        <v>39860</v>
      </c>
      <c r="FQ1877" s="1">
        <v>39860</v>
      </c>
      <c r="FT1877" s="1">
        <v>39860</v>
      </c>
      <c r="FW1877" s="1">
        <v>39860</v>
      </c>
      <c r="FZ1877" s="1">
        <v>39860</v>
      </c>
      <c r="GC1877" s="1">
        <v>39860</v>
      </c>
      <c r="GF1877" s="1">
        <v>39860</v>
      </c>
      <c r="GI1877" s="1">
        <v>39860</v>
      </c>
      <c r="GL1877" s="1">
        <v>39860</v>
      </c>
      <c r="GO1877" s="1">
        <v>39860</v>
      </c>
      <c r="GR1877" s="1">
        <v>39860</v>
      </c>
      <c r="GU1877" s="1">
        <v>39860</v>
      </c>
      <c r="GX1877" s="1">
        <v>39860</v>
      </c>
      <c r="HA1877" s="1">
        <v>39860</v>
      </c>
      <c r="HD1877" s="1">
        <v>39860</v>
      </c>
      <c r="HG1877" s="1">
        <v>39860</v>
      </c>
      <c r="HJ1877" s="1">
        <v>39860</v>
      </c>
      <c r="HM1877" s="1">
        <v>39860</v>
      </c>
      <c r="HP1877" s="1">
        <v>39860</v>
      </c>
      <c r="HS1877" s="1">
        <v>39860</v>
      </c>
      <c r="HV1877" s="1">
        <v>39860</v>
      </c>
      <c r="HY1877" s="1">
        <v>39860</v>
      </c>
      <c r="IB1877" s="1">
        <v>39860</v>
      </c>
      <c r="IE1877" s="1">
        <v>39860</v>
      </c>
      <c r="IH1877" s="1">
        <v>39860</v>
      </c>
      <c r="IK1877" s="1">
        <v>39860</v>
      </c>
      <c r="IN1877" s="1">
        <v>39860</v>
      </c>
      <c r="IQ1877" s="1">
        <v>39860</v>
      </c>
      <c r="IT1877" s="1">
        <v>39860</v>
      </c>
      <c r="IW1877" s="1">
        <v>39860</v>
      </c>
      <c r="IZ1877" s="1">
        <v>39860</v>
      </c>
      <c r="JC1877" s="1">
        <v>39860</v>
      </c>
      <c r="JF1877" s="1">
        <v>39860</v>
      </c>
      <c r="JI1877" s="1">
        <v>39860</v>
      </c>
      <c r="JL1877" s="1">
        <v>39860</v>
      </c>
      <c r="JO1877" s="1">
        <v>39860</v>
      </c>
      <c r="JR1877" s="1">
        <v>39860</v>
      </c>
      <c r="JU1877" s="1">
        <v>39860</v>
      </c>
      <c r="JX1877" s="1">
        <v>39860</v>
      </c>
      <c r="KA1877" s="1">
        <v>39860</v>
      </c>
      <c r="KD1877" s="1">
        <v>39860</v>
      </c>
      <c r="KG1877" s="1">
        <v>39860</v>
      </c>
      <c r="KJ1877" s="1">
        <v>39860</v>
      </c>
      <c r="KM1877" s="1">
        <v>39860</v>
      </c>
      <c r="KP1877" s="1">
        <v>39860</v>
      </c>
      <c r="KS1877" s="1">
        <v>39860</v>
      </c>
      <c r="KV1877" s="1">
        <v>39860</v>
      </c>
      <c r="KY1877" s="1">
        <v>39860</v>
      </c>
      <c r="LB1877" s="1">
        <v>39860</v>
      </c>
      <c r="LE1877" s="1">
        <v>39860</v>
      </c>
      <c r="LH1877" s="1">
        <v>39860</v>
      </c>
      <c r="LK1877" s="1">
        <v>39860</v>
      </c>
      <c r="LN1877" s="1">
        <v>39860</v>
      </c>
      <c r="LQ1877" s="1">
        <v>39860</v>
      </c>
      <c r="LT1877" s="1">
        <v>39860</v>
      </c>
      <c r="LW1877" s="1">
        <v>39860</v>
      </c>
      <c r="LZ1877" s="1">
        <v>39860</v>
      </c>
      <c r="MC1877" s="1">
        <v>39860</v>
      </c>
      <c r="MF1877" s="1">
        <v>39860</v>
      </c>
      <c r="MI1877" s="1">
        <v>39860</v>
      </c>
      <c r="ML1877" s="1">
        <v>39860</v>
      </c>
      <c r="MO1877" s="1">
        <v>39860</v>
      </c>
      <c r="MR1877" s="1">
        <v>39860</v>
      </c>
      <c r="MU1877" s="1">
        <v>39860</v>
      </c>
      <c r="MX1877" s="1">
        <v>39860</v>
      </c>
      <c r="NA1877" s="1">
        <v>39860</v>
      </c>
      <c r="ND1877" s="1">
        <v>39860</v>
      </c>
      <c r="NG1877" s="1">
        <v>39860</v>
      </c>
    </row>
    <row r="1878" spans="1:371">
      <c r="A1878" s="1">
        <v>40743</v>
      </c>
      <c r="B1878" s="1">
        <v>39861</v>
      </c>
      <c r="C1878">
        <v>4.2690000000000001</v>
      </c>
      <c r="E1878" s="1">
        <v>39861</v>
      </c>
      <c r="F1878">
        <v>4.3024000000000004</v>
      </c>
      <c r="H1878" s="1">
        <v>39861</v>
      </c>
      <c r="I1878">
        <v>4.3689999999999998</v>
      </c>
      <c r="K1878" s="1">
        <v>39861</v>
      </c>
      <c r="N1878" s="1">
        <v>39861</v>
      </c>
      <c r="O1878">
        <v>4.6475999999999997</v>
      </c>
      <c r="Q1878" s="1">
        <v>39861</v>
      </c>
      <c r="R1878">
        <v>4.5473999999999997</v>
      </c>
      <c r="T1878" s="1">
        <v>39861</v>
      </c>
      <c r="W1878" s="1">
        <v>39861</v>
      </c>
      <c r="Z1878" s="1">
        <v>39861</v>
      </c>
      <c r="AC1878" s="1">
        <v>39861</v>
      </c>
      <c r="AF1878" s="1">
        <v>39861</v>
      </c>
      <c r="AI1878" s="1">
        <v>39861</v>
      </c>
      <c r="AL1878" s="1">
        <v>39861</v>
      </c>
      <c r="AO1878" s="1">
        <v>39861</v>
      </c>
      <c r="AR1878" s="1">
        <v>39861</v>
      </c>
      <c r="AU1878" s="1">
        <v>39861</v>
      </c>
      <c r="AX1878" s="1">
        <v>39861</v>
      </c>
      <c r="BA1878" s="1">
        <v>39861</v>
      </c>
      <c r="BD1878" s="1">
        <v>39861</v>
      </c>
      <c r="BG1878" s="1">
        <v>39861</v>
      </c>
      <c r="BJ1878" s="1">
        <v>39861</v>
      </c>
      <c r="BM1878" s="1">
        <v>39861</v>
      </c>
      <c r="BP1878" s="1">
        <v>39861</v>
      </c>
      <c r="BS1878" s="1">
        <v>39861</v>
      </c>
      <c r="BV1878" s="1">
        <v>39861</v>
      </c>
      <c r="BY1878" s="1">
        <v>39861</v>
      </c>
      <c r="CB1878" s="1">
        <v>39861</v>
      </c>
      <c r="CE1878" s="1">
        <v>39861</v>
      </c>
      <c r="CH1878" s="1">
        <v>39861</v>
      </c>
      <c r="CK1878" s="1">
        <v>39861</v>
      </c>
      <c r="CN1878" s="1">
        <v>39861</v>
      </c>
      <c r="CQ1878" s="1">
        <v>39861</v>
      </c>
      <c r="CT1878" s="1">
        <v>39861</v>
      </c>
      <c r="CW1878" s="1">
        <v>39861</v>
      </c>
      <c r="CZ1878" s="1">
        <v>39861</v>
      </c>
      <c r="DC1878" s="1">
        <v>39861</v>
      </c>
      <c r="DF1878" s="1">
        <v>39861</v>
      </c>
      <c r="DI1878" s="1">
        <v>39861</v>
      </c>
      <c r="DL1878" s="1">
        <v>39861</v>
      </c>
      <c r="DO1878" s="1">
        <v>39861</v>
      </c>
      <c r="DR1878" s="1">
        <v>39861</v>
      </c>
      <c r="DU1878" s="1">
        <v>39861</v>
      </c>
      <c r="DX1878" s="1">
        <v>39861</v>
      </c>
      <c r="EA1878" s="1">
        <v>39861</v>
      </c>
      <c r="ED1878" s="1">
        <v>39861</v>
      </c>
      <c r="EG1878" s="1">
        <v>39861</v>
      </c>
      <c r="EJ1878" s="1">
        <v>39861</v>
      </c>
      <c r="EM1878" s="1">
        <v>39861</v>
      </c>
      <c r="EP1878" s="1">
        <v>39861</v>
      </c>
      <c r="ES1878" s="1">
        <v>39861</v>
      </c>
      <c r="EV1878" s="1">
        <v>39861</v>
      </c>
      <c r="EY1878" s="1">
        <v>39861</v>
      </c>
      <c r="FB1878" s="1">
        <v>39861</v>
      </c>
      <c r="FE1878" s="1">
        <v>39861</v>
      </c>
      <c r="FH1878" s="1">
        <v>39861</v>
      </c>
      <c r="FK1878" s="1">
        <v>39861</v>
      </c>
      <c r="FN1878" s="1">
        <v>39861</v>
      </c>
      <c r="FQ1878" s="1">
        <v>39861</v>
      </c>
      <c r="FT1878" s="1">
        <v>39861</v>
      </c>
      <c r="FW1878" s="1">
        <v>39861</v>
      </c>
      <c r="FZ1878" s="1">
        <v>39861</v>
      </c>
      <c r="GC1878" s="1">
        <v>39861</v>
      </c>
      <c r="GF1878" s="1">
        <v>39861</v>
      </c>
      <c r="GI1878" s="1">
        <v>39861</v>
      </c>
      <c r="GL1878" s="1">
        <v>39861</v>
      </c>
      <c r="GO1878" s="1">
        <v>39861</v>
      </c>
      <c r="GR1878" s="1">
        <v>39861</v>
      </c>
      <c r="GU1878" s="1">
        <v>39861</v>
      </c>
      <c r="GX1878" s="1">
        <v>39861</v>
      </c>
      <c r="HA1878" s="1">
        <v>39861</v>
      </c>
      <c r="HD1878" s="1">
        <v>39861</v>
      </c>
      <c r="HG1878" s="1">
        <v>39861</v>
      </c>
      <c r="HJ1878" s="1">
        <v>39861</v>
      </c>
      <c r="HM1878" s="1">
        <v>39861</v>
      </c>
      <c r="HP1878" s="1">
        <v>39861</v>
      </c>
      <c r="HS1878" s="1">
        <v>39861</v>
      </c>
      <c r="HV1878" s="1">
        <v>39861</v>
      </c>
      <c r="HY1878" s="1">
        <v>39861</v>
      </c>
      <c r="IB1878" s="1">
        <v>39861</v>
      </c>
      <c r="IE1878" s="1">
        <v>39861</v>
      </c>
      <c r="IH1878" s="1">
        <v>39861</v>
      </c>
      <c r="IK1878" s="1">
        <v>39861</v>
      </c>
      <c r="IN1878" s="1">
        <v>39861</v>
      </c>
      <c r="IQ1878" s="1">
        <v>39861</v>
      </c>
      <c r="IT1878" s="1">
        <v>39861</v>
      </c>
      <c r="IW1878" s="1">
        <v>39861</v>
      </c>
      <c r="IZ1878" s="1">
        <v>39861</v>
      </c>
      <c r="JC1878" s="1">
        <v>39861</v>
      </c>
      <c r="JF1878" s="1">
        <v>39861</v>
      </c>
      <c r="JI1878" s="1">
        <v>39861</v>
      </c>
      <c r="JL1878" s="1">
        <v>39861</v>
      </c>
      <c r="JO1878" s="1">
        <v>39861</v>
      </c>
      <c r="JR1878" s="1">
        <v>39861</v>
      </c>
      <c r="JU1878" s="1">
        <v>39861</v>
      </c>
      <c r="JX1878" s="1">
        <v>39861</v>
      </c>
      <c r="KA1878" s="1">
        <v>39861</v>
      </c>
      <c r="KD1878" s="1">
        <v>39861</v>
      </c>
      <c r="KG1878" s="1">
        <v>39861</v>
      </c>
      <c r="KJ1878" s="1">
        <v>39861</v>
      </c>
      <c r="KM1878" s="1">
        <v>39861</v>
      </c>
      <c r="KP1878" s="1">
        <v>39861</v>
      </c>
      <c r="KS1878" s="1">
        <v>39861</v>
      </c>
      <c r="KV1878" s="1">
        <v>39861</v>
      </c>
      <c r="KY1878" s="1">
        <v>39861</v>
      </c>
      <c r="LB1878" s="1">
        <v>39861</v>
      </c>
      <c r="LE1878" s="1">
        <v>39861</v>
      </c>
      <c r="LH1878" s="1">
        <v>39861</v>
      </c>
      <c r="LK1878" s="1">
        <v>39861</v>
      </c>
      <c r="LN1878" s="1">
        <v>39861</v>
      </c>
      <c r="LQ1878" s="1">
        <v>39861</v>
      </c>
      <c r="LT1878" s="1">
        <v>39861</v>
      </c>
      <c r="LW1878" s="1">
        <v>39861</v>
      </c>
      <c r="LZ1878" s="1">
        <v>39861</v>
      </c>
      <c r="MC1878" s="1">
        <v>39861</v>
      </c>
      <c r="MF1878" s="1">
        <v>39861</v>
      </c>
      <c r="MI1878" s="1">
        <v>39861</v>
      </c>
      <c r="ML1878" s="1">
        <v>39861</v>
      </c>
      <c r="MO1878" s="1">
        <v>39861</v>
      </c>
      <c r="MR1878" s="1">
        <v>39861</v>
      </c>
      <c r="MU1878" s="1">
        <v>39861</v>
      </c>
      <c r="MX1878" s="1">
        <v>39861</v>
      </c>
      <c r="NA1878" s="1">
        <v>39861</v>
      </c>
      <c r="ND1878" s="1">
        <v>39861</v>
      </c>
      <c r="NG1878" s="1">
        <v>39861</v>
      </c>
    </row>
    <row r="1879" spans="1:371">
      <c r="A1879" s="1">
        <v>40744</v>
      </c>
      <c r="B1879" s="1">
        <v>39862</v>
      </c>
      <c r="C1879">
        <v>4.2679999999999998</v>
      </c>
      <c r="E1879" s="1">
        <v>39862</v>
      </c>
      <c r="F1879">
        <v>4.3106999999999998</v>
      </c>
      <c r="H1879" s="1">
        <v>39862</v>
      </c>
      <c r="I1879">
        <v>4.3960999999999997</v>
      </c>
      <c r="K1879" s="1">
        <v>39862</v>
      </c>
      <c r="N1879" s="1">
        <v>39862</v>
      </c>
      <c r="O1879">
        <v>4.7446000000000002</v>
      </c>
      <c r="Q1879" s="1">
        <v>39862</v>
      </c>
      <c r="R1879">
        <v>4.5941999999999998</v>
      </c>
      <c r="T1879" s="1">
        <v>39862</v>
      </c>
      <c r="W1879" s="1">
        <v>39862</v>
      </c>
      <c r="Z1879" s="1">
        <v>39862</v>
      </c>
      <c r="AC1879" s="1">
        <v>39862</v>
      </c>
      <c r="AF1879" s="1">
        <v>39862</v>
      </c>
      <c r="AI1879" s="1">
        <v>39862</v>
      </c>
      <c r="AL1879" s="1">
        <v>39862</v>
      </c>
      <c r="AO1879" s="1">
        <v>39862</v>
      </c>
      <c r="AR1879" s="1">
        <v>39862</v>
      </c>
      <c r="AU1879" s="1">
        <v>39862</v>
      </c>
      <c r="AX1879" s="1">
        <v>39862</v>
      </c>
      <c r="BA1879" s="1">
        <v>39862</v>
      </c>
      <c r="BD1879" s="1">
        <v>39862</v>
      </c>
      <c r="BG1879" s="1">
        <v>39862</v>
      </c>
      <c r="BJ1879" s="1">
        <v>39862</v>
      </c>
      <c r="BM1879" s="1">
        <v>39862</v>
      </c>
      <c r="BP1879" s="1">
        <v>39862</v>
      </c>
      <c r="BS1879" s="1">
        <v>39862</v>
      </c>
      <c r="BV1879" s="1">
        <v>39862</v>
      </c>
      <c r="BY1879" s="1">
        <v>39862</v>
      </c>
      <c r="CB1879" s="1">
        <v>39862</v>
      </c>
      <c r="CE1879" s="1">
        <v>39862</v>
      </c>
      <c r="CH1879" s="1">
        <v>39862</v>
      </c>
      <c r="CK1879" s="1">
        <v>39862</v>
      </c>
      <c r="CN1879" s="1">
        <v>39862</v>
      </c>
      <c r="CQ1879" s="1">
        <v>39862</v>
      </c>
      <c r="CT1879" s="1">
        <v>39862</v>
      </c>
      <c r="CW1879" s="1">
        <v>39862</v>
      </c>
      <c r="CZ1879" s="1">
        <v>39862</v>
      </c>
      <c r="DC1879" s="1">
        <v>39862</v>
      </c>
      <c r="DF1879" s="1">
        <v>39862</v>
      </c>
      <c r="DI1879" s="1">
        <v>39862</v>
      </c>
      <c r="DL1879" s="1">
        <v>39862</v>
      </c>
      <c r="DO1879" s="1">
        <v>39862</v>
      </c>
      <c r="DR1879" s="1">
        <v>39862</v>
      </c>
      <c r="DU1879" s="1">
        <v>39862</v>
      </c>
      <c r="DX1879" s="1">
        <v>39862</v>
      </c>
      <c r="EA1879" s="1">
        <v>39862</v>
      </c>
      <c r="ED1879" s="1">
        <v>39862</v>
      </c>
      <c r="EG1879" s="1">
        <v>39862</v>
      </c>
      <c r="EJ1879" s="1">
        <v>39862</v>
      </c>
      <c r="EM1879" s="1">
        <v>39862</v>
      </c>
      <c r="EP1879" s="1">
        <v>39862</v>
      </c>
      <c r="ES1879" s="1">
        <v>39862</v>
      </c>
      <c r="EV1879" s="1">
        <v>39862</v>
      </c>
      <c r="EY1879" s="1">
        <v>39862</v>
      </c>
      <c r="FB1879" s="1">
        <v>39862</v>
      </c>
      <c r="FE1879" s="1">
        <v>39862</v>
      </c>
      <c r="FH1879" s="1">
        <v>39862</v>
      </c>
      <c r="FK1879" s="1">
        <v>39862</v>
      </c>
      <c r="FN1879" s="1">
        <v>39862</v>
      </c>
      <c r="FQ1879" s="1">
        <v>39862</v>
      </c>
      <c r="FT1879" s="1">
        <v>39862</v>
      </c>
      <c r="FW1879" s="1">
        <v>39862</v>
      </c>
      <c r="FZ1879" s="1">
        <v>39862</v>
      </c>
      <c r="GC1879" s="1">
        <v>39862</v>
      </c>
      <c r="GF1879" s="1">
        <v>39862</v>
      </c>
      <c r="GI1879" s="1">
        <v>39862</v>
      </c>
      <c r="GL1879" s="1">
        <v>39862</v>
      </c>
      <c r="GO1879" s="1">
        <v>39862</v>
      </c>
      <c r="GR1879" s="1">
        <v>39862</v>
      </c>
      <c r="GU1879" s="1">
        <v>39862</v>
      </c>
      <c r="GX1879" s="1">
        <v>39862</v>
      </c>
      <c r="HA1879" s="1">
        <v>39862</v>
      </c>
      <c r="HD1879" s="1">
        <v>39862</v>
      </c>
      <c r="HG1879" s="1">
        <v>39862</v>
      </c>
      <c r="HJ1879" s="1">
        <v>39862</v>
      </c>
      <c r="HM1879" s="1">
        <v>39862</v>
      </c>
      <c r="HP1879" s="1">
        <v>39862</v>
      </c>
      <c r="HS1879" s="1">
        <v>39862</v>
      </c>
      <c r="HV1879" s="1">
        <v>39862</v>
      </c>
      <c r="HY1879" s="1">
        <v>39862</v>
      </c>
      <c r="IB1879" s="1">
        <v>39862</v>
      </c>
      <c r="IE1879" s="1">
        <v>39862</v>
      </c>
      <c r="IH1879" s="1">
        <v>39862</v>
      </c>
      <c r="IK1879" s="1">
        <v>39862</v>
      </c>
      <c r="IN1879" s="1">
        <v>39862</v>
      </c>
      <c r="IQ1879" s="1">
        <v>39862</v>
      </c>
      <c r="IT1879" s="1">
        <v>39862</v>
      </c>
      <c r="IW1879" s="1">
        <v>39862</v>
      </c>
      <c r="IZ1879" s="1">
        <v>39862</v>
      </c>
      <c r="JC1879" s="1">
        <v>39862</v>
      </c>
      <c r="JF1879" s="1">
        <v>39862</v>
      </c>
      <c r="JI1879" s="1">
        <v>39862</v>
      </c>
      <c r="JL1879" s="1">
        <v>39862</v>
      </c>
      <c r="JO1879" s="1">
        <v>39862</v>
      </c>
      <c r="JR1879" s="1">
        <v>39862</v>
      </c>
      <c r="JU1879" s="1">
        <v>39862</v>
      </c>
      <c r="JX1879" s="1">
        <v>39862</v>
      </c>
      <c r="KA1879" s="1">
        <v>39862</v>
      </c>
      <c r="KD1879" s="1">
        <v>39862</v>
      </c>
      <c r="KG1879" s="1">
        <v>39862</v>
      </c>
      <c r="KJ1879" s="1">
        <v>39862</v>
      </c>
      <c r="KM1879" s="1">
        <v>39862</v>
      </c>
      <c r="KP1879" s="1">
        <v>39862</v>
      </c>
      <c r="KS1879" s="1">
        <v>39862</v>
      </c>
      <c r="KV1879" s="1">
        <v>39862</v>
      </c>
      <c r="KY1879" s="1">
        <v>39862</v>
      </c>
      <c r="LB1879" s="1">
        <v>39862</v>
      </c>
      <c r="LE1879" s="1">
        <v>39862</v>
      </c>
      <c r="LH1879" s="1">
        <v>39862</v>
      </c>
      <c r="LK1879" s="1">
        <v>39862</v>
      </c>
      <c r="LN1879" s="1">
        <v>39862</v>
      </c>
      <c r="LQ1879" s="1">
        <v>39862</v>
      </c>
      <c r="LT1879" s="1">
        <v>39862</v>
      </c>
      <c r="LW1879" s="1">
        <v>39862</v>
      </c>
      <c r="LZ1879" s="1">
        <v>39862</v>
      </c>
      <c r="MC1879" s="1">
        <v>39862</v>
      </c>
      <c r="MF1879" s="1">
        <v>39862</v>
      </c>
      <c r="MI1879" s="1">
        <v>39862</v>
      </c>
      <c r="ML1879" s="1">
        <v>39862</v>
      </c>
      <c r="MO1879" s="1">
        <v>39862</v>
      </c>
      <c r="MR1879" s="1">
        <v>39862</v>
      </c>
      <c r="MU1879" s="1">
        <v>39862</v>
      </c>
      <c r="MX1879" s="1">
        <v>39862</v>
      </c>
      <c r="NA1879" s="1">
        <v>39862</v>
      </c>
      <c r="ND1879" s="1">
        <v>39862</v>
      </c>
      <c r="NG1879" s="1">
        <v>39862</v>
      </c>
    </row>
    <row r="1880" spans="1:371">
      <c r="A1880" s="1">
        <v>40745</v>
      </c>
      <c r="B1880" s="1">
        <v>39863</v>
      </c>
      <c r="C1880">
        <v>4.2205000000000004</v>
      </c>
      <c r="E1880" s="1">
        <v>39863</v>
      </c>
      <c r="F1880">
        <v>4.2518000000000002</v>
      </c>
      <c r="H1880" s="1">
        <v>39863</v>
      </c>
      <c r="I1880">
        <v>4.3143000000000002</v>
      </c>
      <c r="K1880" s="1">
        <v>39863</v>
      </c>
      <c r="N1880" s="1">
        <v>39863</v>
      </c>
      <c r="O1880">
        <v>4.5865999999999998</v>
      </c>
      <c r="Q1880" s="1">
        <v>39863</v>
      </c>
      <c r="R1880">
        <v>4.5022000000000002</v>
      </c>
      <c r="T1880" s="1">
        <v>39863</v>
      </c>
      <c r="W1880" s="1">
        <v>39863</v>
      </c>
      <c r="Z1880" s="1">
        <v>39863</v>
      </c>
      <c r="AC1880" s="1">
        <v>39863</v>
      </c>
      <c r="AF1880" s="1">
        <v>39863</v>
      </c>
      <c r="AI1880" s="1">
        <v>39863</v>
      </c>
      <c r="AL1880" s="1">
        <v>39863</v>
      </c>
      <c r="AO1880" s="1">
        <v>39863</v>
      </c>
      <c r="AR1880" s="1">
        <v>39863</v>
      </c>
      <c r="AU1880" s="1">
        <v>39863</v>
      </c>
      <c r="AX1880" s="1">
        <v>39863</v>
      </c>
      <c r="BA1880" s="1">
        <v>39863</v>
      </c>
      <c r="BD1880" s="1">
        <v>39863</v>
      </c>
      <c r="BG1880" s="1">
        <v>39863</v>
      </c>
      <c r="BJ1880" s="1">
        <v>39863</v>
      </c>
      <c r="BM1880" s="1">
        <v>39863</v>
      </c>
      <c r="BP1880" s="1">
        <v>39863</v>
      </c>
      <c r="BS1880" s="1">
        <v>39863</v>
      </c>
      <c r="BV1880" s="1">
        <v>39863</v>
      </c>
      <c r="BY1880" s="1">
        <v>39863</v>
      </c>
      <c r="CB1880" s="1">
        <v>39863</v>
      </c>
      <c r="CE1880" s="1">
        <v>39863</v>
      </c>
      <c r="CH1880" s="1">
        <v>39863</v>
      </c>
      <c r="CK1880" s="1">
        <v>39863</v>
      </c>
      <c r="CN1880" s="1">
        <v>39863</v>
      </c>
      <c r="CQ1880" s="1">
        <v>39863</v>
      </c>
      <c r="CT1880" s="1">
        <v>39863</v>
      </c>
      <c r="CW1880" s="1">
        <v>39863</v>
      </c>
      <c r="CZ1880" s="1">
        <v>39863</v>
      </c>
      <c r="DC1880" s="1">
        <v>39863</v>
      </c>
      <c r="DF1880" s="1">
        <v>39863</v>
      </c>
      <c r="DI1880" s="1">
        <v>39863</v>
      </c>
      <c r="DL1880" s="1">
        <v>39863</v>
      </c>
      <c r="DO1880" s="1">
        <v>39863</v>
      </c>
      <c r="DR1880" s="1">
        <v>39863</v>
      </c>
      <c r="DU1880" s="1">
        <v>39863</v>
      </c>
      <c r="DX1880" s="1">
        <v>39863</v>
      </c>
      <c r="EA1880" s="1">
        <v>39863</v>
      </c>
      <c r="ED1880" s="1">
        <v>39863</v>
      </c>
      <c r="EG1880" s="1">
        <v>39863</v>
      </c>
      <c r="EJ1880" s="1">
        <v>39863</v>
      </c>
      <c r="EM1880" s="1">
        <v>39863</v>
      </c>
      <c r="EP1880" s="1">
        <v>39863</v>
      </c>
      <c r="ES1880" s="1">
        <v>39863</v>
      </c>
      <c r="EV1880" s="1">
        <v>39863</v>
      </c>
      <c r="EY1880" s="1">
        <v>39863</v>
      </c>
      <c r="FB1880" s="1">
        <v>39863</v>
      </c>
      <c r="FE1880" s="1">
        <v>39863</v>
      </c>
      <c r="FH1880" s="1">
        <v>39863</v>
      </c>
      <c r="FK1880" s="1">
        <v>39863</v>
      </c>
      <c r="FN1880" s="1">
        <v>39863</v>
      </c>
      <c r="FQ1880" s="1">
        <v>39863</v>
      </c>
      <c r="FT1880" s="1">
        <v>39863</v>
      </c>
      <c r="FW1880" s="1">
        <v>39863</v>
      </c>
      <c r="FZ1880" s="1">
        <v>39863</v>
      </c>
      <c r="GC1880" s="1">
        <v>39863</v>
      </c>
      <c r="GF1880" s="1">
        <v>39863</v>
      </c>
      <c r="GI1880" s="1">
        <v>39863</v>
      </c>
      <c r="GL1880" s="1">
        <v>39863</v>
      </c>
      <c r="GO1880" s="1">
        <v>39863</v>
      </c>
      <c r="GR1880" s="1">
        <v>39863</v>
      </c>
      <c r="GU1880" s="1">
        <v>39863</v>
      </c>
      <c r="GX1880" s="1">
        <v>39863</v>
      </c>
      <c r="HA1880" s="1">
        <v>39863</v>
      </c>
      <c r="HD1880" s="1">
        <v>39863</v>
      </c>
      <c r="HG1880" s="1">
        <v>39863</v>
      </c>
      <c r="HJ1880" s="1">
        <v>39863</v>
      </c>
      <c r="HM1880" s="1">
        <v>39863</v>
      </c>
      <c r="HP1880" s="1">
        <v>39863</v>
      </c>
      <c r="HS1880" s="1">
        <v>39863</v>
      </c>
      <c r="HV1880" s="1">
        <v>39863</v>
      </c>
      <c r="HY1880" s="1">
        <v>39863</v>
      </c>
      <c r="IB1880" s="1">
        <v>39863</v>
      </c>
      <c r="IE1880" s="1">
        <v>39863</v>
      </c>
      <c r="IH1880" s="1">
        <v>39863</v>
      </c>
      <c r="IK1880" s="1">
        <v>39863</v>
      </c>
      <c r="IN1880" s="1">
        <v>39863</v>
      </c>
      <c r="IQ1880" s="1">
        <v>39863</v>
      </c>
      <c r="IT1880" s="1">
        <v>39863</v>
      </c>
      <c r="IW1880" s="1">
        <v>39863</v>
      </c>
      <c r="IZ1880" s="1">
        <v>39863</v>
      </c>
      <c r="JC1880" s="1">
        <v>39863</v>
      </c>
      <c r="JF1880" s="1">
        <v>39863</v>
      </c>
      <c r="JI1880" s="1">
        <v>39863</v>
      </c>
      <c r="JL1880" s="1">
        <v>39863</v>
      </c>
      <c r="JO1880" s="1">
        <v>39863</v>
      </c>
      <c r="JR1880" s="1">
        <v>39863</v>
      </c>
      <c r="JU1880" s="1">
        <v>39863</v>
      </c>
      <c r="JX1880" s="1">
        <v>39863</v>
      </c>
      <c r="KA1880" s="1">
        <v>39863</v>
      </c>
      <c r="KD1880" s="1">
        <v>39863</v>
      </c>
      <c r="KG1880" s="1">
        <v>39863</v>
      </c>
      <c r="KJ1880" s="1">
        <v>39863</v>
      </c>
      <c r="KM1880" s="1">
        <v>39863</v>
      </c>
      <c r="KP1880" s="1">
        <v>39863</v>
      </c>
      <c r="KS1880" s="1">
        <v>39863</v>
      </c>
      <c r="KV1880" s="1">
        <v>39863</v>
      </c>
      <c r="KY1880" s="1">
        <v>39863</v>
      </c>
      <c r="LB1880" s="1">
        <v>39863</v>
      </c>
      <c r="LE1880" s="1">
        <v>39863</v>
      </c>
      <c r="LH1880" s="1">
        <v>39863</v>
      </c>
      <c r="LK1880" s="1">
        <v>39863</v>
      </c>
      <c r="LN1880" s="1">
        <v>39863</v>
      </c>
      <c r="LQ1880" s="1">
        <v>39863</v>
      </c>
      <c r="LT1880" s="1">
        <v>39863</v>
      </c>
      <c r="LW1880" s="1">
        <v>39863</v>
      </c>
      <c r="LZ1880" s="1">
        <v>39863</v>
      </c>
      <c r="MC1880" s="1">
        <v>39863</v>
      </c>
      <c r="MF1880" s="1">
        <v>39863</v>
      </c>
      <c r="MI1880" s="1">
        <v>39863</v>
      </c>
      <c r="ML1880" s="1">
        <v>39863</v>
      </c>
      <c r="MO1880" s="1">
        <v>39863</v>
      </c>
      <c r="MR1880" s="1">
        <v>39863</v>
      </c>
      <c r="MU1880" s="1">
        <v>39863</v>
      </c>
      <c r="MX1880" s="1">
        <v>39863</v>
      </c>
      <c r="NA1880" s="1">
        <v>39863</v>
      </c>
      <c r="ND1880" s="1">
        <v>39863</v>
      </c>
      <c r="NG1880" s="1">
        <v>39863</v>
      </c>
    </row>
    <row r="1881" spans="1:371">
      <c r="A1881" s="1">
        <v>40746</v>
      </c>
      <c r="B1881" s="1">
        <v>39864</v>
      </c>
      <c r="C1881">
        <v>4.2205000000000004</v>
      </c>
      <c r="E1881" s="1">
        <v>39864</v>
      </c>
      <c r="F1881">
        <v>4.2518000000000002</v>
      </c>
      <c r="H1881" s="1">
        <v>39864</v>
      </c>
      <c r="I1881">
        <v>4.3143000000000002</v>
      </c>
      <c r="K1881" s="1">
        <v>39864</v>
      </c>
      <c r="N1881" s="1">
        <v>39864</v>
      </c>
      <c r="O1881">
        <v>4.5865999999999998</v>
      </c>
      <c r="Q1881" s="1">
        <v>39864</v>
      </c>
      <c r="R1881">
        <v>4.5022000000000002</v>
      </c>
      <c r="T1881" s="1">
        <v>39864</v>
      </c>
      <c r="W1881" s="1">
        <v>39864</v>
      </c>
      <c r="Z1881" s="1">
        <v>39864</v>
      </c>
      <c r="AC1881" s="1">
        <v>39864</v>
      </c>
      <c r="AF1881" s="1">
        <v>39864</v>
      </c>
      <c r="AI1881" s="1">
        <v>39864</v>
      </c>
      <c r="AL1881" s="1">
        <v>39864</v>
      </c>
      <c r="AO1881" s="1">
        <v>39864</v>
      </c>
      <c r="AR1881" s="1">
        <v>39864</v>
      </c>
      <c r="AU1881" s="1">
        <v>39864</v>
      </c>
      <c r="AX1881" s="1">
        <v>39864</v>
      </c>
      <c r="BA1881" s="1">
        <v>39864</v>
      </c>
      <c r="BD1881" s="1">
        <v>39864</v>
      </c>
      <c r="BG1881" s="1">
        <v>39864</v>
      </c>
      <c r="BJ1881" s="1">
        <v>39864</v>
      </c>
      <c r="BM1881" s="1">
        <v>39864</v>
      </c>
      <c r="BP1881" s="1">
        <v>39864</v>
      </c>
      <c r="BS1881" s="1">
        <v>39864</v>
      </c>
      <c r="BV1881" s="1">
        <v>39864</v>
      </c>
      <c r="BY1881" s="1">
        <v>39864</v>
      </c>
      <c r="CB1881" s="1">
        <v>39864</v>
      </c>
      <c r="CE1881" s="1">
        <v>39864</v>
      </c>
      <c r="CH1881" s="1">
        <v>39864</v>
      </c>
      <c r="CK1881" s="1">
        <v>39864</v>
      </c>
      <c r="CN1881" s="1">
        <v>39864</v>
      </c>
      <c r="CQ1881" s="1">
        <v>39864</v>
      </c>
      <c r="CT1881" s="1">
        <v>39864</v>
      </c>
      <c r="CW1881" s="1">
        <v>39864</v>
      </c>
      <c r="CZ1881" s="1">
        <v>39864</v>
      </c>
      <c r="DC1881" s="1">
        <v>39864</v>
      </c>
      <c r="DF1881" s="1">
        <v>39864</v>
      </c>
      <c r="DI1881" s="1">
        <v>39864</v>
      </c>
      <c r="DL1881" s="1">
        <v>39864</v>
      </c>
      <c r="DO1881" s="1">
        <v>39864</v>
      </c>
      <c r="DR1881" s="1">
        <v>39864</v>
      </c>
      <c r="DU1881" s="1">
        <v>39864</v>
      </c>
      <c r="DX1881" s="1">
        <v>39864</v>
      </c>
      <c r="EA1881" s="1">
        <v>39864</v>
      </c>
      <c r="ED1881" s="1">
        <v>39864</v>
      </c>
      <c r="EG1881" s="1">
        <v>39864</v>
      </c>
      <c r="EJ1881" s="1">
        <v>39864</v>
      </c>
      <c r="EM1881" s="1">
        <v>39864</v>
      </c>
      <c r="EP1881" s="1">
        <v>39864</v>
      </c>
      <c r="ES1881" s="1">
        <v>39864</v>
      </c>
      <c r="EV1881" s="1">
        <v>39864</v>
      </c>
      <c r="EY1881" s="1">
        <v>39864</v>
      </c>
      <c r="FB1881" s="1">
        <v>39864</v>
      </c>
      <c r="FE1881" s="1">
        <v>39864</v>
      </c>
      <c r="FH1881" s="1">
        <v>39864</v>
      </c>
      <c r="FK1881" s="1">
        <v>39864</v>
      </c>
      <c r="FN1881" s="1">
        <v>39864</v>
      </c>
      <c r="FQ1881" s="1">
        <v>39864</v>
      </c>
      <c r="FT1881" s="1">
        <v>39864</v>
      </c>
      <c r="FW1881" s="1">
        <v>39864</v>
      </c>
      <c r="FZ1881" s="1">
        <v>39864</v>
      </c>
      <c r="GC1881" s="1">
        <v>39864</v>
      </c>
      <c r="GF1881" s="1">
        <v>39864</v>
      </c>
      <c r="GI1881" s="1">
        <v>39864</v>
      </c>
      <c r="GL1881" s="1">
        <v>39864</v>
      </c>
      <c r="GO1881" s="1">
        <v>39864</v>
      </c>
      <c r="GR1881" s="1">
        <v>39864</v>
      </c>
      <c r="GU1881" s="1">
        <v>39864</v>
      </c>
      <c r="GX1881" s="1">
        <v>39864</v>
      </c>
      <c r="HA1881" s="1">
        <v>39864</v>
      </c>
      <c r="HD1881" s="1">
        <v>39864</v>
      </c>
      <c r="HG1881" s="1">
        <v>39864</v>
      </c>
      <c r="HJ1881" s="1">
        <v>39864</v>
      </c>
      <c r="HM1881" s="1">
        <v>39864</v>
      </c>
      <c r="HP1881" s="1">
        <v>39864</v>
      </c>
      <c r="HS1881" s="1">
        <v>39864</v>
      </c>
      <c r="HV1881" s="1">
        <v>39864</v>
      </c>
      <c r="HY1881" s="1">
        <v>39864</v>
      </c>
      <c r="IB1881" s="1">
        <v>39864</v>
      </c>
      <c r="IE1881" s="1">
        <v>39864</v>
      </c>
      <c r="IH1881" s="1">
        <v>39864</v>
      </c>
      <c r="IK1881" s="1">
        <v>39864</v>
      </c>
      <c r="IN1881" s="1">
        <v>39864</v>
      </c>
      <c r="IQ1881" s="1">
        <v>39864</v>
      </c>
      <c r="IT1881" s="1">
        <v>39864</v>
      </c>
      <c r="IW1881" s="1">
        <v>39864</v>
      </c>
      <c r="IZ1881" s="1">
        <v>39864</v>
      </c>
      <c r="JC1881" s="1">
        <v>39864</v>
      </c>
      <c r="JF1881" s="1">
        <v>39864</v>
      </c>
      <c r="JI1881" s="1">
        <v>39864</v>
      </c>
      <c r="JL1881" s="1">
        <v>39864</v>
      </c>
      <c r="JO1881" s="1">
        <v>39864</v>
      </c>
      <c r="JR1881" s="1">
        <v>39864</v>
      </c>
      <c r="JU1881" s="1">
        <v>39864</v>
      </c>
      <c r="JX1881" s="1">
        <v>39864</v>
      </c>
      <c r="KA1881" s="1">
        <v>39864</v>
      </c>
      <c r="KD1881" s="1">
        <v>39864</v>
      </c>
      <c r="KG1881" s="1">
        <v>39864</v>
      </c>
      <c r="KJ1881" s="1">
        <v>39864</v>
      </c>
      <c r="KM1881" s="1">
        <v>39864</v>
      </c>
      <c r="KP1881" s="1">
        <v>39864</v>
      </c>
      <c r="KS1881" s="1">
        <v>39864</v>
      </c>
      <c r="KV1881" s="1">
        <v>39864</v>
      </c>
      <c r="KY1881" s="1">
        <v>39864</v>
      </c>
      <c r="LB1881" s="1">
        <v>39864</v>
      </c>
      <c r="LE1881" s="1">
        <v>39864</v>
      </c>
      <c r="LH1881" s="1">
        <v>39864</v>
      </c>
      <c r="LK1881" s="1">
        <v>39864</v>
      </c>
      <c r="LN1881" s="1">
        <v>39864</v>
      </c>
      <c r="LQ1881" s="1">
        <v>39864</v>
      </c>
      <c r="LT1881" s="1">
        <v>39864</v>
      </c>
      <c r="LW1881" s="1">
        <v>39864</v>
      </c>
      <c r="LZ1881" s="1">
        <v>39864</v>
      </c>
      <c r="MC1881" s="1">
        <v>39864</v>
      </c>
      <c r="MF1881" s="1">
        <v>39864</v>
      </c>
      <c r="MI1881" s="1">
        <v>39864</v>
      </c>
      <c r="ML1881" s="1">
        <v>39864</v>
      </c>
      <c r="MO1881" s="1">
        <v>39864</v>
      </c>
      <c r="MR1881" s="1">
        <v>39864</v>
      </c>
      <c r="MU1881" s="1">
        <v>39864</v>
      </c>
      <c r="MX1881" s="1">
        <v>39864</v>
      </c>
      <c r="NA1881" s="1">
        <v>39864</v>
      </c>
      <c r="ND1881" s="1">
        <v>39864</v>
      </c>
      <c r="NG1881" s="1">
        <v>39864</v>
      </c>
    </row>
    <row r="1882" spans="1:371">
      <c r="A1882" s="1">
        <v>40749</v>
      </c>
      <c r="B1882" s="1">
        <v>39865</v>
      </c>
      <c r="C1882">
        <v>4.2205000000000004</v>
      </c>
      <c r="E1882" s="1">
        <v>39865</v>
      </c>
      <c r="F1882">
        <v>4.2518000000000002</v>
      </c>
      <c r="H1882" s="1">
        <v>39865</v>
      </c>
      <c r="I1882">
        <v>4.3143000000000002</v>
      </c>
      <c r="K1882" s="1">
        <v>39865</v>
      </c>
      <c r="N1882" s="1">
        <v>39865</v>
      </c>
      <c r="O1882">
        <v>4.5865999999999998</v>
      </c>
      <c r="Q1882" s="1">
        <v>39865</v>
      </c>
      <c r="R1882">
        <v>4.5022000000000002</v>
      </c>
      <c r="T1882" s="1">
        <v>39865</v>
      </c>
      <c r="W1882" s="1">
        <v>39865</v>
      </c>
      <c r="Z1882" s="1">
        <v>39865</v>
      </c>
      <c r="AC1882" s="1">
        <v>39865</v>
      </c>
      <c r="AF1882" s="1">
        <v>39865</v>
      </c>
      <c r="AI1882" s="1">
        <v>39865</v>
      </c>
      <c r="AL1882" s="1">
        <v>39865</v>
      </c>
      <c r="AO1882" s="1">
        <v>39865</v>
      </c>
      <c r="AR1882" s="1">
        <v>39865</v>
      </c>
      <c r="AU1882" s="1">
        <v>39865</v>
      </c>
      <c r="AX1882" s="1">
        <v>39865</v>
      </c>
      <c r="BA1882" s="1">
        <v>39865</v>
      </c>
      <c r="BD1882" s="1">
        <v>39865</v>
      </c>
      <c r="BG1882" s="1">
        <v>39865</v>
      </c>
      <c r="BJ1882" s="1">
        <v>39865</v>
      </c>
      <c r="BM1882" s="1">
        <v>39865</v>
      </c>
      <c r="BP1882" s="1">
        <v>39865</v>
      </c>
      <c r="BS1882" s="1">
        <v>39865</v>
      </c>
      <c r="BV1882" s="1">
        <v>39865</v>
      </c>
      <c r="BY1882" s="1">
        <v>39865</v>
      </c>
      <c r="CB1882" s="1">
        <v>39865</v>
      </c>
      <c r="CE1882" s="1">
        <v>39865</v>
      </c>
      <c r="CH1882" s="1">
        <v>39865</v>
      </c>
      <c r="CK1882" s="1">
        <v>39865</v>
      </c>
      <c r="CN1882" s="1">
        <v>39865</v>
      </c>
      <c r="CQ1882" s="1">
        <v>39865</v>
      </c>
      <c r="CT1882" s="1">
        <v>39865</v>
      </c>
      <c r="CW1882" s="1">
        <v>39865</v>
      </c>
      <c r="CZ1882" s="1">
        <v>39865</v>
      </c>
      <c r="DC1882" s="1">
        <v>39865</v>
      </c>
      <c r="DF1882" s="1">
        <v>39865</v>
      </c>
      <c r="DI1882" s="1">
        <v>39865</v>
      </c>
      <c r="DL1882" s="1">
        <v>39865</v>
      </c>
      <c r="DO1882" s="1">
        <v>39865</v>
      </c>
      <c r="DR1882" s="1">
        <v>39865</v>
      </c>
      <c r="DU1882" s="1">
        <v>39865</v>
      </c>
      <c r="DX1882" s="1">
        <v>39865</v>
      </c>
      <c r="EA1882" s="1">
        <v>39865</v>
      </c>
      <c r="ED1882" s="1">
        <v>39865</v>
      </c>
      <c r="EG1882" s="1">
        <v>39865</v>
      </c>
      <c r="EJ1882" s="1">
        <v>39865</v>
      </c>
      <c r="EM1882" s="1">
        <v>39865</v>
      </c>
      <c r="EP1882" s="1">
        <v>39865</v>
      </c>
      <c r="ES1882" s="1">
        <v>39865</v>
      </c>
      <c r="EV1882" s="1">
        <v>39865</v>
      </c>
      <c r="EY1882" s="1">
        <v>39865</v>
      </c>
      <c r="FB1882" s="1">
        <v>39865</v>
      </c>
      <c r="FE1882" s="1">
        <v>39865</v>
      </c>
      <c r="FH1882" s="1">
        <v>39865</v>
      </c>
      <c r="FK1882" s="1">
        <v>39865</v>
      </c>
      <c r="FN1882" s="1">
        <v>39865</v>
      </c>
      <c r="FQ1882" s="1">
        <v>39865</v>
      </c>
      <c r="FT1882" s="1">
        <v>39865</v>
      </c>
      <c r="FW1882" s="1">
        <v>39865</v>
      </c>
      <c r="FZ1882" s="1">
        <v>39865</v>
      </c>
      <c r="GC1882" s="1">
        <v>39865</v>
      </c>
      <c r="GF1882" s="1">
        <v>39865</v>
      </c>
      <c r="GI1882" s="1">
        <v>39865</v>
      </c>
      <c r="GL1882" s="1">
        <v>39865</v>
      </c>
      <c r="GO1882" s="1">
        <v>39865</v>
      </c>
      <c r="GR1882" s="1">
        <v>39865</v>
      </c>
      <c r="GU1882" s="1">
        <v>39865</v>
      </c>
      <c r="GX1882" s="1">
        <v>39865</v>
      </c>
      <c r="HA1882" s="1">
        <v>39865</v>
      </c>
      <c r="HD1882" s="1">
        <v>39865</v>
      </c>
      <c r="HG1882" s="1">
        <v>39865</v>
      </c>
      <c r="HJ1882" s="1">
        <v>39865</v>
      </c>
      <c r="HM1882" s="1">
        <v>39865</v>
      </c>
      <c r="HP1882" s="1">
        <v>39865</v>
      </c>
      <c r="HS1882" s="1">
        <v>39865</v>
      </c>
      <c r="HV1882" s="1">
        <v>39865</v>
      </c>
      <c r="HY1882" s="1">
        <v>39865</v>
      </c>
      <c r="IB1882" s="1">
        <v>39865</v>
      </c>
      <c r="IE1882" s="1">
        <v>39865</v>
      </c>
      <c r="IH1882" s="1">
        <v>39865</v>
      </c>
      <c r="IK1882" s="1">
        <v>39865</v>
      </c>
      <c r="IN1882" s="1">
        <v>39865</v>
      </c>
      <c r="IQ1882" s="1">
        <v>39865</v>
      </c>
      <c r="IT1882" s="1">
        <v>39865</v>
      </c>
      <c r="IW1882" s="1">
        <v>39865</v>
      </c>
      <c r="IZ1882" s="1">
        <v>39865</v>
      </c>
      <c r="JC1882" s="1">
        <v>39865</v>
      </c>
      <c r="JF1882" s="1">
        <v>39865</v>
      </c>
      <c r="JI1882" s="1">
        <v>39865</v>
      </c>
      <c r="JL1882" s="1">
        <v>39865</v>
      </c>
      <c r="JO1882" s="1">
        <v>39865</v>
      </c>
      <c r="JR1882" s="1">
        <v>39865</v>
      </c>
      <c r="JU1882" s="1">
        <v>39865</v>
      </c>
      <c r="JX1882" s="1">
        <v>39865</v>
      </c>
      <c r="KA1882" s="1">
        <v>39865</v>
      </c>
      <c r="KD1882" s="1">
        <v>39865</v>
      </c>
      <c r="KG1882" s="1">
        <v>39865</v>
      </c>
      <c r="KJ1882" s="1">
        <v>39865</v>
      </c>
      <c r="KM1882" s="1">
        <v>39865</v>
      </c>
      <c r="KP1882" s="1">
        <v>39865</v>
      </c>
      <c r="KS1882" s="1">
        <v>39865</v>
      </c>
      <c r="KV1882" s="1">
        <v>39865</v>
      </c>
      <c r="KY1882" s="1">
        <v>39865</v>
      </c>
      <c r="LB1882" s="1">
        <v>39865</v>
      </c>
      <c r="LE1882" s="1">
        <v>39865</v>
      </c>
      <c r="LH1882" s="1">
        <v>39865</v>
      </c>
      <c r="LK1882" s="1">
        <v>39865</v>
      </c>
      <c r="LN1882" s="1">
        <v>39865</v>
      </c>
      <c r="LQ1882" s="1">
        <v>39865</v>
      </c>
      <c r="LT1882" s="1">
        <v>39865</v>
      </c>
      <c r="LW1882" s="1">
        <v>39865</v>
      </c>
      <c r="LZ1882" s="1">
        <v>39865</v>
      </c>
      <c r="MC1882" s="1">
        <v>39865</v>
      </c>
      <c r="MF1882" s="1">
        <v>39865</v>
      </c>
      <c r="MI1882" s="1">
        <v>39865</v>
      </c>
      <c r="ML1882" s="1">
        <v>39865</v>
      </c>
      <c r="MO1882" s="1">
        <v>39865</v>
      </c>
      <c r="MR1882" s="1">
        <v>39865</v>
      </c>
      <c r="MU1882" s="1">
        <v>39865</v>
      </c>
      <c r="MX1882" s="1">
        <v>39865</v>
      </c>
      <c r="NA1882" s="1">
        <v>39865</v>
      </c>
      <c r="ND1882" s="1">
        <v>39865</v>
      </c>
      <c r="NG1882" s="1">
        <v>39865</v>
      </c>
    </row>
    <row r="1883" spans="1:371">
      <c r="A1883" s="1">
        <v>40750</v>
      </c>
      <c r="B1883" s="1">
        <v>39866</v>
      </c>
      <c r="C1883">
        <v>4.2205000000000004</v>
      </c>
      <c r="E1883" s="1">
        <v>39866</v>
      </c>
      <c r="F1883">
        <v>4.2518000000000002</v>
      </c>
      <c r="H1883" s="1">
        <v>39866</v>
      </c>
      <c r="I1883">
        <v>4.3143000000000002</v>
      </c>
      <c r="K1883" s="1">
        <v>39866</v>
      </c>
      <c r="N1883" s="1">
        <v>39866</v>
      </c>
      <c r="O1883">
        <v>4.5865999999999998</v>
      </c>
      <c r="Q1883" s="1">
        <v>39866</v>
      </c>
      <c r="R1883">
        <v>4.5022000000000002</v>
      </c>
      <c r="T1883" s="1">
        <v>39866</v>
      </c>
      <c r="W1883" s="1">
        <v>39866</v>
      </c>
      <c r="Z1883" s="1">
        <v>39866</v>
      </c>
      <c r="AC1883" s="1">
        <v>39866</v>
      </c>
      <c r="AF1883" s="1">
        <v>39866</v>
      </c>
      <c r="AI1883" s="1">
        <v>39866</v>
      </c>
      <c r="AL1883" s="1">
        <v>39866</v>
      </c>
      <c r="AO1883" s="1">
        <v>39866</v>
      </c>
      <c r="AR1883" s="1">
        <v>39866</v>
      </c>
      <c r="AU1883" s="1">
        <v>39866</v>
      </c>
      <c r="AX1883" s="1">
        <v>39866</v>
      </c>
      <c r="BA1883" s="1">
        <v>39866</v>
      </c>
      <c r="BD1883" s="1">
        <v>39866</v>
      </c>
      <c r="BG1883" s="1">
        <v>39866</v>
      </c>
      <c r="BJ1883" s="1">
        <v>39866</v>
      </c>
      <c r="BM1883" s="1">
        <v>39866</v>
      </c>
      <c r="BP1883" s="1">
        <v>39866</v>
      </c>
      <c r="BS1883" s="1">
        <v>39866</v>
      </c>
      <c r="BV1883" s="1">
        <v>39866</v>
      </c>
      <c r="BY1883" s="1">
        <v>39866</v>
      </c>
      <c r="CB1883" s="1">
        <v>39866</v>
      </c>
      <c r="CE1883" s="1">
        <v>39866</v>
      </c>
      <c r="CH1883" s="1">
        <v>39866</v>
      </c>
      <c r="CK1883" s="1">
        <v>39866</v>
      </c>
      <c r="CN1883" s="1">
        <v>39866</v>
      </c>
      <c r="CQ1883" s="1">
        <v>39866</v>
      </c>
      <c r="CT1883" s="1">
        <v>39866</v>
      </c>
      <c r="CW1883" s="1">
        <v>39866</v>
      </c>
      <c r="CZ1883" s="1">
        <v>39866</v>
      </c>
      <c r="DC1883" s="1">
        <v>39866</v>
      </c>
      <c r="DF1883" s="1">
        <v>39866</v>
      </c>
      <c r="DI1883" s="1">
        <v>39866</v>
      </c>
      <c r="DL1883" s="1">
        <v>39866</v>
      </c>
      <c r="DO1883" s="1">
        <v>39866</v>
      </c>
      <c r="DR1883" s="1">
        <v>39866</v>
      </c>
      <c r="DU1883" s="1">
        <v>39866</v>
      </c>
      <c r="DX1883" s="1">
        <v>39866</v>
      </c>
      <c r="EA1883" s="1">
        <v>39866</v>
      </c>
      <c r="ED1883" s="1">
        <v>39866</v>
      </c>
      <c r="EG1883" s="1">
        <v>39866</v>
      </c>
      <c r="EJ1883" s="1">
        <v>39866</v>
      </c>
      <c r="EM1883" s="1">
        <v>39866</v>
      </c>
      <c r="EP1883" s="1">
        <v>39866</v>
      </c>
      <c r="ES1883" s="1">
        <v>39866</v>
      </c>
      <c r="EV1883" s="1">
        <v>39866</v>
      </c>
      <c r="EY1883" s="1">
        <v>39866</v>
      </c>
      <c r="FB1883" s="1">
        <v>39866</v>
      </c>
      <c r="FE1883" s="1">
        <v>39866</v>
      </c>
      <c r="FH1883" s="1">
        <v>39866</v>
      </c>
      <c r="FK1883" s="1">
        <v>39866</v>
      </c>
      <c r="FN1883" s="1">
        <v>39866</v>
      </c>
      <c r="FQ1883" s="1">
        <v>39866</v>
      </c>
      <c r="FT1883" s="1">
        <v>39866</v>
      </c>
      <c r="FW1883" s="1">
        <v>39866</v>
      </c>
      <c r="FZ1883" s="1">
        <v>39866</v>
      </c>
      <c r="GC1883" s="1">
        <v>39866</v>
      </c>
      <c r="GF1883" s="1">
        <v>39866</v>
      </c>
      <c r="GI1883" s="1">
        <v>39866</v>
      </c>
      <c r="GL1883" s="1">
        <v>39866</v>
      </c>
      <c r="GO1883" s="1">
        <v>39866</v>
      </c>
      <c r="GR1883" s="1">
        <v>39866</v>
      </c>
      <c r="GU1883" s="1">
        <v>39866</v>
      </c>
      <c r="GX1883" s="1">
        <v>39866</v>
      </c>
      <c r="HA1883" s="1">
        <v>39866</v>
      </c>
      <c r="HD1883" s="1">
        <v>39866</v>
      </c>
      <c r="HG1883" s="1">
        <v>39866</v>
      </c>
      <c r="HJ1883" s="1">
        <v>39866</v>
      </c>
      <c r="HM1883" s="1">
        <v>39866</v>
      </c>
      <c r="HP1883" s="1">
        <v>39866</v>
      </c>
      <c r="HS1883" s="1">
        <v>39866</v>
      </c>
      <c r="HV1883" s="1">
        <v>39866</v>
      </c>
      <c r="HY1883" s="1">
        <v>39866</v>
      </c>
      <c r="IB1883" s="1">
        <v>39866</v>
      </c>
      <c r="IE1883" s="1">
        <v>39866</v>
      </c>
      <c r="IH1883" s="1">
        <v>39866</v>
      </c>
      <c r="IK1883" s="1">
        <v>39866</v>
      </c>
      <c r="IN1883" s="1">
        <v>39866</v>
      </c>
      <c r="IQ1883" s="1">
        <v>39866</v>
      </c>
      <c r="IT1883" s="1">
        <v>39866</v>
      </c>
      <c r="IW1883" s="1">
        <v>39866</v>
      </c>
      <c r="IZ1883" s="1">
        <v>39866</v>
      </c>
      <c r="JC1883" s="1">
        <v>39866</v>
      </c>
      <c r="JF1883" s="1">
        <v>39866</v>
      </c>
      <c r="JI1883" s="1">
        <v>39866</v>
      </c>
      <c r="JL1883" s="1">
        <v>39866</v>
      </c>
      <c r="JO1883" s="1">
        <v>39866</v>
      </c>
      <c r="JR1883" s="1">
        <v>39866</v>
      </c>
      <c r="JU1883" s="1">
        <v>39866</v>
      </c>
      <c r="JX1883" s="1">
        <v>39866</v>
      </c>
      <c r="KA1883" s="1">
        <v>39866</v>
      </c>
      <c r="KD1883" s="1">
        <v>39866</v>
      </c>
      <c r="KG1883" s="1">
        <v>39866</v>
      </c>
      <c r="KJ1883" s="1">
        <v>39866</v>
      </c>
      <c r="KM1883" s="1">
        <v>39866</v>
      </c>
      <c r="KP1883" s="1">
        <v>39866</v>
      </c>
      <c r="KS1883" s="1">
        <v>39866</v>
      </c>
      <c r="KV1883" s="1">
        <v>39866</v>
      </c>
      <c r="KY1883" s="1">
        <v>39866</v>
      </c>
      <c r="LB1883" s="1">
        <v>39866</v>
      </c>
      <c r="LE1883" s="1">
        <v>39866</v>
      </c>
      <c r="LH1883" s="1">
        <v>39866</v>
      </c>
      <c r="LK1883" s="1">
        <v>39866</v>
      </c>
      <c r="LN1883" s="1">
        <v>39866</v>
      </c>
      <c r="LQ1883" s="1">
        <v>39866</v>
      </c>
      <c r="LT1883" s="1">
        <v>39866</v>
      </c>
      <c r="LW1883" s="1">
        <v>39866</v>
      </c>
      <c r="LZ1883" s="1">
        <v>39866</v>
      </c>
      <c r="MC1883" s="1">
        <v>39866</v>
      </c>
      <c r="MF1883" s="1">
        <v>39866</v>
      </c>
      <c r="MI1883" s="1">
        <v>39866</v>
      </c>
      <c r="ML1883" s="1">
        <v>39866</v>
      </c>
      <c r="MO1883" s="1">
        <v>39866</v>
      </c>
      <c r="MR1883" s="1">
        <v>39866</v>
      </c>
      <c r="MU1883" s="1">
        <v>39866</v>
      </c>
      <c r="MX1883" s="1">
        <v>39866</v>
      </c>
      <c r="NA1883" s="1">
        <v>39866</v>
      </c>
      <c r="ND1883" s="1">
        <v>39866</v>
      </c>
      <c r="NG1883" s="1">
        <v>39866</v>
      </c>
    </row>
    <row r="1884" spans="1:371">
      <c r="A1884" s="1">
        <v>40751</v>
      </c>
      <c r="B1884" s="1">
        <v>39867</v>
      </c>
      <c r="C1884">
        <v>4.2205000000000004</v>
      </c>
      <c r="E1884" s="1">
        <v>39867</v>
      </c>
      <c r="F1884">
        <v>4.2518000000000002</v>
      </c>
      <c r="H1884" s="1">
        <v>39867</v>
      </c>
      <c r="I1884">
        <v>4.3143000000000002</v>
      </c>
      <c r="K1884" s="1">
        <v>39867</v>
      </c>
      <c r="N1884" s="1">
        <v>39867</v>
      </c>
      <c r="O1884">
        <v>4.5865999999999998</v>
      </c>
      <c r="Q1884" s="1">
        <v>39867</v>
      </c>
      <c r="R1884">
        <v>4.5022000000000002</v>
      </c>
      <c r="T1884" s="1">
        <v>39867</v>
      </c>
      <c r="W1884" s="1">
        <v>39867</v>
      </c>
      <c r="Z1884" s="1">
        <v>39867</v>
      </c>
      <c r="AC1884" s="1">
        <v>39867</v>
      </c>
      <c r="AF1884" s="1">
        <v>39867</v>
      </c>
      <c r="AI1884" s="1">
        <v>39867</v>
      </c>
      <c r="AL1884" s="1">
        <v>39867</v>
      </c>
      <c r="AO1884" s="1">
        <v>39867</v>
      </c>
      <c r="AR1884" s="1">
        <v>39867</v>
      </c>
      <c r="AU1884" s="1">
        <v>39867</v>
      </c>
      <c r="AX1884" s="1">
        <v>39867</v>
      </c>
      <c r="BA1884" s="1">
        <v>39867</v>
      </c>
      <c r="BD1884" s="1">
        <v>39867</v>
      </c>
      <c r="BG1884" s="1">
        <v>39867</v>
      </c>
      <c r="BJ1884" s="1">
        <v>39867</v>
      </c>
      <c r="BM1884" s="1">
        <v>39867</v>
      </c>
      <c r="BP1884" s="1">
        <v>39867</v>
      </c>
      <c r="BS1884" s="1">
        <v>39867</v>
      </c>
      <c r="BV1884" s="1">
        <v>39867</v>
      </c>
      <c r="BY1884" s="1">
        <v>39867</v>
      </c>
      <c r="CB1884" s="1">
        <v>39867</v>
      </c>
      <c r="CE1884" s="1">
        <v>39867</v>
      </c>
      <c r="CH1884" s="1">
        <v>39867</v>
      </c>
      <c r="CK1884" s="1">
        <v>39867</v>
      </c>
      <c r="CN1884" s="1">
        <v>39867</v>
      </c>
      <c r="CQ1884" s="1">
        <v>39867</v>
      </c>
      <c r="CT1884" s="1">
        <v>39867</v>
      </c>
      <c r="CW1884" s="1">
        <v>39867</v>
      </c>
      <c r="CZ1884" s="1">
        <v>39867</v>
      </c>
      <c r="DC1884" s="1">
        <v>39867</v>
      </c>
      <c r="DF1884" s="1">
        <v>39867</v>
      </c>
      <c r="DI1884" s="1">
        <v>39867</v>
      </c>
      <c r="DL1884" s="1">
        <v>39867</v>
      </c>
      <c r="DO1884" s="1">
        <v>39867</v>
      </c>
      <c r="DR1884" s="1">
        <v>39867</v>
      </c>
      <c r="DU1884" s="1">
        <v>39867</v>
      </c>
      <c r="DX1884" s="1">
        <v>39867</v>
      </c>
      <c r="EA1884" s="1">
        <v>39867</v>
      </c>
      <c r="ED1884" s="1">
        <v>39867</v>
      </c>
      <c r="EG1884" s="1">
        <v>39867</v>
      </c>
      <c r="EJ1884" s="1">
        <v>39867</v>
      </c>
      <c r="EM1884" s="1">
        <v>39867</v>
      </c>
      <c r="EP1884" s="1">
        <v>39867</v>
      </c>
      <c r="ES1884" s="1">
        <v>39867</v>
      </c>
      <c r="EV1884" s="1">
        <v>39867</v>
      </c>
      <c r="EY1884" s="1">
        <v>39867</v>
      </c>
      <c r="FB1884" s="1">
        <v>39867</v>
      </c>
      <c r="FE1884" s="1">
        <v>39867</v>
      </c>
      <c r="FH1884" s="1">
        <v>39867</v>
      </c>
      <c r="FK1884" s="1">
        <v>39867</v>
      </c>
      <c r="FN1884" s="1">
        <v>39867</v>
      </c>
      <c r="FQ1884" s="1">
        <v>39867</v>
      </c>
      <c r="FT1884" s="1">
        <v>39867</v>
      </c>
      <c r="FW1884" s="1">
        <v>39867</v>
      </c>
      <c r="FZ1884" s="1">
        <v>39867</v>
      </c>
      <c r="GC1884" s="1">
        <v>39867</v>
      </c>
      <c r="GF1884" s="1">
        <v>39867</v>
      </c>
      <c r="GI1884" s="1">
        <v>39867</v>
      </c>
      <c r="GL1884" s="1">
        <v>39867</v>
      </c>
      <c r="GO1884" s="1">
        <v>39867</v>
      </c>
      <c r="GR1884" s="1">
        <v>39867</v>
      </c>
      <c r="GU1884" s="1">
        <v>39867</v>
      </c>
      <c r="GX1884" s="1">
        <v>39867</v>
      </c>
      <c r="HA1884" s="1">
        <v>39867</v>
      </c>
      <c r="HD1884" s="1">
        <v>39867</v>
      </c>
      <c r="HG1884" s="1">
        <v>39867</v>
      </c>
      <c r="HJ1884" s="1">
        <v>39867</v>
      </c>
      <c r="HM1884" s="1">
        <v>39867</v>
      </c>
      <c r="HP1884" s="1">
        <v>39867</v>
      </c>
      <c r="HS1884" s="1">
        <v>39867</v>
      </c>
      <c r="HV1884" s="1">
        <v>39867</v>
      </c>
      <c r="HY1884" s="1">
        <v>39867</v>
      </c>
      <c r="IB1884" s="1">
        <v>39867</v>
      </c>
      <c r="IE1884" s="1">
        <v>39867</v>
      </c>
      <c r="IH1884" s="1">
        <v>39867</v>
      </c>
      <c r="IK1884" s="1">
        <v>39867</v>
      </c>
      <c r="IN1884" s="1">
        <v>39867</v>
      </c>
      <c r="IQ1884" s="1">
        <v>39867</v>
      </c>
      <c r="IT1884" s="1">
        <v>39867</v>
      </c>
      <c r="IW1884" s="1">
        <v>39867</v>
      </c>
      <c r="IZ1884" s="1">
        <v>39867</v>
      </c>
      <c r="JC1884" s="1">
        <v>39867</v>
      </c>
      <c r="JF1884" s="1">
        <v>39867</v>
      </c>
      <c r="JI1884" s="1">
        <v>39867</v>
      </c>
      <c r="JL1884" s="1">
        <v>39867</v>
      </c>
      <c r="JO1884" s="1">
        <v>39867</v>
      </c>
      <c r="JR1884" s="1">
        <v>39867</v>
      </c>
      <c r="JU1884" s="1">
        <v>39867</v>
      </c>
      <c r="JX1884" s="1">
        <v>39867</v>
      </c>
      <c r="KA1884" s="1">
        <v>39867</v>
      </c>
      <c r="KD1884" s="1">
        <v>39867</v>
      </c>
      <c r="KG1884" s="1">
        <v>39867</v>
      </c>
      <c r="KJ1884" s="1">
        <v>39867</v>
      </c>
      <c r="KM1884" s="1">
        <v>39867</v>
      </c>
      <c r="KP1884" s="1">
        <v>39867</v>
      </c>
      <c r="KS1884" s="1">
        <v>39867</v>
      </c>
      <c r="KV1884" s="1">
        <v>39867</v>
      </c>
      <c r="KY1884" s="1">
        <v>39867</v>
      </c>
      <c r="LB1884" s="1">
        <v>39867</v>
      </c>
      <c r="LE1884" s="1">
        <v>39867</v>
      </c>
      <c r="LH1884" s="1">
        <v>39867</v>
      </c>
      <c r="LK1884" s="1">
        <v>39867</v>
      </c>
      <c r="LN1884" s="1">
        <v>39867</v>
      </c>
      <c r="LQ1884" s="1">
        <v>39867</v>
      </c>
      <c r="LT1884" s="1">
        <v>39867</v>
      </c>
      <c r="LW1884" s="1">
        <v>39867</v>
      </c>
      <c r="LZ1884" s="1">
        <v>39867</v>
      </c>
      <c r="MC1884" s="1">
        <v>39867</v>
      </c>
      <c r="MF1884" s="1">
        <v>39867</v>
      </c>
      <c r="MI1884" s="1">
        <v>39867</v>
      </c>
      <c r="ML1884" s="1">
        <v>39867</v>
      </c>
      <c r="MO1884" s="1">
        <v>39867</v>
      </c>
      <c r="MR1884" s="1">
        <v>39867</v>
      </c>
      <c r="MU1884" s="1">
        <v>39867</v>
      </c>
      <c r="MX1884" s="1">
        <v>39867</v>
      </c>
      <c r="NA1884" s="1">
        <v>39867</v>
      </c>
      <c r="ND1884" s="1">
        <v>39867</v>
      </c>
      <c r="NG1884" s="1">
        <v>39867</v>
      </c>
    </row>
    <row r="1885" spans="1:371">
      <c r="A1885" s="1">
        <v>40752</v>
      </c>
      <c r="B1885" s="1">
        <v>39868</v>
      </c>
      <c r="C1885">
        <v>4.2234999999999996</v>
      </c>
      <c r="E1885" s="1">
        <v>39868</v>
      </c>
      <c r="F1885">
        <v>4.2647000000000004</v>
      </c>
      <c r="H1885" s="1">
        <v>39868</v>
      </c>
      <c r="I1885">
        <v>4.3471000000000002</v>
      </c>
      <c r="K1885" s="1">
        <v>39868</v>
      </c>
      <c r="N1885" s="1">
        <v>39868</v>
      </c>
      <c r="O1885">
        <v>4.6995000000000005</v>
      </c>
      <c r="Q1885" s="1">
        <v>39868</v>
      </c>
      <c r="R1885">
        <v>4.6486000000000001</v>
      </c>
      <c r="T1885" s="1">
        <v>39868</v>
      </c>
      <c r="W1885" s="1">
        <v>39868</v>
      </c>
      <c r="Z1885" s="1">
        <v>39868</v>
      </c>
      <c r="AC1885" s="1">
        <v>39868</v>
      </c>
      <c r="AF1885" s="1">
        <v>39868</v>
      </c>
      <c r="AI1885" s="1">
        <v>39868</v>
      </c>
      <c r="AL1885" s="1">
        <v>39868</v>
      </c>
      <c r="AO1885" s="1">
        <v>39868</v>
      </c>
      <c r="AR1885" s="1">
        <v>39868</v>
      </c>
      <c r="AU1885" s="1">
        <v>39868</v>
      </c>
      <c r="AX1885" s="1">
        <v>39868</v>
      </c>
      <c r="BA1885" s="1">
        <v>39868</v>
      </c>
      <c r="BD1885" s="1">
        <v>39868</v>
      </c>
      <c r="BG1885" s="1">
        <v>39868</v>
      </c>
      <c r="BJ1885" s="1">
        <v>39868</v>
      </c>
      <c r="BM1885" s="1">
        <v>39868</v>
      </c>
      <c r="BP1885" s="1">
        <v>39868</v>
      </c>
      <c r="BS1885" s="1">
        <v>39868</v>
      </c>
      <c r="BV1885" s="1">
        <v>39868</v>
      </c>
      <c r="BY1885" s="1">
        <v>39868</v>
      </c>
      <c r="CB1885" s="1">
        <v>39868</v>
      </c>
      <c r="CE1885" s="1">
        <v>39868</v>
      </c>
      <c r="CH1885" s="1">
        <v>39868</v>
      </c>
      <c r="CK1885" s="1">
        <v>39868</v>
      </c>
      <c r="CN1885" s="1">
        <v>39868</v>
      </c>
      <c r="CQ1885" s="1">
        <v>39868</v>
      </c>
      <c r="CT1885" s="1">
        <v>39868</v>
      </c>
      <c r="CW1885" s="1">
        <v>39868</v>
      </c>
      <c r="CZ1885" s="1">
        <v>39868</v>
      </c>
      <c r="DC1885" s="1">
        <v>39868</v>
      </c>
      <c r="DF1885" s="1">
        <v>39868</v>
      </c>
      <c r="DI1885" s="1">
        <v>39868</v>
      </c>
      <c r="DL1885" s="1">
        <v>39868</v>
      </c>
      <c r="DO1885" s="1">
        <v>39868</v>
      </c>
      <c r="DR1885" s="1">
        <v>39868</v>
      </c>
      <c r="DU1885" s="1">
        <v>39868</v>
      </c>
      <c r="DX1885" s="1">
        <v>39868</v>
      </c>
      <c r="EA1885" s="1">
        <v>39868</v>
      </c>
      <c r="ED1885" s="1">
        <v>39868</v>
      </c>
      <c r="EG1885" s="1">
        <v>39868</v>
      </c>
      <c r="EJ1885" s="1">
        <v>39868</v>
      </c>
      <c r="EM1885" s="1">
        <v>39868</v>
      </c>
      <c r="EP1885" s="1">
        <v>39868</v>
      </c>
      <c r="ES1885" s="1">
        <v>39868</v>
      </c>
      <c r="EV1885" s="1">
        <v>39868</v>
      </c>
      <c r="EY1885" s="1">
        <v>39868</v>
      </c>
      <c r="FB1885" s="1">
        <v>39868</v>
      </c>
      <c r="FE1885" s="1">
        <v>39868</v>
      </c>
      <c r="FH1885" s="1">
        <v>39868</v>
      </c>
      <c r="FK1885" s="1">
        <v>39868</v>
      </c>
      <c r="FN1885" s="1">
        <v>39868</v>
      </c>
      <c r="FQ1885" s="1">
        <v>39868</v>
      </c>
      <c r="FT1885" s="1">
        <v>39868</v>
      </c>
      <c r="FW1885" s="1">
        <v>39868</v>
      </c>
      <c r="FZ1885" s="1">
        <v>39868</v>
      </c>
      <c r="GC1885" s="1">
        <v>39868</v>
      </c>
      <c r="GF1885" s="1">
        <v>39868</v>
      </c>
      <c r="GI1885" s="1">
        <v>39868</v>
      </c>
      <c r="GL1885" s="1">
        <v>39868</v>
      </c>
      <c r="GO1885" s="1">
        <v>39868</v>
      </c>
      <c r="GR1885" s="1">
        <v>39868</v>
      </c>
      <c r="GU1885" s="1">
        <v>39868</v>
      </c>
      <c r="GX1885" s="1">
        <v>39868</v>
      </c>
      <c r="HA1885" s="1">
        <v>39868</v>
      </c>
      <c r="HD1885" s="1">
        <v>39868</v>
      </c>
      <c r="HG1885" s="1">
        <v>39868</v>
      </c>
      <c r="HJ1885" s="1">
        <v>39868</v>
      </c>
      <c r="HM1885" s="1">
        <v>39868</v>
      </c>
      <c r="HP1885" s="1">
        <v>39868</v>
      </c>
      <c r="HS1885" s="1">
        <v>39868</v>
      </c>
      <c r="HV1885" s="1">
        <v>39868</v>
      </c>
      <c r="HY1885" s="1">
        <v>39868</v>
      </c>
      <c r="IB1885" s="1">
        <v>39868</v>
      </c>
      <c r="IE1885" s="1">
        <v>39868</v>
      </c>
      <c r="IH1885" s="1">
        <v>39868</v>
      </c>
      <c r="IK1885" s="1">
        <v>39868</v>
      </c>
      <c r="IN1885" s="1">
        <v>39868</v>
      </c>
      <c r="IQ1885" s="1">
        <v>39868</v>
      </c>
      <c r="IT1885" s="1">
        <v>39868</v>
      </c>
      <c r="IW1885" s="1">
        <v>39868</v>
      </c>
      <c r="IZ1885" s="1">
        <v>39868</v>
      </c>
      <c r="JC1885" s="1">
        <v>39868</v>
      </c>
      <c r="JF1885" s="1">
        <v>39868</v>
      </c>
      <c r="JI1885" s="1">
        <v>39868</v>
      </c>
      <c r="JL1885" s="1">
        <v>39868</v>
      </c>
      <c r="JO1885" s="1">
        <v>39868</v>
      </c>
      <c r="JR1885" s="1">
        <v>39868</v>
      </c>
      <c r="JU1885" s="1">
        <v>39868</v>
      </c>
      <c r="JX1885" s="1">
        <v>39868</v>
      </c>
      <c r="KA1885" s="1">
        <v>39868</v>
      </c>
      <c r="KD1885" s="1">
        <v>39868</v>
      </c>
      <c r="KG1885" s="1">
        <v>39868</v>
      </c>
      <c r="KJ1885" s="1">
        <v>39868</v>
      </c>
      <c r="KM1885" s="1">
        <v>39868</v>
      </c>
      <c r="KP1885" s="1">
        <v>39868</v>
      </c>
      <c r="KS1885" s="1">
        <v>39868</v>
      </c>
      <c r="KV1885" s="1">
        <v>39868</v>
      </c>
      <c r="KY1885" s="1">
        <v>39868</v>
      </c>
      <c r="LB1885" s="1">
        <v>39868</v>
      </c>
      <c r="LE1885" s="1">
        <v>39868</v>
      </c>
      <c r="LH1885" s="1">
        <v>39868</v>
      </c>
      <c r="LK1885" s="1">
        <v>39868</v>
      </c>
      <c r="LN1885" s="1">
        <v>39868</v>
      </c>
      <c r="LQ1885" s="1">
        <v>39868</v>
      </c>
      <c r="LT1885" s="1">
        <v>39868</v>
      </c>
      <c r="LW1885" s="1">
        <v>39868</v>
      </c>
      <c r="LZ1885" s="1">
        <v>39868</v>
      </c>
      <c r="MC1885" s="1">
        <v>39868</v>
      </c>
      <c r="MF1885" s="1">
        <v>39868</v>
      </c>
      <c r="MI1885" s="1">
        <v>39868</v>
      </c>
      <c r="ML1885" s="1">
        <v>39868</v>
      </c>
      <c r="MO1885" s="1">
        <v>39868</v>
      </c>
      <c r="MR1885" s="1">
        <v>39868</v>
      </c>
      <c r="MU1885" s="1">
        <v>39868</v>
      </c>
      <c r="MX1885" s="1">
        <v>39868</v>
      </c>
      <c r="NA1885" s="1">
        <v>39868</v>
      </c>
      <c r="ND1885" s="1">
        <v>39868</v>
      </c>
      <c r="NG1885" s="1">
        <v>39868</v>
      </c>
    </row>
    <row r="1886" spans="1:371">
      <c r="A1886" s="1">
        <v>40753</v>
      </c>
      <c r="B1886" s="1">
        <v>39869</v>
      </c>
      <c r="C1886">
        <v>4.3235000000000001</v>
      </c>
      <c r="E1886" s="1">
        <v>39869</v>
      </c>
      <c r="F1886">
        <v>4.3564999999999996</v>
      </c>
      <c r="H1886" s="1">
        <v>39869</v>
      </c>
      <c r="I1886">
        <v>4.4223999999999997</v>
      </c>
      <c r="K1886" s="1">
        <v>39869</v>
      </c>
      <c r="N1886" s="1">
        <v>39869</v>
      </c>
      <c r="O1886">
        <v>4.6989000000000001</v>
      </c>
      <c r="Q1886" s="1">
        <v>39869</v>
      </c>
      <c r="R1886">
        <v>4.6478000000000002</v>
      </c>
      <c r="T1886" s="1">
        <v>39869</v>
      </c>
      <c r="W1886" s="1">
        <v>39869</v>
      </c>
      <c r="Z1886" s="1">
        <v>39869</v>
      </c>
      <c r="AC1886" s="1">
        <v>39869</v>
      </c>
      <c r="AF1886" s="1">
        <v>39869</v>
      </c>
      <c r="AI1886" s="1">
        <v>39869</v>
      </c>
      <c r="AL1886" s="1">
        <v>39869</v>
      </c>
      <c r="AO1886" s="1">
        <v>39869</v>
      </c>
      <c r="AR1886" s="1">
        <v>39869</v>
      </c>
      <c r="AU1886" s="1">
        <v>39869</v>
      </c>
      <c r="AX1886" s="1">
        <v>39869</v>
      </c>
      <c r="BA1886" s="1">
        <v>39869</v>
      </c>
      <c r="BD1886" s="1">
        <v>39869</v>
      </c>
      <c r="BG1886" s="1">
        <v>39869</v>
      </c>
      <c r="BJ1886" s="1">
        <v>39869</v>
      </c>
      <c r="BM1886" s="1">
        <v>39869</v>
      </c>
      <c r="BP1886" s="1">
        <v>39869</v>
      </c>
      <c r="BS1886" s="1">
        <v>39869</v>
      </c>
      <c r="BV1886" s="1">
        <v>39869</v>
      </c>
      <c r="BY1886" s="1">
        <v>39869</v>
      </c>
      <c r="CB1886" s="1">
        <v>39869</v>
      </c>
      <c r="CE1886" s="1">
        <v>39869</v>
      </c>
      <c r="CH1886" s="1">
        <v>39869</v>
      </c>
      <c r="CK1886" s="1">
        <v>39869</v>
      </c>
      <c r="CN1886" s="1">
        <v>39869</v>
      </c>
      <c r="CQ1886" s="1">
        <v>39869</v>
      </c>
      <c r="CT1886" s="1">
        <v>39869</v>
      </c>
      <c r="CW1886" s="1">
        <v>39869</v>
      </c>
      <c r="CZ1886" s="1">
        <v>39869</v>
      </c>
      <c r="DC1886" s="1">
        <v>39869</v>
      </c>
      <c r="DF1886" s="1">
        <v>39869</v>
      </c>
      <c r="DI1886" s="1">
        <v>39869</v>
      </c>
      <c r="DL1886" s="1">
        <v>39869</v>
      </c>
      <c r="DO1886" s="1">
        <v>39869</v>
      </c>
      <c r="DR1886" s="1">
        <v>39869</v>
      </c>
      <c r="DU1886" s="1">
        <v>39869</v>
      </c>
      <c r="DX1886" s="1">
        <v>39869</v>
      </c>
      <c r="EA1886" s="1">
        <v>39869</v>
      </c>
      <c r="ED1886" s="1">
        <v>39869</v>
      </c>
      <c r="EG1886" s="1">
        <v>39869</v>
      </c>
      <c r="EJ1886" s="1">
        <v>39869</v>
      </c>
      <c r="EM1886" s="1">
        <v>39869</v>
      </c>
      <c r="EP1886" s="1">
        <v>39869</v>
      </c>
      <c r="ES1886" s="1">
        <v>39869</v>
      </c>
      <c r="EV1886" s="1">
        <v>39869</v>
      </c>
      <c r="EY1886" s="1">
        <v>39869</v>
      </c>
      <c r="FB1886" s="1">
        <v>39869</v>
      </c>
      <c r="FE1886" s="1">
        <v>39869</v>
      </c>
      <c r="FH1886" s="1">
        <v>39869</v>
      </c>
      <c r="FK1886" s="1">
        <v>39869</v>
      </c>
      <c r="FN1886" s="1">
        <v>39869</v>
      </c>
      <c r="FQ1886" s="1">
        <v>39869</v>
      </c>
      <c r="FT1886" s="1">
        <v>39869</v>
      </c>
      <c r="FW1886" s="1">
        <v>39869</v>
      </c>
      <c r="FZ1886" s="1">
        <v>39869</v>
      </c>
      <c r="GC1886" s="1">
        <v>39869</v>
      </c>
      <c r="GF1886" s="1">
        <v>39869</v>
      </c>
      <c r="GI1886" s="1">
        <v>39869</v>
      </c>
      <c r="GL1886" s="1">
        <v>39869</v>
      </c>
      <c r="GO1886" s="1">
        <v>39869</v>
      </c>
      <c r="GR1886" s="1">
        <v>39869</v>
      </c>
      <c r="GU1886" s="1">
        <v>39869</v>
      </c>
      <c r="GX1886" s="1">
        <v>39869</v>
      </c>
      <c r="HA1886" s="1">
        <v>39869</v>
      </c>
      <c r="HD1886" s="1">
        <v>39869</v>
      </c>
      <c r="HG1886" s="1">
        <v>39869</v>
      </c>
      <c r="HJ1886" s="1">
        <v>39869</v>
      </c>
      <c r="HM1886" s="1">
        <v>39869</v>
      </c>
      <c r="HP1886" s="1">
        <v>39869</v>
      </c>
      <c r="HS1886" s="1">
        <v>39869</v>
      </c>
      <c r="HV1886" s="1">
        <v>39869</v>
      </c>
      <c r="HY1886" s="1">
        <v>39869</v>
      </c>
      <c r="IB1886" s="1">
        <v>39869</v>
      </c>
      <c r="IE1886" s="1">
        <v>39869</v>
      </c>
      <c r="IH1886" s="1">
        <v>39869</v>
      </c>
      <c r="IK1886" s="1">
        <v>39869</v>
      </c>
      <c r="IN1886" s="1">
        <v>39869</v>
      </c>
      <c r="IQ1886" s="1">
        <v>39869</v>
      </c>
      <c r="IT1886" s="1">
        <v>39869</v>
      </c>
      <c r="IW1886" s="1">
        <v>39869</v>
      </c>
      <c r="IZ1886" s="1">
        <v>39869</v>
      </c>
      <c r="JC1886" s="1">
        <v>39869</v>
      </c>
      <c r="JF1886" s="1">
        <v>39869</v>
      </c>
      <c r="JI1886" s="1">
        <v>39869</v>
      </c>
      <c r="JL1886" s="1">
        <v>39869</v>
      </c>
      <c r="JO1886" s="1">
        <v>39869</v>
      </c>
      <c r="JR1886" s="1">
        <v>39869</v>
      </c>
      <c r="JU1886" s="1">
        <v>39869</v>
      </c>
      <c r="JX1886" s="1">
        <v>39869</v>
      </c>
      <c r="KA1886" s="1">
        <v>39869</v>
      </c>
      <c r="KD1886" s="1">
        <v>39869</v>
      </c>
      <c r="KG1886" s="1">
        <v>39869</v>
      </c>
      <c r="KJ1886" s="1">
        <v>39869</v>
      </c>
      <c r="KM1886" s="1">
        <v>39869</v>
      </c>
      <c r="KP1886" s="1">
        <v>39869</v>
      </c>
      <c r="KS1886" s="1">
        <v>39869</v>
      </c>
      <c r="KV1886" s="1">
        <v>39869</v>
      </c>
      <c r="KY1886" s="1">
        <v>39869</v>
      </c>
      <c r="LB1886" s="1">
        <v>39869</v>
      </c>
      <c r="LE1886" s="1">
        <v>39869</v>
      </c>
      <c r="LH1886" s="1">
        <v>39869</v>
      </c>
      <c r="LK1886" s="1">
        <v>39869</v>
      </c>
      <c r="LN1886" s="1">
        <v>39869</v>
      </c>
      <c r="LQ1886" s="1">
        <v>39869</v>
      </c>
      <c r="LT1886" s="1">
        <v>39869</v>
      </c>
      <c r="LW1886" s="1">
        <v>39869</v>
      </c>
      <c r="LZ1886" s="1">
        <v>39869</v>
      </c>
      <c r="MC1886" s="1">
        <v>39869</v>
      </c>
      <c r="MF1886" s="1">
        <v>39869</v>
      </c>
      <c r="MI1886" s="1">
        <v>39869</v>
      </c>
      <c r="ML1886" s="1">
        <v>39869</v>
      </c>
      <c r="MO1886" s="1">
        <v>39869</v>
      </c>
      <c r="MR1886" s="1">
        <v>39869</v>
      </c>
      <c r="MU1886" s="1">
        <v>39869</v>
      </c>
      <c r="MX1886" s="1">
        <v>39869</v>
      </c>
      <c r="NA1886" s="1">
        <v>39869</v>
      </c>
      <c r="ND1886" s="1">
        <v>39869</v>
      </c>
      <c r="NG1886" s="1">
        <v>39869</v>
      </c>
    </row>
    <row r="1887" spans="1:371">
      <c r="A1887" s="1">
        <v>40756</v>
      </c>
      <c r="B1887" s="1">
        <v>39870</v>
      </c>
      <c r="C1887">
        <v>4.1942000000000004</v>
      </c>
      <c r="E1887" s="1">
        <v>39870</v>
      </c>
      <c r="F1887">
        <v>4.2351000000000001</v>
      </c>
      <c r="H1887" s="1">
        <v>39870</v>
      </c>
      <c r="I1887">
        <v>4.3169000000000004</v>
      </c>
      <c r="K1887" s="1">
        <v>39870</v>
      </c>
      <c r="N1887" s="1">
        <v>39870</v>
      </c>
      <c r="O1887">
        <v>4.6734</v>
      </c>
      <c r="Q1887" s="1">
        <v>39870</v>
      </c>
      <c r="R1887">
        <v>4.5743999999999998</v>
      </c>
      <c r="T1887" s="1">
        <v>39870</v>
      </c>
      <c r="W1887" s="1">
        <v>39870</v>
      </c>
      <c r="Z1887" s="1">
        <v>39870</v>
      </c>
      <c r="AC1887" s="1">
        <v>39870</v>
      </c>
      <c r="AF1887" s="1">
        <v>39870</v>
      </c>
      <c r="AI1887" s="1">
        <v>39870</v>
      </c>
      <c r="AL1887" s="1">
        <v>39870</v>
      </c>
      <c r="AO1887" s="1">
        <v>39870</v>
      </c>
      <c r="AR1887" s="1">
        <v>39870</v>
      </c>
      <c r="AU1887" s="1">
        <v>39870</v>
      </c>
      <c r="AX1887" s="1">
        <v>39870</v>
      </c>
      <c r="BA1887" s="1">
        <v>39870</v>
      </c>
      <c r="BD1887" s="1">
        <v>39870</v>
      </c>
      <c r="BG1887" s="1">
        <v>39870</v>
      </c>
      <c r="BJ1887" s="1">
        <v>39870</v>
      </c>
      <c r="BM1887" s="1">
        <v>39870</v>
      </c>
      <c r="BP1887" s="1">
        <v>39870</v>
      </c>
      <c r="BS1887" s="1">
        <v>39870</v>
      </c>
      <c r="BV1887" s="1">
        <v>39870</v>
      </c>
      <c r="BY1887" s="1">
        <v>39870</v>
      </c>
      <c r="CB1887" s="1">
        <v>39870</v>
      </c>
      <c r="CE1887" s="1">
        <v>39870</v>
      </c>
      <c r="CH1887" s="1">
        <v>39870</v>
      </c>
      <c r="CK1887" s="1">
        <v>39870</v>
      </c>
      <c r="CN1887" s="1">
        <v>39870</v>
      </c>
      <c r="CQ1887" s="1">
        <v>39870</v>
      </c>
      <c r="CT1887" s="1">
        <v>39870</v>
      </c>
      <c r="CW1887" s="1">
        <v>39870</v>
      </c>
      <c r="CZ1887" s="1">
        <v>39870</v>
      </c>
      <c r="DC1887" s="1">
        <v>39870</v>
      </c>
      <c r="DF1887" s="1">
        <v>39870</v>
      </c>
      <c r="DI1887" s="1">
        <v>39870</v>
      </c>
      <c r="DL1887" s="1">
        <v>39870</v>
      </c>
      <c r="DO1887" s="1">
        <v>39870</v>
      </c>
      <c r="DR1887" s="1">
        <v>39870</v>
      </c>
      <c r="DU1887" s="1">
        <v>39870</v>
      </c>
      <c r="DX1887" s="1">
        <v>39870</v>
      </c>
      <c r="EA1887" s="1">
        <v>39870</v>
      </c>
      <c r="ED1887" s="1">
        <v>39870</v>
      </c>
      <c r="EG1887" s="1">
        <v>39870</v>
      </c>
      <c r="EJ1887" s="1">
        <v>39870</v>
      </c>
      <c r="EM1887" s="1">
        <v>39870</v>
      </c>
      <c r="EP1887" s="1">
        <v>39870</v>
      </c>
      <c r="ES1887" s="1">
        <v>39870</v>
      </c>
      <c r="EV1887" s="1">
        <v>39870</v>
      </c>
      <c r="EY1887" s="1">
        <v>39870</v>
      </c>
      <c r="FB1887" s="1">
        <v>39870</v>
      </c>
      <c r="FE1887" s="1">
        <v>39870</v>
      </c>
      <c r="FH1887" s="1">
        <v>39870</v>
      </c>
      <c r="FK1887" s="1">
        <v>39870</v>
      </c>
      <c r="FN1887" s="1">
        <v>39870</v>
      </c>
      <c r="FQ1887" s="1">
        <v>39870</v>
      </c>
      <c r="FT1887" s="1">
        <v>39870</v>
      </c>
      <c r="FW1887" s="1">
        <v>39870</v>
      </c>
      <c r="FZ1887" s="1">
        <v>39870</v>
      </c>
      <c r="GC1887" s="1">
        <v>39870</v>
      </c>
      <c r="GF1887" s="1">
        <v>39870</v>
      </c>
      <c r="GI1887" s="1">
        <v>39870</v>
      </c>
      <c r="GL1887" s="1">
        <v>39870</v>
      </c>
      <c r="GO1887" s="1">
        <v>39870</v>
      </c>
      <c r="GR1887" s="1">
        <v>39870</v>
      </c>
      <c r="GU1887" s="1">
        <v>39870</v>
      </c>
      <c r="GX1887" s="1">
        <v>39870</v>
      </c>
      <c r="HA1887" s="1">
        <v>39870</v>
      </c>
      <c r="HD1887" s="1">
        <v>39870</v>
      </c>
      <c r="HG1887" s="1">
        <v>39870</v>
      </c>
      <c r="HJ1887" s="1">
        <v>39870</v>
      </c>
      <c r="HM1887" s="1">
        <v>39870</v>
      </c>
      <c r="HP1887" s="1">
        <v>39870</v>
      </c>
      <c r="HS1887" s="1">
        <v>39870</v>
      </c>
      <c r="HV1887" s="1">
        <v>39870</v>
      </c>
      <c r="HY1887" s="1">
        <v>39870</v>
      </c>
      <c r="IB1887" s="1">
        <v>39870</v>
      </c>
      <c r="IE1887" s="1">
        <v>39870</v>
      </c>
      <c r="IH1887" s="1">
        <v>39870</v>
      </c>
      <c r="IK1887" s="1">
        <v>39870</v>
      </c>
      <c r="IN1887" s="1">
        <v>39870</v>
      </c>
      <c r="IQ1887" s="1">
        <v>39870</v>
      </c>
      <c r="IT1887" s="1">
        <v>39870</v>
      </c>
      <c r="IW1887" s="1">
        <v>39870</v>
      </c>
      <c r="IZ1887" s="1">
        <v>39870</v>
      </c>
      <c r="JC1887" s="1">
        <v>39870</v>
      </c>
      <c r="JF1887" s="1">
        <v>39870</v>
      </c>
      <c r="JI1887" s="1">
        <v>39870</v>
      </c>
      <c r="JL1887" s="1">
        <v>39870</v>
      </c>
      <c r="JO1887" s="1">
        <v>39870</v>
      </c>
      <c r="JR1887" s="1">
        <v>39870</v>
      </c>
      <c r="JU1887" s="1">
        <v>39870</v>
      </c>
      <c r="JX1887" s="1">
        <v>39870</v>
      </c>
      <c r="KA1887" s="1">
        <v>39870</v>
      </c>
      <c r="KD1887" s="1">
        <v>39870</v>
      </c>
      <c r="KG1887" s="1">
        <v>39870</v>
      </c>
      <c r="KJ1887" s="1">
        <v>39870</v>
      </c>
      <c r="KM1887" s="1">
        <v>39870</v>
      </c>
      <c r="KP1887" s="1">
        <v>39870</v>
      </c>
      <c r="KS1887" s="1">
        <v>39870</v>
      </c>
      <c r="KV1887" s="1">
        <v>39870</v>
      </c>
      <c r="KY1887" s="1">
        <v>39870</v>
      </c>
      <c r="LB1887" s="1">
        <v>39870</v>
      </c>
      <c r="LE1887" s="1">
        <v>39870</v>
      </c>
      <c r="LH1887" s="1">
        <v>39870</v>
      </c>
      <c r="LK1887" s="1">
        <v>39870</v>
      </c>
      <c r="LN1887" s="1">
        <v>39870</v>
      </c>
      <c r="LQ1887" s="1">
        <v>39870</v>
      </c>
      <c r="LT1887" s="1">
        <v>39870</v>
      </c>
      <c r="LW1887" s="1">
        <v>39870</v>
      </c>
      <c r="LZ1887" s="1">
        <v>39870</v>
      </c>
      <c r="MC1887" s="1">
        <v>39870</v>
      </c>
      <c r="MF1887" s="1">
        <v>39870</v>
      </c>
      <c r="MI1887" s="1">
        <v>39870</v>
      </c>
      <c r="ML1887" s="1">
        <v>39870</v>
      </c>
      <c r="MO1887" s="1">
        <v>39870</v>
      </c>
      <c r="MR1887" s="1">
        <v>39870</v>
      </c>
      <c r="MU1887" s="1">
        <v>39870</v>
      </c>
      <c r="MX1887" s="1">
        <v>39870</v>
      </c>
      <c r="NA1887" s="1">
        <v>39870</v>
      </c>
      <c r="ND1887" s="1">
        <v>39870</v>
      </c>
      <c r="NG1887" s="1">
        <v>39870</v>
      </c>
    </row>
    <row r="1888" spans="1:371">
      <c r="A1888" s="1">
        <v>40757</v>
      </c>
      <c r="B1888" s="1">
        <v>39871</v>
      </c>
      <c r="C1888">
        <v>4.125</v>
      </c>
      <c r="E1888" s="1">
        <v>39871</v>
      </c>
      <c r="F1888">
        <v>4.1604000000000001</v>
      </c>
      <c r="H1888" s="1">
        <v>39871</v>
      </c>
      <c r="I1888">
        <v>4.2313000000000001</v>
      </c>
      <c r="K1888" s="1">
        <v>39871</v>
      </c>
      <c r="N1888" s="1">
        <v>39871</v>
      </c>
      <c r="O1888">
        <v>4.5399000000000003</v>
      </c>
      <c r="Q1888" s="1">
        <v>39871</v>
      </c>
      <c r="R1888">
        <v>4.4987000000000004</v>
      </c>
      <c r="T1888" s="1">
        <v>39871</v>
      </c>
      <c r="W1888" s="1">
        <v>39871</v>
      </c>
      <c r="Z1888" s="1">
        <v>39871</v>
      </c>
      <c r="AC1888" s="1">
        <v>39871</v>
      </c>
      <c r="AF1888" s="1">
        <v>39871</v>
      </c>
      <c r="AI1888" s="1">
        <v>39871</v>
      </c>
      <c r="AL1888" s="1">
        <v>39871</v>
      </c>
      <c r="AO1888" s="1">
        <v>39871</v>
      </c>
      <c r="AR1888" s="1">
        <v>39871</v>
      </c>
      <c r="AU1888" s="1">
        <v>39871</v>
      </c>
      <c r="AX1888" s="1">
        <v>39871</v>
      </c>
      <c r="BA1888" s="1">
        <v>39871</v>
      </c>
      <c r="BD1888" s="1">
        <v>39871</v>
      </c>
      <c r="BG1888" s="1">
        <v>39871</v>
      </c>
      <c r="BJ1888" s="1">
        <v>39871</v>
      </c>
      <c r="BM1888" s="1">
        <v>39871</v>
      </c>
      <c r="BP1888" s="1">
        <v>39871</v>
      </c>
      <c r="BS1888" s="1">
        <v>39871</v>
      </c>
      <c r="BV1888" s="1">
        <v>39871</v>
      </c>
      <c r="BY1888" s="1">
        <v>39871</v>
      </c>
      <c r="CB1888" s="1">
        <v>39871</v>
      </c>
      <c r="CE1888" s="1">
        <v>39871</v>
      </c>
      <c r="CH1888" s="1">
        <v>39871</v>
      </c>
      <c r="CK1888" s="1">
        <v>39871</v>
      </c>
      <c r="CN1888" s="1">
        <v>39871</v>
      </c>
      <c r="CQ1888" s="1">
        <v>39871</v>
      </c>
      <c r="CT1888" s="1">
        <v>39871</v>
      </c>
      <c r="CW1888" s="1">
        <v>39871</v>
      </c>
      <c r="CZ1888" s="1">
        <v>39871</v>
      </c>
      <c r="DC1888" s="1">
        <v>39871</v>
      </c>
      <c r="DF1888" s="1">
        <v>39871</v>
      </c>
      <c r="DI1888" s="1">
        <v>39871</v>
      </c>
      <c r="DL1888" s="1">
        <v>39871</v>
      </c>
      <c r="DO1888" s="1">
        <v>39871</v>
      </c>
      <c r="DR1888" s="1">
        <v>39871</v>
      </c>
      <c r="DU1888" s="1">
        <v>39871</v>
      </c>
      <c r="DX1888" s="1">
        <v>39871</v>
      </c>
      <c r="EA1888" s="1">
        <v>39871</v>
      </c>
      <c r="ED1888" s="1">
        <v>39871</v>
      </c>
      <c r="EG1888" s="1">
        <v>39871</v>
      </c>
      <c r="EJ1888" s="1">
        <v>39871</v>
      </c>
      <c r="EM1888" s="1">
        <v>39871</v>
      </c>
      <c r="EP1888" s="1">
        <v>39871</v>
      </c>
      <c r="ES1888" s="1">
        <v>39871</v>
      </c>
      <c r="EV1888" s="1">
        <v>39871</v>
      </c>
      <c r="EY1888" s="1">
        <v>39871</v>
      </c>
      <c r="FB1888" s="1">
        <v>39871</v>
      </c>
      <c r="FE1888" s="1">
        <v>39871</v>
      </c>
      <c r="FH1888" s="1">
        <v>39871</v>
      </c>
      <c r="FK1888" s="1">
        <v>39871</v>
      </c>
      <c r="FN1888" s="1">
        <v>39871</v>
      </c>
      <c r="FQ1888" s="1">
        <v>39871</v>
      </c>
      <c r="FT1888" s="1">
        <v>39871</v>
      </c>
      <c r="FW1888" s="1">
        <v>39871</v>
      </c>
      <c r="FZ1888" s="1">
        <v>39871</v>
      </c>
      <c r="GC1888" s="1">
        <v>39871</v>
      </c>
      <c r="GF1888" s="1">
        <v>39871</v>
      </c>
      <c r="GI1888" s="1">
        <v>39871</v>
      </c>
      <c r="GL1888" s="1">
        <v>39871</v>
      </c>
      <c r="GO1888" s="1">
        <v>39871</v>
      </c>
      <c r="GR1888" s="1">
        <v>39871</v>
      </c>
      <c r="GU1888" s="1">
        <v>39871</v>
      </c>
      <c r="GX1888" s="1">
        <v>39871</v>
      </c>
      <c r="HA1888" s="1">
        <v>39871</v>
      </c>
      <c r="HD1888" s="1">
        <v>39871</v>
      </c>
      <c r="HG1888" s="1">
        <v>39871</v>
      </c>
      <c r="HJ1888" s="1">
        <v>39871</v>
      </c>
      <c r="HM1888" s="1">
        <v>39871</v>
      </c>
      <c r="HP1888" s="1">
        <v>39871</v>
      </c>
      <c r="HS1888" s="1">
        <v>39871</v>
      </c>
      <c r="HV1888" s="1">
        <v>39871</v>
      </c>
      <c r="HY1888" s="1">
        <v>39871</v>
      </c>
      <c r="IB1888" s="1">
        <v>39871</v>
      </c>
      <c r="IE1888" s="1">
        <v>39871</v>
      </c>
      <c r="IH1888" s="1">
        <v>39871</v>
      </c>
      <c r="IK1888" s="1">
        <v>39871</v>
      </c>
      <c r="IN1888" s="1">
        <v>39871</v>
      </c>
      <c r="IQ1888" s="1">
        <v>39871</v>
      </c>
      <c r="IT1888" s="1">
        <v>39871</v>
      </c>
      <c r="IW1888" s="1">
        <v>39871</v>
      </c>
      <c r="IZ1888" s="1">
        <v>39871</v>
      </c>
      <c r="JC1888" s="1">
        <v>39871</v>
      </c>
      <c r="JF1888" s="1">
        <v>39871</v>
      </c>
      <c r="JI1888" s="1">
        <v>39871</v>
      </c>
      <c r="JL1888" s="1">
        <v>39871</v>
      </c>
      <c r="JO1888" s="1">
        <v>39871</v>
      </c>
      <c r="JR1888" s="1">
        <v>39871</v>
      </c>
      <c r="JU1888" s="1">
        <v>39871</v>
      </c>
      <c r="JX1888" s="1">
        <v>39871</v>
      </c>
      <c r="KA1888" s="1">
        <v>39871</v>
      </c>
      <c r="KD1888" s="1">
        <v>39871</v>
      </c>
      <c r="KG1888" s="1">
        <v>39871</v>
      </c>
      <c r="KJ1888" s="1">
        <v>39871</v>
      </c>
      <c r="KM1888" s="1">
        <v>39871</v>
      </c>
      <c r="KP1888" s="1">
        <v>39871</v>
      </c>
      <c r="KS1888" s="1">
        <v>39871</v>
      </c>
      <c r="KV1888" s="1">
        <v>39871</v>
      </c>
      <c r="KY1888" s="1">
        <v>39871</v>
      </c>
      <c r="LB1888" s="1">
        <v>39871</v>
      </c>
      <c r="LE1888" s="1">
        <v>39871</v>
      </c>
      <c r="LH1888" s="1">
        <v>39871</v>
      </c>
      <c r="LK1888" s="1">
        <v>39871</v>
      </c>
      <c r="LN1888" s="1">
        <v>39871</v>
      </c>
      <c r="LQ1888" s="1">
        <v>39871</v>
      </c>
      <c r="LT1888" s="1">
        <v>39871</v>
      </c>
      <c r="LW1888" s="1">
        <v>39871</v>
      </c>
      <c r="LZ1888" s="1">
        <v>39871</v>
      </c>
      <c r="MC1888" s="1">
        <v>39871</v>
      </c>
      <c r="MF1888" s="1">
        <v>39871</v>
      </c>
      <c r="MI1888" s="1">
        <v>39871</v>
      </c>
      <c r="ML1888" s="1">
        <v>39871</v>
      </c>
      <c r="MO1888" s="1">
        <v>39871</v>
      </c>
      <c r="MR1888" s="1">
        <v>39871</v>
      </c>
      <c r="MU1888" s="1">
        <v>39871</v>
      </c>
      <c r="MX1888" s="1">
        <v>39871</v>
      </c>
      <c r="NA1888" s="1">
        <v>39871</v>
      </c>
      <c r="ND1888" s="1">
        <v>39871</v>
      </c>
      <c r="NG1888" s="1">
        <v>39871</v>
      </c>
    </row>
    <row r="1889" spans="1:371">
      <c r="A1889" s="1">
        <v>40758</v>
      </c>
      <c r="B1889" s="1">
        <v>39872</v>
      </c>
      <c r="C1889">
        <v>4.125</v>
      </c>
      <c r="E1889" s="1">
        <v>39872</v>
      </c>
      <c r="F1889">
        <v>4.1604000000000001</v>
      </c>
      <c r="H1889" s="1">
        <v>39872</v>
      </c>
      <c r="I1889">
        <v>4.2313000000000001</v>
      </c>
      <c r="K1889" s="1">
        <v>39872</v>
      </c>
      <c r="N1889" s="1">
        <v>39872</v>
      </c>
      <c r="O1889">
        <v>4.5399000000000003</v>
      </c>
      <c r="Q1889" s="1">
        <v>39872</v>
      </c>
      <c r="R1889">
        <v>4.4987000000000004</v>
      </c>
      <c r="T1889" s="1">
        <v>39872</v>
      </c>
      <c r="W1889" s="1">
        <v>39872</v>
      </c>
      <c r="Z1889" s="1">
        <v>39872</v>
      </c>
      <c r="AC1889" s="1">
        <v>39872</v>
      </c>
      <c r="AF1889" s="1">
        <v>39872</v>
      </c>
      <c r="AI1889" s="1">
        <v>39872</v>
      </c>
      <c r="AL1889" s="1">
        <v>39872</v>
      </c>
      <c r="AO1889" s="1">
        <v>39872</v>
      </c>
      <c r="AR1889" s="1">
        <v>39872</v>
      </c>
      <c r="AU1889" s="1">
        <v>39872</v>
      </c>
      <c r="AX1889" s="1">
        <v>39872</v>
      </c>
      <c r="BA1889" s="1">
        <v>39872</v>
      </c>
      <c r="BD1889" s="1">
        <v>39872</v>
      </c>
      <c r="BG1889" s="1">
        <v>39872</v>
      </c>
      <c r="BJ1889" s="1">
        <v>39872</v>
      </c>
      <c r="BM1889" s="1">
        <v>39872</v>
      </c>
      <c r="BP1889" s="1">
        <v>39872</v>
      </c>
      <c r="BS1889" s="1">
        <v>39872</v>
      </c>
      <c r="BV1889" s="1">
        <v>39872</v>
      </c>
      <c r="BY1889" s="1">
        <v>39872</v>
      </c>
      <c r="CB1889" s="1">
        <v>39872</v>
      </c>
      <c r="CE1889" s="1">
        <v>39872</v>
      </c>
      <c r="CH1889" s="1">
        <v>39872</v>
      </c>
      <c r="CK1889" s="1">
        <v>39872</v>
      </c>
      <c r="CN1889" s="1">
        <v>39872</v>
      </c>
      <c r="CQ1889" s="1">
        <v>39872</v>
      </c>
      <c r="CT1889" s="1">
        <v>39872</v>
      </c>
      <c r="CW1889" s="1">
        <v>39872</v>
      </c>
      <c r="CZ1889" s="1">
        <v>39872</v>
      </c>
      <c r="DC1889" s="1">
        <v>39872</v>
      </c>
      <c r="DF1889" s="1">
        <v>39872</v>
      </c>
      <c r="DI1889" s="1">
        <v>39872</v>
      </c>
      <c r="DL1889" s="1">
        <v>39872</v>
      </c>
      <c r="DO1889" s="1">
        <v>39872</v>
      </c>
      <c r="DR1889" s="1">
        <v>39872</v>
      </c>
      <c r="DU1889" s="1">
        <v>39872</v>
      </c>
      <c r="DX1889" s="1">
        <v>39872</v>
      </c>
      <c r="EA1889" s="1">
        <v>39872</v>
      </c>
      <c r="ED1889" s="1">
        <v>39872</v>
      </c>
      <c r="EG1889" s="1">
        <v>39872</v>
      </c>
      <c r="EJ1889" s="1">
        <v>39872</v>
      </c>
      <c r="EM1889" s="1">
        <v>39872</v>
      </c>
      <c r="EP1889" s="1">
        <v>39872</v>
      </c>
      <c r="ES1889" s="1">
        <v>39872</v>
      </c>
      <c r="EV1889" s="1">
        <v>39872</v>
      </c>
      <c r="EY1889" s="1">
        <v>39872</v>
      </c>
      <c r="FB1889" s="1">
        <v>39872</v>
      </c>
      <c r="FE1889" s="1">
        <v>39872</v>
      </c>
      <c r="FH1889" s="1">
        <v>39872</v>
      </c>
      <c r="FK1889" s="1">
        <v>39872</v>
      </c>
      <c r="FN1889" s="1">
        <v>39872</v>
      </c>
      <c r="FQ1889" s="1">
        <v>39872</v>
      </c>
      <c r="FT1889" s="1">
        <v>39872</v>
      </c>
      <c r="FW1889" s="1">
        <v>39872</v>
      </c>
      <c r="FZ1889" s="1">
        <v>39872</v>
      </c>
      <c r="GC1889" s="1">
        <v>39872</v>
      </c>
      <c r="GF1889" s="1">
        <v>39872</v>
      </c>
      <c r="GI1889" s="1">
        <v>39872</v>
      </c>
      <c r="GL1889" s="1">
        <v>39872</v>
      </c>
      <c r="GO1889" s="1">
        <v>39872</v>
      </c>
      <c r="GR1889" s="1">
        <v>39872</v>
      </c>
      <c r="GU1889" s="1">
        <v>39872</v>
      </c>
      <c r="GX1889" s="1">
        <v>39872</v>
      </c>
      <c r="HA1889" s="1">
        <v>39872</v>
      </c>
      <c r="HD1889" s="1">
        <v>39872</v>
      </c>
      <c r="HG1889" s="1">
        <v>39872</v>
      </c>
      <c r="HJ1889" s="1">
        <v>39872</v>
      </c>
      <c r="HM1889" s="1">
        <v>39872</v>
      </c>
      <c r="HP1889" s="1">
        <v>39872</v>
      </c>
      <c r="HS1889" s="1">
        <v>39872</v>
      </c>
      <c r="HV1889" s="1">
        <v>39872</v>
      </c>
      <c r="HY1889" s="1">
        <v>39872</v>
      </c>
      <c r="IB1889" s="1">
        <v>39872</v>
      </c>
      <c r="IE1889" s="1">
        <v>39872</v>
      </c>
      <c r="IH1889" s="1">
        <v>39872</v>
      </c>
      <c r="IK1889" s="1">
        <v>39872</v>
      </c>
      <c r="IN1889" s="1">
        <v>39872</v>
      </c>
      <c r="IQ1889" s="1">
        <v>39872</v>
      </c>
      <c r="IT1889" s="1">
        <v>39872</v>
      </c>
      <c r="IW1889" s="1">
        <v>39872</v>
      </c>
      <c r="IZ1889" s="1">
        <v>39872</v>
      </c>
      <c r="JC1889" s="1">
        <v>39872</v>
      </c>
      <c r="JF1889" s="1">
        <v>39872</v>
      </c>
      <c r="JI1889" s="1">
        <v>39872</v>
      </c>
      <c r="JL1889" s="1">
        <v>39872</v>
      </c>
      <c r="JO1889" s="1">
        <v>39872</v>
      </c>
      <c r="JR1889" s="1">
        <v>39872</v>
      </c>
      <c r="JU1889" s="1">
        <v>39872</v>
      </c>
      <c r="JX1889" s="1">
        <v>39872</v>
      </c>
      <c r="KA1889" s="1">
        <v>39872</v>
      </c>
      <c r="KD1889" s="1">
        <v>39872</v>
      </c>
      <c r="KG1889" s="1">
        <v>39872</v>
      </c>
      <c r="KJ1889" s="1">
        <v>39872</v>
      </c>
      <c r="KM1889" s="1">
        <v>39872</v>
      </c>
      <c r="KP1889" s="1">
        <v>39872</v>
      </c>
      <c r="KS1889" s="1">
        <v>39872</v>
      </c>
      <c r="KV1889" s="1">
        <v>39872</v>
      </c>
      <c r="KY1889" s="1">
        <v>39872</v>
      </c>
      <c r="LB1889" s="1">
        <v>39872</v>
      </c>
      <c r="LE1889" s="1">
        <v>39872</v>
      </c>
      <c r="LH1889" s="1">
        <v>39872</v>
      </c>
      <c r="LK1889" s="1">
        <v>39872</v>
      </c>
      <c r="LN1889" s="1">
        <v>39872</v>
      </c>
      <c r="LQ1889" s="1">
        <v>39872</v>
      </c>
      <c r="LT1889" s="1">
        <v>39872</v>
      </c>
      <c r="LW1889" s="1">
        <v>39872</v>
      </c>
      <c r="LZ1889" s="1">
        <v>39872</v>
      </c>
      <c r="MC1889" s="1">
        <v>39872</v>
      </c>
      <c r="MF1889" s="1">
        <v>39872</v>
      </c>
      <c r="MI1889" s="1">
        <v>39872</v>
      </c>
      <c r="ML1889" s="1">
        <v>39872</v>
      </c>
      <c r="MO1889" s="1">
        <v>39872</v>
      </c>
      <c r="MR1889" s="1">
        <v>39872</v>
      </c>
      <c r="MU1889" s="1">
        <v>39872</v>
      </c>
      <c r="MX1889" s="1">
        <v>39872</v>
      </c>
      <c r="NA1889" s="1">
        <v>39872</v>
      </c>
      <c r="ND1889" s="1">
        <v>39872</v>
      </c>
      <c r="NG1889" s="1">
        <v>39872</v>
      </c>
    </row>
    <row r="1890" spans="1:371">
      <c r="A1890" s="1">
        <v>40759</v>
      </c>
      <c r="B1890" s="1">
        <v>39873</v>
      </c>
      <c r="C1890">
        <v>4.125</v>
      </c>
      <c r="E1890" s="1">
        <v>39873</v>
      </c>
      <c r="F1890">
        <v>4.1604000000000001</v>
      </c>
      <c r="H1890" s="1">
        <v>39873</v>
      </c>
      <c r="I1890">
        <v>4.2313000000000001</v>
      </c>
      <c r="K1890" s="1">
        <v>39873</v>
      </c>
      <c r="N1890" s="1">
        <v>39873</v>
      </c>
      <c r="O1890">
        <v>4.5399000000000003</v>
      </c>
      <c r="Q1890" s="1">
        <v>39873</v>
      </c>
      <c r="R1890">
        <v>4.4987000000000004</v>
      </c>
      <c r="T1890" s="1">
        <v>39873</v>
      </c>
      <c r="W1890" s="1">
        <v>39873</v>
      </c>
      <c r="Z1890" s="1">
        <v>39873</v>
      </c>
      <c r="AC1890" s="1">
        <v>39873</v>
      </c>
      <c r="AF1890" s="1">
        <v>39873</v>
      </c>
      <c r="AI1890" s="1">
        <v>39873</v>
      </c>
      <c r="AL1890" s="1">
        <v>39873</v>
      </c>
      <c r="AO1890" s="1">
        <v>39873</v>
      </c>
      <c r="AR1890" s="1">
        <v>39873</v>
      </c>
      <c r="AU1890" s="1">
        <v>39873</v>
      </c>
      <c r="AX1890" s="1">
        <v>39873</v>
      </c>
      <c r="BA1890" s="1">
        <v>39873</v>
      </c>
      <c r="BD1890" s="1">
        <v>39873</v>
      </c>
      <c r="BG1890" s="1">
        <v>39873</v>
      </c>
      <c r="BJ1890" s="1">
        <v>39873</v>
      </c>
      <c r="BM1890" s="1">
        <v>39873</v>
      </c>
      <c r="BP1890" s="1">
        <v>39873</v>
      </c>
      <c r="BS1890" s="1">
        <v>39873</v>
      </c>
      <c r="BV1890" s="1">
        <v>39873</v>
      </c>
      <c r="BY1890" s="1">
        <v>39873</v>
      </c>
      <c r="CB1890" s="1">
        <v>39873</v>
      </c>
      <c r="CE1890" s="1">
        <v>39873</v>
      </c>
      <c r="CH1890" s="1">
        <v>39873</v>
      </c>
      <c r="CK1890" s="1">
        <v>39873</v>
      </c>
      <c r="CN1890" s="1">
        <v>39873</v>
      </c>
      <c r="CQ1890" s="1">
        <v>39873</v>
      </c>
      <c r="CT1890" s="1">
        <v>39873</v>
      </c>
      <c r="CW1890" s="1">
        <v>39873</v>
      </c>
      <c r="CZ1890" s="1">
        <v>39873</v>
      </c>
      <c r="DC1890" s="1">
        <v>39873</v>
      </c>
      <c r="DF1890" s="1">
        <v>39873</v>
      </c>
      <c r="DI1890" s="1">
        <v>39873</v>
      </c>
      <c r="DL1890" s="1">
        <v>39873</v>
      </c>
      <c r="DO1890" s="1">
        <v>39873</v>
      </c>
      <c r="DR1890" s="1">
        <v>39873</v>
      </c>
      <c r="DU1890" s="1">
        <v>39873</v>
      </c>
      <c r="DX1890" s="1">
        <v>39873</v>
      </c>
      <c r="EA1890" s="1">
        <v>39873</v>
      </c>
      <c r="ED1890" s="1">
        <v>39873</v>
      </c>
      <c r="EG1890" s="1">
        <v>39873</v>
      </c>
      <c r="EJ1890" s="1">
        <v>39873</v>
      </c>
      <c r="EM1890" s="1">
        <v>39873</v>
      </c>
      <c r="EP1890" s="1">
        <v>39873</v>
      </c>
      <c r="ES1890" s="1">
        <v>39873</v>
      </c>
      <c r="EV1890" s="1">
        <v>39873</v>
      </c>
      <c r="EY1890" s="1">
        <v>39873</v>
      </c>
      <c r="FB1890" s="1">
        <v>39873</v>
      </c>
      <c r="FE1890" s="1">
        <v>39873</v>
      </c>
      <c r="FH1890" s="1">
        <v>39873</v>
      </c>
      <c r="FK1890" s="1">
        <v>39873</v>
      </c>
      <c r="FN1890" s="1">
        <v>39873</v>
      </c>
      <c r="FQ1890" s="1">
        <v>39873</v>
      </c>
      <c r="FT1890" s="1">
        <v>39873</v>
      </c>
      <c r="FW1890" s="1">
        <v>39873</v>
      </c>
      <c r="FZ1890" s="1">
        <v>39873</v>
      </c>
      <c r="GC1890" s="1">
        <v>39873</v>
      </c>
      <c r="GF1890" s="1">
        <v>39873</v>
      </c>
      <c r="GI1890" s="1">
        <v>39873</v>
      </c>
      <c r="GL1890" s="1">
        <v>39873</v>
      </c>
      <c r="GO1890" s="1">
        <v>39873</v>
      </c>
      <c r="GR1890" s="1">
        <v>39873</v>
      </c>
      <c r="GU1890" s="1">
        <v>39873</v>
      </c>
      <c r="GX1890" s="1">
        <v>39873</v>
      </c>
      <c r="HA1890" s="1">
        <v>39873</v>
      </c>
      <c r="HD1890" s="1">
        <v>39873</v>
      </c>
      <c r="HG1890" s="1">
        <v>39873</v>
      </c>
      <c r="HJ1890" s="1">
        <v>39873</v>
      </c>
      <c r="HM1890" s="1">
        <v>39873</v>
      </c>
      <c r="HP1890" s="1">
        <v>39873</v>
      </c>
      <c r="HS1890" s="1">
        <v>39873</v>
      </c>
      <c r="HV1890" s="1">
        <v>39873</v>
      </c>
      <c r="HY1890" s="1">
        <v>39873</v>
      </c>
      <c r="IB1890" s="1">
        <v>39873</v>
      </c>
      <c r="IE1890" s="1">
        <v>39873</v>
      </c>
      <c r="IH1890" s="1">
        <v>39873</v>
      </c>
      <c r="IK1890" s="1">
        <v>39873</v>
      </c>
      <c r="IN1890" s="1">
        <v>39873</v>
      </c>
      <c r="IQ1890" s="1">
        <v>39873</v>
      </c>
      <c r="IT1890" s="1">
        <v>39873</v>
      </c>
      <c r="IW1890" s="1">
        <v>39873</v>
      </c>
      <c r="IZ1890" s="1">
        <v>39873</v>
      </c>
      <c r="JC1890" s="1">
        <v>39873</v>
      </c>
      <c r="JF1890" s="1">
        <v>39873</v>
      </c>
      <c r="JI1890" s="1">
        <v>39873</v>
      </c>
      <c r="JL1890" s="1">
        <v>39873</v>
      </c>
      <c r="JO1890" s="1">
        <v>39873</v>
      </c>
      <c r="JR1890" s="1">
        <v>39873</v>
      </c>
      <c r="JU1890" s="1">
        <v>39873</v>
      </c>
      <c r="JX1890" s="1">
        <v>39873</v>
      </c>
      <c r="KA1890" s="1">
        <v>39873</v>
      </c>
      <c r="KD1890" s="1">
        <v>39873</v>
      </c>
      <c r="KG1890" s="1">
        <v>39873</v>
      </c>
      <c r="KJ1890" s="1">
        <v>39873</v>
      </c>
      <c r="KM1890" s="1">
        <v>39873</v>
      </c>
      <c r="KP1890" s="1">
        <v>39873</v>
      </c>
      <c r="KS1890" s="1">
        <v>39873</v>
      </c>
      <c r="KV1890" s="1">
        <v>39873</v>
      </c>
      <c r="KY1890" s="1">
        <v>39873</v>
      </c>
      <c r="LB1890" s="1">
        <v>39873</v>
      </c>
      <c r="LE1890" s="1">
        <v>39873</v>
      </c>
      <c r="LH1890" s="1">
        <v>39873</v>
      </c>
      <c r="LK1890" s="1">
        <v>39873</v>
      </c>
      <c r="LN1890" s="1">
        <v>39873</v>
      </c>
      <c r="LQ1890" s="1">
        <v>39873</v>
      </c>
      <c r="LT1890" s="1">
        <v>39873</v>
      </c>
      <c r="LW1890" s="1">
        <v>39873</v>
      </c>
      <c r="LZ1890" s="1">
        <v>39873</v>
      </c>
      <c r="MC1890" s="1">
        <v>39873</v>
      </c>
      <c r="MF1890" s="1">
        <v>39873</v>
      </c>
      <c r="MI1890" s="1">
        <v>39873</v>
      </c>
      <c r="ML1890" s="1">
        <v>39873</v>
      </c>
      <c r="MO1890" s="1">
        <v>39873</v>
      </c>
      <c r="MR1890" s="1">
        <v>39873</v>
      </c>
      <c r="MU1890" s="1">
        <v>39873</v>
      </c>
      <c r="MX1890" s="1">
        <v>39873</v>
      </c>
      <c r="NA1890" s="1">
        <v>39873</v>
      </c>
      <c r="ND1890" s="1">
        <v>39873</v>
      </c>
      <c r="NG1890" s="1">
        <v>39873</v>
      </c>
    </row>
    <row r="1891" spans="1:371">
      <c r="A1891" s="1">
        <v>40760</v>
      </c>
      <c r="B1891" s="1">
        <v>39874</v>
      </c>
      <c r="C1891">
        <v>4.2487000000000004</v>
      </c>
      <c r="E1891" s="1">
        <v>39874</v>
      </c>
      <c r="F1891">
        <v>4.2747000000000002</v>
      </c>
      <c r="H1891" s="1">
        <v>39874</v>
      </c>
      <c r="I1891">
        <v>4.3379000000000003</v>
      </c>
      <c r="K1891" s="1">
        <v>39874</v>
      </c>
      <c r="N1891" s="1">
        <v>39874</v>
      </c>
      <c r="O1891">
        <v>4.5476000000000001</v>
      </c>
      <c r="Q1891" s="1">
        <v>39874</v>
      </c>
      <c r="R1891">
        <v>4.4984999999999999</v>
      </c>
      <c r="T1891" s="1">
        <v>39874</v>
      </c>
      <c r="W1891" s="1">
        <v>39874</v>
      </c>
      <c r="Z1891" s="1">
        <v>39874</v>
      </c>
      <c r="AC1891" s="1">
        <v>39874</v>
      </c>
      <c r="AF1891" s="1">
        <v>39874</v>
      </c>
      <c r="AI1891" s="1">
        <v>39874</v>
      </c>
      <c r="AL1891" s="1">
        <v>39874</v>
      </c>
      <c r="AO1891" s="1">
        <v>39874</v>
      </c>
      <c r="AR1891" s="1">
        <v>39874</v>
      </c>
      <c r="AU1891" s="1">
        <v>39874</v>
      </c>
      <c r="AX1891" s="1">
        <v>39874</v>
      </c>
      <c r="BA1891" s="1">
        <v>39874</v>
      </c>
      <c r="BD1891" s="1">
        <v>39874</v>
      </c>
      <c r="BG1891" s="1">
        <v>39874</v>
      </c>
      <c r="BJ1891" s="1">
        <v>39874</v>
      </c>
      <c r="BM1891" s="1">
        <v>39874</v>
      </c>
      <c r="BP1891" s="1">
        <v>39874</v>
      </c>
      <c r="BS1891" s="1">
        <v>39874</v>
      </c>
      <c r="BV1891" s="1">
        <v>39874</v>
      </c>
      <c r="BY1891" s="1">
        <v>39874</v>
      </c>
      <c r="CB1891" s="1">
        <v>39874</v>
      </c>
      <c r="CE1891" s="1">
        <v>39874</v>
      </c>
      <c r="CH1891" s="1">
        <v>39874</v>
      </c>
      <c r="CK1891" s="1">
        <v>39874</v>
      </c>
      <c r="CN1891" s="1">
        <v>39874</v>
      </c>
      <c r="CQ1891" s="1">
        <v>39874</v>
      </c>
      <c r="CT1891" s="1">
        <v>39874</v>
      </c>
      <c r="CW1891" s="1">
        <v>39874</v>
      </c>
      <c r="CZ1891" s="1">
        <v>39874</v>
      </c>
      <c r="DC1891" s="1">
        <v>39874</v>
      </c>
      <c r="DF1891" s="1">
        <v>39874</v>
      </c>
      <c r="DI1891" s="1">
        <v>39874</v>
      </c>
      <c r="DL1891" s="1">
        <v>39874</v>
      </c>
      <c r="DO1891" s="1">
        <v>39874</v>
      </c>
      <c r="DR1891" s="1">
        <v>39874</v>
      </c>
      <c r="DU1891" s="1">
        <v>39874</v>
      </c>
      <c r="DX1891" s="1">
        <v>39874</v>
      </c>
      <c r="EA1891" s="1">
        <v>39874</v>
      </c>
      <c r="ED1891" s="1">
        <v>39874</v>
      </c>
      <c r="EG1891" s="1">
        <v>39874</v>
      </c>
      <c r="EJ1891" s="1">
        <v>39874</v>
      </c>
      <c r="EM1891" s="1">
        <v>39874</v>
      </c>
      <c r="EP1891" s="1">
        <v>39874</v>
      </c>
      <c r="ES1891" s="1">
        <v>39874</v>
      </c>
      <c r="EV1891" s="1">
        <v>39874</v>
      </c>
      <c r="EY1891" s="1">
        <v>39874</v>
      </c>
      <c r="FB1891" s="1">
        <v>39874</v>
      </c>
      <c r="FE1891" s="1">
        <v>39874</v>
      </c>
      <c r="FH1891" s="1">
        <v>39874</v>
      </c>
      <c r="FK1891" s="1">
        <v>39874</v>
      </c>
      <c r="FN1891" s="1">
        <v>39874</v>
      </c>
      <c r="FQ1891" s="1">
        <v>39874</v>
      </c>
      <c r="FT1891" s="1">
        <v>39874</v>
      </c>
      <c r="FW1891" s="1">
        <v>39874</v>
      </c>
      <c r="FZ1891" s="1">
        <v>39874</v>
      </c>
      <c r="GC1891" s="1">
        <v>39874</v>
      </c>
      <c r="GF1891" s="1">
        <v>39874</v>
      </c>
      <c r="GI1891" s="1">
        <v>39874</v>
      </c>
      <c r="GL1891" s="1">
        <v>39874</v>
      </c>
      <c r="GO1891" s="1">
        <v>39874</v>
      </c>
      <c r="GR1891" s="1">
        <v>39874</v>
      </c>
      <c r="GU1891" s="1">
        <v>39874</v>
      </c>
      <c r="GX1891" s="1">
        <v>39874</v>
      </c>
      <c r="HA1891" s="1">
        <v>39874</v>
      </c>
      <c r="HD1891" s="1">
        <v>39874</v>
      </c>
      <c r="HG1891" s="1">
        <v>39874</v>
      </c>
      <c r="HJ1891" s="1">
        <v>39874</v>
      </c>
      <c r="HM1891" s="1">
        <v>39874</v>
      </c>
      <c r="HP1891" s="1">
        <v>39874</v>
      </c>
      <c r="HS1891" s="1">
        <v>39874</v>
      </c>
      <c r="HV1891" s="1">
        <v>39874</v>
      </c>
      <c r="HY1891" s="1">
        <v>39874</v>
      </c>
      <c r="IB1891" s="1">
        <v>39874</v>
      </c>
      <c r="IE1891" s="1">
        <v>39874</v>
      </c>
      <c r="IH1891" s="1">
        <v>39874</v>
      </c>
      <c r="IK1891" s="1">
        <v>39874</v>
      </c>
      <c r="IN1891" s="1">
        <v>39874</v>
      </c>
      <c r="IQ1891" s="1">
        <v>39874</v>
      </c>
      <c r="IT1891" s="1">
        <v>39874</v>
      </c>
      <c r="IW1891" s="1">
        <v>39874</v>
      </c>
      <c r="IZ1891" s="1">
        <v>39874</v>
      </c>
      <c r="JC1891" s="1">
        <v>39874</v>
      </c>
      <c r="JF1891" s="1">
        <v>39874</v>
      </c>
      <c r="JI1891" s="1">
        <v>39874</v>
      </c>
      <c r="JL1891" s="1">
        <v>39874</v>
      </c>
      <c r="JO1891" s="1">
        <v>39874</v>
      </c>
      <c r="JR1891" s="1">
        <v>39874</v>
      </c>
      <c r="JU1891" s="1">
        <v>39874</v>
      </c>
      <c r="JX1891" s="1">
        <v>39874</v>
      </c>
      <c r="KA1891" s="1">
        <v>39874</v>
      </c>
      <c r="KD1891" s="1">
        <v>39874</v>
      </c>
      <c r="KG1891" s="1">
        <v>39874</v>
      </c>
      <c r="KJ1891" s="1">
        <v>39874</v>
      </c>
      <c r="KM1891" s="1">
        <v>39874</v>
      </c>
      <c r="KP1891" s="1">
        <v>39874</v>
      </c>
      <c r="KS1891" s="1">
        <v>39874</v>
      </c>
      <c r="KV1891" s="1">
        <v>39874</v>
      </c>
      <c r="KY1891" s="1">
        <v>39874</v>
      </c>
      <c r="LB1891" s="1">
        <v>39874</v>
      </c>
      <c r="LE1891" s="1">
        <v>39874</v>
      </c>
      <c r="LH1891" s="1">
        <v>39874</v>
      </c>
      <c r="LK1891" s="1">
        <v>39874</v>
      </c>
      <c r="LN1891" s="1">
        <v>39874</v>
      </c>
      <c r="LQ1891" s="1">
        <v>39874</v>
      </c>
      <c r="LT1891" s="1">
        <v>39874</v>
      </c>
      <c r="LW1891" s="1">
        <v>39874</v>
      </c>
      <c r="LZ1891" s="1">
        <v>39874</v>
      </c>
      <c r="MC1891" s="1">
        <v>39874</v>
      </c>
      <c r="MF1891" s="1">
        <v>39874</v>
      </c>
      <c r="MI1891" s="1">
        <v>39874</v>
      </c>
      <c r="ML1891" s="1">
        <v>39874</v>
      </c>
      <c r="MO1891" s="1">
        <v>39874</v>
      </c>
      <c r="MR1891" s="1">
        <v>39874</v>
      </c>
      <c r="MU1891" s="1">
        <v>39874</v>
      </c>
      <c r="MX1891" s="1">
        <v>39874</v>
      </c>
      <c r="NA1891" s="1">
        <v>39874</v>
      </c>
      <c r="ND1891" s="1">
        <v>39874</v>
      </c>
      <c r="NG1891" s="1">
        <v>39874</v>
      </c>
    </row>
    <row r="1892" spans="1:371">
      <c r="A1892" s="1">
        <v>40763</v>
      </c>
      <c r="B1892" s="1">
        <v>39875</v>
      </c>
      <c r="C1892">
        <v>4.0381</v>
      </c>
      <c r="E1892" s="1">
        <v>39875</v>
      </c>
      <c r="F1892">
        <v>4.0829000000000004</v>
      </c>
      <c r="H1892" s="1">
        <v>39875</v>
      </c>
      <c r="I1892">
        <v>4.1917</v>
      </c>
      <c r="K1892" s="1">
        <v>39875</v>
      </c>
      <c r="N1892" s="1">
        <v>39875</v>
      </c>
      <c r="O1892">
        <v>4.5484999999999998</v>
      </c>
      <c r="Q1892" s="1">
        <v>39875</v>
      </c>
      <c r="R1892">
        <v>4.5202</v>
      </c>
      <c r="T1892" s="1">
        <v>39875</v>
      </c>
      <c r="W1892" s="1">
        <v>39875</v>
      </c>
      <c r="Z1892" s="1">
        <v>39875</v>
      </c>
      <c r="AC1892" s="1">
        <v>39875</v>
      </c>
      <c r="AF1892" s="1">
        <v>39875</v>
      </c>
      <c r="AI1892" s="1">
        <v>39875</v>
      </c>
      <c r="AL1892" s="1">
        <v>39875</v>
      </c>
      <c r="AO1892" s="1">
        <v>39875</v>
      </c>
      <c r="AR1892" s="1">
        <v>39875</v>
      </c>
      <c r="AU1892" s="1">
        <v>39875</v>
      </c>
      <c r="AX1892" s="1">
        <v>39875</v>
      </c>
      <c r="BA1892" s="1">
        <v>39875</v>
      </c>
      <c r="BD1892" s="1">
        <v>39875</v>
      </c>
      <c r="BG1892" s="1">
        <v>39875</v>
      </c>
      <c r="BJ1892" s="1">
        <v>39875</v>
      </c>
      <c r="BM1892" s="1">
        <v>39875</v>
      </c>
      <c r="BP1892" s="1">
        <v>39875</v>
      </c>
      <c r="BS1892" s="1">
        <v>39875</v>
      </c>
      <c r="BV1892" s="1">
        <v>39875</v>
      </c>
      <c r="BY1892" s="1">
        <v>39875</v>
      </c>
      <c r="CB1892" s="1">
        <v>39875</v>
      </c>
      <c r="CE1892" s="1">
        <v>39875</v>
      </c>
      <c r="CH1892" s="1">
        <v>39875</v>
      </c>
      <c r="CK1892" s="1">
        <v>39875</v>
      </c>
      <c r="CN1892" s="1">
        <v>39875</v>
      </c>
      <c r="CQ1892" s="1">
        <v>39875</v>
      </c>
      <c r="CT1892" s="1">
        <v>39875</v>
      </c>
      <c r="CW1892" s="1">
        <v>39875</v>
      </c>
      <c r="CZ1892" s="1">
        <v>39875</v>
      </c>
      <c r="DC1892" s="1">
        <v>39875</v>
      </c>
      <c r="DF1892" s="1">
        <v>39875</v>
      </c>
      <c r="DI1892" s="1">
        <v>39875</v>
      </c>
      <c r="DL1892" s="1">
        <v>39875</v>
      </c>
      <c r="DO1892" s="1">
        <v>39875</v>
      </c>
      <c r="DR1892" s="1">
        <v>39875</v>
      </c>
      <c r="DU1892" s="1">
        <v>39875</v>
      </c>
      <c r="DX1892" s="1">
        <v>39875</v>
      </c>
      <c r="EA1892" s="1">
        <v>39875</v>
      </c>
      <c r="ED1892" s="1">
        <v>39875</v>
      </c>
      <c r="EG1892" s="1">
        <v>39875</v>
      </c>
      <c r="EJ1892" s="1">
        <v>39875</v>
      </c>
      <c r="EM1892" s="1">
        <v>39875</v>
      </c>
      <c r="EP1892" s="1">
        <v>39875</v>
      </c>
      <c r="ES1892" s="1">
        <v>39875</v>
      </c>
      <c r="EV1892" s="1">
        <v>39875</v>
      </c>
      <c r="EY1892" s="1">
        <v>39875</v>
      </c>
      <c r="FB1892" s="1">
        <v>39875</v>
      </c>
      <c r="FE1892" s="1">
        <v>39875</v>
      </c>
      <c r="FH1892" s="1">
        <v>39875</v>
      </c>
      <c r="FK1892" s="1">
        <v>39875</v>
      </c>
      <c r="FN1892" s="1">
        <v>39875</v>
      </c>
      <c r="FQ1892" s="1">
        <v>39875</v>
      </c>
      <c r="FT1892" s="1">
        <v>39875</v>
      </c>
      <c r="FW1892" s="1">
        <v>39875</v>
      </c>
      <c r="FZ1892" s="1">
        <v>39875</v>
      </c>
      <c r="GC1892" s="1">
        <v>39875</v>
      </c>
      <c r="GF1892" s="1">
        <v>39875</v>
      </c>
      <c r="GI1892" s="1">
        <v>39875</v>
      </c>
      <c r="GL1892" s="1">
        <v>39875</v>
      </c>
      <c r="GO1892" s="1">
        <v>39875</v>
      </c>
      <c r="GR1892" s="1">
        <v>39875</v>
      </c>
      <c r="GU1892" s="1">
        <v>39875</v>
      </c>
      <c r="GX1892" s="1">
        <v>39875</v>
      </c>
      <c r="HA1892" s="1">
        <v>39875</v>
      </c>
      <c r="HD1892" s="1">
        <v>39875</v>
      </c>
      <c r="HG1892" s="1">
        <v>39875</v>
      </c>
      <c r="HJ1892" s="1">
        <v>39875</v>
      </c>
      <c r="HM1892" s="1">
        <v>39875</v>
      </c>
      <c r="HP1892" s="1">
        <v>39875</v>
      </c>
      <c r="HS1892" s="1">
        <v>39875</v>
      </c>
      <c r="HV1892" s="1">
        <v>39875</v>
      </c>
      <c r="HY1892" s="1">
        <v>39875</v>
      </c>
      <c r="IB1892" s="1">
        <v>39875</v>
      </c>
      <c r="IE1892" s="1">
        <v>39875</v>
      </c>
      <c r="IH1892" s="1">
        <v>39875</v>
      </c>
      <c r="IK1892" s="1">
        <v>39875</v>
      </c>
      <c r="IN1892" s="1">
        <v>39875</v>
      </c>
      <c r="IQ1892" s="1">
        <v>39875</v>
      </c>
      <c r="IT1892" s="1">
        <v>39875</v>
      </c>
      <c r="IW1892" s="1">
        <v>39875</v>
      </c>
      <c r="IZ1892" s="1">
        <v>39875</v>
      </c>
      <c r="JC1892" s="1">
        <v>39875</v>
      </c>
      <c r="JF1892" s="1">
        <v>39875</v>
      </c>
      <c r="JI1892" s="1">
        <v>39875</v>
      </c>
      <c r="JL1892" s="1">
        <v>39875</v>
      </c>
      <c r="JO1892" s="1">
        <v>39875</v>
      </c>
      <c r="JR1892" s="1">
        <v>39875</v>
      </c>
      <c r="JU1892" s="1">
        <v>39875</v>
      </c>
      <c r="JX1892" s="1">
        <v>39875</v>
      </c>
      <c r="KA1892" s="1">
        <v>39875</v>
      </c>
      <c r="KD1892" s="1">
        <v>39875</v>
      </c>
      <c r="KG1892" s="1">
        <v>39875</v>
      </c>
      <c r="KJ1892" s="1">
        <v>39875</v>
      </c>
      <c r="KM1892" s="1">
        <v>39875</v>
      </c>
      <c r="KP1892" s="1">
        <v>39875</v>
      </c>
      <c r="KS1892" s="1">
        <v>39875</v>
      </c>
      <c r="KV1892" s="1">
        <v>39875</v>
      </c>
      <c r="KY1892" s="1">
        <v>39875</v>
      </c>
      <c r="LB1892" s="1">
        <v>39875</v>
      </c>
      <c r="LE1892" s="1">
        <v>39875</v>
      </c>
      <c r="LH1892" s="1">
        <v>39875</v>
      </c>
      <c r="LK1892" s="1">
        <v>39875</v>
      </c>
      <c r="LN1892" s="1">
        <v>39875</v>
      </c>
      <c r="LQ1892" s="1">
        <v>39875</v>
      </c>
      <c r="LT1892" s="1">
        <v>39875</v>
      </c>
      <c r="LW1892" s="1">
        <v>39875</v>
      </c>
      <c r="LZ1892" s="1">
        <v>39875</v>
      </c>
      <c r="MC1892" s="1">
        <v>39875</v>
      </c>
      <c r="MF1892" s="1">
        <v>39875</v>
      </c>
      <c r="MI1892" s="1">
        <v>39875</v>
      </c>
      <c r="ML1892" s="1">
        <v>39875</v>
      </c>
      <c r="MO1892" s="1">
        <v>39875</v>
      </c>
      <c r="MR1892" s="1">
        <v>39875</v>
      </c>
      <c r="MU1892" s="1">
        <v>39875</v>
      </c>
      <c r="MX1892" s="1">
        <v>39875</v>
      </c>
      <c r="NA1892" s="1">
        <v>39875</v>
      </c>
      <c r="ND1892" s="1">
        <v>39875</v>
      </c>
      <c r="NG1892" s="1">
        <v>39875</v>
      </c>
    </row>
    <row r="1893" spans="1:371">
      <c r="A1893" s="1">
        <v>40764</v>
      </c>
      <c r="B1893" s="1">
        <v>39876</v>
      </c>
      <c r="C1893">
        <v>4.0827</v>
      </c>
      <c r="E1893" s="1">
        <v>39876</v>
      </c>
      <c r="F1893">
        <v>4.1285999999999996</v>
      </c>
      <c r="H1893" s="1">
        <v>39876</v>
      </c>
      <c r="I1893">
        <v>4.2399000000000004</v>
      </c>
      <c r="K1893" s="1">
        <v>39876</v>
      </c>
      <c r="N1893" s="1">
        <v>39876</v>
      </c>
      <c r="O1893">
        <v>4.5964999999999998</v>
      </c>
      <c r="Q1893" s="1">
        <v>39876</v>
      </c>
      <c r="R1893">
        <v>4.5483000000000002</v>
      </c>
      <c r="T1893" s="1">
        <v>39876</v>
      </c>
      <c r="W1893" s="1">
        <v>39876</v>
      </c>
      <c r="Z1893" s="1">
        <v>39876</v>
      </c>
      <c r="AC1893" s="1">
        <v>39876</v>
      </c>
      <c r="AF1893" s="1">
        <v>39876</v>
      </c>
      <c r="AI1893" s="1">
        <v>39876</v>
      </c>
      <c r="AL1893" s="1">
        <v>39876</v>
      </c>
      <c r="AO1893" s="1">
        <v>39876</v>
      </c>
      <c r="AR1893" s="1">
        <v>39876</v>
      </c>
      <c r="AU1893" s="1">
        <v>39876</v>
      </c>
      <c r="AX1893" s="1">
        <v>39876</v>
      </c>
      <c r="BA1893" s="1">
        <v>39876</v>
      </c>
      <c r="BD1893" s="1">
        <v>39876</v>
      </c>
      <c r="BG1893" s="1">
        <v>39876</v>
      </c>
      <c r="BJ1893" s="1">
        <v>39876</v>
      </c>
      <c r="BM1893" s="1">
        <v>39876</v>
      </c>
      <c r="BP1893" s="1">
        <v>39876</v>
      </c>
      <c r="BS1893" s="1">
        <v>39876</v>
      </c>
      <c r="BV1893" s="1">
        <v>39876</v>
      </c>
      <c r="BY1893" s="1">
        <v>39876</v>
      </c>
      <c r="CB1893" s="1">
        <v>39876</v>
      </c>
      <c r="CE1893" s="1">
        <v>39876</v>
      </c>
      <c r="CH1893" s="1">
        <v>39876</v>
      </c>
      <c r="CK1893" s="1">
        <v>39876</v>
      </c>
      <c r="CN1893" s="1">
        <v>39876</v>
      </c>
      <c r="CQ1893" s="1">
        <v>39876</v>
      </c>
      <c r="CT1893" s="1">
        <v>39876</v>
      </c>
      <c r="CW1893" s="1">
        <v>39876</v>
      </c>
      <c r="CZ1893" s="1">
        <v>39876</v>
      </c>
      <c r="DC1893" s="1">
        <v>39876</v>
      </c>
      <c r="DF1893" s="1">
        <v>39876</v>
      </c>
      <c r="DI1893" s="1">
        <v>39876</v>
      </c>
      <c r="DL1893" s="1">
        <v>39876</v>
      </c>
      <c r="DO1893" s="1">
        <v>39876</v>
      </c>
      <c r="DR1893" s="1">
        <v>39876</v>
      </c>
      <c r="DU1893" s="1">
        <v>39876</v>
      </c>
      <c r="DX1893" s="1">
        <v>39876</v>
      </c>
      <c r="EA1893" s="1">
        <v>39876</v>
      </c>
      <c r="ED1893" s="1">
        <v>39876</v>
      </c>
      <c r="EG1893" s="1">
        <v>39876</v>
      </c>
      <c r="EJ1893" s="1">
        <v>39876</v>
      </c>
      <c r="EM1893" s="1">
        <v>39876</v>
      </c>
      <c r="EP1893" s="1">
        <v>39876</v>
      </c>
      <c r="ES1893" s="1">
        <v>39876</v>
      </c>
      <c r="EV1893" s="1">
        <v>39876</v>
      </c>
      <c r="EY1893" s="1">
        <v>39876</v>
      </c>
      <c r="FB1893" s="1">
        <v>39876</v>
      </c>
      <c r="FE1893" s="1">
        <v>39876</v>
      </c>
      <c r="FH1893" s="1">
        <v>39876</v>
      </c>
      <c r="FK1893" s="1">
        <v>39876</v>
      </c>
      <c r="FN1893" s="1">
        <v>39876</v>
      </c>
      <c r="FQ1893" s="1">
        <v>39876</v>
      </c>
      <c r="FT1893" s="1">
        <v>39876</v>
      </c>
      <c r="FW1893" s="1">
        <v>39876</v>
      </c>
      <c r="FZ1893" s="1">
        <v>39876</v>
      </c>
      <c r="GC1893" s="1">
        <v>39876</v>
      </c>
      <c r="GF1893" s="1">
        <v>39876</v>
      </c>
      <c r="GI1893" s="1">
        <v>39876</v>
      </c>
      <c r="GL1893" s="1">
        <v>39876</v>
      </c>
      <c r="GO1893" s="1">
        <v>39876</v>
      </c>
      <c r="GR1893" s="1">
        <v>39876</v>
      </c>
      <c r="GU1893" s="1">
        <v>39876</v>
      </c>
      <c r="GX1893" s="1">
        <v>39876</v>
      </c>
      <c r="HA1893" s="1">
        <v>39876</v>
      </c>
      <c r="HD1893" s="1">
        <v>39876</v>
      </c>
      <c r="HG1893" s="1">
        <v>39876</v>
      </c>
      <c r="HJ1893" s="1">
        <v>39876</v>
      </c>
      <c r="HM1893" s="1">
        <v>39876</v>
      </c>
      <c r="HP1893" s="1">
        <v>39876</v>
      </c>
      <c r="HS1893" s="1">
        <v>39876</v>
      </c>
      <c r="HV1893" s="1">
        <v>39876</v>
      </c>
      <c r="HY1893" s="1">
        <v>39876</v>
      </c>
      <c r="IB1893" s="1">
        <v>39876</v>
      </c>
      <c r="IE1893" s="1">
        <v>39876</v>
      </c>
      <c r="IH1893" s="1">
        <v>39876</v>
      </c>
      <c r="IK1893" s="1">
        <v>39876</v>
      </c>
      <c r="IN1893" s="1">
        <v>39876</v>
      </c>
      <c r="IQ1893" s="1">
        <v>39876</v>
      </c>
      <c r="IT1893" s="1">
        <v>39876</v>
      </c>
      <c r="IW1893" s="1">
        <v>39876</v>
      </c>
      <c r="IZ1893" s="1">
        <v>39876</v>
      </c>
      <c r="JC1893" s="1">
        <v>39876</v>
      </c>
      <c r="JF1893" s="1">
        <v>39876</v>
      </c>
      <c r="JI1893" s="1">
        <v>39876</v>
      </c>
      <c r="JL1893" s="1">
        <v>39876</v>
      </c>
      <c r="JO1893" s="1">
        <v>39876</v>
      </c>
      <c r="JR1893" s="1">
        <v>39876</v>
      </c>
      <c r="JU1893" s="1">
        <v>39876</v>
      </c>
      <c r="JX1893" s="1">
        <v>39876</v>
      </c>
      <c r="KA1893" s="1">
        <v>39876</v>
      </c>
      <c r="KD1893" s="1">
        <v>39876</v>
      </c>
      <c r="KG1893" s="1">
        <v>39876</v>
      </c>
      <c r="KJ1893" s="1">
        <v>39876</v>
      </c>
      <c r="KM1893" s="1">
        <v>39876</v>
      </c>
      <c r="KP1893" s="1">
        <v>39876</v>
      </c>
      <c r="KS1893" s="1">
        <v>39876</v>
      </c>
      <c r="KV1893" s="1">
        <v>39876</v>
      </c>
      <c r="KY1893" s="1">
        <v>39876</v>
      </c>
      <c r="LB1893" s="1">
        <v>39876</v>
      </c>
      <c r="LE1893" s="1">
        <v>39876</v>
      </c>
      <c r="LH1893" s="1">
        <v>39876</v>
      </c>
      <c r="LK1893" s="1">
        <v>39876</v>
      </c>
      <c r="LN1893" s="1">
        <v>39876</v>
      </c>
      <c r="LQ1893" s="1">
        <v>39876</v>
      </c>
      <c r="LT1893" s="1">
        <v>39876</v>
      </c>
      <c r="LW1893" s="1">
        <v>39876</v>
      </c>
      <c r="LZ1893" s="1">
        <v>39876</v>
      </c>
      <c r="MC1893" s="1">
        <v>39876</v>
      </c>
      <c r="MF1893" s="1">
        <v>39876</v>
      </c>
      <c r="MI1893" s="1">
        <v>39876</v>
      </c>
      <c r="ML1893" s="1">
        <v>39876</v>
      </c>
      <c r="MO1893" s="1">
        <v>39876</v>
      </c>
      <c r="MR1893" s="1">
        <v>39876</v>
      </c>
      <c r="MU1893" s="1">
        <v>39876</v>
      </c>
      <c r="MX1893" s="1">
        <v>39876</v>
      </c>
      <c r="NA1893" s="1">
        <v>39876</v>
      </c>
      <c r="ND1893" s="1">
        <v>39876</v>
      </c>
      <c r="NG1893" s="1">
        <v>39876</v>
      </c>
    </row>
    <row r="1894" spans="1:371">
      <c r="A1894" s="1">
        <v>40765</v>
      </c>
      <c r="B1894" s="1">
        <v>39877</v>
      </c>
      <c r="C1894">
        <v>3.9451999999999998</v>
      </c>
      <c r="E1894" s="1">
        <v>39877</v>
      </c>
      <c r="F1894">
        <v>3.9786000000000001</v>
      </c>
      <c r="H1894" s="1">
        <v>39877</v>
      </c>
      <c r="I1894">
        <v>4.0594999999999999</v>
      </c>
      <c r="K1894" s="1">
        <v>39877</v>
      </c>
      <c r="N1894" s="1">
        <v>39877</v>
      </c>
      <c r="O1894">
        <v>4.3499999999999996</v>
      </c>
      <c r="Q1894" s="1">
        <v>39877</v>
      </c>
      <c r="R1894">
        <v>4.5991</v>
      </c>
      <c r="T1894" s="1">
        <v>39877</v>
      </c>
      <c r="W1894" s="1">
        <v>39877</v>
      </c>
      <c r="Z1894" s="1">
        <v>39877</v>
      </c>
      <c r="AC1894" s="1">
        <v>39877</v>
      </c>
      <c r="AF1894" s="1">
        <v>39877</v>
      </c>
      <c r="AI1894" s="1">
        <v>39877</v>
      </c>
      <c r="AL1894" s="1">
        <v>39877</v>
      </c>
      <c r="AO1894" s="1">
        <v>39877</v>
      </c>
      <c r="AR1894" s="1">
        <v>39877</v>
      </c>
      <c r="AU1894" s="1">
        <v>39877</v>
      </c>
      <c r="AX1894" s="1">
        <v>39877</v>
      </c>
      <c r="BA1894" s="1">
        <v>39877</v>
      </c>
      <c r="BD1894" s="1">
        <v>39877</v>
      </c>
      <c r="BG1894" s="1">
        <v>39877</v>
      </c>
      <c r="BJ1894" s="1">
        <v>39877</v>
      </c>
      <c r="BM1894" s="1">
        <v>39877</v>
      </c>
      <c r="BP1894" s="1">
        <v>39877</v>
      </c>
      <c r="BS1894" s="1">
        <v>39877</v>
      </c>
      <c r="BV1894" s="1">
        <v>39877</v>
      </c>
      <c r="BY1894" s="1">
        <v>39877</v>
      </c>
      <c r="CB1894" s="1">
        <v>39877</v>
      </c>
      <c r="CE1894" s="1">
        <v>39877</v>
      </c>
      <c r="CH1894" s="1">
        <v>39877</v>
      </c>
      <c r="CK1894" s="1">
        <v>39877</v>
      </c>
      <c r="CN1894" s="1">
        <v>39877</v>
      </c>
      <c r="CQ1894" s="1">
        <v>39877</v>
      </c>
      <c r="CT1894" s="1">
        <v>39877</v>
      </c>
      <c r="CW1894" s="1">
        <v>39877</v>
      </c>
      <c r="CZ1894" s="1">
        <v>39877</v>
      </c>
      <c r="DC1894" s="1">
        <v>39877</v>
      </c>
      <c r="DF1894" s="1">
        <v>39877</v>
      </c>
      <c r="DI1894" s="1">
        <v>39877</v>
      </c>
      <c r="DL1894" s="1">
        <v>39877</v>
      </c>
      <c r="DO1894" s="1">
        <v>39877</v>
      </c>
      <c r="DR1894" s="1">
        <v>39877</v>
      </c>
      <c r="DU1894" s="1">
        <v>39877</v>
      </c>
      <c r="DX1894" s="1">
        <v>39877</v>
      </c>
      <c r="EA1894" s="1">
        <v>39877</v>
      </c>
      <c r="ED1894" s="1">
        <v>39877</v>
      </c>
      <c r="EG1894" s="1">
        <v>39877</v>
      </c>
      <c r="EJ1894" s="1">
        <v>39877</v>
      </c>
      <c r="EM1894" s="1">
        <v>39877</v>
      </c>
      <c r="EP1894" s="1">
        <v>39877</v>
      </c>
      <c r="ES1894" s="1">
        <v>39877</v>
      </c>
      <c r="EV1894" s="1">
        <v>39877</v>
      </c>
      <c r="EY1894" s="1">
        <v>39877</v>
      </c>
      <c r="FB1894" s="1">
        <v>39877</v>
      </c>
      <c r="FE1894" s="1">
        <v>39877</v>
      </c>
      <c r="FH1894" s="1">
        <v>39877</v>
      </c>
      <c r="FK1894" s="1">
        <v>39877</v>
      </c>
      <c r="FN1894" s="1">
        <v>39877</v>
      </c>
      <c r="FQ1894" s="1">
        <v>39877</v>
      </c>
      <c r="FT1894" s="1">
        <v>39877</v>
      </c>
      <c r="FW1894" s="1">
        <v>39877</v>
      </c>
      <c r="FZ1894" s="1">
        <v>39877</v>
      </c>
      <c r="GC1894" s="1">
        <v>39877</v>
      </c>
      <c r="GF1894" s="1">
        <v>39877</v>
      </c>
      <c r="GI1894" s="1">
        <v>39877</v>
      </c>
      <c r="GL1894" s="1">
        <v>39877</v>
      </c>
      <c r="GO1894" s="1">
        <v>39877</v>
      </c>
      <c r="GR1894" s="1">
        <v>39877</v>
      </c>
      <c r="GU1894" s="1">
        <v>39877</v>
      </c>
      <c r="GX1894" s="1">
        <v>39877</v>
      </c>
      <c r="HA1894" s="1">
        <v>39877</v>
      </c>
      <c r="HD1894" s="1">
        <v>39877</v>
      </c>
      <c r="HG1894" s="1">
        <v>39877</v>
      </c>
      <c r="HJ1894" s="1">
        <v>39877</v>
      </c>
      <c r="HM1894" s="1">
        <v>39877</v>
      </c>
      <c r="HP1894" s="1">
        <v>39877</v>
      </c>
      <c r="HS1894" s="1">
        <v>39877</v>
      </c>
      <c r="HV1894" s="1">
        <v>39877</v>
      </c>
      <c r="HY1894" s="1">
        <v>39877</v>
      </c>
      <c r="IB1894" s="1">
        <v>39877</v>
      </c>
      <c r="IE1894" s="1">
        <v>39877</v>
      </c>
      <c r="IH1894" s="1">
        <v>39877</v>
      </c>
      <c r="IK1894" s="1">
        <v>39877</v>
      </c>
      <c r="IN1894" s="1">
        <v>39877</v>
      </c>
      <c r="IQ1894" s="1">
        <v>39877</v>
      </c>
      <c r="IT1894" s="1">
        <v>39877</v>
      </c>
      <c r="IW1894" s="1">
        <v>39877</v>
      </c>
      <c r="IZ1894" s="1">
        <v>39877</v>
      </c>
      <c r="JC1894" s="1">
        <v>39877</v>
      </c>
      <c r="JF1894" s="1">
        <v>39877</v>
      </c>
      <c r="JI1894" s="1">
        <v>39877</v>
      </c>
      <c r="JL1894" s="1">
        <v>39877</v>
      </c>
      <c r="JO1894" s="1">
        <v>39877</v>
      </c>
      <c r="JR1894" s="1">
        <v>39877</v>
      </c>
      <c r="JU1894" s="1">
        <v>39877</v>
      </c>
      <c r="JX1894" s="1">
        <v>39877</v>
      </c>
      <c r="KA1894" s="1">
        <v>39877</v>
      </c>
      <c r="KD1894" s="1">
        <v>39877</v>
      </c>
      <c r="KG1894" s="1">
        <v>39877</v>
      </c>
      <c r="KJ1894" s="1">
        <v>39877</v>
      </c>
      <c r="KM1894" s="1">
        <v>39877</v>
      </c>
      <c r="KP1894" s="1">
        <v>39877</v>
      </c>
      <c r="KS1894" s="1">
        <v>39877</v>
      </c>
      <c r="KV1894" s="1">
        <v>39877</v>
      </c>
      <c r="KY1894" s="1">
        <v>39877</v>
      </c>
      <c r="LB1894" s="1">
        <v>39877</v>
      </c>
      <c r="LE1894" s="1">
        <v>39877</v>
      </c>
      <c r="LH1894" s="1">
        <v>39877</v>
      </c>
      <c r="LK1894" s="1">
        <v>39877</v>
      </c>
      <c r="LN1894" s="1">
        <v>39877</v>
      </c>
      <c r="LQ1894" s="1">
        <v>39877</v>
      </c>
      <c r="LT1894" s="1">
        <v>39877</v>
      </c>
      <c r="LW1894" s="1">
        <v>39877</v>
      </c>
      <c r="LZ1894" s="1">
        <v>39877</v>
      </c>
      <c r="MC1894" s="1">
        <v>39877</v>
      </c>
      <c r="MF1894" s="1">
        <v>39877</v>
      </c>
      <c r="MI1894" s="1">
        <v>39877</v>
      </c>
      <c r="ML1894" s="1">
        <v>39877</v>
      </c>
      <c r="MO1894" s="1">
        <v>39877</v>
      </c>
      <c r="MR1894" s="1">
        <v>39877</v>
      </c>
      <c r="MU1894" s="1">
        <v>39877</v>
      </c>
      <c r="MX1894" s="1">
        <v>39877</v>
      </c>
      <c r="NA1894" s="1">
        <v>39877</v>
      </c>
      <c r="ND1894" s="1">
        <v>39877</v>
      </c>
      <c r="NG1894" s="1">
        <v>39877</v>
      </c>
    </row>
    <row r="1895" spans="1:371">
      <c r="A1895" s="1">
        <v>40766</v>
      </c>
      <c r="B1895" s="1">
        <v>39878</v>
      </c>
      <c r="C1895">
        <v>3.875</v>
      </c>
      <c r="E1895" s="1">
        <v>39878</v>
      </c>
      <c r="F1895">
        <v>3.915</v>
      </c>
      <c r="H1895" s="1">
        <v>39878</v>
      </c>
      <c r="I1895">
        <v>4.0121000000000002</v>
      </c>
      <c r="K1895" s="1">
        <v>39878</v>
      </c>
      <c r="N1895" s="1">
        <v>39878</v>
      </c>
      <c r="O1895">
        <v>4.3558000000000003</v>
      </c>
      <c r="Q1895" s="1">
        <v>39878</v>
      </c>
      <c r="R1895">
        <v>4.4253</v>
      </c>
      <c r="T1895" s="1">
        <v>39878</v>
      </c>
      <c r="W1895" s="1">
        <v>39878</v>
      </c>
      <c r="Z1895" s="1">
        <v>39878</v>
      </c>
      <c r="AC1895" s="1">
        <v>39878</v>
      </c>
      <c r="AF1895" s="1">
        <v>39878</v>
      </c>
      <c r="AI1895" s="1">
        <v>39878</v>
      </c>
      <c r="AL1895" s="1">
        <v>39878</v>
      </c>
      <c r="AO1895" s="1">
        <v>39878</v>
      </c>
      <c r="AR1895" s="1">
        <v>39878</v>
      </c>
      <c r="AU1895" s="1">
        <v>39878</v>
      </c>
      <c r="AX1895" s="1">
        <v>39878</v>
      </c>
      <c r="BA1895" s="1">
        <v>39878</v>
      </c>
      <c r="BD1895" s="1">
        <v>39878</v>
      </c>
      <c r="BG1895" s="1">
        <v>39878</v>
      </c>
      <c r="BJ1895" s="1">
        <v>39878</v>
      </c>
      <c r="BM1895" s="1">
        <v>39878</v>
      </c>
      <c r="BP1895" s="1">
        <v>39878</v>
      </c>
      <c r="BS1895" s="1">
        <v>39878</v>
      </c>
      <c r="BV1895" s="1">
        <v>39878</v>
      </c>
      <c r="BY1895" s="1">
        <v>39878</v>
      </c>
      <c r="CB1895" s="1">
        <v>39878</v>
      </c>
      <c r="CE1895" s="1">
        <v>39878</v>
      </c>
      <c r="CH1895" s="1">
        <v>39878</v>
      </c>
      <c r="CK1895" s="1">
        <v>39878</v>
      </c>
      <c r="CN1895" s="1">
        <v>39878</v>
      </c>
      <c r="CQ1895" s="1">
        <v>39878</v>
      </c>
      <c r="CT1895" s="1">
        <v>39878</v>
      </c>
      <c r="CW1895" s="1">
        <v>39878</v>
      </c>
      <c r="CZ1895" s="1">
        <v>39878</v>
      </c>
      <c r="DC1895" s="1">
        <v>39878</v>
      </c>
      <c r="DF1895" s="1">
        <v>39878</v>
      </c>
      <c r="DI1895" s="1">
        <v>39878</v>
      </c>
      <c r="DL1895" s="1">
        <v>39878</v>
      </c>
      <c r="DO1895" s="1">
        <v>39878</v>
      </c>
      <c r="DR1895" s="1">
        <v>39878</v>
      </c>
      <c r="DU1895" s="1">
        <v>39878</v>
      </c>
      <c r="DX1895" s="1">
        <v>39878</v>
      </c>
      <c r="EA1895" s="1">
        <v>39878</v>
      </c>
      <c r="ED1895" s="1">
        <v>39878</v>
      </c>
      <c r="EG1895" s="1">
        <v>39878</v>
      </c>
      <c r="EJ1895" s="1">
        <v>39878</v>
      </c>
      <c r="EM1895" s="1">
        <v>39878</v>
      </c>
      <c r="EP1895" s="1">
        <v>39878</v>
      </c>
      <c r="ES1895" s="1">
        <v>39878</v>
      </c>
      <c r="EV1895" s="1">
        <v>39878</v>
      </c>
      <c r="EY1895" s="1">
        <v>39878</v>
      </c>
      <c r="FB1895" s="1">
        <v>39878</v>
      </c>
      <c r="FE1895" s="1">
        <v>39878</v>
      </c>
      <c r="FH1895" s="1">
        <v>39878</v>
      </c>
      <c r="FK1895" s="1">
        <v>39878</v>
      </c>
      <c r="FN1895" s="1">
        <v>39878</v>
      </c>
      <c r="FQ1895" s="1">
        <v>39878</v>
      </c>
      <c r="FT1895" s="1">
        <v>39878</v>
      </c>
      <c r="FW1895" s="1">
        <v>39878</v>
      </c>
      <c r="FZ1895" s="1">
        <v>39878</v>
      </c>
      <c r="GC1895" s="1">
        <v>39878</v>
      </c>
      <c r="GF1895" s="1">
        <v>39878</v>
      </c>
      <c r="GI1895" s="1">
        <v>39878</v>
      </c>
      <c r="GL1895" s="1">
        <v>39878</v>
      </c>
      <c r="GO1895" s="1">
        <v>39878</v>
      </c>
      <c r="GR1895" s="1">
        <v>39878</v>
      </c>
      <c r="GU1895" s="1">
        <v>39878</v>
      </c>
      <c r="GX1895" s="1">
        <v>39878</v>
      </c>
      <c r="HA1895" s="1">
        <v>39878</v>
      </c>
      <c r="HD1895" s="1">
        <v>39878</v>
      </c>
      <c r="HG1895" s="1">
        <v>39878</v>
      </c>
      <c r="HJ1895" s="1">
        <v>39878</v>
      </c>
      <c r="HM1895" s="1">
        <v>39878</v>
      </c>
      <c r="HP1895" s="1">
        <v>39878</v>
      </c>
      <c r="HS1895" s="1">
        <v>39878</v>
      </c>
      <c r="HV1895" s="1">
        <v>39878</v>
      </c>
      <c r="HY1895" s="1">
        <v>39878</v>
      </c>
      <c r="IB1895" s="1">
        <v>39878</v>
      </c>
      <c r="IE1895" s="1">
        <v>39878</v>
      </c>
      <c r="IH1895" s="1">
        <v>39878</v>
      </c>
      <c r="IK1895" s="1">
        <v>39878</v>
      </c>
      <c r="IN1895" s="1">
        <v>39878</v>
      </c>
      <c r="IQ1895" s="1">
        <v>39878</v>
      </c>
      <c r="IT1895" s="1">
        <v>39878</v>
      </c>
      <c r="IW1895" s="1">
        <v>39878</v>
      </c>
      <c r="IZ1895" s="1">
        <v>39878</v>
      </c>
      <c r="JC1895" s="1">
        <v>39878</v>
      </c>
      <c r="JF1895" s="1">
        <v>39878</v>
      </c>
      <c r="JI1895" s="1">
        <v>39878</v>
      </c>
      <c r="JL1895" s="1">
        <v>39878</v>
      </c>
      <c r="JO1895" s="1">
        <v>39878</v>
      </c>
      <c r="JR1895" s="1">
        <v>39878</v>
      </c>
      <c r="JU1895" s="1">
        <v>39878</v>
      </c>
      <c r="JX1895" s="1">
        <v>39878</v>
      </c>
      <c r="KA1895" s="1">
        <v>39878</v>
      </c>
      <c r="KD1895" s="1">
        <v>39878</v>
      </c>
      <c r="KG1895" s="1">
        <v>39878</v>
      </c>
      <c r="KJ1895" s="1">
        <v>39878</v>
      </c>
      <c r="KM1895" s="1">
        <v>39878</v>
      </c>
      <c r="KP1895" s="1">
        <v>39878</v>
      </c>
      <c r="KS1895" s="1">
        <v>39878</v>
      </c>
      <c r="KV1895" s="1">
        <v>39878</v>
      </c>
      <c r="KY1895" s="1">
        <v>39878</v>
      </c>
      <c r="LB1895" s="1">
        <v>39878</v>
      </c>
      <c r="LE1895" s="1">
        <v>39878</v>
      </c>
      <c r="LH1895" s="1">
        <v>39878</v>
      </c>
      <c r="LK1895" s="1">
        <v>39878</v>
      </c>
      <c r="LN1895" s="1">
        <v>39878</v>
      </c>
      <c r="LQ1895" s="1">
        <v>39878</v>
      </c>
      <c r="LT1895" s="1">
        <v>39878</v>
      </c>
      <c r="LW1895" s="1">
        <v>39878</v>
      </c>
      <c r="LZ1895" s="1">
        <v>39878</v>
      </c>
      <c r="MC1895" s="1">
        <v>39878</v>
      </c>
      <c r="MF1895" s="1">
        <v>39878</v>
      </c>
      <c r="MI1895" s="1">
        <v>39878</v>
      </c>
      <c r="ML1895" s="1">
        <v>39878</v>
      </c>
      <c r="MO1895" s="1">
        <v>39878</v>
      </c>
      <c r="MR1895" s="1">
        <v>39878</v>
      </c>
      <c r="MU1895" s="1">
        <v>39878</v>
      </c>
      <c r="MX1895" s="1">
        <v>39878</v>
      </c>
      <c r="NA1895" s="1">
        <v>39878</v>
      </c>
      <c r="ND1895" s="1">
        <v>39878</v>
      </c>
      <c r="NG1895" s="1">
        <v>39878</v>
      </c>
    </row>
    <row r="1896" spans="1:371">
      <c r="A1896" s="1">
        <v>40767</v>
      </c>
      <c r="B1896" s="1">
        <v>39879</v>
      </c>
      <c r="C1896">
        <v>3.875</v>
      </c>
      <c r="E1896" s="1">
        <v>39879</v>
      </c>
      <c r="F1896">
        <v>3.915</v>
      </c>
      <c r="H1896" s="1">
        <v>39879</v>
      </c>
      <c r="I1896">
        <v>4.0121000000000002</v>
      </c>
      <c r="K1896" s="1">
        <v>39879</v>
      </c>
      <c r="N1896" s="1">
        <v>39879</v>
      </c>
      <c r="O1896">
        <v>4.3558000000000003</v>
      </c>
      <c r="Q1896" s="1">
        <v>39879</v>
      </c>
      <c r="R1896">
        <v>4.4253</v>
      </c>
      <c r="T1896" s="1">
        <v>39879</v>
      </c>
      <c r="W1896" s="1">
        <v>39879</v>
      </c>
      <c r="Z1896" s="1">
        <v>39879</v>
      </c>
      <c r="AC1896" s="1">
        <v>39879</v>
      </c>
      <c r="AF1896" s="1">
        <v>39879</v>
      </c>
      <c r="AI1896" s="1">
        <v>39879</v>
      </c>
      <c r="AL1896" s="1">
        <v>39879</v>
      </c>
      <c r="AO1896" s="1">
        <v>39879</v>
      </c>
      <c r="AR1896" s="1">
        <v>39879</v>
      </c>
      <c r="AU1896" s="1">
        <v>39879</v>
      </c>
      <c r="AX1896" s="1">
        <v>39879</v>
      </c>
      <c r="BA1896" s="1">
        <v>39879</v>
      </c>
      <c r="BD1896" s="1">
        <v>39879</v>
      </c>
      <c r="BG1896" s="1">
        <v>39879</v>
      </c>
      <c r="BJ1896" s="1">
        <v>39879</v>
      </c>
      <c r="BM1896" s="1">
        <v>39879</v>
      </c>
      <c r="BP1896" s="1">
        <v>39879</v>
      </c>
      <c r="BS1896" s="1">
        <v>39879</v>
      </c>
      <c r="BV1896" s="1">
        <v>39879</v>
      </c>
      <c r="BY1896" s="1">
        <v>39879</v>
      </c>
      <c r="CB1896" s="1">
        <v>39879</v>
      </c>
      <c r="CE1896" s="1">
        <v>39879</v>
      </c>
      <c r="CH1896" s="1">
        <v>39879</v>
      </c>
      <c r="CK1896" s="1">
        <v>39879</v>
      </c>
      <c r="CN1896" s="1">
        <v>39879</v>
      </c>
      <c r="CQ1896" s="1">
        <v>39879</v>
      </c>
      <c r="CT1896" s="1">
        <v>39879</v>
      </c>
      <c r="CW1896" s="1">
        <v>39879</v>
      </c>
      <c r="CZ1896" s="1">
        <v>39879</v>
      </c>
      <c r="DC1896" s="1">
        <v>39879</v>
      </c>
      <c r="DF1896" s="1">
        <v>39879</v>
      </c>
      <c r="DI1896" s="1">
        <v>39879</v>
      </c>
      <c r="DL1896" s="1">
        <v>39879</v>
      </c>
      <c r="DO1896" s="1">
        <v>39879</v>
      </c>
      <c r="DR1896" s="1">
        <v>39879</v>
      </c>
      <c r="DU1896" s="1">
        <v>39879</v>
      </c>
      <c r="DX1896" s="1">
        <v>39879</v>
      </c>
      <c r="EA1896" s="1">
        <v>39879</v>
      </c>
      <c r="ED1896" s="1">
        <v>39879</v>
      </c>
      <c r="EG1896" s="1">
        <v>39879</v>
      </c>
      <c r="EJ1896" s="1">
        <v>39879</v>
      </c>
      <c r="EM1896" s="1">
        <v>39879</v>
      </c>
      <c r="EP1896" s="1">
        <v>39879</v>
      </c>
      <c r="ES1896" s="1">
        <v>39879</v>
      </c>
      <c r="EV1896" s="1">
        <v>39879</v>
      </c>
      <c r="EY1896" s="1">
        <v>39879</v>
      </c>
      <c r="FB1896" s="1">
        <v>39879</v>
      </c>
      <c r="FE1896" s="1">
        <v>39879</v>
      </c>
      <c r="FH1896" s="1">
        <v>39879</v>
      </c>
      <c r="FK1896" s="1">
        <v>39879</v>
      </c>
      <c r="FN1896" s="1">
        <v>39879</v>
      </c>
      <c r="FQ1896" s="1">
        <v>39879</v>
      </c>
      <c r="FT1896" s="1">
        <v>39879</v>
      </c>
      <c r="FW1896" s="1">
        <v>39879</v>
      </c>
      <c r="FZ1896" s="1">
        <v>39879</v>
      </c>
      <c r="GC1896" s="1">
        <v>39879</v>
      </c>
      <c r="GF1896" s="1">
        <v>39879</v>
      </c>
      <c r="GI1896" s="1">
        <v>39879</v>
      </c>
      <c r="GL1896" s="1">
        <v>39879</v>
      </c>
      <c r="GO1896" s="1">
        <v>39879</v>
      </c>
      <c r="GR1896" s="1">
        <v>39879</v>
      </c>
      <c r="GU1896" s="1">
        <v>39879</v>
      </c>
      <c r="GX1896" s="1">
        <v>39879</v>
      </c>
      <c r="HA1896" s="1">
        <v>39879</v>
      </c>
      <c r="HD1896" s="1">
        <v>39879</v>
      </c>
      <c r="HG1896" s="1">
        <v>39879</v>
      </c>
      <c r="HJ1896" s="1">
        <v>39879</v>
      </c>
      <c r="HM1896" s="1">
        <v>39879</v>
      </c>
      <c r="HP1896" s="1">
        <v>39879</v>
      </c>
      <c r="HS1896" s="1">
        <v>39879</v>
      </c>
      <c r="HV1896" s="1">
        <v>39879</v>
      </c>
      <c r="HY1896" s="1">
        <v>39879</v>
      </c>
      <c r="IB1896" s="1">
        <v>39879</v>
      </c>
      <c r="IE1896" s="1">
        <v>39879</v>
      </c>
      <c r="IH1896" s="1">
        <v>39879</v>
      </c>
      <c r="IK1896" s="1">
        <v>39879</v>
      </c>
      <c r="IN1896" s="1">
        <v>39879</v>
      </c>
      <c r="IQ1896" s="1">
        <v>39879</v>
      </c>
      <c r="IT1896" s="1">
        <v>39879</v>
      </c>
      <c r="IW1896" s="1">
        <v>39879</v>
      </c>
      <c r="IZ1896" s="1">
        <v>39879</v>
      </c>
      <c r="JC1896" s="1">
        <v>39879</v>
      </c>
      <c r="JF1896" s="1">
        <v>39879</v>
      </c>
      <c r="JI1896" s="1">
        <v>39879</v>
      </c>
      <c r="JL1896" s="1">
        <v>39879</v>
      </c>
      <c r="JO1896" s="1">
        <v>39879</v>
      </c>
      <c r="JR1896" s="1">
        <v>39879</v>
      </c>
      <c r="JU1896" s="1">
        <v>39879</v>
      </c>
      <c r="JX1896" s="1">
        <v>39879</v>
      </c>
      <c r="KA1896" s="1">
        <v>39879</v>
      </c>
      <c r="KD1896" s="1">
        <v>39879</v>
      </c>
      <c r="KG1896" s="1">
        <v>39879</v>
      </c>
      <c r="KJ1896" s="1">
        <v>39879</v>
      </c>
      <c r="KM1896" s="1">
        <v>39879</v>
      </c>
      <c r="KP1896" s="1">
        <v>39879</v>
      </c>
      <c r="KS1896" s="1">
        <v>39879</v>
      </c>
      <c r="KV1896" s="1">
        <v>39879</v>
      </c>
      <c r="KY1896" s="1">
        <v>39879</v>
      </c>
      <c r="LB1896" s="1">
        <v>39879</v>
      </c>
      <c r="LE1896" s="1">
        <v>39879</v>
      </c>
      <c r="LH1896" s="1">
        <v>39879</v>
      </c>
      <c r="LK1896" s="1">
        <v>39879</v>
      </c>
      <c r="LN1896" s="1">
        <v>39879</v>
      </c>
      <c r="LQ1896" s="1">
        <v>39879</v>
      </c>
      <c r="LT1896" s="1">
        <v>39879</v>
      </c>
      <c r="LW1896" s="1">
        <v>39879</v>
      </c>
      <c r="LZ1896" s="1">
        <v>39879</v>
      </c>
      <c r="MC1896" s="1">
        <v>39879</v>
      </c>
      <c r="MF1896" s="1">
        <v>39879</v>
      </c>
      <c r="MI1896" s="1">
        <v>39879</v>
      </c>
      <c r="ML1896" s="1">
        <v>39879</v>
      </c>
      <c r="MO1896" s="1">
        <v>39879</v>
      </c>
      <c r="MR1896" s="1">
        <v>39879</v>
      </c>
      <c r="MU1896" s="1">
        <v>39879</v>
      </c>
      <c r="MX1896" s="1">
        <v>39879</v>
      </c>
      <c r="NA1896" s="1">
        <v>39879</v>
      </c>
      <c r="ND1896" s="1">
        <v>39879</v>
      </c>
      <c r="NG1896" s="1">
        <v>39879</v>
      </c>
    </row>
    <row r="1897" spans="1:371">
      <c r="A1897" s="1">
        <v>40771</v>
      </c>
      <c r="B1897" s="1">
        <v>39880</v>
      </c>
      <c r="C1897">
        <v>3.875</v>
      </c>
      <c r="E1897" s="1">
        <v>39880</v>
      </c>
      <c r="F1897">
        <v>3.915</v>
      </c>
      <c r="H1897" s="1">
        <v>39880</v>
      </c>
      <c r="I1897">
        <v>4.0121000000000002</v>
      </c>
      <c r="K1897" s="1">
        <v>39880</v>
      </c>
      <c r="N1897" s="1">
        <v>39880</v>
      </c>
      <c r="O1897">
        <v>4.3558000000000003</v>
      </c>
      <c r="Q1897" s="1">
        <v>39880</v>
      </c>
      <c r="R1897">
        <v>4.4253</v>
      </c>
      <c r="T1897" s="1">
        <v>39880</v>
      </c>
      <c r="W1897" s="1">
        <v>39880</v>
      </c>
      <c r="Z1897" s="1">
        <v>39880</v>
      </c>
      <c r="AC1897" s="1">
        <v>39880</v>
      </c>
      <c r="AF1897" s="1">
        <v>39880</v>
      </c>
      <c r="AI1897" s="1">
        <v>39880</v>
      </c>
      <c r="AL1897" s="1">
        <v>39880</v>
      </c>
      <c r="AO1897" s="1">
        <v>39880</v>
      </c>
      <c r="AR1897" s="1">
        <v>39880</v>
      </c>
      <c r="AU1897" s="1">
        <v>39880</v>
      </c>
      <c r="AX1897" s="1">
        <v>39880</v>
      </c>
      <c r="BA1897" s="1">
        <v>39880</v>
      </c>
      <c r="BD1897" s="1">
        <v>39880</v>
      </c>
      <c r="BG1897" s="1">
        <v>39880</v>
      </c>
      <c r="BJ1897" s="1">
        <v>39880</v>
      </c>
      <c r="BM1897" s="1">
        <v>39880</v>
      </c>
      <c r="BP1897" s="1">
        <v>39880</v>
      </c>
      <c r="BS1897" s="1">
        <v>39880</v>
      </c>
      <c r="BV1897" s="1">
        <v>39880</v>
      </c>
      <c r="BY1897" s="1">
        <v>39880</v>
      </c>
      <c r="CB1897" s="1">
        <v>39880</v>
      </c>
      <c r="CE1897" s="1">
        <v>39880</v>
      </c>
      <c r="CH1897" s="1">
        <v>39880</v>
      </c>
      <c r="CK1897" s="1">
        <v>39880</v>
      </c>
      <c r="CN1897" s="1">
        <v>39880</v>
      </c>
      <c r="CQ1897" s="1">
        <v>39880</v>
      </c>
      <c r="CT1897" s="1">
        <v>39880</v>
      </c>
      <c r="CW1897" s="1">
        <v>39880</v>
      </c>
      <c r="CZ1897" s="1">
        <v>39880</v>
      </c>
      <c r="DC1897" s="1">
        <v>39880</v>
      </c>
      <c r="DF1897" s="1">
        <v>39880</v>
      </c>
      <c r="DI1897" s="1">
        <v>39880</v>
      </c>
      <c r="DL1897" s="1">
        <v>39880</v>
      </c>
      <c r="DO1897" s="1">
        <v>39880</v>
      </c>
      <c r="DR1897" s="1">
        <v>39880</v>
      </c>
      <c r="DU1897" s="1">
        <v>39880</v>
      </c>
      <c r="DX1897" s="1">
        <v>39880</v>
      </c>
      <c r="EA1897" s="1">
        <v>39880</v>
      </c>
      <c r="ED1897" s="1">
        <v>39880</v>
      </c>
      <c r="EG1897" s="1">
        <v>39880</v>
      </c>
      <c r="EJ1897" s="1">
        <v>39880</v>
      </c>
      <c r="EM1897" s="1">
        <v>39880</v>
      </c>
      <c r="EP1897" s="1">
        <v>39880</v>
      </c>
      <c r="ES1897" s="1">
        <v>39880</v>
      </c>
      <c r="EV1897" s="1">
        <v>39880</v>
      </c>
      <c r="EY1897" s="1">
        <v>39880</v>
      </c>
      <c r="FB1897" s="1">
        <v>39880</v>
      </c>
      <c r="FE1897" s="1">
        <v>39880</v>
      </c>
      <c r="FH1897" s="1">
        <v>39880</v>
      </c>
      <c r="FK1897" s="1">
        <v>39880</v>
      </c>
      <c r="FN1897" s="1">
        <v>39880</v>
      </c>
      <c r="FQ1897" s="1">
        <v>39880</v>
      </c>
      <c r="FT1897" s="1">
        <v>39880</v>
      </c>
      <c r="FW1897" s="1">
        <v>39880</v>
      </c>
      <c r="FZ1897" s="1">
        <v>39880</v>
      </c>
      <c r="GC1897" s="1">
        <v>39880</v>
      </c>
      <c r="GF1897" s="1">
        <v>39880</v>
      </c>
      <c r="GI1897" s="1">
        <v>39880</v>
      </c>
      <c r="GL1897" s="1">
        <v>39880</v>
      </c>
      <c r="GO1897" s="1">
        <v>39880</v>
      </c>
      <c r="GR1897" s="1">
        <v>39880</v>
      </c>
      <c r="GU1897" s="1">
        <v>39880</v>
      </c>
      <c r="GX1897" s="1">
        <v>39880</v>
      </c>
      <c r="HA1897" s="1">
        <v>39880</v>
      </c>
      <c r="HD1897" s="1">
        <v>39880</v>
      </c>
      <c r="HG1897" s="1">
        <v>39880</v>
      </c>
      <c r="HJ1897" s="1">
        <v>39880</v>
      </c>
      <c r="HM1897" s="1">
        <v>39880</v>
      </c>
      <c r="HP1897" s="1">
        <v>39880</v>
      </c>
      <c r="HS1897" s="1">
        <v>39880</v>
      </c>
      <c r="HV1897" s="1">
        <v>39880</v>
      </c>
      <c r="HY1897" s="1">
        <v>39880</v>
      </c>
      <c r="IB1897" s="1">
        <v>39880</v>
      </c>
      <c r="IE1897" s="1">
        <v>39880</v>
      </c>
      <c r="IH1897" s="1">
        <v>39880</v>
      </c>
      <c r="IK1897" s="1">
        <v>39880</v>
      </c>
      <c r="IN1897" s="1">
        <v>39880</v>
      </c>
      <c r="IQ1897" s="1">
        <v>39880</v>
      </c>
      <c r="IT1897" s="1">
        <v>39880</v>
      </c>
      <c r="IW1897" s="1">
        <v>39880</v>
      </c>
      <c r="IZ1897" s="1">
        <v>39880</v>
      </c>
      <c r="JC1897" s="1">
        <v>39880</v>
      </c>
      <c r="JF1897" s="1">
        <v>39880</v>
      </c>
      <c r="JI1897" s="1">
        <v>39880</v>
      </c>
      <c r="JL1897" s="1">
        <v>39880</v>
      </c>
      <c r="JO1897" s="1">
        <v>39880</v>
      </c>
      <c r="JR1897" s="1">
        <v>39880</v>
      </c>
      <c r="JU1897" s="1">
        <v>39880</v>
      </c>
      <c r="JX1897" s="1">
        <v>39880</v>
      </c>
      <c r="KA1897" s="1">
        <v>39880</v>
      </c>
      <c r="KD1897" s="1">
        <v>39880</v>
      </c>
      <c r="KG1897" s="1">
        <v>39880</v>
      </c>
      <c r="KJ1897" s="1">
        <v>39880</v>
      </c>
      <c r="KM1897" s="1">
        <v>39880</v>
      </c>
      <c r="KP1897" s="1">
        <v>39880</v>
      </c>
      <c r="KS1897" s="1">
        <v>39880</v>
      </c>
      <c r="KV1897" s="1">
        <v>39880</v>
      </c>
      <c r="KY1897" s="1">
        <v>39880</v>
      </c>
      <c r="LB1897" s="1">
        <v>39880</v>
      </c>
      <c r="LE1897" s="1">
        <v>39880</v>
      </c>
      <c r="LH1897" s="1">
        <v>39880</v>
      </c>
      <c r="LK1897" s="1">
        <v>39880</v>
      </c>
      <c r="LN1897" s="1">
        <v>39880</v>
      </c>
      <c r="LQ1897" s="1">
        <v>39880</v>
      </c>
      <c r="LT1897" s="1">
        <v>39880</v>
      </c>
      <c r="LW1897" s="1">
        <v>39880</v>
      </c>
      <c r="LZ1897" s="1">
        <v>39880</v>
      </c>
      <c r="MC1897" s="1">
        <v>39880</v>
      </c>
      <c r="MF1897" s="1">
        <v>39880</v>
      </c>
      <c r="MI1897" s="1">
        <v>39880</v>
      </c>
      <c r="ML1897" s="1">
        <v>39880</v>
      </c>
      <c r="MO1897" s="1">
        <v>39880</v>
      </c>
      <c r="MR1897" s="1">
        <v>39880</v>
      </c>
      <c r="MU1897" s="1">
        <v>39880</v>
      </c>
      <c r="MX1897" s="1">
        <v>39880</v>
      </c>
      <c r="NA1897" s="1">
        <v>39880</v>
      </c>
      <c r="ND1897" s="1">
        <v>39880</v>
      </c>
      <c r="NG1897" s="1">
        <v>39880</v>
      </c>
    </row>
    <row r="1898" spans="1:371">
      <c r="A1898" s="1">
        <v>40772</v>
      </c>
      <c r="B1898" s="1">
        <v>39881</v>
      </c>
      <c r="C1898">
        <v>3.9643000000000002</v>
      </c>
      <c r="E1898" s="1">
        <v>39881</v>
      </c>
      <c r="F1898">
        <v>3.9976000000000003</v>
      </c>
      <c r="H1898" s="1">
        <v>39881</v>
      </c>
      <c r="I1898">
        <v>4.0785999999999998</v>
      </c>
      <c r="K1898" s="1">
        <v>39881</v>
      </c>
      <c r="N1898" s="1">
        <v>39881</v>
      </c>
      <c r="O1898">
        <v>4.3521999999999998</v>
      </c>
      <c r="Q1898" s="1">
        <v>39881</v>
      </c>
      <c r="R1898">
        <v>4.4013999999999998</v>
      </c>
      <c r="T1898" s="1">
        <v>39881</v>
      </c>
      <c r="W1898" s="1">
        <v>39881</v>
      </c>
      <c r="Z1898" s="1">
        <v>39881</v>
      </c>
      <c r="AC1898" s="1">
        <v>39881</v>
      </c>
      <c r="AF1898" s="1">
        <v>39881</v>
      </c>
      <c r="AI1898" s="1">
        <v>39881</v>
      </c>
      <c r="AL1898" s="1">
        <v>39881</v>
      </c>
      <c r="AO1898" s="1">
        <v>39881</v>
      </c>
      <c r="AR1898" s="1">
        <v>39881</v>
      </c>
      <c r="AU1898" s="1">
        <v>39881</v>
      </c>
      <c r="AX1898" s="1">
        <v>39881</v>
      </c>
      <c r="BA1898" s="1">
        <v>39881</v>
      </c>
      <c r="BD1898" s="1">
        <v>39881</v>
      </c>
      <c r="BG1898" s="1">
        <v>39881</v>
      </c>
      <c r="BJ1898" s="1">
        <v>39881</v>
      </c>
      <c r="BM1898" s="1">
        <v>39881</v>
      </c>
      <c r="BP1898" s="1">
        <v>39881</v>
      </c>
      <c r="BS1898" s="1">
        <v>39881</v>
      </c>
      <c r="BV1898" s="1">
        <v>39881</v>
      </c>
      <c r="BY1898" s="1">
        <v>39881</v>
      </c>
      <c r="CB1898" s="1">
        <v>39881</v>
      </c>
      <c r="CE1898" s="1">
        <v>39881</v>
      </c>
      <c r="CH1898" s="1">
        <v>39881</v>
      </c>
      <c r="CK1898" s="1">
        <v>39881</v>
      </c>
      <c r="CN1898" s="1">
        <v>39881</v>
      </c>
      <c r="CQ1898" s="1">
        <v>39881</v>
      </c>
      <c r="CT1898" s="1">
        <v>39881</v>
      </c>
      <c r="CW1898" s="1">
        <v>39881</v>
      </c>
      <c r="CZ1898" s="1">
        <v>39881</v>
      </c>
      <c r="DC1898" s="1">
        <v>39881</v>
      </c>
      <c r="DF1898" s="1">
        <v>39881</v>
      </c>
      <c r="DI1898" s="1">
        <v>39881</v>
      </c>
      <c r="DL1898" s="1">
        <v>39881</v>
      </c>
      <c r="DO1898" s="1">
        <v>39881</v>
      </c>
      <c r="DR1898" s="1">
        <v>39881</v>
      </c>
      <c r="DU1898" s="1">
        <v>39881</v>
      </c>
      <c r="DX1898" s="1">
        <v>39881</v>
      </c>
      <c r="EA1898" s="1">
        <v>39881</v>
      </c>
      <c r="ED1898" s="1">
        <v>39881</v>
      </c>
      <c r="EG1898" s="1">
        <v>39881</v>
      </c>
      <c r="EJ1898" s="1">
        <v>39881</v>
      </c>
      <c r="EM1898" s="1">
        <v>39881</v>
      </c>
      <c r="EP1898" s="1">
        <v>39881</v>
      </c>
      <c r="ES1898" s="1">
        <v>39881</v>
      </c>
      <c r="EV1898" s="1">
        <v>39881</v>
      </c>
      <c r="EY1898" s="1">
        <v>39881</v>
      </c>
      <c r="FB1898" s="1">
        <v>39881</v>
      </c>
      <c r="FE1898" s="1">
        <v>39881</v>
      </c>
      <c r="FH1898" s="1">
        <v>39881</v>
      </c>
      <c r="FK1898" s="1">
        <v>39881</v>
      </c>
      <c r="FN1898" s="1">
        <v>39881</v>
      </c>
      <c r="FQ1898" s="1">
        <v>39881</v>
      </c>
      <c r="FT1898" s="1">
        <v>39881</v>
      </c>
      <c r="FW1898" s="1">
        <v>39881</v>
      </c>
      <c r="FZ1898" s="1">
        <v>39881</v>
      </c>
      <c r="GC1898" s="1">
        <v>39881</v>
      </c>
      <c r="GF1898" s="1">
        <v>39881</v>
      </c>
      <c r="GI1898" s="1">
        <v>39881</v>
      </c>
      <c r="GL1898" s="1">
        <v>39881</v>
      </c>
      <c r="GO1898" s="1">
        <v>39881</v>
      </c>
      <c r="GR1898" s="1">
        <v>39881</v>
      </c>
      <c r="GU1898" s="1">
        <v>39881</v>
      </c>
      <c r="GX1898" s="1">
        <v>39881</v>
      </c>
      <c r="HA1898" s="1">
        <v>39881</v>
      </c>
      <c r="HD1898" s="1">
        <v>39881</v>
      </c>
      <c r="HG1898" s="1">
        <v>39881</v>
      </c>
      <c r="HJ1898" s="1">
        <v>39881</v>
      </c>
      <c r="HM1898" s="1">
        <v>39881</v>
      </c>
      <c r="HP1898" s="1">
        <v>39881</v>
      </c>
      <c r="HS1898" s="1">
        <v>39881</v>
      </c>
      <c r="HV1898" s="1">
        <v>39881</v>
      </c>
      <c r="HY1898" s="1">
        <v>39881</v>
      </c>
      <c r="IB1898" s="1">
        <v>39881</v>
      </c>
      <c r="IE1898" s="1">
        <v>39881</v>
      </c>
      <c r="IH1898" s="1">
        <v>39881</v>
      </c>
      <c r="IK1898" s="1">
        <v>39881</v>
      </c>
      <c r="IN1898" s="1">
        <v>39881</v>
      </c>
      <c r="IQ1898" s="1">
        <v>39881</v>
      </c>
      <c r="IT1898" s="1">
        <v>39881</v>
      </c>
      <c r="IW1898" s="1">
        <v>39881</v>
      </c>
      <c r="IZ1898" s="1">
        <v>39881</v>
      </c>
      <c r="JC1898" s="1">
        <v>39881</v>
      </c>
      <c r="JF1898" s="1">
        <v>39881</v>
      </c>
      <c r="JI1898" s="1">
        <v>39881</v>
      </c>
      <c r="JL1898" s="1">
        <v>39881</v>
      </c>
      <c r="JO1898" s="1">
        <v>39881</v>
      </c>
      <c r="JR1898" s="1">
        <v>39881</v>
      </c>
      <c r="JU1898" s="1">
        <v>39881</v>
      </c>
      <c r="JX1898" s="1">
        <v>39881</v>
      </c>
      <c r="KA1898" s="1">
        <v>39881</v>
      </c>
      <c r="KD1898" s="1">
        <v>39881</v>
      </c>
      <c r="KG1898" s="1">
        <v>39881</v>
      </c>
      <c r="KJ1898" s="1">
        <v>39881</v>
      </c>
      <c r="KM1898" s="1">
        <v>39881</v>
      </c>
      <c r="KP1898" s="1">
        <v>39881</v>
      </c>
      <c r="KS1898" s="1">
        <v>39881</v>
      </c>
      <c r="KV1898" s="1">
        <v>39881</v>
      </c>
      <c r="KY1898" s="1">
        <v>39881</v>
      </c>
      <c r="LB1898" s="1">
        <v>39881</v>
      </c>
      <c r="LE1898" s="1">
        <v>39881</v>
      </c>
      <c r="LH1898" s="1">
        <v>39881</v>
      </c>
      <c r="LK1898" s="1">
        <v>39881</v>
      </c>
      <c r="LN1898" s="1">
        <v>39881</v>
      </c>
      <c r="LQ1898" s="1">
        <v>39881</v>
      </c>
      <c r="LT1898" s="1">
        <v>39881</v>
      </c>
      <c r="LW1898" s="1">
        <v>39881</v>
      </c>
      <c r="LZ1898" s="1">
        <v>39881</v>
      </c>
      <c r="MC1898" s="1">
        <v>39881</v>
      </c>
      <c r="MF1898" s="1">
        <v>39881</v>
      </c>
      <c r="MI1898" s="1">
        <v>39881</v>
      </c>
      <c r="ML1898" s="1">
        <v>39881</v>
      </c>
      <c r="MO1898" s="1">
        <v>39881</v>
      </c>
      <c r="MR1898" s="1">
        <v>39881</v>
      </c>
      <c r="MU1898" s="1">
        <v>39881</v>
      </c>
      <c r="MX1898" s="1">
        <v>39881</v>
      </c>
      <c r="NA1898" s="1">
        <v>39881</v>
      </c>
      <c r="ND1898" s="1">
        <v>39881</v>
      </c>
      <c r="NG1898" s="1">
        <v>39881</v>
      </c>
    </row>
    <row r="1899" spans="1:371">
      <c r="A1899" s="1">
        <v>40773</v>
      </c>
      <c r="B1899" s="1">
        <v>39882</v>
      </c>
      <c r="C1899">
        <v>3.9643000000000002</v>
      </c>
      <c r="E1899" s="1">
        <v>39882</v>
      </c>
      <c r="F1899">
        <v>3.9976000000000003</v>
      </c>
      <c r="H1899" s="1">
        <v>39882</v>
      </c>
      <c r="I1899">
        <v>4.0785999999999998</v>
      </c>
      <c r="K1899" s="1">
        <v>39882</v>
      </c>
      <c r="N1899" s="1">
        <v>39882</v>
      </c>
      <c r="O1899">
        <v>4.3521999999999998</v>
      </c>
      <c r="Q1899" s="1">
        <v>39882</v>
      </c>
      <c r="R1899">
        <v>4.4013999999999998</v>
      </c>
      <c r="T1899" s="1">
        <v>39882</v>
      </c>
      <c r="W1899" s="1">
        <v>39882</v>
      </c>
      <c r="Z1899" s="1">
        <v>39882</v>
      </c>
      <c r="AC1899" s="1">
        <v>39882</v>
      </c>
      <c r="AF1899" s="1">
        <v>39882</v>
      </c>
      <c r="AI1899" s="1">
        <v>39882</v>
      </c>
      <c r="AL1899" s="1">
        <v>39882</v>
      </c>
      <c r="AO1899" s="1">
        <v>39882</v>
      </c>
      <c r="AR1899" s="1">
        <v>39882</v>
      </c>
      <c r="AU1899" s="1">
        <v>39882</v>
      </c>
      <c r="AX1899" s="1">
        <v>39882</v>
      </c>
      <c r="BA1899" s="1">
        <v>39882</v>
      </c>
      <c r="BD1899" s="1">
        <v>39882</v>
      </c>
      <c r="BG1899" s="1">
        <v>39882</v>
      </c>
      <c r="BJ1899" s="1">
        <v>39882</v>
      </c>
      <c r="BM1899" s="1">
        <v>39882</v>
      </c>
      <c r="BP1899" s="1">
        <v>39882</v>
      </c>
      <c r="BS1899" s="1">
        <v>39882</v>
      </c>
      <c r="BV1899" s="1">
        <v>39882</v>
      </c>
      <c r="BY1899" s="1">
        <v>39882</v>
      </c>
      <c r="CB1899" s="1">
        <v>39882</v>
      </c>
      <c r="CE1899" s="1">
        <v>39882</v>
      </c>
      <c r="CH1899" s="1">
        <v>39882</v>
      </c>
      <c r="CK1899" s="1">
        <v>39882</v>
      </c>
      <c r="CN1899" s="1">
        <v>39882</v>
      </c>
      <c r="CQ1899" s="1">
        <v>39882</v>
      </c>
      <c r="CT1899" s="1">
        <v>39882</v>
      </c>
      <c r="CW1899" s="1">
        <v>39882</v>
      </c>
      <c r="CZ1899" s="1">
        <v>39882</v>
      </c>
      <c r="DC1899" s="1">
        <v>39882</v>
      </c>
      <c r="DF1899" s="1">
        <v>39882</v>
      </c>
      <c r="DI1899" s="1">
        <v>39882</v>
      </c>
      <c r="DL1899" s="1">
        <v>39882</v>
      </c>
      <c r="DO1899" s="1">
        <v>39882</v>
      </c>
      <c r="DR1899" s="1">
        <v>39882</v>
      </c>
      <c r="DU1899" s="1">
        <v>39882</v>
      </c>
      <c r="DX1899" s="1">
        <v>39882</v>
      </c>
      <c r="EA1899" s="1">
        <v>39882</v>
      </c>
      <c r="ED1899" s="1">
        <v>39882</v>
      </c>
      <c r="EG1899" s="1">
        <v>39882</v>
      </c>
      <c r="EJ1899" s="1">
        <v>39882</v>
      </c>
      <c r="EM1899" s="1">
        <v>39882</v>
      </c>
      <c r="EP1899" s="1">
        <v>39882</v>
      </c>
      <c r="ES1899" s="1">
        <v>39882</v>
      </c>
      <c r="EV1899" s="1">
        <v>39882</v>
      </c>
      <c r="EY1899" s="1">
        <v>39882</v>
      </c>
      <c r="FB1899" s="1">
        <v>39882</v>
      </c>
      <c r="FE1899" s="1">
        <v>39882</v>
      </c>
      <c r="FH1899" s="1">
        <v>39882</v>
      </c>
      <c r="FK1899" s="1">
        <v>39882</v>
      </c>
      <c r="FN1899" s="1">
        <v>39882</v>
      </c>
      <c r="FQ1899" s="1">
        <v>39882</v>
      </c>
      <c r="FT1899" s="1">
        <v>39882</v>
      </c>
      <c r="FW1899" s="1">
        <v>39882</v>
      </c>
      <c r="FZ1899" s="1">
        <v>39882</v>
      </c>
      <c r="GC1899" s="1">
        <v>39882</v>
      </c>
      <c r="GF1899" s="1">
        <v>39882</v>
      </c>
      <c r="GI1899" s="1">
        <v>39882</v>
      </c>
      <c r="GL1899" s="1">
        <v>39882</v>
      </c>
      <c r="GO1899" s="1">
        <v>39882</v>
      </c>
      <c r="GR1899" s="1">
        <v>39882</v>
      </c>
      <c r="GU1899" s="1">
        <v>39882</v>
      </c>
      <c r="GX1899" s="1">
        <v>39882</v>
      </c>
      <c r="HA1899" s="1">
        <v>39882</v>
      </c>
      <c r="HD1899" s="1">
        <v>39882</v>
      </c>
      <c r="HG1899" s="1">
        <v>39882</v>
      </c>
      <c r="HJ1899" s="1">
        <v>39882</v>
      </c>
      <c r="HM1899" s="1">
        <v>39882</v>
      </c>
      <c r="HP1899" s="1">
        <v>39882</v>
      </c>
      <c r="HS1899" s="1">
        <v>39882</v>
      </c>
      <c r="HV1899" s="1">
        <v>39882</v>
      </c>
      <c r="HY1899" s="1">
        <v>39882</v>
      </c>
      <c r="IB1899" s="1">
        <v>39882</v>
      </c>
      <c r="IE1899" s="1">
        <v>39882</v>
      </c>
      <c r="IH1899" s="1">
        <v>39882</v>
      </c>
      <c r="IK1899" s="1">
        <v>39882</v>
      </c>
      <c r="IN1899" s="1">
        <v>39882</v>
      </c>
      <c r="IQ1899" s="1">
        <v>39882</v>
      </c>
      <c r="IT1899" s="1">
        <v>39882</v>
      </c>
      <c r="IW1899" s="1">
        <v>39882</v>
      </c>
      <c r="IZ1899" s="1">
        <v>39882</v>
      </c>
      <c r="JC1899" s="1">
        <v>39882</v>
      </c>
      <c r="JF1899" s="1">
        <v>39882</v>
      </c>
      <c r="JI1899" s="1">
        <v>39882</v>
      </c>
      <c r="JL1899" s="1">
        <v>39882</v>
      </c>
      <c r="JO1899" s="1">
        <v>39882</v>
      </c>
      <c r="JR1899" s="1">
        <v>39882</v>
      </c>
      <c r="JU1899" s="1">
        <v>39882</v>
      </c>
      <c r="JX1899" s="1">
        <v>39882</v>
      </c>
      <c r="KA1899" s="1">
        <v>39882</v>
      </c>
      <c r="KD1899" s="1">
        <v>39882</v>
      </c>
      <c r="KG1899" s="1">
        <v>39882</v>
      </c>
      <c r="KJ1899" s="1">
        <v>39882</v>
      </c>
      <c r="KM1899" s="1">
        <v>39882</v>
      </c>
      <c r="KP1899" s="1">
        <v>39882</v>
      </c>
      <c r="KS1899" s="1">
        <v>39882</v>
      </c>
      <c r="KV1899" s="1">
        <v>39882</v>
      </c>
      <c r="KY1899" s="1">
        <v>39882</v>
      </c>
      <c r="LB1899" s="1">
        <v>39882</v>
      </c>
      <c r="LE1899" s="1">
        <v>39882</v>
      </c>
      <c r="LH1899" s="1">
        <v>39882</v>
      </c>
      <c r="LK1899" s="1">
        <v>39882</v>
      </c>
      <c r="LN1899" s="1">
        <v>39882</v>
      </c>
      <c r="LQ1899" s="1">
        <v>39882</v>
      </c>
      <c r="LT1899" s="1">
        <v>39882</v>
      </c>
      <c r="LW1899" s="1">
        <v>39882</v>
      </c>
      <c r="LZ1899" s="1">
        <v>39882</v>
      </c>
      <c r="MC1899" s="1">
        <v>39882</v>
      </c>
      <c r="MF1899" s="1">
        <v>39882</v>
      </c>
      <c r="MI1899" s="1">
        <v>39882</v>
      </c>
      <c r="ML1899" s="1">
        <v>39882</v>
      </c>
      <c r="MO1899" s="1">
        <v>39882</v>
      </c>
      <c r="MR1899" s="1">
        <v>39882</v>
      </c>
      <c r="MU1899" s="1">
        <v>39882</v>
      </c>
      <c r="MX1899" s="1">
        <v>39882</v>
      </c>
      <c r="NA1899" s="1">
        <v>39882</v>
      </c>
      <c r="ND1899" s="1">
        <v>39882</v>
      </c>
      <c r="NG1899" s="1">
        <v>39882</v>
      </c>
    </row>
    <row r="1900" spans="1:371">
      <c r="A1900" s="1">
        <v>40774</v>
      </c>
      <c r="B1900" s="1">
        <v>39883</v>
      </c>
      <c r="C1900">
        <v>3.9643000000000002</v>
      </c>
      <c r="E1900" s="1">
        <v>39883</v>
      </c>
      <c r="F1900">
        <v>3.9976000000000003</v>
      </c>
      <c r="H1900" s="1">
        <v>39883</v>
      </c>
      <c r="I1900">
        <v>4.0785999999999998</v>
      </c>
      <c r="K1900" s="1">
        <v>39883</v>
      </c>
      <c r="N1900" s="1">
        <v>39883</v>
      </c>
      <c r="O1900">
        <v>4.3521999999999998</v>
      </c>
      <c r="Q1900" s="1">
        <v>39883</v>
      </c>
      <c r="R1900">
        <v>4.4013999999999998</v>
      </c>
      <c r="T1900" s="1">
        <v>39883</v>
      </c>
      <c r="W1900" s="1">
        <v>39883</v>
      </c>
      <c r="Z1900" s="1">
        <v>39883</v>
      </c>
      <c r="AC1900" s="1">
        <v>39883</v>
      </c>
      <c r="AF1900" s="1">
        <v>39883</v>
      </c>
      <c r="AI1900" s="1">
        <v>39883</v>
      </c>
      <c r="AL1900" s="1">
        <v>39883</v>
      </c>
      <c r="AO1900" s="1">
        <v>39883</v>
      </c>
      <c r="AR1900" s="1">
        <v>39883</v>
      </c>
      <c r="AU1900" s="1">
        <v>39883</v>
      </c>
      <c r="AX1900" s="1">
        <v>39883</v>
      </c>
      <c r="BA1900" s="1">
        <v>39883</v>
      </c>
      <c r="BD1900" s="1">
        <v>39883</v>
      </c>
      <c r="BG1900" s="1">
        <v>39883</v>
      </c>
      <c r="BJ1900" s="1">
        <v>39883</v>
      </c>
      <c r="BM1900" s="1">
        <v>39883</v>
      </c>
      <c r="BP1900" s="1">
        <v>39883</v>
      </c>
      <c r="BS1900" s="1">
        <v>39883</v>
      </c>
      <c r="BV1900" s="1">
        <v>39883</v>
      </c>
      <c r="BY1900" s="1">
        <v>39883</v>
      </c>
      <c r="CB1900" s="1">
        <v>39883</v>
      </c>
      <c r="CE1900" s="1">
        <v>39883</v>
      </c>
      <c r="CH1900" s="1">
        <v>39883</v>
      </c>
      <c r="CK1900" s="1">
        <v>39883</v>
      </c>
      <c r="CN1900" s="1">
        <v>39883</v>
      </c>
      <c r="CQ1900" s="1">
        <v>39883</v>
      </c>
      <c r="CT1900" s="1">
        <v>39883</v>
      </c>
      <c r="CW1900" s="1">
        <v>39883</v>
      </c>
      <c r="CZ1900" s="1">
        <v>39883</v>
      </c>
      <c r="DC1900" s="1">
        <v>39883</v>
      </c>
      <c r="DF1900" s="1">
        <v>39883</v>
      </c>
      <c r="DI1900" s="1">
        <v>39883</v>
      </c>
      <c r="DL1900" s="1">
        <v>39883</v>
      </c>
      <c r="DO1900" s="1">
        <v>39883</v>
      </c>
      <c r="DR1900" s="1">
        <v>39883</v>
      </c>
      <c r="DU1900" s="1">
        <v>39883</v>
      </c>
      <c r="DX1900" s="1">
        <v>39883</v>
      </c>
      <c r="EA1900" s="1">
        <v>39883</v>
      </c>
      <c r="ED1900" s="1">
        <v>39883</v>
      </c>
      <c r="EG1900" s="1">
        <v>39883</v>
      </c>
      <c r="EJ1900" s="1">
        <v>39883</v>
      </c>
      <c r="EM1900" s="1">
        <v>39883</v>
      </c>
      <c r="EP1900" s="1">
        <v>39883</v>
      </c>
      <c r="ES1900" s="1">
        <v>39883</v>
      </c>
      <c r="EV1900" s="1">
        <v>39883</v>
      </c>
      <c r="EY1900" s="1">
        <v>39883</v>
      </c>
      <c r="FB1900" s="1">
        <v>39883</v>
      </c>
      <c r="FE1900" s="1">
        <v>39883</v>
      </c>
      <c r="FH1900" s="1">
        <v>39883</v>
      </c>
      <c r="FK1900" s="1">
        <v>39883</v>
      </c>
      <c r="FN1900" s="1">
        <v>39883</v>
      </c>
      <c r="FQ1900" s="1">
        <v>39883</v>
      </c>
      <c r="FT1900" s="1">
        <v>39883</v>
      </c>
      <c r="FW1900" s="1">
        <v>39883</v>
      </c>
      <c r="FZ1900" s="1">
        <v>39883</v>
      </c>
      <c r="GC1900" s="1">
        <v>39883</v>
      </c>
      <c r="GF1900" s="1">
        <v>39883</v>
      </c>
      <c r="GI1900" s="1">
        <v>39883</v>
      </c>
      <c r="GL1900" s="1">
        <v>39883</v>
      </c>
      <c r="GO1900" s="1">
        <v>39883</v>
      </c>
      <c r="GR1900" s="1">
        <v>39883</v>
      </c>
      <c r="GU1900" s="1">
        <v>39883</v>
      </c>
      <c r="GX1900" s="1">
        <v>39883</v>
      </c>
      <c r="HA1900" s="1">
        <v>39883</v>
      </c>
      <c r="HD1900" s="1">
        <v>39883</v>
      </c>
      <c r="HG1900" s="1">
        <v>39883</v>
      </c>
      <c r="HJ1900" s="1">
        <v>39883</v>
      </c>
      <c r="HM1900" s="1">
        <v>39883</v>
      </c>
      <c r="HP1900" s="1">
        <v>39883</v>
      </c>
      <c r="HS1900" s="1">
        <v>39883</v>
      </c>
      <c r="HV1900" s="1">
        <v>39883</v>
      </c>
      <c r="HY1900" s="1">
        <v>39883</v>
      </c>
      <c r="IB1900" s="1">
        <v>39883</v>
      </c>
      <c r="IE1900" s="1">
        <v>39883</v>
      </c>
      <c r="IH1900" s="1">
        <v>39883</v>
      </c>
      <c r="IK1900" s="1">
        <v>39883</v>
      </c>
      <c r="IN1900" s="1">
        <v>39883</v>
      </c>
      <c r="IQ1900" s="1">
        <v>39883</v>
      </c>
      <c r="IT1900" s="1">
        <v>39883</v>
      </c>
      <c r="IW1900" s="1">
        <v>39883</v>
      </c>
      <c r="IZ1900" s="1">
        <v>39883</v>
      </c>
      <c r="JC1900" s="1">
        <v>39883</v>
      </c>
      <c r="JF1900" s="1">
        <v>39883</v>
      </c>
      <c r="JI1900" s="1">
        <v>39883</v>
      </c>
      <c r="JL1900" s="1">
        <v>39883</v>
      </c>
      <c r="JO1900" s="1">
        <v>39883</v>
      </c>
      <c r="JR1900" s="1">
        <v>39883</v>
      </c>
      <c r="JU1900" s="1">
        <v>39883</v>
      </c>
      <c r="JX1900" s="1">
        <v>39883</v>
      </c>
      <c r="KA1900" s="1">
        <v>39883</v>
      </c>
      <c r="KD1900" s="1">
        <v>39883</v>
      </c>
      <c r="KG1900" s="1">
        <v>39883</v>
      </c>
      <c r="KJ1900" s="1">
        <v>39883</v>
      </c>
      <c r="KM1900" s="1">
        <v>39883</v>
      </c>
      <c r="KP1900" s="1">
        <v>39883</v>
      </c>
      <c r="KS1900" s="1">
        <v>39883</v>
      </c>
      <c r="KV1900" s="1">
        <v>39883</v>
      </c>
      <c r="KY1900" s="1">
        <v>39883</v>
      </c>
      <c r="LB1900" s="1">
        <v>39883</v>
      </c>
      <c r="LE1900" s="1">
        <v>39883</v>
      </c>
      <c r="LH1900" s="1">
        <v>39883</v>
      </c>
      <c r="LK1900" s="1">
        <v>39883</v>
      </c>
      <c r="LN1900" s="1">
        <v>39883</v>
      </c>
      <c r="LQ1900" s="1">
        <v>39883</v>
      </c>
      <c r="LT1900" s="1">
        <v>39883</v>
      </c>
      <c r="LW1900" s="1">
        <v>39883</v>
      </c>
      <c r="LZ1900" s="1">
        <v>39883</v>
      </c>
      <c r="MC1900" s="1">
        <v>39883</v>
      </c>
      <c r="MF1900" s="1">
        <v>39883</v>
      </c>
      <c r="MI1900" s="1">
        <v>39883</v>
      </c>
      <c r="ML1900" s="1">
        <v>39883</v>
      </c>
      <c r="MO1900" s="1">
        <v>39883</v>
      </c>
      <c r="MR1900" s="1">
        <v>39883</v>
      </c>
      <c r="MU1900" s="1">
        <v>39883</v>
      </c>
      <c r="MX1900" s="1">
        <v>39883</v>
      </c>
      <c r="NA1900" s="1">
        <v>39883</v>
      </c>
      <c r="ND1900" s="1">
        <v>39883</v>
      </c>
      <c r="NG1900" s="1">
        <v>39883</v>
      </c>
    </row>
    <row r="1901" spans="1:371">
      <c r="A1901" s="1">
        <v>40777</v>
      </c>
      <c r="B1901" s="1">
        <v>39884</v>
      </c>
      <c r="C1901">
        <v>3.6606999999999998</v>
      </c>
      <c r="E1901" s="1">
        <v>39884</v>
      </c>
      <c r="F1901">
        <v>3.7315</v>
      </c>
      <c r="H1901" s="1">
        <v>39884</v>
      </c>
      <c r="I1901">
        <v>3.9036</v>
      </c>
      <c r="K1901" s="1">
        <v>39884</v>
      </c>
      <c r="N1901" s="1">
        <v>39884</v>
      </c>
      <c r="O1901">
        <v>4.4481000000000002</v>
      </c>
      <c r="Q1901" s="1">
        <v>39884</v>
      </c>
      <c r="R1901">
        <v>4.4226999999999999</v>
      </c>
      <c r="T1901" s="1">
        <v>39884</v>
      </c>
      <c r="W1901" s="1">
        <v>39884</v>
      </c>
      <c r="Z1901" s="1">
        <v>39884</v>
      </c>
      <c r="AC1901" s="1">
        <v>39884</v>
      </c>
      <c r="AF1901" s="1">
        <v>39884</v>
      </c>
      <c r="AI1901" s="1">
        <v>39884</v>
      </c>
      <c r="AL1901" s="1">
        <v>39884</v>
      </c>
      <c r="AO1901" s="1">
        <v>39884</v>
      </c>
      <c r="AR1901" s="1">
        <v>39884</v>
      </c>
      <c r="AU1901" s="1">
        <v>39884</v>
      </c>
      <c r="AX1901" s="1">
        <v>39884</v>
      </c>
      <c r="BA1901" s="1">
        <v>39884</v>
      </c>
      <c r="BD1901" s="1">
        <v>39884</v>
      </c>
      <c r="BG1901" s="1">
        <v>39884</v>
      </c>
      <c r="BJ1901" s="1">
        <v>39884</v>
      </c>
      <c r="BM1901" s="1">
        <v>39884</v>
      </c>
      <c r="BP1901" s="1">
        <v>39884</v>
      </c>
      <c r="BS1901" s="1">
        <v>39884</v>
      </c>
      <c r="BV1901" s="1">
        <v>39884</v>
      </c>
      <c r="BY1901" s="1">
        <v>39884</v>
      </c>
      <c r="CB1901" s="1">
        <v>39884</v>
      </c>
      <c r="CE1901" s="1">
        <v>39884</v>
      </c>
      <c r="CH1901" s="1">
        <v>39884</v>
      </c>
      <c r="CK1901" s="1">
        <v>39884</v>
      </c>
      <c r="CN1901" s="1">
        <v>39884</v>
      </c>
      <c r="CQ1901" s="1">
        <v>39884</v>
      </c>
      <c r="CT1901" s="1">
        <v>39884</v>
      </c>
      <c r="CW1901" s="1">
        <v>39884</v>
      </c>
      <c r="CZ1901" s="1">
        <v>39884</v>
      </c>
      <c r="DC1901" s="1">
        <v>39884</v>
      </c>
      <c r="DF1901" s="1">
        <v>39884</v>
      </c>
      <c r="DI1901" s="1">
        <v>39884</v>
      </c>
      <c r="DL1901" s="1">
        <v>39884</v>
      </c>
      <c r="DO1901" s="1">
        <v>39884</v>
      </c>
      <c r="DR1901" s="1">
        <v>39884</v>
      </c>
      <c r="DU1901" s="1">
        <v>39884</v>
      </c>
      <c r="DX1901" s="1">
        <v>39884</v>
      </c>
      <c r="EA1901" s="1">
        <v>39884</v>
      </c>
      <c r="ED1901" s="1">
        <v>39884</v>
      </c>
      <c r="EG1901" s="1">
        <v>39884</v>
      </c>
      <c r="EJ1901" s="1">
        <v>39884</v>
      </c>
      <c r="EM1901" s="1">
        <v>39884</v>
      </c>
      <c r="EP1901" s="1">
        <v>39884</v>
      </c>
      <c r="ES1901" s="1">
        <v>39884</v>
      </c>
      <c r="EV1901" s="1">
        <v>39884</v>
      </c>
      <c r="EY1901" s="1">
        <v>39884</v>
      </c>
      <c r="FB1901" s="1">
        <v>39884</v>
      </c>
      <c r="FE1901" s="1">
        <v>39884</v>
      </c>
      <c r="FH1901" s="1">
        <v>39884</v>
      </c>
      <c r="FK1901" s="1">
        <v>39884</v>
      </c>
      <c r="FN1901" s="1">
        <v>39884</v>
      </c>
      <c r="FQ1901" s="1">
        <v>39884</v>
      </c>
      <c r="FT1901" s="1">
        <v>39884</v>
      </c>
      <c r="FW1901" s="1">
        <v>39884</v>
      </c>
      <c r="FZ1901" s="1">
        <v>39884</v>
      </c>
      <c r="GC1901" s="1">
        <v>39884</v>
      </c>
      <c r="GF1901" s="1">
        <v>39884</v>
      </c>
      <c r="GI1901" s="1">
        <v>39884</v>
      </c>
      <c r="GL1901" s="1">
        <v>39884</v>
      </c>
      <c r="GO1901" s="1">
        <v>39884</v>
      </c>
      <c r="GR1901" s="1">
        <v>39884</v>
      </c>
      <c r="GU1901" s="1">
        <v>39884</v>
      </c>
      <c r="GX1901" s="1">
        <v>39884</v>
      </c>
      <c r="HA1901" s="1">
        <v>39884</v>
      </c>
      <c r="HD1901" s="1">
        <v>39884</v>
      </c>
      <c r="HG1901" s="1">
        <v>39884</v>
      </c>
      <c r="HJ1901" s="1">
        <v>39884</v>
      </c>
      <c r="HM1901" s="1">
        <v>39884</v>
      </c>
      <c r="HP1901" s="1">
        <v>39884</v>
      </c>
      <c r="HS1901" s="1">
        <v>39884</v>
      </c>
      <c r="HV1901" s="1">
        <v>39884</v>
      </c>
      <c r="HY1901" s="1">
        <v>39884</v>
      </c>
      <c r="IB1901" s="1">
        <v>39884</v>
      </c>
      <c r="IE1901" s="1">
        <v>39884</v>
      </c>
      <c r="IH1901" s="1">
        <v>39884</v>
      </c>
      <c r="IK1901" s="1">
        <v>39884</v>
      </c>
      <c r="IN1901" s="1">
        <v>39884</v>
      </c>
      <c r="IQ1901" s="1">
        <v>39884</v>
      </c>
      <c r="IT1901" s="1">
        <v>39884</v>
      </c>
      <c r="IW1901" s="1">
        <v>39884</v>
      </c>
      <c r="IZ1901" s="1">
        <v>39884</v>
      </c>
      <c r="JC1901" s="1">
        <v>39884</v>
      </c>
      <c r="JF1901" s="1">
        <v>39884</v>
      </c>
      <c r="JI1901" s="1">
        <v>39884</v>
      </c>
      <c r="JL1901" s="1">
        <v>39884</v>
      </c>
      <c r="JO1901" s="1">
        <v>39884</v>
      </c>
      <c r="JR1901" s="1">
        <v>39884</v>
      </c>
      <c r="JU1901" s="1">
        <v>39884</v>
      </c>
      <c r="JX1901" s="1">
        <v>39884</v>
      </c>
      <c r="KA1901" s="1">
        <v>39884</v>
      </c>
      <c r="KD1901" s="1">
        <v>39884</v>
      </c>
      <c r="KG1901" s="1">
        <v>39884</v>
      </c>
      <c r="KJ1901" s="1">
        <v>39884</v>
      </c>
      <c r="KM1901" s="1">
        <v>39884</v>
      </c>
      <c r="KP1901" s="1">
        <v>39884</v>
      </c>
      <c r="KS1901" s="1">
        <v>39884</v>
      </c>
      <c r="KV1901" s="1">
        <v>39884</v>
      </c>
      <c r="KY1901" s="1">
        <v>39884</v>
      </c>
      <c r="LB1901" s="1">
        <v>39884</v>
      </c>
      <c r="LE1901" s="1">
        <v>39884</v>
      </c>
      <c r="LH1901" s="1">
        <v>39884</v>
      </c>
      <c r="LK1901" s="1">
        <v>39884</v>
      </c>
      <c r="LN1901" s="1">
        <v>39884</v>
      </c>
      <c r="LQ1901" s="1">
        <v>39884</v>
      </c>
      <c r="LT1901" s="1">
        <v>39884</v>
      </c>
      <c r="LW1901" s="1">
        <v>39884</v>
      </c>
      <c r="LZ1901" s="1">
        <v>39884</v>
      </c>
      <c r="MC1901" s="1">
        <v>39884</v>
      </c>
      <c r="MF1901" s="1">
        <v>39884</v>
      </c>
      <c r="MI1901" s="1">
        <v>39884</v>
      </c>
      <c r="ML1901" s="1">
        <v>39884</v>
      </c>
      <c r="MO1901" s="1">
        <v>39884</v>
      </c>
      <c r="MR1901" s="1">
        <v>39884</v>
      </c>
      <c r="MU1901" s="1">
        <v>39884</v>
      </c>
      <c r="MX1901" s="1">
        <v>39884</v>
      </c>
      <c r="NA1901" s="1">
        <v>39884</v>
      </c>
      <c r="ND1901" s="1">
        <v>39884</v>
      </c>
      <c r="NG1901" s="1">
        <v>39884</v>
      </c>
    </row>
    <row r="1902" spans="1:371">
      <c r="A1902" s="1">
        <v>40778</v>
      </c>
      <c r="B1902" s="1">
        <v>39885</v>
      </c>
      <c r="C1902">
        <v>3.85</v>
      </c>
      <c r="E1902" s="1">
        <v>39885</v>
      </c>
      <c r="F1902">
        <v>3.9083000000000001</v>
      </c>
      <c r="H1902" s="1">
        <v>39885</v>
      </c>
      <c r="I1902">
        <v>4.05</v>
      </c>
      <c r="K1902" s="1">
        <v>39885</v>
      </c>
      <c r="N1902" s="1">
        <v>39885</v>
      </c>
      <c r="O1902">
        <v>4.5507</v>
      </c>
      <c r="Q1902" s="1">
        <v>39885</v>
      </c>
      <c r="R1902">
        <v>4.6188000000000002</v>
      </c>
      <c r="T1902" s="1">
        <v>39885</v>
      </c>
      <c r="W1902" s="1">
        <v>39885</v>
      </c>
      <c r="Z1902" s="1">
        <v>39885</v>
      </c>
      <c r="AC1902" s="1">
        <v>39885</v>
      </c>
      <c r="AF1902" s="1">
        <v>39885</v>
      </c>
      <c r="AI1902" s="1">
        <v>39885</v>
      </c>
      <c r="AL1902" s="1">
        <v>39885</v>
      </c>
      <c r="AO1902" s="1">
        <v>39885</v>
      </c>
      <c r="AR1902" s="1">
        <v>39885</v>
      </c>
      <c r="AU1902" s="1">
        <v>39885</v>
      </c>
      <c r="AX1902" s="1">
        <v>39885</v>
      </c>
      <c r="BA1902" s="1">
        <v>39885</v>
      </c>
      <c r="BD1902" s="1">
        <v>39885</v>
      </c>
      <c r="BG1902" s="1">
        <v>39885</v>
      </c>
      <c r="BJ1902" s="1">
        <v>39885</v>
      </c>
      <c r="BM1902" s="1">
        <v>39885</v>
      </c>
      <c r="BP1902" s="1">
        <v>39885</v>
      </c>
      <c r="BS1902" s="1">
        <v>39885</v>
      </c>
      <c r="BV1902" s="1">
        <v>39885</v>
      </c>
      <c r="BY1902" s="1">
        <v>39885</v>
      </c>
      <c r="CB1902" s="1">
        <v>39885</v>
      </c>
      <c r="CE1902" s="1">
        <v>39885</v>
      </c>
      <c r="CH1902" s="1">
        <v>39885</v>
      </c>
      <c r="CK1902" s="1">
        <v>39885</v>
      </c>
      <c r="CN1902" s="1">
        <v>39885</v>
      </c>
      <c r="CQ1902" s="1">
        <v>39885</v>
      </c>
      <c r="CT1902" s="1">
        <v>39885</v>
      </c>
      <c r="CW1902" s="1">
        <v>39885</v>
      </c>
      <c r="CZ1902" s="1">
        <v>39885</v>
      </c>
      <c r="DC1902" s="1">
        <v>39885</v>
      </c>
      <c r="DF1902" s="1">
        <v>39885</v>
      </c>
      <c r="DI1902" s="1">
        <v>39885</v>
      </c>
      <c r="DL1902" s="1">
        <v>39885</v>
      </c>
      <c r="DO1902" s="1">
        <v>39885</v>
      </c>
      <c r="DR1902" s="1">
        <v>39885</v>
      </c>
      <c r="DU1902" s="1">
        <v>39885</v>
      </c>
      <c r="DX1902" s="1">
        <v>39885</v>
      </c>
      <c r="EA1902" s="1">
        <v>39885</v>
      </c>
      <c r="ED1902" s="1">
        <v>39885</v>
      </c>
      <c r="EG1902" s="1">
        <v>39885</v>
      </c>
      <c r="EJ1902" s="1">
        <v>39885</v>
      </c>
      <c r="EM1902" s="1">
        <v>39885</v>
      </c>
      <c r="EP1902" s="1">
        <v>39885</v>
      </c>
      <c r="ES1902" s="1">
        <v>39885</v>
      </c>
      <c r="EV1902" s="1">
        <v>39885</v>
      </c>
      <c r="EY1902" s="1">
        <v>39885</v>
      </c>
      <c r="FB1902" s="1">
        <v>39885</v>
      </c>
      <c r="FE1902" s="1">
        <v>39885</v>
      </c>
      <c r="FH1902" s="1">
        <v>39885</v>
      </c>
      <c r="FK1902" s="1">
        <v>39885</v>
      </c>
      <c r="FN1902" s="1">
        <v>39885</v>
      </c>
      <c r="FQ1902" s="1">
        <v>39885</v>
      </c>
      <c r="FT1902" s="1">
        <v>39885</v>
      </c>
      <c r="FW1902" s="1">
        <v>39885</v>
      </c>
      <c r="FZ1902" s="1">
        <v>39885</v>
      </c>
      <c r="GC1902" s="1">
        <v>39885</v>
      </c>
      <c r="GF1902" s="1">
        <v>39885</v>
      </c>
      <c r="GI1902" s="1">
        <v>39885</v>
      </c>
      <c r="GL1902" s="1">
        <v>39885</v>
      </c>
      <c r="GO1902" s="1">
        <v>39885</v>
      </c>
      <c r="GR1902" s="1">
        <v>39885</v>
      </c>
      <c r="GU1902" s="1">
        <v>39885</v>
      </c>
      <c r="GX1902" s="1">
        <v>39885</v>
      </c>
      <c r="HA1902" s="1">
        <v>39885</v>
      </c>
      <c r="HD1902" s="1">
        <v>39885</v>
      </c>
      <c r="HG1902" s="1">
        <v>39885</v>
      </c>
      <c r="HJ1902" s="1">
        <v>39885</v>
      </c>
      <c r="HM1902" s="1">
        <v>39885</v>
      </c>
      <c r="HP1902" s="1">
        <v>39885</v>
      </c>
      <c r="HS1902" s="1">
        <v>39885</v>
      </c>
      <c r="HV1902" s="1">
        <v>39885</v>
      </c>
      <c r="HY1902" s="1">
        <v>39885</v>
      </c>
      <c r="IB1902" s="1">
        <v>39885</v>
      </c>
      <c r="IE1902" s="1">
        <v>39885</v>
      </c>
      <c r="IH1902" s="1">
        <v>39885</v>
      </c>
      <c r="IK1902" s="1">
        <v>39885</v>
      </c>
      <c r="IN1902" s="1">
        <v>39885</v>
      </c>
      <c r="IQ1902" s="1">
        <v>39885</v>
      </c>
      <c r="IT1902" s="1">
        <v>39885</v>
      </c>
      <c r="IW1902" s="1">
        <v>39885</v>
      </c>
      <c r="IZ1902" s="1">
        <v>39885</v>
      </c>
      <c r="JC1902" s="1">
        <v>39885</v>
      </c>
      <c r="JF1902" s="1">
        <v>39885</v>
      </c>
      <c r="JI1902" s="1">
        <v>39885</v>
      </c>
      <c r="JL1902" s="1">
        <v>39885</v>
      </c>
      <c r="JO1902" s="1">
        <v>39885</v>
      </c>
      <c r="JR1902" s="1">
        <v>39885</v>
      </c>
      <c r="JU1902" s="1">
        <v>39885</v>
      </c>
      <c r="JX1902" s="1">
        <v>39885</v>
      </c>
      <c r="KA1902" s="1">
        <v>39885</v>
      </c>
      <c r="KD1902" s="1">
        <v>39885</v>
      </c>
      <c r="KG1902" s="1">
        <v>39885</v>
      </c>
      <c r="KJ1902" s="1">
        <v>39885</v>
      </c>
      <c r="KM1902" s="1">
        <v>39885</v>
      </c>
      <c r="KP1902" s="1">
        <v>39885</v>
      </c>
      <c r="KS1902" s="1">
        <v>39885</v>
      </c>
      <c r="KV1902" s="1">
        <v>39885</v>
      </c>
      <c r="KY1902" s="1">
        <v>39885</v>
      </c>
      <c r="LB1902" s="1">
        <v>39885</v>
      </c>
      <c r="LE1902" s="1">
        <v>39885</v>
      </c>
      <c r="LH1902" s="1">
        <v>39885</v>
      </c>
      <c r="LK1902" s="1">
        <v>39885</v>
      </c>
      <c r="LN1902" s="1">
        <v>39885</v>
      </c>
      <c r="LQ1902" s="1">
        <v>39885</v>
      </c>
      <c r="LT1902" s="1">
        <v>39885</v>
      </c>
      <c r="LW1902" s="1">
        <v>39885</v>
      </c>
      <c r="LZ1902" s="1">
        <v>39885</v>
      </c>
      <c r="MC1902" s="1">
        <v>39885</v>
      </c>
      <c r="MF1902" s="1">
        <v>39885</v>
      </c>
      <c r="MI1902" s="1">
        <v>39885</v>
      </c>
      <c r="ML1902" s="1">
        <v>39885</v>
      </c>
      <c r="MO1902" s="1">
        <v>39885</v>
      </c>
      <c r="MR1902" s="1">
        <v>39885</v>
      </c>
      <c r="MU1902" s="1">
        <v>39885</v>
      </c>
      <c r="MX1902" s="1">
        <v>39885</v>
      </c>
      <c r="NA1902" s="1">
        <v>39885</v>
      </c>
      <c r="ND1902" s="1">
        <v>39885</v>
      </c>
      <c r="NG1902" s="1">
        <v>39885</v>
      </c>
    </row>
    <row r="1903" spans="1:371">
      <c r="A1903" s="1">
        <v>40779</v>
      </c>
      <c r="B1903" s="1">
        <v>39886</v>
      </c>
      <c r="C1903">
        <v>3.85</v>
      </c>
      <c r="E1903" s="1">
        <v>39886</v>
      </c>
      <c r="F1903">
        <v>3.9083000000000001</v>
      </c>
      <c r="H1903" s="1">
        <v>39886</v>
      </c>
      <c r="I1903">
        <v>4.05</v>
      </c>
      <c r="K1903" s="1">
        <v>39886</v>
      </c>
      <c r="N1903" s="1">
        <v>39886</v>
      </c>
      <c r="O1903">
        <v>4.5507</v>
      </c>
      <c r="Q1903" s="1">
        <v>39886</v>
      </c>
      <c r="R1903">
        <v>4.6188000000000002</v>
      </c>
      <c r="T1903" s="1">
        <v>39886</v>
      </c>
      <c r="W1903" s="1">
        <v>39886</v>
      </c>
      <c r="Z1903" s="1">
        <v>39886</v>
      </c>
      <c r="AC1903" s="1">
        <v>39886</v>
      </c>
      <c r="AF1903" s="1">
        <v>39886</v>
      </c>
      <c r="AI1903" s="1">
        <v>39886</v>
      </c>
      <c r="AL1903" s="1">
        <v>39886</v>
      </c>
      <c r="AO1903" s="1">
        <v>39886</v>
      </c>
      <c r="AR1903" s="1">
        <v>39886</v>
      </c>
      <c r="AU1903" s="1">
        <v>39886</v>
      </c>
      <c r="AX1903" s="1">
        <v>39886</v>
      </c>
      <c r="BA1903" s="1">
        <v>39886</v>
      </c>
      <c r="BD1903" s="1">
        <v>39886</v>
      </c>
      <c r="BG1903" s="1">
        <v>39886</v>
      </c>
      <c r="BJ1903" s="1">
        <v>39886</v>
      </c>
      <c r="BM1903" s="1">
        <v>39886</v>
      </c>
      <c r="BP1903" s="1">
        <v>39886</v>
      </c>
      <c r="BS1903" s="1">
        <v>39886</v>
      </c>
      <c r="BV1903" s="1">
        <v>39886</v>
      </c>
      <c r="BY1903" s="1">
        <v>39886</v>
      </c>
      <c r="CB1903" s="1">
        <v>39886</v>
      </c>
      <c r="CE1903" s="1">
        <v>39886</v>
      </c>
      <c r="CH1903" s="1">
        <v>39886</v>
      </c>
      <c r="CK1903" s="1">
        <v>39886</v>
      </c>
      <c r="CN1903" s="1">
        <v>39886</v>
      </c>
      <c r="CQ1903" s="1">
        <v>39886</v>
      </c>
      <c r="CT1903" s="1">
        <v>39886</v>
      </c>
      <c r="CW1903" s="1">
        <v>39886</v>
      </c>
      <c r="CZ1903" s="1">
        <v>39886</v>
      </c>
      <c r="DC1903" s="1">
        <v>39886</v>
      </c>
      <c r="DF1903" s="1">
        <v>39886</v>
      </c>
      <c r="DI1903" s="1">
        <v>39886</v>
      </c>
      <c r="DL1903" s="1">
        <v>39886</v>
      </c>
      <c r="DO1903" s="1">
        <v>39886</v>
      </c>
      <c r="DR1903" s="1">
        <v>39886</v>
      </c>
      <c r="DU1903" s="1">
        <v>39886</v>
      </c>
      <c r="DX1903" s="1">
        <v>39886</v>
      </c>
      <c r="EA1903" s="1">
        <v>39886</v>
      </c>
      <c r="ED1903" s="1">
        <v>39886</v>
      </c>
      <c r="EG1903" s="1">
        <v>39886</v>
      </c>
      <c r="EJ1903" s="1">
        <v>39886</v>
      </c>
      <c r="EM1903" s="1">
        <v>39886</v>
      </c>
      <c r="EP1903" s="1">
        <v>39886</v>
      </c>
      <c r="ES1903" s="1">
        <v>39886</v>
      </c>
      <c r="EV1903" s="1">
        <v>39886</v>
      </c>
      <c r="EY1903" s="1">
        <v>39886</v>
      </c>
      <c r="FB1903" s="1">
        <v>39886</v>
      </c>
      <c r="FE1903" s="1">
        <v>39886</v>
      </c>
      <c r="FH1903" s="1">
        <v>39886</v>
      </c>
      <c r="FK1903" s="1">
        <v>39886</v>
      </c>
      <c r="FN1903" s="1">
        <v>39886</v>
      </c>
      <c r="FQ1903" s="1">
        <v>39886</v>
      </c>
      <c r="FT1903" s="1">
        <v>39886</v>
      </c>
      <c r="FW1903" s="1">
        <v>39886</v>
      </c>
      <c r="FZ1903" s="1">
        <v>39886</v>
      </c>
      <c r="GC1903" s="1">
        <v>39886</v>
      </c>
      <c r="GF1903" s="1">
        <v>39886</v>
      </c>
      <c r="GI1903" s="1">
        <v>39886</v>
      </c>
      <c r="GL1903" s="1">
        <v>39886</v>
      </c>
      <c r="GO1903" s="1">
        <v>39886</v>
      </c>
      <c r="GR1903" s="1">
        <v>39886</v>
      </c>
      <c r="GU1903" s="1">
        <v>39886</v>
      </c>
      <c r="GX1903" s="1">
        <v>39886</v>
      </c>
      <c r="HA1903" s="1">
        <v>39886</v>
      </c>
      <c r="HD1903" s="1">
        <v>39886</v>
      </c>
      <c r="HG1903" s="1">
        <v>39886</v>
      </c>
      <c r="HJ1903" s="1">
        <v>39886</v>
      </c>
      <c r="HM1903" s="1">
        <v>39886</v>
      </c>
      <c r="HP1903" s="1">
        <v>39886</v>
      </c>
      <c r="HS1903" s="1">
        <v>39886</v>
      </c>
      <c r="HV1903" s="1">
        <v>39886</v>
      </c>
      <c r="HY1903" s="1">
        <v>39886</v>
      </c>
      <c r="IB1903" s="1">
        <v>39886</v>
      </c>
      <c r="IE1903" s="1">
        <v>39886</v>
      </c>
      <c r="IH1903" s="1">
        <v>39886</v>
      </c>
      <c r="IK1903" s="1">
        <v>39886</v>
      </c>
      <c r="IN1903" s="1">
        <v>39886</v>
      </c>
      <c r="IQ1903" s="1">
        <v>39886</v>
      </c>
      <c r="IT1903" s="1">
        <v>39886</v>
      </c>
      <c r="IW1903" s="1">
        <v>39886</v>
      </c>
      <c r="IZ1903" s="1">
        <v>39886</v>
      </c>
      <c r="JC1903" s="1">
        <v>39886</v>
      </c>
      <c r="JF1903" s="1">
        <v>39886</v>
      </c>
      <c r="JI1903" s="1">
        <v>39886</v>
      </c>
      <c r="JL1903" s="1">
        <v>39886</v>
      </c>
      <c r="JO1903" s="1">
        <v>39886</v>
      </c>
      <c r="JR1903" s="1">
        <v>39886</v>
      </c>
      <c r="JU1903" s="1">
        <v>39886</v>
      </c>
      <c r="JX1903" s="1">
        <v>39886</v>
      </c>
      <c r="KA1903" s="1">
        <v>39886</v>
      </c>
      <c r="KD1903" s="1">
        <v>39886</v>
      </c>
      <c r="KG1903" s="1">
        <v>39886</v>
      </c>
      <c r="KJ1903" s="1">
        <v>39886</v>
      </c>
      <c r="KM1903" s="1">
        <v>39886</v>
      </c>
      <c r="KP1903" s="1">
        <v>39886</v>
      </c>
      <c r="KS1903" s="1">
        <v>39886</v>
      </c>
      <c r="KV1903" s="1">
        <v>39886</v>
      </c>
      <c r="KY1903" s="1">
        <v>39886</v>
      </c>
      <c r="LB1903" s="1">
        <v>39886</v>
      </c>
      <c r="LE1903" s="1">
        <v>39886</v>
      </c>
      <c r="LH1903" s="1">
        <v>39886</v>
      </c>
      <c r="LK1903" s="1">
        <v>39886</v>
      </c>
      <c r="LN1903" s="1">
        <v>39886</v>
      </c>
      <c r="LQ1903" s="1">
        <v>39886</v>
      </c>
      <c r="LT1903" s="1">
        <v>39886</v>
      </c>
      <c r="LW1903" s="1">
        <v>39886</v>
      </c>
      <c r="LZ1903" s="1">
        <v>39886</v>
      </c>
      <c r="MC1903" s="1">
        <v>39886</v>
      </c>
      <c r="MF1903" s="1">
        <v>39886</v>
      </c>
      <c r="MI1903" s="1">
        <v>39886</v>
      </c>
      <c r="ML1903" s="1">
        <v>39886</v>
      </c>
      <c r="MO1903" s="1">
        <v>39886</v>
      </c>
      <c r="MR1903" s="1">
        <v>39886</v>
      </c>
      <c r="MU1903" s="1">
        <v>39886</v>
      </c>
      <c r="MX1903" s="1">
        <v>39886</v>
      </c>
      <c r="NA1903" s="1">
        <v>39886</v>
      </c>
      <c r="ND1903" s="1">
        <v>39886</v>
      </c>
      <c r="NG1903" s="1">
        <v>39886</v>
      </c>
    </row>
    <row r="1904" spans="1:371">
      <c r="A1904" s="1">
        <v>40780</v>
      </c>
      <c r="B1904" s="1">
        <v>39887</v>
      </c>
      <c r="C1904">
        <v>3.85</v>
      </c>
      <c r="E1904" s="1">
        <v>39887</v>
      </c>
      <c r="F1904">
        <v>3.9083000000000001</v>
      </c>
      <c r="H1904" s="1">
        <v>39887</v>
      </c>
      <c r="I1904">
        <v>4.05</v>
      </c>
      <c r="K1904" s="1">
        <v>39887</v>
      </c>
      <c r="N1904" s="1">
        <v>39887</v>
      </c>
      <c r="O1904">
        <v>4.5507</v>
      </c>
      <c r="Q1904" s="1">
        <v>39887</v>
      </c>
      <c r="R1904">
        <v>4.6188000000000002</v>
      </c>
      <c r="T1904" s="1">
        <v>39887</v>
      </c>
      <c r="W1904" s="1">
        <v>39887</v>
      </c>
      <c r="Z1904" s="1">
        <v>39887</v>
      </c>
      <c r="AC1904" s="1">
        <v>39887</v>
      </c>
      <c r="AF1904" s="1">
        <v>39887</v>
      </c>
      <c r="AI1904" s="1">
        <v>39887</v>
      </c>
      <c r="AL1904" s="1">
        <v>39887</v>
      </c>
      <c r="AO1904" s="1">
        <v>39887</v>
      </c>
      <c r="AR1904" s="1">
        <v>39887</v>
      </c>
      <c r="AU1904" s="1">
        <v>39887</v>
      </c>
      <c r="AX1904" s="1">
        <v>39887</v>
      </c>
      <c r="BA1904" s="1">
        <v>39887</v>
      </c>
      <c r="BD1904" s="1">
        <v>39887</v>
      </c>
      <c r="BG1904" s="1">
        <v>39887</v>
      </c>
      <c r="BJ1904" s="1">
        <v>39887</v>
      </c>
      <c r="BM1904" s="1">
        <v>39887</v>
      </c>
      <c r="BP1904" s="1">
        <v>39887</v>
      </c>
      <c r="BS1904" s="1">
        <v>39887</v>
      </c>
      <c r="BV1904" s="1">
        <v>39887</v>
      </c>
      <c r="BY1904" s="1">
        <v>39887</v>
      </c>
      <c r="CB1904" s="1">
        <v>39887</v>
      </c>
      <c r="CE1904" s="1">
        <v>39887</v>
      </c>
      <c r="CH1904" s="1">
        <v>39887</v>
      </c>
      <c r="CK1904" s="1">
        <v>39887</v>
      </c>
      <c r="CN1904" s="1">
        <v>39887</v>
      </c>
      <c r="CQ1904" s="1">
        <v>39887</v>
      </c>
      <c r="CT1904" s="1">
        <v>39887</v>
      </c>
      <c r="CW1904" s="1">
        <v>39887</v>
      </c>
      <c r="CZ1904" s="1">
        <v>39887</v>
      </c>
      <c r="DC1904" s="1">
        <v>39887</v>
      </c>
      <c r="DF1904" s="1">
        <v>39887</v>
      </c>
      <c r="DI1904" s="1">
        <v>39887</v>
      </c>
      <c r="DL1904" s="1">
        <v>39887</v>
      </c>
      <c r="DO1904" s="1">
        <v>39887</v>
      </c>
      <c r="DR1904" s="1">
        <v>39887</v>
      </c>
      <c r="DU1904" s="1">
        <v>39887</v>
      </c>
      <c r="DX1904" s="1">
        <v>39887</v>
      </c>
      <c r="EA1904" s="1">
        <v>39887</v>
      </c>
      <c r="ED1904" s="1">
        <v>39887</v>
      </c>
      <c r="EG1904" s="1">
        <v>39887</v>
      </c>
      <c r="EJ1904" s="1">
        <v>39887</v>
      </c>
      <c r="EM1904" s="1">
        <v>39887</v>
      </c>
      <c r="EP1904" s="1">
        <v>39887</v>
      </c>
      <c r="ES1904" s="1">
        <v>39887</v>
      </c>
      <c r="EV1904" s="1">
        <v>39887</v>
      </c>
      <c r="EY1904" s="1">
        <v>39887</v>
      </c>
      <c r="FB1904" s="1">
        <v>39887</v>
      </c>
      <c r="FE1904" s="1">
        <v>39887</v>
      </c>
      <c r="FH1904" s="1">
        <v>39887</v>
      </c>
      <c r="FK1904" s="1">
        <v>39887</v>
      </c>
      <c r="FN1904" s="1">
        <v>39887</v>
      </c>
      <c r="FQ1904" s="1">
        <v>39887</v>
      </c>
      <c r="FT1904" s="1">
        <v>39887</v>
      </c>
      <c r="FW1904" s="1">
        <v>39887</v>
      </c>
      <c r="FZ1904" s="1">
        <v>39887</v>
      </c>
      <c r="GC1904" s="1">
        <v>39887</v>
      </c>
      <c r="GF1904" s="1">
        <v>39887</v>
      </c>
      <c r="GI1904" s="1">
        <v>39887</v>
      </c>
      <c r="GL1904" s="1">
        <v>39887</v>
      </c>
      <c r="GO1904" s="1">
        <v>39887</v>
      </c>
      <c r="GR1904" s="1">
        <v>39887</v>
      </c>
      <c r="GU1904" s="1">
        <v>39887</v>
      </c>
      <c r="GX1904" s="1">
        <v>39887</v>
      </c>
      <c r="HA1904" s="1">
        <v>39887</v>
      </c>
      <c r="HD1904" s="1">
        <v>39887</v>
      </c>
      <c r="HG1904" s="1">
        <v>39887</v>
      </c>
      <c r="HJ1904" s="1">
        <v>39887</v>
      </c>
      <c r="HM1904" s="1">
        <v>39887</v>
      </c>
      <c r="HP1904" s="1">
        <v>39887</v>
      </c>
      <c r="HS1904" s="1">
        <v>39887</v>
      </c>
      <c r="HV1904" s="1">
        <v>39887</v>
      </c>
      <c r="HY1904" s="1">
        <v>39887</v>
      </c>
      <c r="IB1904" s="1">
        <v>39887</v>
      </c>
      <c r="IE1904" s="1">
        <v>39887</v>
      </c>
      <c r="IH1904" s="1">
        <v>39887</v>
      </c>
      <c r="IK1904" s="1">
        <v>39887</v>
      </c>
      <c r="IN1904" s="1">
        <v>39887</v>
      </c>
      <c r="IQ1904" s="1">
        <v>39887</v>
      </c>
      <c r="IT1904" s="1">
        <v>39887</v>
      </c>
      <c r="IW1904" s="1">
        <v>39887</v>
      </c>
      <c r="IZ1904" s="1">
        <v>39887</v>
      </c>
      <c r="JC1904" s="1">
        <v>39887</v>
      </c>
      <c r="JF1904" s="1">
        <v>39887</v>
      </c>
      <c r="JI1904" s="1">
        <v>39887</v>
      </c>
      <c r="JL1904" s="1">
        <v>39887</v>
      </c>
      <c r="JO1904" s="1">
        <v>39887</v>
      </c>
      <c r="JR1904" s="1">
        <v>39887</v>
      </c>
      <c r="JU1904" s="1">
        <v>39887</v>
      </c>
      <c r="JX1904" s="1">
        <v>39887</v>
      </c>
      <c r="KA1904" s="1">
        <v>39887</v>
      </c>
      <c r="KD1904" s="1">
        <v>39887</v>
      </c>
      <c r="KG1904" s="1">
        <v>39887</v>
      </c>
      <c r="KJ1904" s="1">
        <v>39887</v>
      </c>
      <c r="KM1904" s="1">
        <v>39887</v>
      </c>
      <c r="KP1904" s="1">
        <v>39887</v>
      </c>
      <c r="KS1904" s="1">
        <v>39887</v>
      </c>
      <c r="KV1904" s="1">
        <v>39887</v>
      </c>
      <c r="KY1904" s="1">
        <v>39887</v>
      </c>
      <c r="LB1904" s="1">
        <v>39887</v>
      </c>
      <c r="LE1904" s="1">
        <v>39887</v>
      </c>
      <c r="LH1904" s="1">
        <v>39887</v>
      </c>
      <c r="LK1904" s="1">
        <v>39887</v>
      </c>
      <c r="LN1904" s="1">
        <v>39887</v>
      </c>
      <c r="LQ1904" s="1">
        <v>39887</v>
      </c>
      <c r="LT1904" s="1">
        <v>39887</v>
      </c>
      <c r="LW1904" s="1">
        <v>39887</v>
      </c>
      <c r="LZ1904" s="1">
        <v>39887</v>
      </c>
      <c r="MC1904" s="1">
        <v>39887</v>
      </c>
      <c r="MF1904" s="1">
        <v>39887</v>
      </c>
      <c r="MI1904" s="1">
        <v>39887</v>
      </c>
      <c r="ML1904" s="1">
        <v>39887</v>
      </c>
      <c r="MO1904" s="1">
        <v>39887</v>
      </c>
      <c r="MR1904" s="1">
        <v>39887</v>
      </c>
      <c r="MU1904" s="1">
        <v>39887</v>
      </c>
      <c r="MX1904" s="1">
        <v>39887</v>
      </c>
      <c r="NA1904" s="1">
        <v>39887</v>
      </c>
      <c r="ND1904" s="1">
        <v>39887</v>
      </c>
      <c r="NG1904" s="1">
        <v>39887</v>
      </c>
    </row>
    <row r="1905" spans="1:371">
      <c r="A1905" s="1">
        <v>40781</v>
      </c>
      <c r="B1905" s="1">
        <v>39888</v>
      </c>
      <c r="C1905">
        <v>4.3571</v>
      </c>
      <c r="E1905" s="1">
        <v>39888</v>
      </c>
      <c r="F1905">
        <v>4.3738000000000001</v>
      </c>
      <c r="H1905" s="1">
        <v>39888</v>
      </c>
      <c r="I1905">
        <v>4.4142999999999999</v>
      </c>
      <c r="K1905" s="1">
        <v>39888</v>
      </c>
      <c r="N1905" s="1">
        <v>39888</v>
      </c>
      <c r="O1905">
        <v>4.5536000000000003</v>
      </c>
      <c r="Q1905" s="1">
        <v>39888</v>
      </c>
      <c r="R1905">
        <v>4.6298000000000004</v>
      </c>
      <c r="T1905" s="1">
        <v>39888</v>
      </c>
      <c r="W1905" s="1">
        <v>39888</v>
      </c>
      <c r="Z1905" s="1">
        <v>39888</v>
      </c>
      <c r="AC1905" s="1">
        <v>39888</v>
      </c>
      <c r="AF1905" s="1">
        <v>39888</v>
      </c>
      <c r="AI1905" s="1">
        <v>39888</v>
      </c>
      <c r="AL1905" s="1">
        <v>39888</v>
      </c>
      <c r="AO1905" s="1">
        <v>39888</v>
      </c>
      <c r="AR1905" s="1">
        <v>39888</v>
      </c>
      <c r="AU1905" s="1">
        <v>39888</v>
      </c>
      <c r="AX1905" s="1">
        <v>39888</v>
      </c>
      <c r="BA1905" s="1">
        <v>39888</v>
      </c>
      <c r="BD1905" s="1">
        <v>39888</v>
      </c>
      <c r="BG1905" s="1">
        <v>39888</v>
      </c>
      <c r="BJ1905" s="1">
        <v>39888</v>
      </c>
      <c r="BM1905" s="1">
        <v>39888</v>
      </c>
      <c r="BP1905" s="1">
        <v>39888</v>
      </c>
      <c r="BS1905" s="1">
        <v>39888</v>
      </c>
      <c r="BV1905" s="1">
        <v>39888</v>
      </c>
      <c r="BY1905" s="1">
        <v>39888</v>
      </c>
      <c r="CB1905" s="1">
        <v>39888</v>
      </c>
      <c r="CE1905" s="1">
        <v>39888</v>
      </c>
      <c r="CH1905" s="1">
        <v>39888</v>
      </c>
      <c r="CK1905" s="1">
        <v>39888</v>
      </c>
      <c r="CN1905" s="1">
        <v>39888</v>
      </c>
      <c r="CQ1905" s="1">
        <v>39888</v>
      </c>
      <c r="CT1905" s="1">
        <v>39888</v>
      </c>
      <c r="CW1905" s="1">
        <v>39888</v>
      </c>
      <c r="CZ1905" s="1">
        <v>39888</v>
      </c>
      <c r="DC1905" s="1">
        <v>39888</v>
      </c>
      <c r="DF1905" s="1">
        <v>39888</v>
      </c>
      <c r="DI1905" s="1">
        <v>39888</v>
      </c>
      <c r="DL1905" s="1">
        <v>39888</v>
      </c>
      <c r="DO1905" s="1">
        <v>39888</v>
      </c>
      <c r="DR1905" s="1">
        <v>39888</v>
      </c>
      <c r="DU1905" s="1">
        <v>39888</v>
      </c>
      <c r="DX1905" s="1">
        <v>39888</v>
      </c>
      <c r="EA1905" s="1">
        <v>39888</v>
      </c>
      <c r="ED1905" s="1">
        <v>39888</v>
      </c>
      <c r="EG1905" s="1">
        <v>39888</v>
      </c>
      <c r="EJ1905" s="1">
        <v>39888</v>
      </c>
      <c r="EM1905" s="1">
        <v>39888</v>
      </c>
      <c r="EP1905" s="1">
        <v>39888</v>
      </c>
      <c r="ES1905" s="1">
        <v>39888</v>
      </c>
      <c r="EV1905" s="1">
        <v>39888</v>
      </c>
      <c r="EY1905" s="1">
        <v>39888</v>
      </c>
      <c r="FB1905" s="1">
        <v>39888</v>
      </c>
      <c r="FE1905" s="1">
        <v>39888</v>
      </c>
      <c r="FH1905" s="1">
        <v>39888</v>
      </c>
      <c r="FK1905" s="1">
        <v>39888</v>
      </c>
      <c r="FN1905" s="1">
        <v>39888</v>
      </c>
      <c r="FQ1905" s="1">
        <v>39888</v>
      </c>
      <c r="FT1905" s="1">
        <v>39888</v>
      </c>
      <c r="FW1905" s="1">
        <v>39888</v>
      </c>
      <c r="FZ1905" s="1">
        <v>39888</v>
      </c>
      <c r="GC1905" s="1">
        <v>39888</v>
      </c>
      <c r="GF1905" s="1">
        <v>39888</v>
      </c>
      <c r="GI1905" s="1">
        <v>39888</v>
      </c>
      <c r="GL1905" s="1">
        <v>39888</v>
      </c>
      <c r="GO1905" s="1">
        <v>39888</v>
      </c>
      <c r="GR1905" s="1">
        <v>39888</v>
      </c>
      <c r="GU1905" s="1">
        <v>39888</v>
      </c>
      <c r="GX1905" s="1">
        <v>39888</v>
      </c>
      <c r="HA1905" s="1">
        <v>39888</v>
      </c>
      <c r="HD1905" s="1">
        <v>39888</v>
      </c>
      <c r="HG1905" s="1">
        <v>39888</v>
      </c>
      <c r="HJ1905" s="1">
        <v>39888</v>
      </c>
      <c r="HM1905" s="1">
        <v>39888</v>
      </c>
      <c r="HP1905" s="1">
        <v>39888</v>
      </c>
      <c r="HS1905" s="1">
        <v>39888</v>
      </c>
      <c r="HV1905" s="1">
        <v>39888</v>
      </c>
      <c r="HY1905" s="1">
        <v>39888</v>
      </c>
      <c r="IB1905" s="1">
        <v>39888</v>
      </c>
      <c r="IE1905" s="1">
        <v>39888</v>
      </c>
      <c r="IH1905" s="1">
        <v>39888</v>
      </c>
      <c r="IK1905" s="1">
        <v>39888</v>
      </c>
      <c r="IN1905" s="1">
        <v>39888</v>
      </c>
      <c r="IQ1905" s="1">
        <v>39888</v>
      </c>
      <c r="IT1905" s="1">
        <v>39888</v>
      </c>
      <c r="IW1905" s="1">
        <v>39888</v>
      </c>
      <c r="IZ1905" s="1">
        <v>39888</v>
      </c>
      <c r="JC1905" s="1">
        <v>39888</v>
      </c>
      <c r="JF1905" s="1">
        <v>39888</v>
      </c>
      <c r="JI1905" s="1">
        <v>39888</v>
      </c>
      <c r="JL1905" s="1">
        <v>39888</v>
      </c>
      <c r="JO1905" s="1">
        <v>39888</v>
      </c>
      <c r="JR1905" s="1">
        <v>39888</v>
      </c>
      <c r="JU1905" s="1">
        <v>39888</v>
      </c>
      <c r="JX1905" s="1">
        <v>39888</v>
      </c>
      <c r="KA1905" s="1">
        <v>39888</v>
      </c>
      <c r="KD1905" s="1">
        <v>39888</v>
      </c>
      <c r="KG1905" s="1">
        <v>39888</v>
      </c>
      <c r="KJ1905" s="1">
        <v>39888</v>
      </c>
      <c r="KM1905" s="1">
        <v>39888</v>
      </c>
      <c r="KP1905" s="1">
        <v>39888</v>
      </c>
      <c r="KS1905" s="1">
        <v>39888</v>
      </c>
      <c r="KV1905" s="1">
        <v>39888</v>
      </c>
      <c r="KY1905" s="1">
        <v>39888</v>
      </c>
      <c r="LB1905" s="1">
        <v>39888</v>
      </c>
      <c r="LE1905" s="1">
        <v>39888</v>
      </c>
      <c r="LH1905" s="1">
        <v>39888</v>
      </c>
      <c r="LK1905" s="1">
        <v>39888</v>
      </c>
      <c r="LN1905" s="1">
        <v>39888</v>
      </c>
      <c r="LQ1905" s="1">
        <v>39888</v>
      </c>
      <c r="LT1905" s="1">
        <v>39888</v>
      </c>
      <c r="LW1905" s="1">
        <v>39888</v>
      </c>
      <c r="LZ1905" s="1">
        <v>39888</v>
      </c>
      <c r="MC1905" s="1">
        <v>39888</v>
      </c>
      <c r="MF1905" s="1">
        <v>39888</v>
      </c>
      <c r="MI1905" s="1">
        <v>39888</v>
      </c>
      <c r="ML1905" s="1">
        <v>39888</v>
      </c>
      <c r="MO1905" s="1">
        <v>39888</v>
      </c>
      <c r="MR1905" s="1">
        <v>39888</v>
      </c>
      <c r="MU1905" s="1">
        <v>39888</v>
      </c>
      <c r="MX1905" s="1">
        <v>39888</v>
      </c>
      <c r="NA1905" s="1">
        <v>39888</v>
      </c>
      <c r="ND1905" s="1">
        <v>39888</v>
      </c>
      <c r="NG1905" s="1">
        <v>39888</v>
      </c>
    </row>
    <row r="1906" spans="1:371">
      <c r="A1906" s="1">
        <v>40784</v>
      </c>
      <c r="B1906" s="1">
        <v>39889</v>
      </c>
      <c r="C1906">
        <v>4.2713999999999999</v>
      </c>
      <c r="E1906" s="1">
        <v>39889</v>
      </c>
      <c r="F1906">
        <v>4.3089000000000004</v>
      </c>
      <c r="H1906" s="1">
        <v>39889</v>
      </c>
      <c r="I1906">
        <v>4.4000000000000004</v>
      </c>
      <c r="K1906" s="1">
        <v>39889</v>
      </c>
      <c r="N1906" s="1">
        <v>39889</v>
      </c>
      <c r="O1906">
        <v>4.7030000000000003</v>
      </c>
      <c r="Q1906" s="1">
        <v>39889</v>
      </c>
      <c r="R1906">
        <v>4.7552000000000003</v>
      </c>
      <c r="T1906" s="1">
        <v>39889</v>
      </c>
      <c r="W1906" s="1">
        <v>39889</v>
      </c>
      <c r="Z1906" s="1">
        <v>39889</v>
      </c>
      <c r="AC1906" s="1">
        <v>39889</v>
      </c>
      <c r="AF1906" s="1">
        <v>39889</v>
      </c>
      <c r="AI1906" s="1">
        <v>39889</v>
      </c>
      <c r="AL1906" s="1">
        <v>39889</v>
      </c>
      <c r="AO1906" s="1">
        <v>39889</v>
      </c>
      <c r="AR1906" s="1">
        <v>39889</v>
      </c>
      <c r="AU1906" s="1">
        <v>39889</v>
      </c>
      <c r="AX1906" s="1">
        <v>39889</v>
      </c>
      <c r="BA1906" s="1">
        <v>39889</v>
      </c>
      <c r="BD1906" s="1">
        <v>39889</v>
      </c>
      <c r="BG1906" s="1">
        <v>39889</v>
      </c>
      <c r="BJ1906" s="1">
        <v>39889</v>
      </c>
      <c r="BM1906" s="1">
        <v>39889</v>
      </c>
      <c r="BP1906" s="1">
        <v>39889</v>
      </c>
      <c r="BS1906" s="1">
        <v>39889</v>
      </c>
      <c r="BV1906" s="1">
        <v>39889</v>
      </c>
      <c r="BY1906" s="1">
        <v>39889</v>
      </c>
      <c r="CB1906" s="1">
        <v>39889</v>
      </c>
      <c r="CE1906" s="1">
        <v>39889</v>
      </c>
      <c r="CH1906" s="1">
        <v>39889</v>
      </c>
      <c r="CK1906" s="1">
        <v>39889</v>
      </c>
      <c r="CN1906" s="1">
        <v>39889</v>
      </c>
      <c r="CQ1906" s="1">
        <v>39889</v>
      </c>
      <c r="CT1906" s="1">
        <v>39889</v>
      </c>
      <c r="CW1906" s="1">
        <v>39889</v>
      </c>
      <c r="CZ1906" s="1">
        <v>39889</v>
      </c>
      <c r="DC1906" s="1">
        <v>39889</v>
      </c>
      <c r="DF1906" s="1">
        <v>39889</v>
      </c>
      <c r="DI1906" s="1">
        <v>39889</v>
      </c>
      <c r="DL1906" s="1">
        <v>39889</v>
      </c>
      <c r="DO1906" s="1">
        <v>39889</v>
      </c>
      <c r="DR1906" s="1">
        <v>39889</v>
      </c>
      <c r="DU1906" s="1">
        <v>39889</v>
      </c>
      <c r="DX1906" s="1">
        <v>39889</v>
      </c>
      <c r="EA1906" s="1">
        <v>39889</v>
      </c>
      <c r="ED1906" s="1">
        <v>39889</v>
      </c>
      <c r="EG1906" s="1">
        <v>39889</v>
      </c>
      <c r="EJ1906" s="1">
        <v>39889</v>
      </c>
      <c r="EM1906" s="1">
        <v>39889</v>
      </c>
      <c r="EP1906" s="1">
        <v>39889</v>
      </c>
      <c r="ES1906" s="1">
        <v>39889</v>
      </c>
      <c r="EV1906" s="1">
        <v>39889</v>
      </c>
      <c r="EY1906" s="1">
        <v>39889</v>
      </c>
      <c r="FB1906" s="1">
        <v>39889</v>
      </c>
      <c r="FE1906" s="1">
        <v>39889</v>
      </c>
      <c r="FH1906" s="1">
        <v>39889</v>
      </c>
      <c r="FK1906" s="1">
        <v>39889</v>
      </c>
      <c r="FN1906" s="1">
        <v>39889</v>
      </c>
      <c r="FQ1906" s="1">
        <v>39889</v>
      </c>
      <c r="FT1906" s="1">
        <v>39889</v>
      </c>
      <c r="FW1906" s="1">
        <v>39889</v>
      </c>
      <c r="FZ1906" s="1">
        <v>39889</v>
      </c>
      <c r="GC1906" s="1">
        <v>39889</v>
      </c>
      <c r="GF1906" s="1">
        <v>39889</v>
      </c>
      <c r="GI1906" s="1">
        <v>39889</v>
      </c>
      <c r="GL1906" s="1">
        <v>39889</v>
      </c>
      <c r="GO1906" s="1">
        <v>39889</v>
      </c>
      <c r="GR1906" s="1">
        <v>39889</v>
      </c>
      <c r="GU1906" s="1">
        <v>39889</v>
      </c>
      <c r="GX1906" s="1">
        <v>39889</v>
      </c>
      <c r="HA1906" s="1">
        <v>39889</v>
      </c>
      <c r="HD1906" s="1">
        <v>39889</v>
      </c>
      <c r="HG1906" s="1">
        <v>39889</v>
      </c>
      <c r="HJ1906" s="1">
        <v>39889</v>
      </c>
      <c r="HM1906" s="1">
        <v>39889</v>
      </c>
      <c r="HP1906" s="1">
        <v>39889</v>
      </c>
      <c r="HS1906" s="1">
        <v>39889</v>
      </c>
      <c r="HV1906" s="1">
        <v>39889</v>
      </c>
      <c r="HY1906" s="1">
        <v>39889</v>
      </c>
      <c r="IB1906" s="1">
        <v>39889</v>
      </c>
      <c r="IE1906" s="1">
        <v>39889</v>
      </c>
      <c r="IH1906" s="1">
        <v>39889</v>
      </c>
      <c r="IK1906" s="1">
        <v>39889</v>
      </c>
      <c r="IN1906" s="1">
        <v>39889</v>
      </c>
      <c r="IQ1906" s="1">
        <v>39889</v>
      </c>
      <c r="IT1906" s="1">
        <v>39889</v>
      </c>
      <c r="IW1906" s="1">
        <v>39889</v>
      </c>
      <c r="IZ1906" s="1">
        <v>39889</v>
      </c>
      <c r="JC1906" s="1">
        <v>39889</v>
      </c>
      <c r="JF1906" s="1">
        <v>39889</v>
      </c>
      <c r="JI1906" s="1">
        <v>39889</v>
      </c>
      <c r="JL1906" s="1">
        <v>39889</v>
      </c>
      <c r="JO1906" s="1">
        <v>39889</v>
      </c>
      <c r="JR1906" s="1">
        <v>39889</v>
      </c>
      <c r="JU1906" s="1">
        <v>39889</v>
      </c>
      <c r="JX1906" s="1">
        <v>39889</v>
      </c>
      <c r="KA1906" s="1">
        <v>39889</v>
      </c>
      <c r="KD1906" s="1">
        <v>39889</v>
      </c>
      <c r="KG1906" s="1">
        <v>39889</v>
      </c>
      <c r="KJ1906" s="1">
        <v>39889</v>
      </c>
      <c r="KM1906" s="1">
        <v>39889</v>
      </c>
      <c r="KP1906" s="1">
        <v>39889</v>
      </c>
      <c r="KS1906" s="1">
        <v>39889</v>
      </c>
      <c r="KV1906" s="1">
        <v>39889</v>
      </c>
      <c r="KY1906" s="1">
        <v>39889</v>
      </c>
      <c r="LB1906" s="1">
        <v>39889</v>
      </c>
      <c r="LE1906" s="1">
        <v>39889</v>
      </c>
      <c r="LH1906" s="1">
        <v>39889</v>
      </c>
      <c r="LK1906" s="1">
        <v>39889</v>
      </c>
      <c r="LN1906" s="1">
        <v>39889</v>
      </c>
      <c r="LQ1906" s="1">
        <v>39889</v>
      </c>
      <c r="LT1906" s="1">
        <v>39889</v>
      </c>
      <c r="LW1906" s="1">
        <v>39889</v>
      </c>
      <c r="LZ1906" s="1">
        <v>39889</v>
      </c>
      <c r="MC1906" s="1">
        <v>39889</v>
      </c>
      <c r="MF1906" s="1">
        <v>39889</v>
      </c>
      <c r="MI1906" s="1">
        <v>39889</v>
      </c>
      <c r="ML1906" s="1">
        <v>39889</v>
      </c>
      <c r="MO1906" s="1">
        <v>39889</v>
      </c>
      <c r="MR1906" s="1">
        <v>39889</v>
      </c>
      <c r="MU1906" s="1">
        <v>39889</v>
      </c>
      <c r="MX1906" s="1">
        <v>39889</v>
      </c>
      <c r="NA1906" s="1">
        <v>39889</v>
      </c>
      <c r="ND1906" s="1">
        <v>39889</v>
      </c>
      <c r="NG1906" s="1">
        <v>39889</v>
      </c>
    </row>
    <row r="1907" spans="1:371">
      <c r="A1907" s="1">
        <v>40785</v>
      </c>
      <c r="B1907" s="1">
        <v>39890</v>
      </c>
      <c r="C1907">
        <v>4.5354000000000001</v>
      </c>
      <c r="E1907" s="1">
        <v>39890</v>
      </c>
      <c r="F1907">
        <v>4.55</v>
      </c>
      <c r="H1907" s="1">
        <v>39890</v>
      </c>
      <c r="I1907">
        <v>4.5853999999999999</v>
      </c>
      <c r="K1907" s="1">
        <v>39890</v>
      </c>
      <c r="N1907" s="1">
        <v>39890</v>
      </c>
      <c r="O1907">
        <v>4.7018000000000004</v>
      </c>
      <c r="Q1907" s="1">
        <v>39890</v>
      </c>
      <c r="R1907">
        <v>4.7268999999999997</v>
      </c>
      <c r="T1907" s="1">
        <v>39890</v>
      </c>
      <c r="W1907" s="1">
        <v>39890</v>
      </c>
      <c r="Z1907" s="1">
        <v>39890</v>
      </c>
      <c r="AC1907" s="1">
        <v>39890</v>
      </c>
      <c r="AF1907" s="1">
        <v>39890</v>
      </c>
      <c r="AI1907" s="1">
        <v>39890</v>
      </c>
      <c r="AL1907" s="1">
        <v>39890</v>
      </c>
      <c r="AO1907" s="1">
        <v>39890</v>
      </c>
      <c r="AR1907" s="1">
        <v>39890</v>
      </c>
      <c r="AU1907" s="1">
        <v>39890</v>
      </c>
      <c r="AX1907" s="1">
        <v>39890</v>
      </c>
      <c r="BA1907" s="1">
        <v>39890</v>
      </c>
      <c r="BD1907" s="1">
        <v>39890</v>
      </c>
      <c r="BG1907" s="1">
        <v>39890</v>
      </c>
      <c r="BJ1907" s="1">
        <v>39890</v>
      </c>
      <c r="BM1907" s="1">
        <v>39890</v>
      </c>
      <c r="BP1907" s="1">
        <v>39890</v>
      </c>
      <c r="BS1907" s="1">
        <v>39890</v>
      </c>
      <c r="BV1907" s="1">
        <v>39890</v>
      </c>
      <c r="BY1907" s="1">
        <v>39890</v>
      </c>
      <c r="CB1907" s="1">
        <v>39890</v>
      </c>
      <c r="CE1907" s="1">
        <v>39890</v>
      </c>
      <c r="CH1907" s="1">
        <v>39890</v>
      </c>
      <c r="CK1907" s="1">
        <v>39890</v>
      </c>
      <c r="CN1907" s="1">
        <v>39890</v>
      </c>
      <c r="CQ1907" s="1">
        <v>39890</v>
      </c>
      <c r="CT1907" s="1">
        <v>39890</v>
      </c>
      <c r="CW1907" s="1">
        <v>39890</v>
      </c>
      <c r="CZ1907" s="1">
        <v>39890</v>
      </c>
      <c r="DC1907" s="1">
        <v>39890</v>
      </c>
      <c r="DF1907" s="1">
        <v>39890</v>
      </c>
      <c r="DI1907" s="1">
        <v>39890</v>
      </c>
      <c r="DL1907" s="1">
        <v>39890</v>
      </c>
      <c r="DO1907" s="1">
        <v>39890</v>
      </c>
      <c r="DR1907" s="1">
        <v>39890</v>
      </c>
      <c r="DU1907" s="1">
        <v>39890</v>
      </c>
      <c r="DX1907" s="1">
        <v>39890</v>
      </c>
      <c r="EA1907" s="1">
        <v>39890</v>
      </c>
      <c r="ED1907" s="1">
        <v>39890</v>
      </c>
      <c r="EG1907" s="1">
        <v>39890</v>
      </c>
      <c r="EJ1907" s="1">
        <v>39890</v>
      </c>
      <c r="EM1907" s="1">
        <v>39890</v>
      </c>
      <c r="EP1907" s="1">
        <v>39890</v>
      </c>
      <c r="ES1907" s="1">
        <v>39890</v>
      </c>
      <c r="EV1907" s="1">
        <v>39890</v>
      </c>
      <c r="EY1907" s="1">
        <v>39890</v>
      </c>
      <c r="FB1907" s="1">
        <v>39890</v>
      </c>
      <c r="FE1907" s="1">
        <v>39890</v>
      </c>
      <c r="FH1907" s="1">
        <v>39890</v>
      </c>
      <c r="FK1907" s="1">
        <v>39890</v>
      </c>
      <c r="FN1907" s="1">
        <v>39890</v>
      </c>
      <c r="FQ1907" s="1">
        <v>39890</v>
      </c>
      <c r="FT1907" s="1">
        <v>39890</v>
      </c>
      <c r="FW1907" s="1">
        <v>39890</v>
      </c>
      <c r="FZ1907" s="1">
        <v>39890</v>
      </c>
      <c r="GC1907" s="1">
        <v>39890</v>
      </c>
      <c r="GF1907" s="1">
        <v>39890</v>
      </c>
      <c r="GI1907" s="1">
        <v>39890</v>
      </c>
      <c r="GL1907" s="1">
        <v>39890</v>
      </c>
      <c r="GO1907" s="1">
        <v>39890</v>
      </c>
      <c r="GR1907" s="1">
        <v>39890</v>
      </c>
      <c r="GU1907" s="1">
        <v>39890</v>
      </c>
      <c r="GX1907" s="1">
        <v>39890</v>
      </c>
      <c r="HA1907" s="1">
        <v>39890</v>
      </c>
      <c r="HD1907" s="1">
        <v>39890</v>
      </c>
      <c r="HG1907" s="1">
        <v>39890</v>
      </c>
      <c r="HJ1907" s="1">
        <v>39890</v>
      </c>
      <c r="HM1907" s="1">
        <v>39890</v>
      </c>
      <c r="HP1907" s="1">
        <v>39890</v>
      </c>
      <c r="HS1907" s="1">
        <v>39890</v>
      </c>
      <c r="HV1907" s="1">
        <v>39890</v>
      </c>
      <c r="HY1907" s="1">
        <v>39890</v>
      </c>
      <c r="IB1907" s="1">
        <v>39890</v>
      </c>
      <c r="IE1907" s="1">
        <v>39890</v>
      </c>
      <c r="IH1907" s="1">
        <v>39890</v>
      </c>
      <c r="IK1907" s="1">
        <v>39890</v>
      </c>
      <c r="IN1907" s="1">
        <v>39890</v>
      </c>
      <c r="IQ1907" s="1">
        <v>39890</v>
      </c>
      <c r="IT1907" s="1">
        <v>39890</v>
      </c>
      <c r="IW1907" s="1">
        <v>39890</v>
      </c>
      <c r="IZ1907" s="1">
        <v>39890</v>
      </c>
      <c r="JC1907" s="1">
        <v>39890</v>
      </c>
      <c r="JF1907" s="1">
        <v>39890</v>
      </c>
      <c r="JI1907" s="1">
        <v>39890</v>
      </c>
      <c r="JL1907" s="1">
        <v>39890</v>
      </c>
      <c r="JO1907" s="1">
        <v>39890</v>
      </c>
      <c r="JR1907" s="1">
        <v>39890</v>
      </c>
      <c r="JU1907" s="1">
        <v>39890</v>
      </c>
      <c r="JX1907" s="1">
        <v>39890</v>
      </c>
      <c r="KA1907" s="1">
        <v>39890</v>
      </c>
      <c r="KD1907" s="1">
        <v>39890</v>
      </c>
      <c r="KG1907" s="1">
        <v>39890</v>
      </c>
      <c r="KJ1907" s="1">
        <v>39890</v>
      </c>
      <c r="KM1907" s="1">
        <v>39890</v>
      </c>
      <c r="KP1907" s="1">
        <v>39890</v>
      </c>
      <c r="KS1907" s="1">
        <v>39890</v>
      </c>
      <c r="KV1907" s="1">
        <v>39890</v>
      </c>
      <c r="KY1907" s="1">
        <v>39890</v>
      </c>
      <c r="LB1907" s="1">
        <v>39890</v>
      </c>
      <c r="LE1907" s="1">
        <v>39890</v>
      </c>
      <c r="LH1907" s="1">
        <v>39890</v>
      </c>
      <c r="LK1907" s="1">
        <v>39890</v>
      </c>
      <c r="LN1907" s="1">
        <v>39890</v>
      </c>
      <c r="LQ1907" s="1">
        <v>39890</v>
      </c>
      <c r="LT1907" s="1">
        <v>39890</v>
      </c>
      <c r="LW1907" s="1">
        <v>39890</v>
      </c>
      <c r="LZ1907" s="1">
        <v>39890</v>
      </c>
      <c r="MC1907" s="1">
        <v>39890</v>
      </c>
      <c r="MF1907" s="1">
        <v>39890</v>
      </c>
      <c r="MI1907" s="1">
        <v>39890</v>
      </c>
      <c r="ML1907" s="1">
        <v>39890</v>
      </c>
      <c r="MO1907" s="1">
        <v>39890</v>
      </c>
      <c r="MR1907" s="1">
        <v>39890</v>
      </c>
      <c r="MU1907" s="1">
        <v>39890</v>
      </c>
      <c r="MX1907" s="1">
        <v>39890</v>
      </c>
      <c r="NA1907" s="1">
        <v>39890</v>
      </c>
      <c r="ND1907" s="1">
        <v>39890</v>
      </c>
      <c r="NG1907" s="1">
        <v>39890</v>
      </c>
    </row>
    <row r="1908" spans="1:371">
      <c r="A1908" s="1">
        <v>40788</v>
      </c>
      <c r="B1908" s="1">
        <v>39891</v>
      </c>
      <c r="C1908">
        <v>4.4074</v>
      </c>
      <c r="E1908" s="1">
        <v>39891</v>
      </c>
      <c r="F1908">
        <v>4.4428999999999998</v>
      </c>
      <c r="H1908" s="1">
        <v>39891</v>
      </c>
      <c r="I1908">
        <v>4.5289000000000001</v>
      </c>
      <c r="K1908" s="1">
        <v>39891</v>
      </c>
      <c r="N1908" s="1">
        <v>39891</v>
      </c>
      <c r="O1908">
        <v>4.8375000000000004</v>
      </c>
      <c r="Q1908" s="1">
        <v>39891</v>
      </c>
      <c r="R1908">
        <v>5.0106000000000002</v>
      </c>
      <c r="T1908" s="1">
        <v>39891</v>
      </c>
      <c r="W1908" s="1">
        <v>39891</v>
      </c>
      <c r="Z1908" s="1">
        <v>39891</v>
      </c>
      <c r="AC1908" s="1">
        <v>39891</v>
      </c>
      <c r="AF1908" s="1">
        <v>39891</v>
      </c>
      <c r="AI1908" s="1">
        <v>39891</v>
      </c>
      <c r="AL1908" s="1">
        <v>39891</v>
      </c>
      <c r="AO1908" s="1">
        <v>39891</v>
      </c>
      <c r="AR1908" s="1">
        <v>39891</v>
      </c>
      <c r="AU1908" s="1">
        <v>39891</v>
      </c>
      <c r="AX1908" s="1">
        <v>39891</v>
      </c>
      <c r="BA1908" s="1">
        <v>39891</v>
      </c>
      <c r="BD1908" s="1">
        <v>39891</v>
      </c>
      <c r="BG1908" s="1">
        <v>39891</v>
      </c>
      <c r="BJ1908" s="1">
        <v>39891</v>
      </c>
      <c r="BM1908" s="1">
        <v>39891</v>
      </c>
      <c r="BP1908" s="1">
        <v>39891</v>
      </c>
      <c r="BS1908" s="1">
        <v>39891</v>
      </c>
      <c r="BV1908" s="1">
        <v>39891</v>
      </c>
      <c r="BY1908" s="1">
        <v>39891</v>
      </c>
      <c r="CB1908" s="1">
        <v>39891</v>
      </c>
      <c r="CE1908" s="1">
        <v>39891</v>
      </c>
      <c r="CH1908" s="1">
        <v>39891</v>
      </c>
      <c r="CK1908" s="1">
        <v>39891</v>
      </c>
      <c r="CN1908" s="1">
        <v>39891</v>
      </c>
      <c r="CQ1908" s="1">
        <v>39891</v>
      </c>
      <c r="CT1908" s="1">
        <v>39891</v>
      </c>
      <c r="CW1908" s="1">
        <v>39891</v>
      </c>
      <c r="CZ1908" s="1">
        <v>39891</v>
      </c>
      <c r="DC1908" s="1">
        <v>39891</v>
      </c>
      <c r="DF1908" s="1">
        <v>39891</v>
      </c>
      <c r="DI1908" s="1">
        <v>39891</v>
      </c>
      <c r="DL1908" s="1">
        <v>39891</v>
      </c>
      <c r="DO1908" s="1">
        <v>39891</v>
      </c>
      <c r="DR1908" s="1">
        <v>39891</v>
      </c>
      <c r="DU1908" s="1">
        <v>39891</v>
      </c>
      <c r="DX1908" s="1">
        <v>39891</v>
      </c>
      <c r="EA1908" s="1">
        <v>39891</v>
      </c>
      <c r="ED1908" s="1">
        <v>39891</v>
      </c>
      <c r="EG1908" s="1">
        <v>39891</v>
      </c>
      <c r="EJ1908" s="1">
        <v>39891</v>
      </c>
      <c r="EM1908" s="1">
        <v>39891</v>
      </c>
      <c r="EP1908" s="1">
        <v>39891</v>
      </c>
      <c r="ES1908" s="1">
        <v>39891</v>
      </c>
      <c r="EV1908" s="1">
        <v>39891</v>
      </c>
      <c r="EY1908" s="1">
        <v>39891</v>
      </c>
      <c r="FB1908" s="1">
        <v>39891</v>
      </c>
      <c r="FE1908" s="1">
        <v>39891</v>
      </c>
      <c r="FH1908" s="1">
        <v>39891</v>
      </c>
      <c r="FK1908" s="1">
        <v>39891</v>
      </c>
      <c r="FN1908" s="1">
        <v>39891</v>
      </c>
      <c r="FQ1908" s="1">
        <v>39891</v>
      </c>
      <c r="FT1908" s="1">
        <v>39891</v>
      </c>
      <c r="FW1908" s="1">
        <v>39891</v>
      </c>
      <c r="FZ1908" s="1">
        <v>39891</v>
      </c>
      <c r="GC1908" s="1">
        <v>39891</v>
      </c>
      <c r="GF1908" s="1">
        <v>39891</v>
      </c>
      <c r="GI1908" s="1">
        <v>39891</v>
      </c>
      <c r="GL1908" s="1">
        <v>39891</v>
      </c>
      <c r="GO1908" s="1">
        <v>39891</v>
      </c>
      <c r="GR1908" s="1">
        <v>39891</v>
      </c>
      <c r="GU1908" s="1">
        <v>39891</v>
      </c>
      <c r="GX1908" s="1">
        <v>39891</v>
      </c>
      <c r="HA1908" s="1">
        <v>39891</v>
      </c>
      <c r="HD1908" s="1">
        <v>39891</v>
      </c>
      <c r="HG1908" s="1">
        <v>39891</v>
      </c>
      <c r="HJ1908" s="1">
        <v>39891</v>
      </c>
      <c r="HM1908" s="1">
        <v>39891</v>
      </c>
      <c r="HP1908" s="1">
        <v>39891</v>
      </c>
      <c r="HS1908" s="1">
        <v>39891</v>
      </c>
      <c r="HV1908" s="1">
        <v>39891</v>
      </c>
      <c r="HY1908" s="1">
        <v>39891</v>
      </c>
      <c r="IB1908" s="1">
        <v>39891</v>
      </c>
      <c r="IE1908" s="1">
        <v>39891</v>
      </c>
      <c r="IH1908" s="1">
        <v>39891</v>
      </c>
      <c r="IK1908" s="1">
        <v>39891</v>
      </c>
      <c r="IN1908" s="1">
        <v>39891</v>
      </c>
      <c r="IQ1908" s="1">
        <v>39891</v>
      </c>
      <c r="IT1908" s="1">
        <v>39891</v>
      </c>
      <c r="IW1908" s="1">
        <v>39891</v>
      </c>
      <c r="IZ1908" s="1">
        <v>39891</v>
      </c>
      <c r="JC1908" s="1">
        <v>39891</v>
      </c>
      <c r="JF1908" s="1">
        <v>39891</v>
      </c>
      <c r="JI1908" s="1">
        <v>39891</v>
      </c>
      <c r="JL1908" s="1">
        <v>39891</v>
      </c>
      <c r="JO1908" s="1">
        <v>39891</v>
      </c>
      <c r="JR1908" s="1">
        <v>39891</v>
      </c>
      <c r="JU1908" s="1">
        <v>39891</v>
      </c>
      <c r="JX1908" s="1">
        <v>39891</v>
      </c>
      <c r="KA1908" s="1">
        <v>39891</v>
      </c>
      <c r="KD1908" s="1">
        <v>39891</v>
      </c>
      <c r="KG1908" s="1">
        <v>39891</v>
      </c>
      <c r="KJ1908" s="1">
        <v>39891</v>
      </c>
      <c r="KM1908" s="1">
        <v>39891</v>
      </c>
      <c r="KP1908" s="1">
        <v>39891</v>
      </c>
      <c r="KS1908" s="1">
        <v>39891</v>
      </c>
      <c r="KV1908" s="1">
        <v>39891</v>
      </c>
      <c r="KY1908" s="1">
        <v>39891</v>
      </c>
      <c r="LB1908" s="1">
        <v>39891</v>
      </c>
      <c r="LE1908" s="1">
        <v>39891</v>
      </c>
      <c r="LH1908" s="1">
        <v>39891</v>
      </c>
      <c r="LK1908" s="1">
        <v>39891</v>
      </c>
      <c r="LN1908" s="1">
        <v>39891</v>
      </c>
      <c r="LQ1908" s="1">
        <v>39891</v>
      </c>
      <c r="LT1908" s="1">
        <v>39891</v>
      </c>
      <c r="LW1908" s="1">
        <v>39891</v>
      </c>
      <c r="LZ1908" s="1">
        <v>39891</v>
      </c>
      <c r="MC1908" s="1">
        <v>39891</v>
      </c>
      <c r="MF1908" s="1">
        <v>39891</v>
      </c>
      <c r="MI1908" s="1">
        <v>39891</v>
      </c>
      <c r="ML1908" s="1">
        <v>39891</v>
      </c>
      <c r="MO1908" s="1">
        <v>39891</v>
      </c>
      <c r="MR1908" s="1">
        <v>39891</v>
      </c>
      <c r="MU1908" s="1">
        <v>39891</v>
      </c>
      <c r="MX1908" s="1">
        <v>39891</v>
      </c>
      <c r="NA1908" s="1">
        <v>39891</v>
      </c>
      <c r="ND1908" s="1">
        <v>39891</v>
      </c>
      <c r="NG1908" s="1">
        <v>39891</v>
      </c>
    </row>
    <row r="1909" spans="1:371">
      <c r="A1909" s="1">
        <v>40791</v>
      </c>
      <c r="B1909" s="1">
        <v>39892</v>
      </c>
      <c r="C1909">
        <v>4.55</v>
      </c>
      <c r="E1909" s="1">
        <v>39892</v>
      </c>
      <c r="F1909">
        <v>4.5708000000000002</v>
      </c>
      <c r="H1909" s="1">
        <v>39892</v>
      </c>
      <c r="I1909">
        <v>4.6213999999999995</v>
      </c>
      <c r="K1909" s="1">
        <v>39892</v>
      </c>
      <c r="N1909" s="1">
        <v>39892</v>
      </c>
      <c r="O1909">
        <v>4.8014000000000001</v>
      </c>
      <c r="Q1909" s="1">
        <v>39892</v>
      </c>
      <c r="R1909">
        <v>4.9256000000000002</v>
      </c>
      <c r="T1909" s="1">
        <v>39892</v>
      </c>
      <c r="W1909" s="1">
        <v>39892</v>
      </c>
      <c r="Z1909" s="1">
        <v>39892</v>
      </c>
      <c r="AC1909" s="1">
        <v>39892</v>
      </c>
      <c r="AF1909" s="1">
        <v>39892</v>
      </c>
      <c r="AI1909" s="1">
        <v>39892</v>
      </c>
      <c r="AL1909" s="1">
        <v>39892</v>
      </c>
      <c r="AO1909" s="1">
        <v>39892</v>
      </c>
      <c r="AR1909" s="1">
        <v>39892</v>
      </c>
      <c r="AU1909" s="1">
        <v>39892</v>
      </c>
      <c r="AX1909" s="1">
        <v>39892</v>
      </c>
      <c r="BA1909" s="1">
        <v>39892</v>
      </c>
      <c r="BD1909" s="1">
        <v>39892</v>
      </c>
      <c r="BG1909" s="1">
        <v>39892</v>
      </c>
      <c r="BJ1909" s="1">
        <v>39892</v>
      </c>
      <c r="BM1909" s="1">
        <v>39892</v>
      </c>
      <c r="BP1909" s="1">
        <v>39892</v>
      </c>
      <c r="BS1909" s="1">
        <v>39892</v>
      </c>
      <c r="BV1909" s="1">
        <v>39892</v>
      </c>
      <c r="BY1909" s="1">
        <v>39892</v>
      </c>
      <c r="CB1909" s="1">
        <v>39892</v>
      </c>
      <c r="CE1909" s="1">
        <v>39892</v>
      </c>
      <c r="CH1909" s="1">
        <v>39892</v>
      </c>
      <c r="CK1909" s="1">
        <v>39892</v>
      </c>
      <c r="CN1909" s="1">
        <v>39892</v>
      </c>
      <c r="CQ1909" s="1">
        <v>39892</v>
      </c>
      <c r="CT1909" s="1">
        <v>39892</v>
      </c>
      <c r="CW1909" s="1">
        <v>39892</v>
      </c>
      <c r="CZ1909" s="1">
        <v>39892</v>
      </c>
      <c r="DC1909" s="1">
        <v>39892</v>
      </c>
      <c r="DF1909" s="1">
        <v>39892</v>
      </c>
      <c r="DI1909" s="1">
        <v>39892</v>
      </c>
      <c r="DL1909" s="1">
        <v>39892</v>
      </c>
      <c r="DO1909" s="1">
        <v>39892</v>
      </c>
      <c r="DR1909" s="1">
        <v>39892</v>
      </c>
      <c r="DU1909" s="1">
        <v>39892</v>
      </c>
      <c r="DX1909" s="1">
        <v>39892</v>
      </c>
      <c r="EA1909" s="1">
        <v>39892</v>
      </c>
      <c r="ED1909" s="1">
        <v>39892</v>
      </c>
      <c r="EG1909" s="1">
        <v>39892</v>
      </c>
      <c r="EJ1909" s="1">
        <v>39892</v>
      </c>
      <c r="EM1909" s="1">
        <v>39892</v>
      </c>
      <c r="EP1909" s="1">
        <v>39892</v>
      </c>
      <c r="ES1909" s="1">
        <v>39892</v>
      </c>
      <c r="EV1909" s="1">
        <v>39892</v>
      </c>
      <c r="EY1909" s="1">
        <v>39892</v>
      </c>
      <c r="FB1909" s="1">
        <v>39892</v>
      </c>
      <c r="FE1909" s="1">
        <v>39892</v>
      </c>
      <c r="FH1909" s="1">
        <v>39892</v>
      </c>
      <c r="FK1909" s="1">
        <v>39892</v>
      </c>
      <c r="FN1909" s="1">
        <v>39892</v>
      </c>
      <c r="FQ1909" s="1">
        <v>39892</v>
      </c>
      <c r="FT1909" s="1">
        <v>39892</v>
      </c>
      <c r="FW1909" s="1">
        <v>39892</v>
      </c>
      <c r="FZ1909" s="1">
        <v>39892</v>
      </c>
      <c r="GC1909" s="1">
        <v>39892</v>
      </c>
      <c r="GF1909" s="1">
        <v>39892</v>
      </c>
      <c r="GI1909" s="1">
        <v>39892</v>
      </c>
      <c r="GL1909" s="1">
        <v>39892</v>
      </c>
      <c r="GO1909" s="1">
        <v>39892</v>
      </c>
      <c r="GR1909" s="1">
        <v>39892</v>
      </c>
      <c r="GU1909" s="1">
        <v>39892</v>
      </c>
      <c r="GX1909" s="1">
        <v>39892</v>
      </c>
      <c r="HA1909" s="1">
        <v>39892</v>
      </c>
      <c r="HD1909" s="1">
        <v>39892</v>
      </c>
      <c r="HG1909" s="1">
        <v>39892</v>
      </c>
      <c r="HJ1909" s="1">
        <v>39892</v>
      </c>
      <c r="HM1909" s="1">
        <v>39892</v>
      </c>
      <c r="HP1909" s="1">
        <v>39892</v>
      </c>
      <c r="HS1909" s="1">
        <v>39892</v>
      </c>
      <c r="HV1909" s="1">
        <v>39892</v>
      </c>
      <c r="HY1909" s="1">
        <v>39892</v>
      </c>
      <c r="IB1909" s="1">
        <v>39892</v>
      </c>
      <c r="IE1909" s="1">
        <v>39892</v>
      </c>
      <c r="IH1909" s="1">
        <v>39892</v>
      </c>
      <c r="IK1909" s="1">
        <v>39892</v>
      </c>
      <c r="IN1909" s="1">
        <v>39892</v>
      </c>
      <c r="IQ1909" s="1">
        <v>39892</v>
      </c>
      <c r="IT1909" s="1">
        <v>39892</v>
      </c>
      <c r="IW1909" s="1">
        <v>39892</v>
      </c>
      <c r="IZ1909" s="1">
        <v>39892</v>
      </c>
      <c r="JC1909" s="1">
        <v>39892</v>
      </c>
      <c r="JF1909" s="1">
        <v>39892</v>
      </c>
      <c r="JI1909" s="1">
        <v>39892</v>
      </c>
      <c r="JL1909" s="1">
        <v>39892</v>
      </c>
      <c r="JO1909" s="1">
        <v>39892</v>
      </c>
      <c r="JR1909" s="1">
        <v>39892</v>
      </c>
      <c r="JU1909" s="1">
        <v>39892</v>
      </c>
      <c r="JX1909" s="1">
        <v>39892</v>
      </c>
      <c r="KA1909" s="1">
        <v>39892</v>
      </c>
      <c r="KD1909" s="1">
        <v>39892</v>
      </c>
      <c r="KG1909" s="1">
        <v>39892</v>
      </c>
      <c r="KJ1909" s="1">
        <v>39892</v>
      </c>
      <c r="KM1909" s="1">
        <v>39892</v>
      </c>
      <c r="KP1909" s="1">
        <v>39892</v>
      </c>
      <c r="KS1909" s="1">
        <v>39892</v>
      </c>
      <c r="KV1909" s="1">
        <v>39892</v>
      </c>
      <c r="KY1909" s="1">
        <v>39892</v>
      </c>
      <c r="LB1909" s="1">
        <v>39892</v>
      </c>
      <c r="LE1909" s="1">
        <v>39892</v>
      </c>
      <c r="LH1909" s="1">
        <v>39892</v>
      </c>
      <c r="LK1909" s="1">
        <v>39892</v>
      </c>
      <c r="LN1909" s="1">
        <v>39892</v>
      </c>
      <c r="LQ1909" s="1">
        <v>39892</v>
      </c>
      <c r="LT1909" s="1">
        <v>39892</v>
      </c>
      <c r="LW1909" s="1">
        <v>39892</v>
      </c>
      <c r="LZ1909" s="1">
        <v>39892</v>
      </c>
      <c r="MC1909" s="1">
        <v>39892</v>
      </c>
      <c r="MF1909" s="1">
        <v>39892</v>
      </c>
      <c r="MI1909" s="1">
        <v>39892</v>
      </c>
      <c r="ML1909" s="1">
        <v>39892</v>
      </c>
      <c r="MO1909" s="1">
        <v>39892</v>
      </c>
      <c r="MR1909" s="1">
        <v>39892</v>
      </c>
      <c r="MU1909" s="1">
        <v>39892</v>
      </c>
      <c r="MX1909" s="1">
        <v>39892</v>
      </c>
      <c r="NA1909" s="1">
        <v>39892</v>
      </c>
      <c r="ND1909" s="1">
        <v>39892</v>
      </c>
      <c r="NG1909" s="1">
        <v>39892</v>
      </c>
    </row>
    <row r="1910" spans="1:371">
      <c r="A1910" s="1">
        <v>40792</v>
      </c>
      <c r="B1910" s="1">
        <v>39893</v>
      </c>
      <c r="C1910">
        <v>4.55</v>
      </c>
      <c r="E1910" s="1">
        <v>39893</v>
      </c>
      <c r="F1910">
        <v>4.5708000000000002</v>
      </c>
      <c r="H1910" s="1">
        <v>39893</v>
      </c>
      <c r="I1910">
        <v>4.6213999999999995</v>
      </c>
      <c r="K1910" s="1">
        <v>39893</v>
      </c>
      <c r="N1910" s="1">
        <v>39893</v>
      </c>
      <c r="O1910">
        <v>4.8014000000000001</v>
      </c>
      <c r="Q1910" s="1">
        <v>39893</v>
      </c>
      <c r="R1910">
        <v>4.9256000000000002</v>
      </c>
      <c r="T1910" s="1">
        <v>39893</v>
      </c>
      <c r="W1910" s="1">
        <v>39893</v>
      </c>
      <c r="Z1910" s="1">
        <v>39893</v>
      </c>
      <c r="AC1910" s="1">
        <v>39893</v>
      </c>
      <c r="AF1910" s="1">
        <v>39893</v>
      </c>
      <c r="AI1910" s="1">
        <v>39893</v>
      </c>
      <c r="AL1910" s="1">
        <v>39893</v>
      </c>
      <c r="AO1910" s="1">
        <v>39893</v>
      </c>
      <c r="AR1910" s="1">
        <v>39893</v>
      </c>
      <c r="AU1910" s="1">
        <v>39893</v>
      </c>
      <c r="AX1910" s="1">
        <v>39893</v>
      </c>
      <c r="BA1910" s="1">
        <v>39893</v>
      </c>
      <c r="BD1910" s="1">
        <v>39893</v>
      </c>
      <c r="BG1910" s="1">
        <v>39893</v>
      </c>
      <c r="BJ1910" s="1">
        <v>39893</v>
      </c>
      <c r="BM1910" s="1">
        <v>39893</v>
      </c>
      <c r="BP1910" s="1">
        <v>39893</v>
      </c>
      <c r="BS1910" s="1">
        <v>39893</v>
      </c>
      <c r="BV1910" s="1">
        <v>39893</v>
      </c>
      <c r="BY1910" s="1">
        <v>39893</v>
      </c>
      <c r="CB1910" s="1">
        <v>39893</v>
      </c>
      <c r="CE1910" s="1">
        <v>39893</v>
      </c>
      <c r="CH1910" s="1">
        <v>39893</v>
      </c>
      <c r="CK1910" s="1">
        <v>39893</v>
      </c>
      <c r="CN1910" s="1">
        <v>39893</v>
      </c>
      <c r="CQ1910" s="1">
        <v>39893</v>
      </c>
      <c r="CT1910" s="1">
        <v>39893</v>
      </c>
      <c r="CW1910" s="1">
        <v>39893</v>
      </c>
      <c r="CZ1910" s="1">
        <v>39893</v>
      </c>
      <c r="DC1910" s="1">
        <v>39893</v>
      </c>
      <c r="DF1910" s="1">
        <v>39893</v>
      </c>
      <c r="DI1910" s="1">
        <v>39893</v>
      </c>
      <c r="DL1910" s="1">
        <v>39893</v>
      </c>
      <c r="DO1910" s="1">
        <v>39893</v>
      </c>
      <c r="DR1910" s="1">
        <v>39893</v>
      </c>
      <c r="DU1910" s="1">
        <v>39893</v>
      </c>
      <c r="DX1910" s="1">
        <v>39893</v>
      </c>
      <c r="EA1910" s="1">
        <v>39893</v>
      </c>
      <c r="ED1910" s="1">
        <v>39893</v>
      </c>
      <c r="EG1910" s="1">
        <v>39893</v>
      </c>
      <c r="EJ1910" s="1">
        <v>39893</v>
      </c>
      <c r="EM1910" s="1">
        <v>39893</v>
      </c>
      <c r="EP1910" s="1">
        <v>39893</v>
      </c>
      <c r="ES1910" s="1">
        <v>39893</v>
      </c>
      <c r="EV1910" s="1">
        <v>39893</v>
      </c>
      <c r="EY1910" s="1">
        <v>39893</v>
      </c>
      <c r="FB1910" s="1">
        <v>39893</v>
      </c>
      <c r="FE1910" s="1">
        <v>39893</v>
      </c>
      <c r="FH1910" s="1">
        <v>39893</v>
      </c>
      <c r="FK1910" s="1">
        <v>39893</v>
      </c>
      <c r="FN1910" s="1">
        <v>39893</v>
      </c>
      <c r="FQ1910" s="1">
        <v>39893</v>
      </c>
      <c r="FT1910" s="1">
        <v>39893</v>
      </c>
      <c r="FW1910" s="1">
        <v>39893</v>
      </c>
      <c r="FZ1910" s="1">
        <v>39893</v>
      </c>
      <c r="GC1910" s="1">
        <v>39893</v>
      </c>
      <c r="GF1910" s="1">
        <v>39893</v>
      </c>
      <c r="GI1910" s="1">
        <v>39893</v>
      </c>
      <c r="GL1910" s="1">
        <v>39893</v>
      </c>
      <c r="GO1910" s="1">
        <v>39893</v>
      </c>
      <c r="GR1910" s="1">
        <v>39893</v>
      </c>
      <c r="GU1910" s="1">
        <v>39893</v>
      </c>
      <c r="GX1910" s="1">
        <v>39893</v>
      </c>
      <c r="HA1910" s="1">
        <v>39893</v>
      </c>
      <c r="HD1910" s="1">
        <v>39893</v>
      </c>
      <c r="HG1910" s="1">
        <v>39893</v>
      </c>
      <c r="HJ1910" s="1">
        <v>39893</v>
      </c>
      <c r="HM1910" s="1">
        <v>39893</v>
      </c>
      <c r="HP1910" s="1">
        <v>39893</v>
      </c>
      <c r="HS1910" s="1">
        <v>39893</v>
      </c>
      <c r="HV1910" s="1">
        <v>39893</v>
      </c>
      <c r="HY1910" s="1">
        <v>39893</v>
      </c>
      <c r="IB1910" s="1">
        <v>39893</v>
      </c>
      <c r="IE1910" s="1">
        <v>39893</v>
      </c>
      <c r="IH1910" s="1">
        <v>39893</v>
      </c>
      <c r="IK1910" s="1">
        <v>39893</v>
      </c>
      <c r="IN1910" s="1">
        <v>39893</v>
      </c>
      <c r="IQ1910" s="1">
        <v>39893</v>
      </c>
      <c r="IT1910" s="1">
        <v>39893</v>
      </c>
      <c r="IW1910" s="1">
        <v>39893</v>
      </c>
      <c r="IZ1910" s="1">
        <v>39893</v>
      </c>
      <c r="JC1910" s="1">
        <v>39893</v>
      </c>
      <c r="JF1910" s="1">
        <v>39893</v>
      </c>
      <c r="JI1910" s="1">
        <v>39893</v>
      </c>
      <c r="JL1910" s="1">
        <v>39893</v>
      </c>
      <c r="JO1910" s="1">
        <v>39893</v>
      </c>
      <c r="JR1910" s="1">
        <v>39893</v>
      </c>
      <c r="JU1910" s="1">
        <v>39893</v>
      </c>
      <c r="JX1910" s="1">
        <v>39893</v>
      </c>
      <c r="KA1910" s="1">
        <v>39893</v>
      </c>
      <c r="KD1910" s="1">
        <v>39893</v>
      </c>
      <c r="KG1910" s="1">
        <v>39893</v>
      </c>
      <c r="KJ1910" s="1">
        <v>39893</v>
      </c>
      <c r="KM1910" s="1">
        <v>39893</v>
      </c>
      <c r="KP1910" s="1">
        <v>39893</v>
      </c>
      <c r="KS1910" s="1">
        <v>39893</v>
      </c>
      <c r="KV1910" s="1">
        <v>39893</v>
      </c>
      <c r="KY1910" s="1">
        <v>39893</v>
      </c>
      <c r="LB1910" s="1">
        <v>39893</v>
      </c>
      <c r="LE1910" s="1">
        <v>39893</v>
      </c>
      <c r="LH1910" s="1">
        <v>39893</v>
      </c>
      <c r="LK1910" s="1">
        <v>39893</v>
      </c>
      <c r="LN1910" s="1">
        <v>39893</v>
      </c>
      <c r="LQ1910" s="1">
        <v>39893</v>
      </c>
      <c r="LT1910" s="1">
        <v>39893</v>
      </c>
      <c r="LW1910" s="1">
        <v>39893</v>
      </c>
      <c r="LZ1910" s="1">
        <v>39893</v>
      </c>
      <c r="MC1910" s="1">
        <v>39893</v>
      </c>
      <c r="MF1910" s="1">
        <v>39893</v>
      </c>
      <c r="MI1910" s="1">
        <v>39893</v>
      </c>
      <c r="ML1910" s="1">
        <v>39893</v>
      </c>
      <c r="MO1910" s="1">
        <v>39893</v>
      </c>
      <c r="MR1910" s="1">
        <v>39893</v>
      </c>
      <c r="MU1910" s="1">
        <v>39893</v>
      </c>
      <c r="MX1910" s="1">
        <v>39893</v>
      </c>
      <c r="NA1910" s="1">
        <v>39893</v>
      </c>
      <c r="ND1910" s="1">
        <v>39893</v>
      </c>
      <c r="NG1910" s="1">
        <v>39893</v>
      </c>
    </row>
    <row r="1911" spans="1:371">
      <c r="A1911" s="1">
        <v>40793</v>
      </c>
      <c r="B1911" s="1">
        <v>39894</v>
      </c>
      <c r="C1911">
        <v>4.55</v>
      </c>
      <c r="E1911" s="1">
        <v>39894</v>
      </c>
      <c r="F1911">
        <v>4.5708000000000002</v>
      </c>
      <c r="H1911" s="1">
        <v>39894</v>
      </c>
      <c r="I1911">
        <v>4.6213999999999995</v>
      </c>
      <c r="K1911" s="1">
        <v>39894</v>
      </c>
      <c r="N1911" s="1">
        <v>39894</v>
      </c>
      <c r="O1911">
        <v>4.8014000000000001</v>
      </c>
      <c r="Q1911" s="1">
        <v>39894</v>
      </c>
      <c r="R1911">
        <v>4.9256000000000002</v>
      </c>
      <c r="T1911" s="1">
        <v>39894</v>
      </c>
      <c r="W1911" s="1">
        <v>39894</v>
      </c>
      <c r="Z1911" s="1">
        <v>39894</v>
      </c>
      <c r="AC1911" s="1">
        <v>39894</v>
      </c>
      <c r="AF1911" s="1">
        <v>39894</v>
      </c>
      <c r="AI1911" s="1">
        <v>39894</v>
      </c>
      <c r="AL1911" s="1">
        <v>39894</v>
      </c>
      <c r="AO1911" s="1">
        <v>39894</v>
      </c>
      <c r="AR1911" s="1">
        <v>39894</v>
      </c>
      <c r="AU1911" s="1">
        <v>39894</v>
      </c>
      <c r="AX1911" s="1">
        <v>39894</v>
      </c>
      <c r="BA1911" s="1">
        <v>39894</v>
      </c>
      <c r="BD1911" s="1">
        <v>39894</v>
      </c>
      <c r="BG1911" s="1">
        <v>39894</v>
      </c>
      <c r="BJ1911" s="1">
        <v>39894</v>
      </c>
      <c r="BM1911" s="1">
        <v>39894</v>
      </c>
      <c r="BP1911" s="1">
        <v>39894</v>
      </c>
      <c r="BS1911" s="1">
        <v>39894</v>
      </c>
      <c r="BV1911" s="1">
        <v>39894</v>
      </c>
      <c r="BY1911" s="1">
        <v>39894</v>
      </c>
      <c r="CB1911" s="1">
        <v>39894</v>
      </c>
      <c r="CE1911" s="1">
        <v>39894</v>
      </c>
      <c r="CH1911" s="1">
        <v>39894</v>
      </c>
      <c r="CK1911" s="1">
        <v>39894</v>
      </c>
      <c r="CN1911" s="1">
        <v>39894</v>
      </c>
      <c r="CQ1911" s="1">
        <v>39894</v>
      </c>
      <c r="CT1911" s="1">
        <v>39894</v>
      </c>
      <c r="CW1911" s="1">
        <v>39894</v>
      </c>
      <c r="CZ1911" s="1">
        <v>39894</v>
      </c>
      <c r="DC1911" s="1">
        <v>39894</v>
      </c>
      <c r="DF1911" s="1">
        <v>39894</v>
      </c>
      <c r="DI1911" s="1">
        <v>39894</v>
      </c>
      <c r="DL1911" s="1">
        <v>39894</v>
      </c>
      <c r="DO1911" s="1">
        <v>39894</v>
      </c>
      <c r="DR1911" s="1">
        <v>39894</v>
      </c>
      <c r="DU1911" s="1">
        <v>39894</v>
      </c>
      <c r="DX1911" s="1">
        <v>39894</v>
      </c>
      <c r="EA1911" s="1">
        <v>39894</v>
      </c>
      <c r="ED1911" s="1">
        <v>39894</v>
      </c>
      <c r="EG1911" s="1">
        <v>39894</v>
      </c>
      <c r="EJ1911" s="1">
        <v>39894</v>
      </c>
      <c r="EM1911" s="1">
        <v>39894</v>
      </c>
      <c r="EP1911" s="1">
        <v>39894</v>
      </c>
      <c r="ES1911" s="1">
        <v>39894</v>
      </c>
      <c r="EV1911" s="1">
        <v>39894</v>
      </c>
      <c r="EY1911" s="1">
        <v>39894</v>
      </c>
      <c r="FB1911" s="1">
        <v>39894</v>
      </c>
      <c r="FE1911" s="1">
        <v>39894</v>
      </c>
      <c r="FH1911" s="1">
        <v>39894</v>
      </c>
      <c r="FK1911" s="1">
        <v>39894</v>
      </c>
      <c r="FN1911" s="1">
        <v>39894</v>
      </c>
      <c r="FQ1911" s="1">
        <v>39894</v>
      </c>
      <c r="FT1911" s="1">
        <v>39894</v>
      </c>
      <c r="FW1911" s="1">
        <v>39894</v>
      </c>
      <c r="FZ1911" s="1">
        <v>39894</v>
      </c>
      <c r="GC1911" s="1">
        <v>39894</v>
      </c>
      <c r="GF1911" s="1">
        <v>39894</v>
      </c>
      <c r="GI1911" s="1">
        <v>39894</v>
      </c>
      <c r="GL1911" s="1">
        <v>39894</v>
      </c>
      <c r="GO1911" s="1">
        <v>39894</v>
      </c>
      <c r="GR1911" s="1">
        <v>39894</v>
      </c>
      <c r="GU1911" s="1">
        <v>39894</v>
      </c>
      <c r="GX1911" s="1">
        <v>39894</v>
      </c>
      <c r="HA1911" s="1">
        <v>39894</v>
      </c>
      <c r="HD1911" s="1">
        <v>39894</v>
      </c>
      <c r="HG1911" s="1">
        <v>39894</v>
      </c>
      <c r="HJ1911" s="1">
        <v>39894</v>
      </c>
      <c r="HM1911" s="1">
        <v>39894</v>
      </c>
      <c r="HP1911" s="1">
        <v>39894</v>
      </c>
      <c r="HS1911" s="1">
        <v>39894</v>
      </c>
      <c r="HV1911" s="1">
        <v>39894</v>
      </c>
      <c r="HY1911" s="1">
        <v>39894</v>
      </c>
      <c r="IB1911" s="1">
        <v>39894</v>
      </c>
      <c r="IE1911" s="1">
        <v>39894</v>
      </c>
      <c r="IH1911" s="1">
        <v>39894</v>
      </c>
      <c r="IK1911" s="1">
        <v>39894</v>
      </c>
      <c r="IN1911" s="1">
        <v>39894</v>
      </c>
      <c r="IQ1911" s="1">
        <v>39894</v>
      </c>
      <c r="IT1911" s="1">
        <v>39894</v>
      </c>
      <c r="IW1911" s="1">
        <v>39894</v>
      </c>
      <c r="IZ1911" s="1">
        <v>39894</v>
      </c>
      <c r="JC1911" s="1">
        <v>39894</v>
      </c>
      <c r="JF1911" s="1">
        <v>39894</v>
      </c>
      <c r="JI1911" s="1">
        <v>39894</v>
      </c>
      <c r="JL1911" s="1">
        <v>39894</v>
      </c>
      <c r="JO1911" s="1">
        <v>39894</v>
      </c>
      <c r="JR1911" s="1">
        <v>39894</v>
      </c>
      <c r="JU1911" s="1">
        <v>39894</v>
      </c>
      <c r="JX1911" s="1">
        <v>39894</v>
      </c>
      <c r="KA1911" s="1">
        <v>39894</v>
      </c>
      <c r="KD1911" s="1">
        <v>39894</v>
      </c>
      <c r="KG1911" s="1">
        <v>39894</v>
      </c>
      <c r="KJ1911" s="1">
        <v>39894</v>
      </c>
      <c r="KM1911" s="1">
        <v>39894</v>
      </c>
      <c r="KP1911" s="1">
        <v>39894</v>
      </c>
      <c r="KS1911" s="1">
        <v>39894</v>
      </c>
      <c r="KV1911" s="1">
        <v>39894</v>
      </c>
      <c r="KY1911" s="1">
        <v>39894</v>
      </c>
      <c r="LB1911" s="1">
        <v>39894</v>
      </c>
      <c r="LE1911" s="1">
        <v>39894</v>
      </c>
      <c r="LH1911" s="1">
        <v>39894</v>
      </c>
      <c r="LK1911" s="1">
        <v>39894</v>
      </c>
      <c r="LN1911" s="1">
        <v>39894</v>
      </c>
      <c r="LQ1911" s="1">
        <v>39894</v>
      </c>
      <c r="LT1911" s="1">
        <v>39894</v>
      </c>
      <c r="LW1911" s="1">
        <v>39894</v>
      </c>
      <c r="LZ1911" s="1">
        <v>39894</v>
      </c>
      <c r="MC1911" s="1">
        <v>39894</v>
      </c>
      <c r="MF1911" s="1">
        <v>39894</v>
      </c>
      <c r="MI1911" s="1">
        <v>39894</v>
      </c>
      <c r="ML1911" s="1">
        <v>39894</v>
      </c>
      <c r="MO1911" s="1">
        <v>39894</v>
      </c>
      <c r="MR1911" s="1">
        <v>39894</v>
      </c>
      <c r="MU1911" s="1">
        <v>39894</v>
      </c>
      <c r="MX1911" s="1">
        <v>39894</v>
      </c>
      <c r="NA1911" s="1">
        <v>39894</v>
      </c>
      <c r="ND1911" s="1">
        <v>39894</v>
      </c>
      <c r="NG1911" s="1">
        <v>39894</v>
      </c>
    </row>
    <row r="1912" spans="1:371">
      <c r="A1912" s="1">
        <v>40794</v>
      </c>
      <c r="B1912" s="1">
        <v>39895</v>
      </c>
      <c r="C1912">
        <v>4.9687999999999999</v>
      </c>
      <c r="E1912" s="1">
        <v>39895</v>
      </c>
      <c r="F1912">
        <v>5.0125000000000002</v>
      </c>
      <c r="H1912" s="1">
        <v>39895</v>
      </c>
      <c r="I1912">
        <v>5.1188000000000002</v>
      </c>
      <c r="K1912" s="1">
        <v>39895</v>
      </c>
      <c r="N1912" s="1">
        <v>39895</v>
      </c>
      <c r="O1912">
        <v>4.8048000000000002</v>
      </c>
      <c r="Q1912" s="1">
        <v>39895</v>
      </c>
      <c r="R1912">
        <v>4.9139999999999997</v>
      </c>
      <c r="T1912" s="1">
        <v>39895</v>
      </c>
      <c r="W1912" s="1">
        <v>39895</v>
      </c>
      <c r="Z1912" s="1">
        <v>39895</v>
      </c>
      <c r="AC1912" s="1">
        <v>39895</v>
      </c>
      <c r="AF1912" s="1">
        <v>39895</v>
      </c>
      <c r="AI1912" s="1">
        <v>39895</v>
      </c>
      <c r="AL1912" s="1">
        <v>39895</v>
      </c>
      <c r="AO1912" s="1">
        <v>39895</v>
      </c>
      <c r="AR1912" s="1">
        <v>39895</v>
      </c>
      <c r="AU1912" s="1">
        <v>39895</v>
      </c>
      <c r="AX1912" s="1">
        <v>39895</v>
      </c>
      <c r="BA1912" s="1">
        <v>39895</v>
      </c>
      <c r="BD1912" s="1">
        <v>39895</v>
      </c>
      <c r="BG1912" s="1">
        <v>39895</v>
      </c>
      <c r="BJ1912" s="1">
        <v>39895</v>
      </c>
      <c r="BM1912" s="1">
        <v>39895</v>
      </c>
      <c r="BP1912" s="1">
        <v>39895</v>
      </c>
      <c r="BS1912" s="1">
        <v>39895</v>
      </c>
      <c r="BV1912" s="1">
        <v>39895</v>
      </c>
      <c r="BY1912" s="1">
        <v>39895</v>
      </c>
      <c r="CB1912" s="1">
        <v>39895</v>
      </c>
      <c r="CE1912" s="1">
        <v>39895</v>
      </c>
      <c r="CH1912" s="1">
        <v>39895</v>
      </c>
      <c r="CK1912" s="1">
        <v>39895</v>
      </c>
      <c r="CN1912" s="1">
        <v>39895</v>
      </c>
      <c r="CQ1912" s="1">
        <v>39895</v>
      </c>
      <c r="CT1912" s="1">
        <v>39895</v>
      </c>
      <c r="CW1912" s="1">
        <v>39895</v>
      </c>
      <c r="CZ1912" s="1">
        <v>39895</v>
      </c>
      <c r="DC1912" s="1">
        <v>39895</v>
      </c>
      <c r="DF1912" s="1">
        <v>39895</v>
      </c>
      <c r="DI1912" s="1">
        <v>39895</v>
      </c>
      <c r="DL1912" s="1">
        <v>39895</v>
      </c>
      <c r="DO1912" s="1">
        <v>39895</v>
      </c>
      <c r="DR1912" s="1">
        <v>39895</v>
      </c>
      <c r="DU1912" s="1">
        <v>39895</v>
      </c>
      <c r="DX1912" s="1">
        <v>39895</v>
      </c>
      <c r="EA1912" s="1">
        <v>39895</v>
      </c>
      <c r="ED1912" s="1">
        <v>39895</v>
      </c>
      <c r="EG1912" s="1">
        <v>39895</v>
      </c>
      <c r="EJ1912" s="1">
        <v>39895</v>
      </c>
      <c r="EM1912" s="1">
        <v>39895</v>
      </c>
      <c r="EP1912" s="1">
        <v>39895</v>
      </c>
      <c r="ES1912" s="1">
        <v>39895</v>
      </c>
      <c r="EV1912" s="1">
        <v>39895</v>
      </c>
      <c r="EY1912" s="1">
        <v>39895</v>
      </c>
      <c r="FB1912" s="1">
        <v>39895</v>
      </c>
      <c r="FE1912" s="1">
        <v>39895</v>
      </c>
      <c r="FH1912" s="1">
        <v>39895</v>
      </c>
      <c r="FK1912" s="1">
        <v>39895</v>
      </c>
      <c r="FN1912" s="1">
        <v>39895</v>
      </c>
      <c r="FQ1912" s="1">
        <v>39895</v>
      </c>
      <c r="FT1912" s="1">
        <v>39895</v>
      </c>
      <c r="FW1912" s="1">
        <v>39895</v>
      </c>
      <c r="FZ1912" s="1">
        <v>39895</v>
      </c>
      <c r="GC1912" s="1">
        <v>39895</v>
      </c>
      <c r="GF1912" s="1">
        <v>39895</v>
      </c>
      <c r="GI1912" s="1">
        <v>39895</v>
      </c>
      <c r="GL1912" s="1">
        <v>39895</v>
      </c>
      <c r="GO1912" s="1">
        <v>39895</v>
      </c>
      <c r="GR1912" s="1">
        <v>39895</v>
      </c>
      <c r="GU1912" s="1">
        <v>39895</v>
      </c>
      <c r="GX1912" s="1">
        <v>39895</v>
      </c>
      <c r="HA1912" s="1">
        <v>39895</v>
      </c>
      <c r="HD1912" s="1">
        <v>39895</v>
      </c>
      <c r="HG1912" s="1">
        <v>39895</v>
      </c>
      <c r="HJ1912" s="1">
        <v>39895</v>
      </c>
      <c r="HM1912" s="1">
        <v>39895</v>
      </c>
      <c r="HP1912" s="1">
        <v>39895</v>
      </c>
      <c r="HS1912" s="1">
        <v>39895</v>
      </c>
      <c r="HV1912" s="1">
        <v>39895</v>
      </c>
      <c r="HY1912" s="1">
        <v>39895</v>
      </c>
      <c r="IB1912" s="1">
        <v>39895</v>
      </c>
      <c r="IE1912" s="1">
        <v>39895</v>
      </c>
      <c r="IH1912" s="1">
        <v>39895</v>
      </c>
      <c r="IK1912" s="1">
        <v>39895</v>
      </c>
      <c r="IN1912" s="1">
        <v>39895</v>
      </c>
      <c r="IQ1912" s="1">
        <v>39895</v>
      </c>
      <c r="IT1912" s="1">
        <v>39895</v>
      </c>
      <c r="IW1912" s="1">
        <v>39895</v>
      </c>
      <c r="IZ1912" s="1">
        <v>39895</v>
      </c>
      <c r="JC1912" s="1">
        <v>39895</v>
      </c>
      <c r="JF1912" s="1">
        <v>39895</v>
      </c>
      <c r="JI1912" s="1">
        <v>39895</v>
      </c>
      <c r="JL1912" s="1">
        <v>39895</v>
      </c>
      <c r="JO1912" s="1">
        <v>39895</v>
      </c>
      <c r="JR1912" s="1">
        <v>39895</v>
      </c>
      <c r="JU1912" s="1">
        <v>39895</v>
      </c>
      <c r="JX1912" s="1">
        <v>39895</v>
      </c>
      <c r="KA1912" s="1">
        <v>39895</v>
      </c>
      <c r="KD1912" s="1">
        <v>39895</v>
      </c>
      <c r="KG1912" s="1">
        <v>39895</v>
      </c>
      <c r="KJ1912" s="1">
        <v>39895</v>
      </c>
      <c r="KM1912" s="1">
        <v>39895</v>
      </c>
      <c r="KP1912" s="1">
        <v>39895</v>
      </c>
      <c r="KS1912" s="1">
        <v>39895</v>
      </c>
      <c r="KV1912" s="1">
        <v>39895</v>
      </c>
      <c r="KY1912" s="1">
        <v>39895</v>
      </c>
      <c r="LB1912" s="1">
        <v>39895</v>
      </c>
      <c r="LE1912" s="1">
        <v>39895</v>
      </c>
      <c r="LH1912" s="1">
        <v>39895</v>
      </c>
      <c r="LK1912" s="1">
        <v>39895</v>
      </c>
      <c r="LN1912" s="1">
        <v>39895</v>
      </c>
      <c r="LQ1912" s="1">
        <v>39895</v>
      </c>
      <c r="LT1912" s="1">
        <v>39895</v>
      </c>
      <c r="LW1912" s="1">
        <v>39895</v>
      </c>
      <c r="LZ1912" s="1">
        <v>39895</v>
      </c>
      <c r="MC1912" s="1">
        <v>39895</v>
      </c>
      <c r="MF1912" s="1">
        <v>39895</v>
      </c>
      <c r="MI1912" s="1">
        <v>39895</v>
      </c>
      <c r="ML1912" s="1">
        <v>39895</v>
      </c>
      <c r="MO1912" s="1">
        <v>39895</v>
      </c>
      <c r="MR1912" s="1">
        <v>39895</v>
      </c>
      <c r="MU1912" s="1">
        <v>39895</v>
      </c>
      <c r="MX1912" s="1">
        <v>39895</v>
      </c>
      <c r="NA1912" s="1">
        <v>39895</v>
      </c>
      <c r="ND1912" s="1">
        <v>39895</v>
      </c>
      <c r="NG1912" s="1">
        <v>39895</v>
      </c>
    </row>
    <row r="1913" spans="1:371">
      <c r="A1913" s="1">
        <v>40795</v>
      </c>
      <c r="B1913" s="1">
        <v>39896</v>
      </c>
      <c r="C1913">
        <v>4.6911000000000005</v>
      </c>
      <c r="E1913" s="1">
        <v>39896</v>
      </c>
      <c r="F1913">
        <v>4.8067000000000002</v>
      </c>
      <c r="H1913" s="1">
        <v>39896</v>
      </c>
      <c r="I1913">
        <v>5.0875000000000004</v>
      </c>
      <c r="K1913" s="1">
        <v>39896</v>
      </c>
      <c r="N1913" s="1">
        <v>39896</v>
      </c>
      <c r="O1913">
        <v>4.8277000000000001</v>
      </c>
      <c r="Q1913" s="1">
        <v>39896</v>
      </c>
      <c r="R1913">
        <v>4.8692000000000002</v>
      </c>
      <c r="T1913" s="1">
        <v>39896</v>
      </c>
      <c r="W1913" s="1">
        <v>39896</v>
      </c>
      <c r="Z1913" s="1">
        <v>39896</v>
      </c>
      <c r="AC1913" s="1">
        <v>39896</v>
      </c>
      <c r="AF1913" s="1">
        <v>39896</v>
      </c>
      <c r="AI1913" s="1">
        <v>39896</v>
      </c>
      <c r="AL1913" s="1">
        <v>39896</v>
      </c>
      <c r="AO1913" s="1">
        <v>39896</v>
      </c>
      <c r="AR1913" s="1">
        <v>39896</v>
      </c>
      <c r="AU1913" s="1">
        <v>39896</v>
      </c>
      <c r="AX1913" s="1">
        <v>39896</v>
      </c>
      <c r="BA1913" s="1">
        <v>39896</v>
      </c>
      <c r="BD1913" s="1">
        <v>39896</v>
      </c>
      <c r="BG1913" s="1">
        <v>39896</v>
      </c>
      <c r="BJ1913" s="1">
        <v>39896</v>
      </c>
      <c r="BM1913" s="1">
        <v>39896</v>
      </c>
      <c r="BP1913" s="1">
        <v>39896</v>
      </c>
      <c r="BS1913" s="1">
        <v>39896</v>
      </c>
      <c r="BV1913" s="1">
        <v>39896</v>
      </c>
      <c r="BY1913" s="1">
        <v>39896</v>
      </c>
      <c r="CB1913" s="1">
        <v>39896</v>
      </c>
      <c r="CE1913" s="1">
        <v>39896</v>
      </c>
      <c r="CH1913" s="1">
        <v>39896</v>
      </c>
      <c r="CK1913" s="1">
        <v>39896</v>
      </c>
      <c r="CN1913" s="1">
        <v>39896</v>
      </c>
      <c r="CQ1913" s="1">
        <v>39896</v>
      </c>
      <c r="CT1913" s="1">
        <v>39896</v>
      </c>
      <c r="CW1913" s="1">
        <v>39896</v>
      </c>
      <c r="CZ1913" s="1">
        <v>39896</v>
      </c>
      <c r="DC1913" s="1">
        <v>39896</v>
      </c>
      <c r="DF1913" s="1">
        <v>39896</v>
      </c>
      <c r="DI1913" s="1">
        <v>39896</v>
      </c>
      <c r="DL1913" s="1">
        <v>39896</v>
      </c>
      <c r="DO1913" s="1">
        <v>39896</v>
      </c>
      <c r="DR1913" s="1">
        <v>39896</v>
      </c>
      <c r="DU1913" s="1">
        <v>39896</v>
      </c>
      <c r="DX1913" s="1">
        <v>39896</v>
      </c>
      <c r="EA1913" s="1">
        <v>39896</v>
      </c>
      <c r="ED1913" s="1">
        <v>39896</v>
      </c>
      <c r="EG1913" s="1">
        <v>39896</v>
      </c>
      <c r="EJ1913" s="1">
        <v>39896</v>
      </c>
      <c r="EM1913" s="1">
        <v>39896</v>
      </c>
      <c r="EP1913" s="1">
        <v>39896</v>
      </c>
      <c r="ES1913" s="1">
        <v>39896</v>
      </c>
      <c r="EV1913" s="1">
        <v>39896</v>
      </c>
      <c r="EY1913" s="1">
        <v>39896</v>
      </c>
      <c r="FB1913" s="1">
        <v>39896</v>
      </c>
      <c r="FE1913" s="1">
        <v>39896</v>
      </c>
      <c r="FH1913" s="1">
        <v>39896</v>
      </c>
      <c r="FK1913" s="1">
        <v>39896</v>
      </c>
      <c r="FN1913" s="1">
        <v>39896</v>
      </c>
      <c r="FQ1913" s="1">
        <v>39896</v>
      </c>
      <c r="FT1913" s="1">
        <v>39896</v>
      </c>
      <c r="FW1913" s="1">
        <v>39896</v>
      </c>
      <c r="FZ1913" s="1">
        <v>39896</v>
      </c>
      <c r="GC1913" s="1">
        <v>39896</v>
      </c>
      <c r="GF1913" s="1">
        <v>39896</v>
      </c>
      <c r="GI1913" s="1">
        <v>39896</v>
      </c>
      <c r="GL1913" s="1">
        <v>39896</v>
      </c>
      <c r="GO1913" s="1">
        <v>39896</v>
      </c>
      <c r="GR1913" s="1">
        <v>39896</v>
      </c>
      <c r="GU1913" s="1">
        <v>39896</v>
      </c>
      <c r="GX1913" s="1">
        <v>39896</v>
      </c>
      <c r="HA1913" s="1">
        <v>39896</v>
      </c>
      <c r="HD1913" s="1">
        <v>39896</v>
      </c>
      <c r="HG1913" s="1">
        <v>39896</v>
      </c>
      <c r="HJ1913" s="1">
        <v>39896</v>
      </c>
      <c r="HM1913" s="1">
        <v>39896</v>
      </c>
      <c r="HP1913" s="1">
        <v>39896</v>
      </c>
      <c r="HS1913" s="1">
        <v>39896</v>
      </c>
      <c r="HV1913" s="1">
        <v>39896</v>
      </c>
      <c r="HY1913" s="1">
        <v>39896</v>
      </c>
      <c r="IB1913" s="1">
        <v>39896</v>
      </c>
      <c r="IE1913" s="1">
        <v>39896</v>
      </c>
      <c r="IH1913" s="1">
        <v>39896</v>
      </c>
      <c r="IK1913" s="1">
        <v>39896</v>
      </c>
      <c r="IN1913" s="1">
        <v>39896</v>
      </c>
      <c r="IQ1913" s="1">
        <v>39896</v>
      </c>
      <c r="IT1913" s="1">
        <v>39896</v>
      </c>
      <c r="IW1913" s="1">
        <v>39896</v>
      </c>
      <c r="IZ1913" s="1">
        <v>39896</v>
      </c>
      <c r="JC1913" s="1">
        <v>39896</v>
      </c>
      <c r="JF1913" s="1">
        <v>39896</v>
      </c>
      <c r="JI1913" s="1">
        <v>39896</v>
      </c>
      <c r="JL1913" s="1">
        <v>39896</v>
      </c>
      <c r="JO1913" s="1">
        <v>39896</v>
      </c>
      <c r="JR1913" s="1">
        <v>39896</v>
      </c>
      <c r="JU1913" s="1">
        <v>39896</v>
      </c>
      <c r="JX1913" s="1">
        <v>39896</v>
      </c>
      <c r="KA1913" s="1">
        <v>39896</v>
      </c>
      <c r="KD1913" s="1">
        <v>39896</v>
      </c>
      <c r="KG1913" s="1">
        <v>39896</v>
      </c>
      <c r="KJ1913" s="1">
        <v>39896</v>
      </c>
      <c r="KM1913" s="1">
        <v>39896</v>
      </c>
      <c r="KP1913" s="1">
        <v>39896</v>
      </c>
      <c r="KS1913" s="1">
        <v>39896</v>
      </c>
      <c r="KV1913" s="1">
        <v>39896</v>
      </c>
      <c r="KY1913" s="1">
        <v>39896</v>
      </c>
      <c r="LB1913" s="1">
        <v>39896</v>
      </c>
      <c r="LE1913" s="1">
        <v>39896</v>
      </c>
      <c r="LH1913" s="1">
        <v>39896</v>
      </c>
      <c r="LK1913" s="1">
        <v>39896</v>
      </c>
      <c r="LN1913" s="1">
        <v>39896</v>
      </c>
      <c r="LQ1913" s="1">
        <v>39896</v>
      </c>
      <c r="LT1913" s="1">
        <v>39896</v>
      </c>
      <c r="LW1913" s="1">
        <v>39896</v>
      </c>
      <c r="LZ1913" s="1">
        <v>39896</v>
      </c>
      <c r="MC1913" s="1">
        <v>39896</v>
      </c>
      <c r="MF1913" s="1">
        <v>39896</v>
      </c>
      <c r="MI1913" s="1">
        <v>39896</v>
      </c>
      <c r="ML1913" s="1">
        <v>39896</v>
      </c>
      <c r="MO1913" s="1">
        <v>39896</v>
      </c>
      <c r="MR1913" s="1">
        <v>39896</v>
      </c>
      <c r="MU1913" s="1">
        <v>39896</v>
      </c>
      <c r="MX1913" s="1">
        <v>39896</v>
      </c>
      <c r="NA1913" s="1">
        <v>39896</v>
      </c>
      <c r="ND1913" s="1">
        <v>39896</v>
      </c>
      <c r="NG1913" s="1">
        <v>39896</v>
      </c>
    </row>
    <row r="1914" spans="1:371">
      <c r="A1914" s="1">
        <v>40798</v>
      </c>
      <c r="B1914" s="1">
        <v>39897</v>
      </c>
      <c r="C1914">
        <v>4.5766</v>
      </c>
      <c r="E1914" s="1">
        <v>39897</v>
      </c>
      <c r="F1914">
        <v>4.5964</v>
      </c>
      <c r="H1914" s="1">
        <v>39897</v>
      </c>
      <c r="I1914">
        <v>4.6444999999999999</v>
      </c>
      <c r="K1914" s="1">
        <v>39897</v>
      </c>
      <c r="N1914" s="1">
        <v>39897</v>
      </c>
      <c r="O1914">
        <v>4.8033000000000001</v>
      </c>
      <c r="Q1914" s="1">
        <v>39897</v>
      </c>
      <c r="R1914">
        <v>4.8529999999999998</v>
      </c>
      <c r="T1914" s="1">
        <v>39897</v>
      </c>
      <c r="W1914" s="1">
        <v>39897</v>
      </c>
      <c r="Z1914" s="1">
        <v>39897</v>
      </c>
      <c r="AC1914" s="1">
        <v>39897</v>
      </c>
      <c r="AF1914" s="1">
        <v>39897</v>
      </c>
      <c r="AI1914" s="1">
        <v>39897</v>
      </c>
      <c r="AL1914" s="1">
        <v>39897</v>
      </c>
      <c r="AO1914" s="1">
        <v>39897</v>
      </c>
      <c r="AR1914" s="1">
        <v>39897</v>
      </c>
      <c r="AU1914" s="1">
        <v>39897</v>
      </c>
      <c r="AX1914" s="1">
        <v>39897</v>
      </c>
      <c r="BA1914" s="1">
        <v>39897</v>
      </c>
      <c r="BD1914" s="1">
        <v>39897</v>
      </c>
      <c r="BG1914" s="1">
        <v>39897</v>
      </c>
      <c r="BJ1914" s="1">
        <v>39897</v>
      </c>
      <c r="BM1914" s="1">
        <v>39897</v>
      </c>
      <c r="BP1914" s="1">
        <v>39897</v>
      </c>
      <c r="BS1914" s="1">
        <v>39897</v>
      </c>
      <c r="BV1914" s="1">
        <v>39897</v>
      </c>
      <c r="BY1914" s="1">
        <v>39897</v>
      </c>
      <c r="CB1914" s="1">
        <v>39897</v>
      </c>
      <c r="CE1914" s="1">
        <v>39897</v>
      </c>
      <c r="CH1914" s="1">
        <v>39897</v>
      </c>
      <c r="CK1914" s="1">
        <v>39897</v>
      </c>
      <c r="CN1914" s="1">
        <v>39897</v>
      </c>
      <c r="CQ1914" s="1">
        <v>39897</v>
      </c>
      <c r="CT1914" s="1">
        <v>39897</v>
      </c>
      <c r="CW1914" s="1">
        <v>39897</v>
      </c>
      <c r="CZ1914" s="1">
        <v>39897</v>
      </c>
      <c r="DC1914" s="1">
        <v>39897</v>
      </c>
      <c r="DF1914" s="1">
        <v>39897</v>
      </c>
      <c r="DI1914" s="1">
        <v>39897</v>
      </c>
      <c r="DL1914" s="1">
        <v>39897</v>
      </c>
      <c r="DO1914" s="1">
        <v>39897</v>
      </c>
      <c r="DR1914" s="1">
        <v>39897</v>
      </c>
      <c r="DU1914" s="1">
        <v>39897</v>
      </c>
      <c r="DX1914" s="1">
        <v>39897</v>
      </c>
      <c r="EA1914" s="1">
        <v>39897</v>
      </c>
      <c r="ED1914" s="1">
        <v>39897</v>
      </c>
      <c r="EG1914" s="1">
        <v>39897</v>
      </c>
      <c r="EJ1914" s="1">
        <v>39897</v>
      </c>
      <c r="EM1914" s="1">
        <v>39897</v>
      </c>
      <c r="EP1914" s="1">
        <v>39897</v>
      </c>
      <c r="ES1914" s="1">
        <v>39897</v>
      </c>
      <c r="EV1914" s="1">
        <v>39897</v>
      </c>
      <c r="EY1914" s="1">
        <v>39897</v>
      </c>
      <c r="FB1914" s="1">
        <v>39897</v>
      </c>
      <c r="FE1914" s="1">
        <v>39897</v>
      </c>
      <c r="FH1914" s="1">
        <v>39897</v>
      </c>
      <c r="FK1914" s="1">
        <v>39897</v>
      </c>
      <c r="FN1914" s="1">
        <v>39897</v>
      </c>
      <c r="FQ1914" s="1">
        <v>39897</v>
      </c>
      <c r="FT1914" s="1">
        <v>39897</v>
      </c>
      <c r="FW1914" s="1">
        <v>39897</v>
      </c>
      <c r="FZ1914" s="1">
        <v>39897</v>
      </c>
      <c r="GC1914" s="1">
        <v>39897</v>
      </c>
      <c r="GF1914" s="1">
        <v>39897</v>
      </c>
      <c r="GI1914" s="1">
        <v>39897</v>
      </c>
      <c r="GL1914" s="1">
        <v>39897</v>
      </c>
      <c r="GO1914" s="1">
        <v>39897</v>
      </c>
      <c r="GR1914" s="1">
        <v>39897</v>
      </c>
      <c r="GU1914" s="1">
        <v>39897</v>
      </c>
      <c r="GX1914" s="1">
        <v>39897</v>
      </c>
      <c r="HA1914" s="1">
        <v>39897</v>
      </c>
      <c r="HD1914" s="1">
        <v>39897</v>
      </c>
      <c r="HG1914" s="1">
        <v>39897</v>
      </c>
      <c r="HJ1914" s="1">
        <v>39897</v>
      </c>
      <c r="HM1914" s="1">
        <v>39897</v>
      </c>
      <c r="HP1914" s="1">
        <v>39897</v>
      </c>
      <c r="HS1914" s="1">
        <v>39897</v>
      </c>
      <c r="HV1914" s="1">
        <v>39897</v>
      </c>
      <c r="HY1914" s="1">
        <v>39897</v>
      </c>
      <c r="IB1914" s="1">
        <v>39897</v>
      </c>
      <c r="IE1914" s="1">
        <v>39897</v>
      </c>
      <c r="IH1914" s="1">
        <v>39897</v>
      </c>
      <c r="IK1914" s="1">
        <v>39897</v>
      </c>
      <c r="IN1914" s="1">
        <v>39897</v>
      </c>
      <c r="IQ1914" s="1">
        <v>39897</v>
      </c>
      <c r="IT1914" s="1">
        <v>39897</v>
      </c>
      <c r="IW1914" s="1">
        <v>39897</v>
      </c>
      <c r="IZ1914" s="1">
        <v>39897</v>
      </c>
      <c r="JC1914" s="1">
        <v>39897</v>
      </c>
      <c r="JF1914" s="1">
        <v>39897</v>
      </c>
      <c r="JI1914" s="1">
        <v>39897</v>
      </c>
      <c r="JL1914" s="1">
        <v>39897</v>
      </c>
      <c r="JO1914" s="1">
        <v>39897</v>
      </c>
      <c r="JR1914" s="1">
        <v>39897</v>
      </c>
      <c r="JU1914" s="1">
        <v>39897</v>
      </c>
      <c r="JX1914" s="1">
        <v>39897</v>
      </c>
      <c r="KA1914" s="1">
        <v>39897</v>
      </c>
      <c r="KD1914" s="1">
        <v>39897</v>
      </c>
      <c r="KG1914" s="1">
        <v>39897</v>
      </c>
      <c r="KJ1914" s="1">
        <v>39897</v>
      </c>
      <c r="KM1914" s="1">
        <v>39897</v>
      </c>
      <c r="KP1914" s="1">
        <v>39897</v>
      </c>
      <c r="KS1914" s="1">
        <v>39897</v>
      </c>
      <c r="KV1914" s="1">
        <v>39897</v>
      </c>
      <c r="KY1914" s="1">
        <v>39897</v>
      </c>
      <c r="LB1914" s="1">
        <v>39897</v>
      </c>
      <c r="LE1914" s="1">
        <v>39897</v>
      </c>
      <c r="LH1914" s="1">
        <v>39897</v>
      </c>
      <c r="LK1914" s="1">
        <v>39897</v>
      </c>
      <c r="LN1914" s="1">
        <v>39897</v>
      </c>
      <c r="LQ1914" s="1">
        <v>39897</v>
      </c>
      <c r="LT1914" s="1">
        <v>39897</v>
      </c>
      <c r="LW1914" s="1">
        <v>39897</v>
      </c>
      <c r="LZ1914" s="1">
        <v>39897</v>
      </c>
      <c r="MC1914" s="1">
        <v>39897</v>
      </c>
      <c r="MF1914" s="1">
        <v>39897</v>
      </c>
      <c r="MI1914" s="1">
        <v>39897</v>
      </c>
      <c r="ML1914" s="1">
        <v>39897</v>
      </c>
      <c r="MO1914" s="1">
        <v>39897</v>
      </c>
      <c r="MR1914" s="1">
        <v>39897</v>
      </c>
      <c r="MU1914" s="1">
        <v>39897</v>
      </c>
      <c r="MX1914" s="1">
        <v>39897</v>
      </c>
      <c r="NA1914" s="1">
        <v>39897</v>
      </c>
      <c r="ND1914" s="1">
        <v>39897</v>
      </c>
      <c r="NG1914" s="1">
        <v>39897</v>
      </c>
    </row>
    <row r="1915" spans="1:371">
      <c r="A1915" s="1">
        <v>40799</v>
      </c>
      <c r="B1915" s="1">
        <v>39898</v>
      </c>
      <c r="C1915">
        <v>4.7861000000000002</v>
      </c>
      <c r="E1915" s="1">
        <v>39898</v>
      </c>
      <c r="F1915">
        <v>4.7956000000000003</v>
      </c>
      <c r="H1915" s="1">
        <v>39898</v>
      </c>
      <c r="I1915">
        <v>4.8186999999999998</v>
      </c>
      <c r="K1915" s="1">
        <v>39898</v>
      </c>
      <c r="N1915" s="1">
        <v>39898</v>
      </c>
      <c r="O1915">
        <v>4.9012000000000002</v>
      </c>
      <c r="Q1915" s="1">
        <v>39898</v>
      </c>
      <c r="R1915">
        <v>5.0042999999999997</v>
      </c>
      <c r="T1915" s="1">
        <v>39898</v>
      </c>
      <c r="W1915" s="1">
        <v>39898</v>
      </c>
      <c r="Z1915" s="1">
        <v>39898</v>
      </c>
      <c r="AC1915" s="1">
        <v>39898</v>
      </c>
      <c r="AF1915" s="1">
        <v>39898</v>
      </c>
      <c r="AI1915" s="1">
        <v>39898</v>
      </c>
      <c r="AL1915" s="1">
        <v>39898</v>
      </c>
      <c r="AO1915" s="1">
        <v>39898</v>
      </c>
      <c r="AR1915" s="1">
        <v>39898</v>
      </c>
      <c r="AU1915" s="1">
        <v>39898</v>
      </c>
      <c r="AX1915" s="1">
        <v>39898</v>
      </c>
      <c r="BA1915" s="1">
        <v>39898</v>
      </c>
      <c r="BD1915" s="1">
        <v>39898</v>
      </c>
      <c r="BG1915" s="1">
        <v>39898</v>
      </c>
      <c r="BJ1915" s="1">
        <v>39898</v>
      </c>
      <c r="BM1915" s="1">
        <v>39898</v>
      </c>
      <c r="BP1915" s="1">
        <v>39898</v>
      </c>
      <c r="BS1915" s="1">
        <v>39898</v>
      </c>
      <c r="BV1915" s="1">
        <v>39898</v>
      </c>
      <c r="BY1915" s="1">
        <v>39898</v>
      </c>
      <c r="CB1915" s="1">
        <v>39898</v>
      </c>
      <c r="CE1915" s="1">
        <v>39898</v>
      </c>
      <c r="CH1915" s="1">
        <v>39898</v>
      </c>
      <c r="CK1915" s="1">
        <v>39898</v>
      </c>
      <c r="CN1915" s="1">
        <v>39898</v>
      </c>
      <c r="CQ1915" s="1">
        <v>39898</v>
      </c>
      <c r="CT1915" s="1">
        <v>39898</v>
      </c>
      <c r="CW1915" s="1">
        <v>39898</v>
      </c>
      <c r="CZ1915" s="1">
        <v>39898</v>
      </c>
      <c r="DC1915" s="1">
        <v>39898</v>
      </c>
      <c r="DF1915" s="1">
        <v>39898</v>
      </c>
      <c r="DI1915" s="1">
        <v>39898</v>
      </c>
      <c r="DL1915" s="1">
        <v>39898</v>
      </c>
      <c r="DO1915" s="1">
        <v>39898</v>
      </c>
      <c r="DR1915" s="1">
        <v>39898</v>
      </c>
      <c r="DU1915" s="1">
        <v>39898</v>
      </c>
      <c r="DX1915" s="1">
        <v>39898</v>
      </c>
      <c r="EA1915" s="1">
        <v>39898</v>
      </c>
      <c r="ED1915" s="1">
        <v>39898</v>
      </c>
      <c r="EG1915" s="1">
        <v>39898</v>
      </c>
      <c r="EJ1915" s="1">
        <v>39898</v>
      </c>
      <c r="EM1915" s="1">
        <v>39898</v>
      </c>
      <c r="EP1915" s="1">
        <v>39898</v>
      </c>
      <c r="ES1915" s="1">
        <v>39898</v>
      </c>
      <c r="EV1915" s="1">
        <v>39898</v>
      </c>
      <c r="EY1915" s="1">
        <v>39898</v>
      </c>
      <c r="FB1915" s="1">
        <v>39898</v>
      </c>
      <c r="FE1915" s="1">
        <v>39898</v>
      </c>
      <c r="FH1915" s="1">
        <v>39898</v>
      </c>
      <c r="FK1915" s="1">
        <v>39898</v>
      </c>
      <c r="FN1915" s="1">
        <v>39898</v>
      </c>
      <c r="FQ1915" s="1">
        <v>39898</v>
      </c>
      <c r="FT1915" s="1">
        <v>39898</v>
      </c>
      <c r="FW1915" s="1">
        <v>39898</v>
      </c>
      <c r="FZ1915" s="1">
        <v>39898</v>
      </c>
      <c r="GC1915" s="1">
        <v>39898</v>
      </c>
      <c r="GF1915" s="1">
        <v>39898</v>
      </c>
      <c r="GI1915" s="1">
        <v>39898</v>
      </c>
      <c r="GL1915" s="1">
        <v>39898</v>
      </c>
      <c r="GO1915" s="1">
        <v>39898</v>
      </c>
      <c r="GR1915" s="1">
        <v>39898</v>
      </c>
      <c r="GU1915" s="1">
        <v>39898</v>
      </c>
      <c r="GX1915" s="1">
        <v>39898</v>
      </c>
      <c r="HA1915" s="1">
        <v>39898</v>
      </c>
      <c r="HD1915" s="1">
        <v>39898</v>
      </c>
      <c r="HG1915" s="1">
        <v>39898</v>
      </c>
      <c r="HJ1915" s="1">
        <v>39898</v>
      </c>
      <c r="HM1915" s="1">
        <v>39898</v>
      </c>
      <c r="HP1915" s="1">
        <v>39898</v>
      </c>
      <c r="HS1915" s="1">
        <v>39898</v>
      </c>
      <c r="HV1915" s="1">
        <v>39898</v>
      </c>
      <c r="HY1915" s="1">
        <v>39898</v>
      </c>
      <c r="IB1915" s="1">
        <v>39898</v>
      </c>
      <c r="IE1915" s="1">
        <v>39898</v>
      </c>
      <c r="IH1915" s="1">
        <v>39898</v>
      </c>
      <c r="IK1915" s="1">
        <v>39898</v>
      </c>
      <c r="IN1915" s="1">
        <v>39898</v>
      </c>
      <c r="IQ1915" s="1">
        <v>39898</v>
      </c>
      <c r="IT1915" s="1">
        <v>39898</v>
      </c>
      <c r="IW1915" s="1">
        <v>39898</v>
      </c>
      <c r="IZ1915" s="1">
        <v>39898</v>
      </c>
      <c r="JC1915" s="1">
        <v>39898</v>
      </c>
      <c r="JF1915" s="1">
        <v>39898</v>
      </c>
      <c r="JI1915" s="1">
        <v>39898</v>
      </c>
      <c r="JL1915" s="1">
        <v>39898</v>
      </c>
      <c r="JO1915" s="1">
        <v>39898</v>
      </c>
      <c r="JR1915" s="1">
        <v>39898</v>
      </c>
      <c r="JU1915" s="1">
        <v>39898</v>
      </c>
      <c r="JX1915" s="1">
        <v>39898</v>
      </c>
      <c r="KA1915" s="1">
        <v>39898</v>
      </c>
      <c r="KD1915" s="1">
        <v>39898</v>
      </c>
      <c r="KG1915" s="1">
        <v>39898</v>
      </c>
      <c r="KJ1915" s="1">
        <v>39898</v>
      </c>
      <c r="KM1915" s="1">
        <v>39898</v>
      </c>
      <c r="KP1915" s="1">
        <v>39898</v>
      </c>
      <c r="KS1915" s="1">
        <v>39898</v>
      </c>
      <c r="KV1915" s="1">
        <v>39898</v>
      </c>
      <c r="KY1915" s="1">
        <v>39898</v>
      </c>
      <c r="LB1915" s="1">
        <v>39898</v>
      </c>
      <c r="LE1915" s="1">
        <v>39898</v>
      </c>
      <c r="LH1915" s="1">
        <v>39898</v>
      </c>
      <c r="LK1915" s="1">
        <v>39898</v>
      </c>
      <c r="LN1915" s="1">
        <v>39898</v>
      </c>
      <c r="LQ1915" s="1">
        <v>39898</v>
      </c>
      <c r="LT1915" s="1">
        <v>39898</v>
      </c>
      <c r="LW1915" s="1">
        <v>39898</v>
      </c>
      <c r="LZ1915" s="1">
        <v>39898</v>
      </c>
      <c r="MC1915" s="1">
        <v>39898</v>
      </c>
      <c r="MF1915" s="1">
        <v>39898</v>
      </c>
      <c r="MI1915" s="1">
        <v>39898</v>
      </c>
      <c r="ML1915" s="1">
        <v>39898</v>
      </c>
      <c r="MO1915" s="1">
        <v>39898</v>
      </c>
      <c r="MR1915" s="1">
        <v>39898</v>
      </c>
      <c r="MU1915" s="1">
        <v>39898</v>
      </c>
      <c r="MX1915" s="1">
        <v>39898</v>
      </c>
      <c r="NA1915" s="1">
        <v>39898</v>
      </c>
      <c r="ND1915" s="1">
        <v>39898</v>
      </c>
      <c r="NG1915" s="1">
        <v>39898</v>
      </c>
    </row>
    <row r="1916" spans="1:371">
      <c r="A1916" s="1">
        <v>40800</v>
      </c>
      <c r="B1916" s="1">
        <v>39899</v>
      </c>
      <c r="C1916">
        <v>4.7861000000000002</v>
      </c>
      <c r="E1916" s="1">
        <v>39899</v>
      </c>
      <c r="F1916">
        <v>4.7956000000000003</v>
      </c>
      <c r="H1916" s="1">
        <v>39899</v>
      </c>
      <c r="I1916">
        <v>4.8186999999999998</v>
      </c>
      <c r="K1916" s="1">
        <v>39899</v>
      </c>
      <c r="N1916" s="1">
        <v>39899</v>
      </c>
      <c r="O1916">
        <v>4.9012000000000002</v>
      </c>
      <c r="Q1916" s="1">
        <v>39899</v>
      </c>
      <c r="R1916">
        <v>5.0042999999999997</v>
      </c>
      <c r="T1916" s="1">
        <v>39899</v>
      </c>
      <c r="W1916" s="1">
        <v>39899</v>
      </c>
      <c r="Z1916" s="1">
        <v>39899</v>
      </c>
      <c r="AC1916" s="1">
        <v>39899</v>
      </c>
      <c r="AF1916" s="1">
        <v>39899</v>
      </c>
      <c r="AI1916" s="1">
        <v>39899</v>
      </c>
      <c r="AL1916" s="1">
        <v>39899</v>
      </c>
      <c r="AO1916" s="1">
        <v>39899</v>
      </c>
      <c r="AR1916" s="1">
        <v>39899</v>
      </c>
      <c r="AU1916" s="1">
        <v>39899</v>
      </c>
      <c r="AX1916" s="1">
        <v>39899</v>
      </c>
      <c r="BA1916" s="1">
        <v>39899</v>
      </c>
      <c r="BD1916" s="1">
        <v>39899</v>
      </c>
      <c r="BG1916" s="1">
        <v>39899</v>
      </c>
      <c r="BJ1916" s="1">
        <v>39899</v>
      </c>
      <c r="BM1916" s="1">
        <v>39899</v>
      </c>
      <c r="BP1916" s="1">
        <v>39899</v>
      </c>
      <c r="BS1916" s="1">
        <v>39899</v>
      </c>
      <c r="BV1916" s="1">
        <v>39899</v>
      </c>
      <c r="BY1916" s="1">
        <v>39899</v>
      </c>
      <c r="CB1916" s="1">
        <v>39899</v>
      </c>
      <c r="CE1916" s="1">
        <v>39899</v>
      </c>
      <c r="CH1916" s="1">
        <v>39899</v>
      </c>
      <c r="CK1916" s="1">
        <v>39899</v>
      </c>
      <c r="CN1916" s="1">
        <v>39899</v>
      </c>
      <c r="CQ1916" s="1">
        <v>39899</v>
      </c>
      <c r="CT1916" s="1">
        <v>39899</v>
      </c>
      <c r="CW1916" s="1">
        <v>39899</v>
      </c>
      <c r="CZ1916" s="1">
        <v>39899</v>
      </c>
      <c r="DC1916" s="1">
        <v>39899</v>
      </c>
      <c r="DF1916" s="1">
        <v>39899</v>
      </c>
      <c r="DI1916" s="1">
        <v>39899</v>
      </c>
      <c r="DL1916" s="1">
        <v>39899</v>
      </c>
      <c r="DO1916" s="1">
        <v>39899</v>
      </c>
      <c r="DR1916" s="1">
        <v>39899</v>
      </c>
      <c r="DU1916" s="1">
        <v>39899</v>
      </c>
      <c r="DX1916" s="1">
        <v>39899</v>
      </c>
      <c r="EA1916" s="1">
        <v>39899</v>
      </c>
      <c r="ED1916" s="1">
        <v>39899</v>
      </c>
      <c r="EG1916" s="1">
        <v>39899</v>
      </c>
      <c r="EJ1916" s="1">
        <v>39899</v>
      </c>
      <c r="EM1916" s="1">
        <v>39899</v>
      </c>
      <c r="EP1916" s="1">
        <v>39899</v>
      </c>
      <c r="ES1916" s="1">
        <v>39899</v>
      </c>
      <c r="EV1916" s="1">
        <v>39899</v>
      </c>
      <c r="EY1916" s="1">
        <v>39899</v>
      </c>
      <c r="FB1916" s="1">
        <v>39899</v>
      </c>
      <c r="FE1916" s="1">
        <v>39899</v>
      </c>
      <c r="FH1916" s="1">
        <v>39899</v>
      </c>
      <c r="FK1916" s="1">
        <v>39899</v>
      </c>
      <c r="FN1916" s="1">
        <v>39899</v>
      </c>
      <c r="FQ1916" s="1">
        <v>39899</v>
      </c>
      <c r="FT1916" s="1">
        <v>39899</v>
      </c>
      <c r="FW1916" s="1">
        <v>39899</v>
      </c>
      <c r="FZ1916" s="1">
        <v>39899</v>
      </c>
      <c r="GC1916" s="1">
        <v>39899</v>
      </c>
      <c r="GF1916" s="1">
        <v>39899</v>
      </c>
      <c r="GI1916" s="1">
        <v>39899</v>
      </c>
      <c r="GL1916" s="1">
        <v>39899</v>
      </c>
      <c r="GO1916" s="1">
        <v>39899</v>
      </c>
      <c r="GR1916" s="1">
        <v>39899</v>
      </c>
      <c r="GU1916" s="1">
        <v>39899</v>
      </c>
      <c r="GX1916" s="1">
        <v>39899</v>
      </c>
      <c r="HA1916" s="1">
        <v>39899</v>
      </c>
      <c r="HD1916" s="1">
        <v>39899</v>
      </c>
      <c r="HG1916" s="1">
        <v>39899</v>
      </c>
      <c r="HJ1916" s="1">
        <v>39899</v>
      </c>
      <c r="HM1916" s="1">
        <v>39899</v>
      </c>
      <c r="HP1916" s="1">
        <v>39899</v>
      </c>
      <c r="HS1916" s="1">
        <v>39899</v>
      </c>
      <c r="HV1916" s="1">
        <v>39899</v>
      </c>
      <c r="HY1916" s="1">
        <v>39899</v>
      </c>
      <c r="IB1916" s="1">
        <v>39899</v>
      </c>
      <c r="IE1916" s="1">
        <v>39899</v>
      </c>
      <c r="IH1916" s="1">
        <v>39899</v>
      </c>
      <c r="IK1916" s="1">
        <v>39899</v>
      </c>
      <c r="IN1916" s="1">
        <v>39899</v>
      </c>
      <c r="IQ1916" s="1">
        <v>39899</v>
      </c>
      <c r="IT1916" s="1">
        <v>39899</v>
      </c>
      <c r="IW1916" s="1">
        <v>39899</v>
      </c>
      <c r="IZ1916" s="1">
        <v>39899</v>
      </c>
      <c r="JC1916" s="1">
        <v>39899</v>
      </c>
      <c r="JF1916" s="1">
        <v>39899</v>
      </c>
      <c r="JI1916" s="1">
        <v>39899</v>
      </c>
      <c r="JL1916" s="1">
        <v>39899</v>
      </c>
      <c r="JO1916" s="1">
        <v>39899</v>
      </c>
      <c r="JR1916" s="1">
        <v>39899</v>
      </c>
      <c r="JU1916" s="1">
        <v>39899</v>
      </c>
      <c r="JX1916" s="1">
        <v>39899</v>
      </c>
      <c r="KA1916" s="1">
        <v>39899</v>
      </c>
      <c r="KD1916" s="1">
        <v>39899</v>
      </c>
      <c r="KG1916" s="1">
        <v>39899</v>
      </c>
      <c r="KJ1916" s="1">
        <v>39899</v>
      </c>
      <c r="KM1916" s="1">
        <v>39899</v>
      </c>
      <c r="KP1916" s="1">
        <v>39899</v>
      </c>
      <c r="KS1916" s="1">
        <v>39899</v>
      </c>
      <c r="KV1916" s="1">
        <v>39899</v>
      </c>
      <c r="KY1916" s="1">
        <v>39899</v>
      </c>
      <c r="LB1916" s="1">
        <v>39899</v>
      </c>
      <c r="LE1916" s="1">
        <v>39899</v>
      </c>
      <c r="LH1916" s="1">
        <v>39899</v>
      </c>
      <c r="LK1916" s="1">
        <v>39899</v>
      </c>
      <c r="LN1916" s="1">
        <v>39899</v>
      </c>
      <c r="LQ1916" s="1">
        <v>39899</v>
      </c>
      <c r="LT1916" s="1">
        <v>39899</v>
      </c>
      <c r="LW1916" s="1">
        <v>39899</v>
      </c>
      <c r="LZ1916" s="1">
        <v>39899</v>
      </c>
      <c r="MC1916" s="1">
        <v>39899</v>
      </c>
      <c r="MF1916" s="1">
        <v>39899</v>
      </c>
      <c r="MI1916" s="1">
        <v>39899</v>
      </c>
      <c r="ML1916" s="1">
        <v>39899</v>
      </c>
      <c r="MO1916" s="1">
        <v>39899</v>
      </c>
      <c r="MR1916" s="1">
        <v>39899</v>
      </c>
      <c r="MU1916" s="1">
        <v>39899</v>
      </c>
      <c r="MX1916" s="1">
        <v>39899</v>
      </c>
      <c r="NA1916" s="1">
        <v>39899</v>
      </c>
      <c r="ND1916" s="1">
        <v>39899</v>
      </c>
      <c r="NG1916" s="1">
        <v>39899</v>
      </c>
    </row>
    <row r="1917" spans="1:371">
      <c r="A1917" s="1">
        <v>40801</v>
      </c>
      <c r="B1917" s="1">
        <v>39900</v>
      </c>
      <c r="C1917">
        <v>4.7861000000000002</v>
      </c>
      <c r="E1917" s="1">
        <v>39900</v>
      </c>
      <c r="F1917">
        <v>4.7956000000000003</v>
      </c>
      <c r="H1917" s="1">
        <v>39900</v>
      </c>
      <c r="I1917">
        <v>4.8186999999999998</v>
      </c>
      <c r="K1917" s="1">
        <v>39900</v>
      </c>
      <c r="N1917" s="1">
        <v>39900</v>
      </c>
      <c r="O1917">
        <v>4.9012000000000002</v>
      </c>
      <c r="Q1917" s="1">
        <v>39900</v>
      </c>
      <c r="R1917">
        <v>5.0042999999999997</v>
      </c>
      <c r="T1917" s="1">
        <v>39900</v>
      </c>
      <c r="W1917" s="1">
        <v>39900</v>
      </c>
      <c r="Z1917" s="1">
        <v>39900</v>
      </c>
      <c r="AC1917" s="1">
        <v>39900</v>
      </c>
      <c r="AF1917" s="1">
        <v>39900</v>
      </c>
      <c r="AI1917" s="1">
        <v>39900</v>
      </c>
      <c r="AL1917" s="1">
        <v>39900</v>
      </c>
      <c r="AO1917" s="1">
        <v>39900</v>
      </c>
      <c r="AR1917" s="1">
        <v>39900</v>
      </c>
      <c r="AU1917" s="1">
        <v>39900</v>
      </c>
      <c r="AX1917" s="1">
        <v>39900</v>
      </c>
      <c r="BA1917" s="1">
        <v>39900</v>
      </c>
      <c r="BD1917" s="1">
        <v>39900</v>
      </c>
      <c r="BG1917" s="1">
        <v>39900</v>
      </c>
      <c r="BJ1917" s="1">
        <v>39900</v>
      </c>
      <c r="BM1917" s="1">
        <v>39900</v>
      </c>
      <c r="BP1917" s="1">
        <v>39900</v>
      </c>
      <c r="BS1917" s="1">
        <v>39900</v>
      </c>
      <c r="BV1917" s="1">
        <v>39900</v>
      </c>
      <c r="BY1917" s="1">
        <v>39900</v>
      </c>
      <c r="CB1917" s="1">
        <v>39900</v>
      </c>
      <c r="CE1917" s="1">
        <v>39900</v>
      </c>
      <c r="CH1917" s="1">
        <v>39900</v>
      </c>
      <c r="CK1917" s="1">
        <v>39900</v>
      </c>
      <c r="CN1917" s="1">
        <v>39900</v>
      </c>
      <c r="CQ1917" s="1">
        <v>39900</v>
      </c>
      <c r="CT1917" s="1">
        <v>39900</v>
      </c>
      <c r="CW1917" s="1">
        <v>39900</v>
      </c>
      <c r="CZ1917" s="1">
        <v>39900</v>
      </c>
      <c r="DC1917" s="1">
        <v>39900</v>
      </c>
      <c r="DF1917" s="1">
        <v>39900</v>
      </c>
      <c r="DI1917" s="1">
        <v>39900</v>
      </c>
      <c r="DL1917" s="1">
        <v>39900</v>
      </c>
      <c r="DO1917" s="1">
        <v>39900</v>
      </c>
      <c r="DR1917" s="1">
        <v>39900</v>
      </c>
      <c r="DU1917" s="1">
        <v>39900</v>
      </c>
      <c r="DX1917" s="1">
        <v>39900</v>
      </c>
      <c r="EA1917" s="1">
        <v>39900</v>
      </c>
      <c r="ED1917" s="1">
        <v>39900</v>
      </c>
      <c r="EG1917" s="1">
        <v>39900</v>
      </c>
      <c r="EJ1917" s="1">
        <v>39900</v>
      </c>
      <c r="EM1917" s="1">
        <v>39900</v>
      </c>
      <c r="EP1917" s="1">
        <v>39900</v>
      </c>
      <c r="ES1917" s="1">
        <v>39900</v>
      </c>
      <c r="EV1917" s="1">
        <v>39900</v>
      </c>
      <c r="EY1917" s="1">
        <v>39900</v>
      </c>
      <c r="FB1917" s="1">
        <v>39900</v>
      </c>
      <c r="FE1917" s="1">
        <v>39900</v>
      </c>
      <c r="FH1917" s="1">
        <v>39900</v>
      </c>
      <c r="FK1917" s="1">
        <v>39900</v>
      </c>
      <c r="FN1917" s="1">
        <v>39900</v>
      </c>
      <c r="FQ1917" s="1">
        <v>39900</v>
      </c>
      <c r="FT1917" s="1">
        <v>39900</v>
      </c>
      <c r="FW1917" s="1">
        <v>39900</v>
      </c>
      <c r="FZ1917" s="1">
        <v>39900</v>
      </c>
      <c r="GC1917" s="1">
        <v>39900</v>
      </c>
      <c r="GF1917" s="1">
        <v>39900</v>
      </c>
      <c r="GI1917" s="1">
        <v>39900</v>
      </c>
      <c r="GL1917" s="1">
        <v>39900</v>
      </c>
      <c r="GO1917" s="1">
        <v>39900</v>
      </c>
      <c r="GR1917" s="1">
        <v>39900</v>
      </c>
      <c r="GU1917" s="1">
        <v>39900</v>
      </c>
      <c r="GX1917" s="1">
        <v>39900</v>
      </c>
      <c r="HA1917" s="1">
        <v>39900</v>
      </c>
      <c r="HD1917" s="1">
        <v>39900</v>
      </c>
      <c r="HG1917" s="1">
        <v>39900</v>
      </c>
      <c r="HJ1917" s="1">
        <v>39900</v>
      </c>
      <c r="HM1917" s="1">
        <v>39900</v>
      </c>
      <c r="HP1917" s="1">
        <v>39900</v>
      </c>
      <c r="HS1917" s="1">
        <v>39900</v>
      </c>
      <c r="HV1917" s="1">
        <v>39900</v>
      </c>
      <c r="HY1917" s="1">
        <v>39900</v>
      </c>
      <c r="IB1917" s="1">
        <v>39900</v>
      </c>
      <c r="IE1917" s="1">
        <v>39900</v>
      </c>
      <c r="IH1917" s="1">
        <v>39900</v>
      </c>
      <c r="IK1917" s="1">
        <v>39900</v>
      </c>
      <c r="IN1917" s="1">
        <v>39900</v>
      </c>
      <c r="IQ1917" s="1">
        <v>39900</v>
      </c>
      <c r="IT1917" s="1">
        <v>39900</v>
      </c>
      <c r="IW1917" s="1">
        <v>39900</v>
      </c>
      <c r="IZ1917" s="1">
        <v>39900</v>
      </c>
      <c r="JC1917" s="1">
        <v>39900</v>
      </c>
      <c r="JF1917" s="1">
        <v>39900</v>
      </c>
      <c r="JI1917" s="1">
        <v>39900</v>
      </c>
      <c r="JL1917" s="1">
        <v>39900</v>
      </c>
      <c r="JO1917" s="1">
        <v>39900</v>
      </c>
      <c r="JR1917" s="1">
        <v>39900</v>
      </c>
      <c r="JU1917" s="1">
        <v>39900</v>
      </c>
      <c r="JX1917" s="1">
        <v>39900</v>
      </c>
      <c r="KA1917" s="1">
        <v>39900</v>
      </c>
      <c r="KD1917" s="1">
        <v>39900</v>
      </c>
      <c r="KG1917" s="1">
        <v>39900</v>
      </c>
      <c r="KJ1917" s="1">
        <v>39900</v>
      </c>
      <c r="KM1917" s="1">
        <v>39900</v>
      </c>
      <c r="KP1917" s="1">
        <v>39900</v>
      </c>
      <c r="KS1917" s="1">
        <v>39900</v>
      </c>
      <c r="KV1917" s="1">
        <v>39900</v>
      </c>
      <c r="KY1917" s="1">
        <v>39900</v>
      </c>
      <c r="LB1917" s="1">
        <v>39900</v>
      </c>
      <c r="LE1917" s="1">
        <v>39900</v>
      </c>
      <c r="LH1917" s="1">
        <v>39900</v>
      </c>
      <c r="LK1917" s="1">
        <v>39900</v>
      </c>
      <c r="LN1917" s="1">
        <v>39900</v>
      </c>
      <c r="LQ1917" s="1">
        <v>39900</v>
      </c>
      <c r="LT1917" s="1">
        <v>39900</v>
      </c>
      <c r="LW1917" s="1">
        <v>39900</v>
      </c>
      <c r="LZ1917" s="1">
        <v>39900</v>
      </c>
      <c r="MC1917" s="1">
        <v>39900</v>
      </c>
      <c r="MF1917" s="1">
        <v>39900</v>
      </c>
      <c r="MI1917" s="1">
        <v>39900</v>
      </c>
      <c r="ML1917" s="1">
        <v>39900</v>
      </c>
      <c r="MO1917" s="1">
        <v>39900</v>
      </c>
      <c r="MR1917" s="1">
        <v>39900</v>
      </c>
      <c r="MU1917" s="1">
        <v>39900</v>
      </c>
      <c r="MX1917" s="1">
        <v>39900</v>
      </c>
      <c r="NA1917" s="1">
        <v>39900</v>
      </c>
      <c r="ND1917" s="1">
        <v>39900</v>
      </c>
      <c r="NG1917" s="1">
        <v>39900</v>
      </c>
    </row>
    <row r="1918" spans="1:371">
      <c r="A1918" s="1">
        <v>40802</v>
      </c>
      <c r="B1918" s="1">
        <v>39901</v>
      </c>
      <c r="C1918">
        <v>4.7861000000000002</v>
      </c>
      <c r="E1918" s="1">
        <v>39901</v>
      </c>
      <c r="F1918">
        <v>4.7956000000000003</v>
      </c>
      <c r="H1918" s="1">
        <v>39901</v>
      </c>
      <c r="I1918">
        <v>4.8186999999999998</v>
      </c>
      <c r="K1918" s="1">
        <v>39901</v>
      </c>
      <c r="N1918" s="1">
        <v>39901</v>
      </c>
      <c r="O1918">
        <v>4.9012000000000002</v>
      </c>
      <c r="Q1918" s="1">
        <v>39901</v>
      </c>
      <c r="R1918">
        <v>5.0042999999999997</v>
      </c>
      <c r="T1918" s="1">
        <v>39901</v>
      </c>
      <c r="W1918" s="1">
        <v>39901</v>
      </c>
      <c r="Z1918" s="1">
        <v>39901</v>
      </c>
      <c r="AC1918" s="1">
        <v>39901</v>
      </c>
      <c r="AF1918" s="1">
        <v>39901</v>
      </c>
      <c r="AI1918" s="1">
        <v>39901</v>
      </c>
      <c r="AL1918" s="1">
        <v>39901</v>
      </c>
      <c r="AO1918" s="1">
        <v>39901</v>
      </c>
      <c r="AR1918" s="1">
        <v>39901</v>
      </c>
      <c r="AU1918" s="1">
        <v>39901</v>
      </c>
      <c r="AX1918" s="1">
        <v>39901</v>
      </c>
      <c r="BA1918" s="1">
        <v>39901</v>
      </c>
      <c r="BD1918" s="1">
        <v>39901</v>
      </c>
      <c r="BG1918" s="1">
        <v>39901</v>
      </c>
      <c r="BJ1918" s="1">
        <v>39901</v>
      </c>
      <c r="BM1918" s="1">
        <v>39901</v>
      </c>
      <c r="BP1918" s="1">
        <v>39901</v>
      </c>
      <c r="BS1918" s="1">
        <v>39901</v>
      </c>
      <c r="BV1918" s="1">
        <v>39901</v>
      </c>
      <c r="BY1918" s="1">
        <v>39901</v>
      </c>
      <c r="CB1918" s="1">
        <v>39901</v>
      </c>
      <c r="CE1918" s="1">
        <v>39901</v>
      </c>
      <c r="CH1918" s="1">
        <v>39901</v>
      </c>
      <c r="CK1918" s="1">
        <v>39901</v>
      </c>
      <c r="CN1918" s="1">
        <v>39901</v>
      </c>
      <c r="CQ1918" s="1">
        <v>39901</v>
      </c>
      <c r="CT1918" s="1">
        <v>39901</v>
      </c>
      <c r="CW1918" s="1">
        <v>39901</v>
      </c>
      <c r="CZ1918" s="1">
        <v>39901</v>
      </c>
      <c r="DC1918" s="1">
        <v>39901</v>
      </c>
      <c r="DF1918" s="1">
        <v>39901</v>
      </c>
      <c r="DI1918" s="1">
        <v>39901</v>
      </c>
      <c r="DL1918" s="1">
        <v>39901</v>
      </c>
      <c r="DO1918" s="1">
        <v>39901</v>
      </c>
      <c r="DR1918" s="1">
        <v>39901</v>
      </c>
      <c r="DU1918" s="1">
        <v>39901</v>
      </c>
      <c r="DX1918" s="1">
        <v>39901</v>
      </c>
      <c r="EA1918" s="1">
        <v>39901</v>
      </c>
      <c r="ED1918" s="1">
        <v>39901</v>
      </c>
      <c r="EG1918" s="1">
        <v>39901</v>
      </c>
      <c r="EJ1918" s="1">
        <v>39901</v>
      </c>
      <c r="EM1918" s="1">
        <v>39901</v>
      </c>
      <c r="EP1918" s="1">
        <v>39901</v>
      </c>
      <c r="ES1918" s="1">
        <v>39901</v>
      </c>
      <c r="EV1918" s="1">
        <v>39901</v>
      </c>
      <c r="EY1918" s="1">
        <v>39901</v>
      </c>
      <c r="FB1918" s="1">
        <v>39901</v>
      </c>
      <c r="FE1918" s="1">
        <v>39901</v>
      </c>
      <c r="FH1918" s="1">
        <v>39901</v>
      </c>
      <c r="FK1918" s="1">
        <v>39901</v>
      </c>
      <c r="FN1918" s="1">
        <v>39901</v>
      </c>
      <c r="FQ1918" s="1">
        <v>39901</v>
      </c>
      <c r="FT1918" s="1">
        <v>39901</v>
      </c>
      <c r="FW1918" s="1">
        <v>39901</v>
      </c>
      <c r="FZ1918" s="1">
        <v>39901</v>
      </c>
      <c r="GC1918" s="1">
        <v>39901</v>
      </c>
      <c r="GF1918" s="1">
        <v>39901</v>
      </c>
      <c r="GI1918" s="1">
        <v>39901</v>
      </c>
      <c r="GL1918" s="1">
        <v>39901</v>
      </c>
      <c r="GO1918" s="1">
        <v>39901</v>
      </c>
      <c r="GR1918" s="1">
        <v>39901</v>
      </c>
      <c r="GU1918" s="1">
        <v>39901</v>
      </c>
      <c r="GX1918" s="1">
        <v>39901</v>
      </c>
      <c r="HA1918" s="1">
        <v>39901</v>
      </c>
      <c r="HD1918" s="1">
        <v>39901</v>
      </c>
      <c r="HG1918" s="1">
        <v>39901</v>
      </c>
      <c r="HJ1918" s="1">
        <v>39901</v>
      </c>
      <c r="HM1918" s="1">
        <v>39901</v>
      </c>
      <c r="HP1918" s="1">
        <v>39901</v>
      </c>
      <c r="HS1918" s="1">
        <v>39901</v>
      </c>
      <c r="HV1918" s="1">
        <v>39901</v>
      </c>
      <c r="HY1918" s="1">
        <v>39901</v>
      </c>
      <c r="IB1918" s="1">
        <v>39901</v>
      </c>
      <c r="IE1918" s="1">
        <v>39901</v>
      </c>
      <c r="IH1918" s="1">
        <v>39901</v>
      </c>
      <c r="IK1918" s="1">
        <v>39901</v>
      </c>
      <c r="IN1918" s="1">
        <v>39901</v>
      </c>
      <c r="IQ1918" s="1">
        <v>39901</v>
      </c>
      <c r="IT1918" s="1">
        <v>39901</v>
      </c>
      <c r="IW1918" s="1">
        <v>39901</v>
      </c>
      <c r="IZ1918" s="1">
        <v>39901</v>
      </c>
      <c r="JC1918" s="1">
        <v>39901</v>
      </c>
      <c r="JF1918" s="1">
        <v>39901</v>
      </c>
      <c r="JI1918" s="1">
        <v>39901</v>
      </c>
      <c r="JL1918" s="1">
        <v>39901</v>
      </c>
      <c r="JO1918" s="1">
        <v>39901</v>
      </c>
      <c r="JR1918" s="1">
        <v>39901</v>
      </c>
      <c r="JU1918" s="1">
        <v>39901</v>
      </c>
      <c r="JX1918" s="1">
        <v>39901</v>
      </c>
      <c r="KA1918" s="1">
        <v>39901</v>
      </c>
      <c r="KD1918" s="1">
        <v>39901</v>
      </c>
      <c r="KG1918" s="1">
        <v>39901</v>
      </c>
      <c r="KJ1918" s="1">
        <v>39901</v>
      </c>
      <c r="KM1918" s="1">
        <v>39901</v>
      </c>
      <c r="KP1918" s="1">
        <v>39901</v>
      </c>
      <c r="KS1918" s="1">
        <v>39901</v>
      </c>
      <c r="KV1918" s="1">
        <v>39901</v>
      </c>
      <c r="KY1918" s="1">
        <v>39901</v>
      </c>
      <c r="LB1918" s="1">
        <v>39901</v>
      </c>
      <c r="LE1918" s="1">
        <v>39901</v>
      </c>
      <c r="LH1918" s="1">
        <v>39901</v>
      </c>
      <c r="LK1918" s="1">
        <v>39901</v>
      </c>
      <c r="LN1918" s="1">
        <v>39901</v>
      </c>
      <c r="LQ1918" s="1">
        <v>39901</v>
      </c>
      <c r="LT1918" s="1">
        <v>39901</v>
      </c>
      <c r="LW1918" s="1">
        <v>39901</v>
      </c>
      <c r="LZ1918" s="1">
        <v>39901</v>
      </c>
      <c r="MC1918" s="1">
        <v>39901</v>
      </c>
      <c r="MF1918" s="1">
        <v>39901</v>
      </c>
      <c r="MI1918" s="1">
        <v>39901</v>
      </c>
      <c r="ML1918" s="1">
        <v>39901</v>
      </c>
      <c r="MO1918" s="1">
        <v>39901</v>
      </c>
      <c r="MR1918" s="1">
        <v>39901</v>
      </c>
      <c r="MU1918" s="1">
        <v>39901</v>
      </c>
      <c r="MX1918" s="1">
        <v>39901</v>
      </c>
      <c r="NA1918" s="1">
        <v>39901</v>
      </c>
      <c r="ND1918" s="1">
        <v>39901</v>
      </c>
      <c r="NG1918" s="1">
        <v>39901</v>
      </c>
    </row>
    <row r="1919" spans="1:371">
      <c r="A1919" s="1">
        <v>40805</v>
      </c>
      <c r="B1919" s="1">
        <v>39902</v>
      </c>
      <c r="C1919">
        <v>4.6286000000000005</v>
      </c>
      <c r="E1919" s="1">
        <v>39902</v>
      </c>
      <c r="F1919">
        <v>4.6951999999999998</v>
      </c>
      <c r="H1919" s="1">
        <v>39902</v>
      </c>
      <c r="I1919">
        <v>4.8048000000000002</v>
      </c>
      <c r="K1919" s="1">
        <v>39902</v>
      </c>
      <c r="N1919" s="1">
        <v>39902</v>
      </c>
      <c r="O1919">
        <v>4.8911999999999995</v>
      </c>
      <c r="Q1919" s="1">
        <v>39902</v>
      </c>
      <c r="R1919">
        <v>4.9596</v>
      </c>
      <c r="T1919" s="1">
        <v>39902</v>
      </c>
      <c r="W1919" s="1">
        <v>39902</v>
      </c>
      <c r="Z1919" s="1">
        <v>39902</v>
      </c>
      <c r="AC1919" s="1">
        <v>39902</v>
      </c>
      <c r="AF1919" s="1">
        <v>39902</v>
      </c>
      <c r="AI1919" s="1">
        <v>39902</v>
      </c>
      <c r="AL1919" s="1">
        <v>39902</v>
      </c>
      <c r="AO1919" s="1">
        <v>39902</v>
      </c>
      <c r="AR1919" s="1">
        <v>39902</v>
      </c>
      <c r="AU1919" s="1">
        <v>39902</v>
      </c>
      <c r="AX1919" s="1">
        <v>39902</v>
      </c>
      <c r="BA1919" s="1">
        <v>39902</v>
      </c>
      <c r="BD1919" s="1">
        <v>39902</v>
      </c>
      <c r="BG1919" s="1">
        <v>39902</v>
      </c>
      <c r="BJ1919" s="1">
        <v>39902</v>
      </c>
      <c r="BM1919" s="1">
        <v>39902</v>
      </c>
      <c r="BP1919" s="1">
        <v>39902</v>
      </c>
      <c r="BS1919" s="1">
        <v>39902</v>
      </c>
      <c r="BV1919" s="1">
        <v>39902</v>
      </c>
      <c r="BY1919" s="1">
        <v>39902</v>
      </c>
      <c r="CB1919" s="1">
        <v>39902</v>
      </c>
      <c r="CE1919" s="1">
        <v>39902</v>
      </c>
      <c r="CH1919" s="1">
        <v>39902</v>
      </c>
      <c r="CK1919" s="1">
        <v>39902</v>
      </c>
      <c r="CN1919" s="1">
        <v>39902</v>
      </c>
      <c r="CQ1919" s="1">
        <v>39902</v>
      </c>
      <c r="CT1919" s="1">
        <v>39902</v>
      </c>
      <c r="CW1919" s="1">
        <v>39902</v>
      </c>
      <c r="CZ1919" s="1">
        <v>39902</v>
      </c>
      <c r="DC1919" s="1">
        <v>39902</v>
      </c>
      <c r="DF1919" s="1">
        <v>39902</v>
      </c>
      <c r="DI1919" s="1">
        <v>39902</v>
      </c>
      <c r="DL1919" s="1">
        <v>39902</v>
      </c>
      <c r="DO1919" s="1">
        <v>39902</v>
      </c>
      <c r="DR1919" s="1">
        <v>39902</v>
      </c>
      <c r="DU1919" s="1">
        <v>39902</v>
      </c>
      <c r="DX1919" s="1">
        <v>39902</v>
      </c>
      <c r="EA1919" s="1">
        <v>39902</v>
      </c>
      <c r="ED1919" s="1">
        <v>39902</v>
      </c>
      <c r="EG1919" s="1">
        <v>39902</v>
      </c>
      <c r="EJ1919" s="1">
        <v>39902</v>
      </c>
      <c r="EM1919" s="1">
        <v>39902</v>
      </c>
      <c r="EP1919" s="1">
        <v>39902</v>
      </c>
      <c r="ES1919" s="1">
        <v>39902</v>
      </c>
      <c r="EV1919" s="1">
        <v>39902</v>
      </c>
      <c r="EY1919" s="1">
        <v>39902</v>
      </c>
      <c r="FB1919" s="1">
        <v>39902</v>
      </c>
      <c r="FE1919" s="1">
        <v>39902</v>
      </c>
      <c r="FH1919" s="1">
        <v>39902</v>
      </c>
      <c r="FK1919" s="1">
        <v>39902</v>
      </c>
      <c r="FN1919" s="1">
        <v>39902</v>
      </c>
      <c r="FQ1919" s="1">
        <v>39902</v>
      </c>
      <c r="FT1919" s="1">
        <v>39902</v>
      </c>
      <c r="FW1919" s="1">
        <v>39902</v>
      </c>
      <c r="FZ1919" s="1">
        <v>39902</v>
      </c>
      <c r="GC1919" s="1">
        <v>39902</v>
      </c>
      <c r="GF1919" s="1">
        <v>39902</v>
      </c>
      <c r="GI1919" s="1">
        <v>39902</v>
      </c>
      <c r="GL1919" s="1">
        <v>39902</v>
      </c>
      <c r="GO1919" s="1">
        <v>39902</v>
      </c>
      <c r="GR1919" s="1">
        <v>39902</v>
      </c>
      <c r="GU1919" s="1">
        <v>39902</v>
      </c>
      <c r="GX1919" s="1">
        <v>39902</v>
      </c>
      <c r="HA1919" s="1">
        <v>39902</v>
      </c>
      <c r="HD1919" s="1">
        <v>39902</v>
      </c>
      <c r="HG1919" s="1">
        <v>39902</v>
      </c>
      <c r="HJ1919" s="1">
        <v>39902</v>
      </c>
      <c r="HM1919" s="1">
        <v>39902</v>
      </c>
      <c r="HP1919" s="1">
        <v>39902</v>
      </c>
      <c r="HS1919" s="1">
        <v>39902</v>
      </c>
      <c r="HV1919" s="1">
        <v>39902</v>
      </c>
      <c r="HY1919" s="1">
        <v>39902</v>
      </c>
      <c r="IB1919" s="1">
        <v>39902</v>
      </c>
      <c r="IE1919" s="1">
        <v>39902</v>
      </c>
      <c r="IH1919" s="1">
        <v>39902</v>
      </c>
      <c r="IK1919" s="1">
        <v>39902</v>
      </c>
      <c r="IN1919" s="1">
        <v>39902</v>
      </c>
      <c r="IQ1919" s="1">
        <v>39902</v>
      </c>
      <c r="IT1919" s="1">
        <v>39902</v>
      </c>
      <c r="IW1919" s="1">
        <v>39902</v>
      </c>
      <c r="IZ1919" s="1">
        <v>39902</v>
      </c>
      <c r="JC1919" s="1">
        <v>39902</v>
      </c>
      <c r="JF1919" s="1">
        <v>39902</v>
      </c>
      <c r="JI1919" s="1">
        <v>39902</v>
      </c>
      <c r="JL1919" s="1">
        <v>39902</v>
      </c>
      <c r="JO1919" s="1">
        <v>39902</v>
      </c>
      <c r="JR1919" s="1">
        <v>39902</v>
      </c>
      <c r="JU1919" s="1">
        <v>39902</v>
      </c>
      <c r="JX1919" s="1">
        <v>39902</v>
      </c>
      <c r="KA1919" s="1">
        <v>39902</v>
      </c>
      <c r="KD1919" s="1">
        <v>39902</v>
      </c>
      <c r="KG1919" s="1">
        <v>39902</v>
      </c>
      <c r="KJ1919" s="1">
        <v>39902</v>
      </c>
      <c r="KM1919" s="1">
        <v>39902</v>
      </c>
      <c r="KP1919" s="1">
        <v>39902</v>
      </c>
      <c r="KS1919" s="1">
        <v>39902</v>
      </c>
      <c r="KV1919" s="1">
        <v>39902</v>
      </c>
      <c r="KY1919" s="1">
        <v>39902</v>
      </c>
      <c r="LB1919" s="1">
        <v>39902</v>
      </c>
      <c r="LE1919" s="1">
        <v>39902</v>
      </c>
      <c r="LH1919" s="1">
        <v>39902</v>
      </c>
      <c r="LK1919" s="1">
        <v>39902</v>
      </c>
      <c r="LN1919" s="1">
        <v>39902</v>
      </c>
      <c r="LQ1919" s="1">
        <v>39902</v>
      </c>
      <c r="LT1919" s="1">
        <v>39902</v>
      </c>
      <c r="LW1919" s="1">
        <v>39902</v>
      </c>
      <c r="LZ1919" s="1">
        <v>39902</v>
      </c>
      <c r="MC1919" s="1">
        <v>39902</v>
      </c>
      <c r="MF1919" s="1">
        <v>39902</v>
      </c>
      <c r="MI1919" s="1">
        <v>39902</v>
      </c>
      <c r="ML1919" s="1">
        <v>39902</v>
      </c>
      <c r="MO1919" s="1">
        <v>39902</v>
      </c>
      <c r="MR1919" s="1">
        <v>39902</v>
      </c>
      <c r="MU1919" s="1">
        <v>39902</v>
      </c>
      <c r="MX1919" s="1">
        <v>39902</v>
      </c>
      <c r="NA1919" s="1">
        <v>39902</v>
      </c>
      <c r="ND1919" s="1">
        <v>39902</v>
      </c>
      <c r="NG1919" s="1">
        <v>39902</v>
      </c>
    </row>
    <row r="1920" spans="1:371">
      <c r="A1920" s="1">
        <v>40806</v>
      </c>
      <c r="B1920" s="1">
        <v>39903</v>
      </c>
      <c r="C1920">
        <v>4.6500000000000004</v>
      </c>
      <c r="E1920" s="1">
        <v>39903</v>
      </c>
      <c r="F1920">
        <v>4.6500000000000004</v>
      </c>
      <c r="H1920" s="1">
        <v>39903</v>
      </c>
      <c r="I1920">
        <v>4.6500000000000004</v>
      </c>
      <c r="K1920" s="1">
        <v>39903</v>
      </c>
      <c r="N1920" s="1">
        <v>39903</v>
      </c>
      <c r="O1920">
        <v>4.6558999999999999</v>
      </c>
      <c r="Q1920" s="1">
        <v>39903</v>
      </c>
      <c r="R1920">
        <v>4.7531999999999996</v>
      </c>
      <c r="T1920" s="1">
        <v>39903</v>
      </c>
      <c r="W1920" s="1">
        <v>39903</v>
      </c>
      <c r="Z1920" s="1">
        <v>39903</v>
      </c>
      <c r="AC1920" s="1">
        <v>39903</v>
      </c>
      <c r="AF1920" s="1">
        <v>39903</v>
      </c>
      <c r="AI1920" s="1">
        <v>39903</v>
      </c>
      <c r="AL1920" s="1">
        <v>39903</v>
      </c>
      <c r="AO1920" s="1">
        <v>39903</v>
      </c>
      <c r="AR1920" s="1">
        <v>39903</v>
      </c>
      <c r="AU1920" s="1">
        <v>39903</v>
      </c>
      <c r="AX1920" s="1">
        <v>39903</v>
      </c>
      <c r="BA1920" s="1">
        <v>39903</v>
      </c>
      <c r="BD1920" s="1">
        <v>39903</v>
      </c>
      <c r="BG1920" s="1">
        <v>39903</v>
      </c>
      <c r="BJ1920" s="1">
        <v>39903</v>
      </c>
      <c r="BM1920" s="1">
        <v>39903</v>
      </c>
      <c r="BP1920" s="1">
        <v>39903</v>
      </c>
      <c r="BS1920" s="1">
        <v>39903</v>
      </c>
      <c r="BV1920" s="1">
        <v>39903</v>
      </c>
      <c r="BY1920" s="1">
        <v>39903</v>
      </c>
      <c r="CB1920" s="1">
        <v>39903</v>
      </c>
      <c r="CE1920" s="1">
        <v>39903</v>
      </c>
      <c r="CH1920" s="1">
        <v>39903</v>
      </c>
      <c r="CK1920" s="1">
        <v>39903</v>
      </c>
      <c r="CN1920" s="1">
        <v>39903</v>
      </c>
      <c r="CQ1920" s="1">
        <v>39903</v>
      </c>
      <c r="CT1920" s="1">
        <v>39903</v>
      </c>
      <c r="CW1920" s="1">
        <v>39903</v>
      </c>
      <c r="CZ1920" s="1">
        <v>39903</v>
      </c>
      <c r="DC1920" s="1">
        <v>39903</v>
      </c>
      <c r="DF1920" s="1">
        <v>39903</v>
      </c>
      <c r="DI1920" s="1">
        <v>39903</v>
      </c>
      <c r="DL1920" s="1">
        <v>39903</v>
      </c>
      <c r="DO1920" s="1">
        <v>39903</v>
      </c>
      <c r="DR1920" s="1">
        <v>39903</v>
      </c>
      <c r="DU1920" s="1">
        <v>39903</v>
      </c>
      <c r="DX1920" s="1">
        <v>39903</v>
      </c>
      <c r="EA1920" s="1">
        <v>39903</v>
      </c>
      <c r="ED1920" s="1">
        <v>39903</v>
      </c>
      <c r="EG1920" s="1">
        <v>39903</v>
      </c>
      <c r="EJ1920" s="1">
        <v>39903</v>
      </c>
      <c r="EM1920" s="1">
        <v>39903</v>
      </c>
      <c r="EP1920" s="1">
        <v>39903</v>
      </c>
      <c r="ES1920" s="1">
        <v>39903</v>
      </c>
      <c r="EV1920" s="1">
        <v>39903</v>
      </c>
      <c r="EY1920" s="1">
        <v>39903</v>
      </c>
      <c r="FB1920" s="1">
        <v>39903</v>
      </c>
      <c r="FE1920" s="1">
        <v>39903</v>
      </c>
      <c r="FH1920" s="1">
        <v>39903</v>
      </c>
      <c r="FK1920" s="1">
        <v>39903</v>
      </c>
      <c r="FN1920" s="1">
        <v>39903</v>
      </c>
      <c r="FQ1920" s="1">
        <v>39903</v>
      </c>
      <c r="FT1920" s="1">
        <v>39903</v>
      </c>
      <c r="FW1920" s="1">
        <v>39903</v>
      </c>
      <c r="FZ1920" s="1">
        <v>39903</v>
      </c>
      <c r="GC1920" s="1">
        <v>39903</v>
      </c>
      <c r="GF1920" s="1">
        <v>39903</v>
      </c>
      <c r="GI1920" s="1">
        <v>39903</v>
      </c>
      <c r="GL1920" s="1">
        <v>39903</v>
      </c>
      <c r="GO1920" s="1">
        <v>39903</v>
      </c>
      <c r="GR1920" s="1">
        <v>39903</v>
      </c>
      <c r="GU1920" s="1">
        <v>39903</v>
      </c>
      <c r="GX1920" s="1">
        <v>39903</v>
      </c>
      <c r="HA1920" s="1">
        <v>39903</v>
      </c>
      <c r="HD1920" s="1">
        <v>39903</v>
      </c>
      <c r="HG1920" s="1">
        <v>39903</v>
      </c>
      <c r="HJ1920" s="1">
        <v>39903</v>
      </c>
      <c r="HM1920" s="1">
        <v>39903</v>
      </c>
      <c r="HP1920" s="1">
        <v>39903</v>
      </c>
      <c r="HS1920" s="1">
        <v>39903</v>
      </c>
      <c r="HV1920" s="1">
        <v>39903</v>
      </c>
      <c r="HY1920" s="1">
        <v>39903</v>
      </c>
      <c r="IB1920" s="1">
        <v>39903</v>
      </c>
      <c r="IE1920" s="1">
        <v>39903</v>
      </c>
      <c r="IH1920" s="1">
        <v>39903</v>
      </c>
      <c r="IK1920" s="1">
        <v>39903</v>
      </c>
      <c r="IN1920" s="1">
        <v>39903</v>
      </c>
      <c r="IQ1920" s="1">
        <v>39903</v>
      </c>
      <c r="IT1920" s="1">
        <v>39903</v>
      </c>
      <c r="IW1920" s="1">
        <v>39903</v>
      </c>
      <c r="IZ1920" s="1">
        <v>39903</v>
      </c>
      <c r="JC1920" s="1">
        <v>39903</v>
      </c>
      <c r="JF1920" s="1">
        <v>39903</v>
      </c>
      <c r="JI1920" s="1">
        <v>39903</v>
      </c>
      <c r="JL1920" s="1">
        <v>39903</v>
      </c>
      <c r="JO1920" s="1">
        <v>39903</v>
      </c>
      <c r="JR1920" s="1">
        <v>39903</v>
      </c>
      <c r="JU1920" s="1">
        <v>39903</v>
      </c>
      <c r="JX1920" s="1">
        <v>39903</v>
      </c>
      <c r="KA1920" s="1">
        <v>39903</v>
      </c>
      <c r="KD1920" s="1">
        <v>39903</v>
      </c>
      <c r="KG1920" s="1">
        <v>39903</v>
      </c>
      <c r="KJ1920" s="1">
        <v>39903</v>
      </c>
      <c r="KM1920" s="1">
        <v>39903</v>
      </c>
      <c r="KP1920" s="1">
        <v>39903</v>
      </c>
      <c r="KS1920" s="1">
        <v>39903</v>
      </c>
      <c r="KV1920" s="1">
        <v>39903</v>
      </c>
      <c r="KY1920" s="1">
        <v>39903</v>
      </c>
      <c r="LB1920" s="1">
        <v>39903</v>
      </c>
      <c r="LE1920" s="1">
        <v>39903</v>
      </c>
      <c r="LH1920" s="1">
        <v>39903</v>
      </c>
      <c r="LK1920" s="1">
        <v>39903</v>
      </c>
      <c r="LN1920" s="1">
        <v>39903</v>
      </c>
      <c r="LQ1920" s="1">
        <v>39903</v>
      </c>
      <c r="LT1920" s="1">
        <v>39903</v>
      </c>
      <c r="LW1920" s="1">
        <v>39903</v>
      </c>
      <c r="LZ1920" s="1">
        <v>39903</v>
      </c>
      <c r="MC1920" s="1">
        <v>39903</v>
      </c>
      <c r="MF1920" s="1">
        <v>39903</v>
      </c>
      <c r="MI1920" s="1">
        <v>39903</v>
      </c>
      <c r="ML1920" s="1">
        <v>39903</v>
      </c>
      <c r="MO1920" s="1">
        <v>39903</v>
      </c>
      <c r="MR1920" s="1">
        <v>39903</v>
      </c>
      <c r="MU1920" s="1">
        <v>39903</v>
      </c>
      <c r="MX1920" s="1">
        <v>39903</v>
      </c>
      <c r="NA1920" s="1">
        <v>39903</v>
      </c>
      <c r="ND1920" s="1">
        <v>39903</v>
      </c>
      <c r="NG1920" s="1">
        <v>39903</v>
      </c>
    </row>
    <row r="1921" spans="1:371">
      <c r="A1921" s="1">
        <v>40807</v>
      </c>
      <c r="B1921" s="1">
        <v>39904</v>
      </c>
      <c r="C1921">
        <v>4.6500000000000004</v>
      </c>
      <c r="E1921" s="1">
        <v>39904</v>
      </c>
      <c r="F1921">
        <v>4.6500000000000004</v>
      </c>
      <c r="H1921" s="1">
        <v>39904</v>
      </c>
      <c r="I1921">
        <v>4.6500000000000004</v>
      </c>
      <c r="K1921" s="1">
        <v>39904</v>
      </c>
      <c r="N1921" s="1">
        <v>39904</v>
      </c>
      <c r="O1921">
        <v>4.6558999999999999</v>
      </c>
      <c r="Q1921" s="1">
        <v>39904</v>
      </c>
      <c r="R1921">
        <v>4.7531999999999996</v>
      </c>
      <c r="T1921" s="1">
        <v>39904</v>
      </c>
      <c r="W1921" s="1">
        <v>39904</v>
      </c>
      <c r="Z1921" s="1">
        <v>39904</v>
      </c>
      <c r="AC1921" s="1">
        <v>39904</v>
      </c>
      <c r="AF1921" s="1">
        <v>39904</v>
      </c>
      <c r="AI1921" s="1">
        <v>39904</v>
      </c>
      <c r="AL1921" s="1">
        <v>39904</v>
      </c>
      <c r="AO1921" s="1">
        <v>39904</v>
      </c>
      <c r="AR1921" s="1">
        <v>39904</v>
      </c>
      <c r="AU1921" s="1">
        <v>39904</v>
      </c>
      <c r="AX1921" s="1">
        <v>39904</v>
      </c>
      <c r="BA1921" s="1">
        <v>39904</v>
      </c>
      <c r="BD1921" s="1">
        <v>39904</v>
      </c>
      <c r="BG1921" s="1">
        <v>39904</v>
      </c>
      <c r="BJ1921" s="1">
        <v>39904</v>
      </c>
      <c r="BM1921" s="1">
        <v>39904</v>
      </c>
      <c r="BP1921" s="1">
        <v>39904</v>
      </c>
      <c r="BS1921" s="1">
        <v>39904</v>
      </c>
      <c r="BV1921" s="1">
        <v>39904</v>
      </c>
      <c r="BY1921" s="1">
        <v>39904</v>
      </c>
      <c r="CB1921" s="1">
        <v>39904</v>
      </c>
      <c r="CE1921" s="1">
        <v>39904</v>
      </c>
      <c r="CH1921" s="1">
        <v>39904</v>
      </c>
      <c r="CK1921" s="1">
        <v>39904</v>
      </c>
      <c r="CN1921" s="1">
        <v>39904</v>
      </c>
      <c r="CQ1921" s="1">
        <v>39904</v>
      </c>
      <c r="CT1921" s="1">
        <v>39904</v>
      </c>
      <c r="CW1921" s="1">
        <v>39904</v>
      </c>
      <c r="CZ1921" s="1">
        <v>39904</v>
      </c>
      <c r="DC1921" s="1">
        <v>39904</v>
      </c>
      <c r="DF1921" s="1">
        <v>39904</v>
      </c>
      <c r="DI1921" s="1">
        <v>39904</v>
      </c>
      <c r="DL1921" s="1">
        <v>39904</v>
      </c>
      <c r="DO1921" s="1">
        <v>39904</v>
      </c>
      <c r="DR1921" s="1">
        <v>39904</v>
      </c>
      <c r="DU1921" s="1">
        <v>39904</v>
      </c>
      <c r="DX1921" s="1">
        <v>39904</v>
      </c>
      <c r="EA1921" s="1">
        <v>39904</v>
      </c>
      <c r="ED1921" s="1">
        <v>39904</v>
      </c>
      <c r="EG1921" s="1">
        <v>39904</v>
      </c>
      <c r="EJ1921" s="1">
        <v>39904</v>
      </c>
      <c r="EM1921" s="1">
        <v>39904</v>
      </c>
      <c r="EP1921" s="1">
        <v>39904</v>
      </c>
      <c r="ES1921" s="1">
        <v>39904</v>
      </c>
      <c r="EV1921" s="1">
        <v>39904</v>
      </c>
      <c r="EY1921" s="1">
        <v>39904</v>
      </c>
      <c r="FB1921" s="1">
        <v>39904</v>
      </c>
      <c r="FE1921" s="1">
        <v>39904</v>
      </c>
      <c r="FH1921" s="1">
        <v>39904</v>
      </c>
      <c r="FK1921" s="1">
        <v>39904</v>
      </c>
      <c r="FN1921" s="1">
        <v>39904</v>
      </c>
      <c r="FQ1921" s="1">
        <v>39904</v>
      </c>
      <c r="FT1921" s="1">
        <v>39904</v>
      </c>
      <c r="FW1921" s="1">
        <v>39904</v>
      </c>
      <c r="FZ1921" s="1">
        <v>39904</v>
      </c>
      <c r="GC1921" s="1">
        <v>39904</v>
      </c>
      <c r="GF1921" s="1">
        <v>39904</v>
      </c>
      <c r="GI1921" s="1">
        <v>39904</v>
      </c>
      <c r="GL1921" s="1">
        <v>39904</v>
      </c>
      <c r="GO1921" s="1">
        <v>39904</v>
      </c>
      <c r="GR1921" s="1">
        <v>39904</v>
      </c>
      <c r="GU1921" s="1">
        <v>39904</v>
      </c>
      <c r="GX1921" s="1">
        <v>39904</v>
      </c>
      <c r="HA1921" s="1">
        <v>39904</v>
      </c>
      <c r="HD1921" s="1">
        <v>39904</v>
      </c>
      <c r="HG1921" s="1">
        <v>39904</v>
      </c>
      <c r="HJ1921" s="1">
        <v>39904</v>
      </c>
      <c r="HM1921" s="1">
        <v>39904</v>
      </c>
      <c r="HP1921" s="1">
        <v>39904</v>
      </c>
      <c r="HS1921" s="1">
        <v>39904</v>
      </c>
      <c r="HV1921" s="1">
        <v>39904</v>
      </c>
      <c r="HY1921" s="1">
        <v>39904</v>
      </c>
      <c r="IB1921" s="1">
        <v>39904</v>
      </c>
      <c r="IE1921" s="1">
        <v>39904</v>
      </c>
      <c r="IH1921" s="1">
        <v>39904</v>
      </c>
      <c r="IK1921" s="1">
        <v>39904</v>
      </c>
      <c r="IN1921" s="1">
        <v>39904</v>
      </c>
      <c r="IQ1921" s="1">
        <v>39904</v>
      </c>
      <c r="IT1921" s="1">
        <v>39904</v>
      </c>
      <c r="IW1921" s="1">
        <v>39904</v>
      </c>
      <c r="IZ1921" s="1">
        <v>39904</v>
      </c>
      <c r="JC1921" s="1">
        <v>39904</v>
      </c>
      <c r="JF1921" s="1">
        <v>39904</v>
      </c>
      <c r="JI1921" s="1">
        <v>39904</v>
      </c>
      <c r="JL1921" s="1">
        <v>39904</v>
      </c>
      <c r="JO1921" s="1">
        <v>39904</v>
      </c>
      <c r="JR1921" s="1">
        <v>39904</v>
      </c>
      <c r="JU1921" s="1">
        <v>39904</v>
      </c>
      <c r="JX1921" s="1">
        <v>39904</v>
      </c>
      <c r="KA1921" s="1">
        <v>39904</v>
      </c>
      <c r="KD1921" s="1">
        <v>39904</v>
      </c>
      <c r="KG1921" s="1">
        <v>39904</v>
      </c>
      <c r="KJ1921" s="1">
        <v>39904</v>
      </c>
      <c r="KM1921" s="1">
        <v>39904</v>
      </c>
      <c r="KP1921" s="1">
        <v>39904</v>
      </c>
      <c r="KS1921" s="1">
        <v>39904</v>
      </c>
      <c r="KV1921" s="1">
        <v>39904</v>
      </c>
      <c r="KY1921" s="1">
        <v>39904</v>
      </c>
      <c r="LB1921" s="1">
        <v>39904</v>
      </c>
      <c r="LE1921" s="1">
        <v>39904</v>
      </c>
      <c r="LH1921" s="1">
        <v>39904</v>
      </c>
      <c r="LK1921" s="1">
        <v>39904</v>
      </c>
      <c r="LN1921" s="1">
        <v>39904</v>
      </c>
      <c r="LQ1921" s="1">
        <v>39904</v>
      </c>
      <c r="LT1921" s="1">
        <v>39904</v>
      </c>
      <c r="LW1921" s="1">
        <v>39904</v>
      </c>
      <c r="LZ1921" s="1">
        <v>39904</v>
      </c>
      <c r="MC1921" s="1">
        <v>39904</v>
      </c>
      <c r="MF1921" s="1">
        <v>39904</v>
      </c>
      <c r="MI1921" s="1">
        <v>39904</v>
      </c>
      <c r="ML1921" s="1">
        <v>39904</v>
      </c>
      <c r="MO1921" s="1">
        <v>39904</v>
      </c>
      <c r="MR1921" s="1">
        <v>39904</v>
      </c>
      <c r="MU1921" s="1">
        <v>39904</v>
      </c>
      <c r="MX1921" s="1">
        <v>39904</v>
      </c>
      <c r="NA1921" s="1">
        <v>39904</v>
      </c>
      <c r="ND1921" s="1">
        <v>39904</v>
      </c>
      <c r="NG1921" s="1">
        <v>39904</v>
      </c>
    </row>
    <row r="1922" spans="1:371">
      <c r="A1922" s="1">
        <v>40808</v>
      </c>
      <c r="B1922" s="1">
        <v>39905</v>
      </c>
      <c r="C1922">
        <v>4.2466999999999997</v>
      </c>
      <c r="E1922" s="1">
        <v>39905</v>
      </c>
      <c r="F1922">
        <v>4.2697000000000003</v>
      </c>
      <c r="H1922" s="1">
        <v>39905</v>
      </c>
      <c r="I1922">
        <v>4.3224</v>
      </c>
      <c r="K1922" s="1">
        <v>39905</v>
      </c>
      <c r="N1922" s="1">
        <v>39905</v>
      </c>
      <c r="O1922">
        <v>4.5123999999999995</v>
      </c>
      <c r="Q1922" s="1">
        <v>39905</v>
      </c>
      <c r="R1922">
        <v>4.6649000000000003</v>
      </c>
      <c r="T1922" s="1">
        <v>39905</v>
      </c>
      <c r="W1922" s="1">
        <v>39905</v>
      </c>
      <c r="Z1922" s="1">
        <v>39905</v>
      </c>
      <c r="AC1922" s="1">
        <v>39905</v>
      </c>
      <c r="AF1922" s="1">
        <v>39905</v>
      </c>
      <c r="AI1922" s="1">
        <v>39905</v>
      </c>
      <c r="AL1922" s="1">
        <v>39905</v>
      </c>
      <c r="AO1922" s="1">
        <v>39905</v>
      </c>
      <c r="AR1922" s="1">
        <v>39905</v>
      </c>
      <c r="AU1922" s="1">
        <v>39905</v>
      </c>
      <c r="AX1922" s="1">
        <v>39905</v>
      </c>
      <c r="BA1922" s="1">
        <v>39905</v>
      </c>
      <c r="BD1922" s="1">
        <v>39905</v>
      </c>
      <c r="BG1922" s="1">
        <v>39905</v>
      </c>
      <c r="BJ1922" s="1">
        <v>39905</v>
      </c>
      <c r="BM1922" s="1">
        <v>39905</v>
      </c>
      <c r="BP1922" s="1">
        <v>39905</v>
      </c>
      <c r="BS1922" s="1">
        <v>39905</v>
      </c>
      <c r="BV1922" s="1">
        <v>39905</v>
      </c>
      <c r="BY1922" s="1">
        <v>39905</v>
      </c>
      <c r="CB1922" s="1">
        <v>39905</v>
      </c>
      <c r="CE1922" s="1">
        <v>39905</v>
      </c>
      <c r="CH1922" s="1">
        <v>39905</v>
      </c>
      <c r="CK1922" s="1">
        <v>39905</v>
      </c>
      <c r="CN1922" s="1">
        <v>39905</v>
      </c>
      <c r="CQ1922" s="1">
        <v>39905</v>
      </c>
      <c r="CT1922" s="1">
        <v>39905</v>
      </c>
      <c r="CW1922" s="1">
        <v>39905</v>
      </c>
      <c r="CZ1922" s="1">
        <v>39905</v>
      </c>
      <c r="DC1922" s="1">
        <v>39905</v>
      </c>
      <c r="DF1922" s="1">
        <v>39905</v>
      </c>
      <c r="DI1922" s="1">
        <v>39905</v>
      </c>
      <c r="DL1922" s="1">
        <v>39905</v>
      </c>
      <c r="DO1922" s="1">
        <v>39905</v>
      </c>
      <c r="DR1922" s="1">
        <v>39905</v>
      </c>
      <c r="DU1922" s="1">
        <v>39905</v>
      </c>
      <c r="DX1922" s="1">
        <v>39905</v>
      </c>
      <c r="EA1922" s="1">
        <v>39905</v>
      </c>
      <c r="ED1922" s="1">
        <v>39905</v>
      </c>
      <c r="EG1922" s="1">
        <v>39905</v>
      </c>
      <c r="EJ1922" s="1">
        <v>39905</v>
      </c>
      <c r="EM1922" s="1">
        <v>39905</v>
      </c>
      <c r="EP1922" s="1">
        <v>39905</v>
      </c>
      <c r="ES1922" s="1">
        <v>39905</v>
      </c>
      <c r="EV1922" s="1">
        <v>39905</v>
      </c>
      <c r="EY1922" s="1">
        <v>39905</v>
      </c>
      <c r="FB1922" s="1">
        <v>39905</v>
      </c>
      <c r="FE1922" s="1">
        <v>39905</v>
      </c>
      <c r="FH1922" s="1">
        <v>39905</v>
      </c>
      <c r="FK1922" s="1">
        <v>39905</v>
      </c>
      <c r="FN1922" s="1">
        <v>39905</v>
      </c>
      <c r="FQ1922" s="1">
        <v>39905</v>
      </c>
      <c r="FT1922" s="1">
        <v>39905</v>
      </c>
      <c r="FW1922" s="1">
        <v>39905</v>
      </c>
      <c r="FZ1922" s="1">
        <v>39905</v>
      </c>
      <c r="GC1922" s="1">
        <v>39905</v>
      </c>
      <c r="GF1922" s="1">
        <v>39905</v>
      </c>
      <c r="GI1922" s="1">
        <v>39905</v>
      </c>
      <c r="GL1922" s="1">
        <v>39905</v>
      </c>
      <c r="GO1922" s="1">
        <v>39905</v>
      </c>
      <c r="GR1922" s="1">
        <v>39905</v>
      </c>
      <c r="GU1922" s="1">
        <v>39905</v>
      </c>
      <c r="GX1922" s="1">
        <v>39905</v>
      </c>
      <c r="HA1922" s="1">
        <v>39905</v>
      </c>
      <c r="HD1922" s="1">
        <v>39905</v>
      </c>
      <c r="HG1922" s="1">
        <v>39905</v>
      </c>
      <c r="HJ1922" s="1">
        <v>39905</v>
      </c>
      <c r="HM1922" s="1">
        <v>39905</v>
      </c>
      <c r="HP1922" s="1">
        <v>39905</v>
      </c>
      <c r="HS1922" s="1">
        <v>39905</v>
      </c>
      <c r="HV1922" s="1">
        <v>39905</v>
      </c>
      <c r="HY1922" s="1">
        <v>39905</v>
      </c>
      <c r="IB1922" s="1">
        <v>39905</v>
      </c>
      <c r="IE1922" s="1">
        <v>39905</v>
      </c>
      <c r="IH1922" s="1">
        <v>39905</v>
      </c>
      <c r="IK1922" s="1">
        <v>39905</v>
      </c>
      <c r="IN1922" s="1">
        <v>39905</v>
      </c>
      <c r="IQ1922" s="1">
        <v>39905</v>
      </c>
      <c r="IT1922" s="1">
        <v>39905</v>
      </c>
      <c r="IW1922" s="1">
        <v>39905</v>
      </c>
      <c r="IZ1922" s="1">
        <v>39905</v>
      </c>
      <c r="JC1922" s="1">
        <v>39905</v>
      </c>
      <c r="JF1922" s="1">
        <v>39905</v>
      </c>
      <c r="JI1922" s="1">
        <v>39905</v>
      </c>
      <c r="JL1922" s="1">
        <v>39905</v>
      </c>
      <c r="JO1922" s="1">
        <v>39905</v>
      </c>
      <c r="JR1922" s="1">
        <v>39905</v>
      </c>
      <c r="JU1922" s="1">
        <v>39905</v>
      </c>
      <c r="JX1922" s="1">
        <v>39905</v>
      </c>
      <c r="KA1922" s="1">
        <v>39905</v>
      </c>
      <c r="KD1922" s="1">
        <v>39905</v>
      </c>
      <c r="KG1922" s="1">
        <v>39905</v>
      </c>
      <c r="KJ1922" s="1">
        <v>39905</v>
      </c>
      <c r="KM1922" s="1">
        <v>39905</v>
      </c>
      <c r="KP1922" s="1">
        <v>39905</v>
      </c>
      <c r="KS1922" s="1">
        <v>39905</v>
      </c>
      <c r="KV1922" s="1">
        <v>39905</v>
      </c>
      <c r="KY1922" s="1">
        <v>39905</v>
      </c>
      <c r="LB1922" s="1">
        <v>39905</v>
      </c>
      <c r="LE1922" s="1">
        <v>39905</v>
      </c>
      <c r="LH1922" s="1">
        <v>39905</v>
      </c>
      <c r="LK1922" s="1">
        <v>39905</v>
      </c>
      <c r="LN1922" s="1">
        <v>39905</v>
      </c>
      <c r="LQ1922" s="1">
        <v>39905</v>
      </c>
      <c r="LT1922" s="1">
        <v>39905</v>
      </c>
      <c r="LW1922" s="1">
        <v>39905</v>
      </c>
      <c r="LZ1922" s="1">
        <v>39905</v>
      </c>
      <c r="MC1922" s="1">
        <v>39905</v>
      </c>
      <c r="MF1922" s="1">
        <v>39905</v>
      </c>
      <c r="MI1922" s="1">
        <v>39905</v>
      </c>
      <c r="ML1922" s="1">
        <v>39905</v>
      </c>
      <c r="MO1922" s="1">
        <v>39905</v>
      </c>
      <c r="MR1922" s="1">
        <v>39905</v>
      </c>
      <c r="MU1922" s="1">
        <v>39905</v>
      </c>
      <c r="MX1922" s="1">
        <v>39905</v>
      </c>
      <c r="NA1922" s="1">
        <v>39905</v>
      </c>
      <c r="ND1922" s="1">
        <v>39905</v>
      </c>
      <c r="NG1922" s="1">
        <v>39905</v>
      </c>
    </row>
    <row r="1923" spans="1:371">
      <c r="A1923" s="1">
        <v>40809</v>
      </c>
      <c r="B1923" s="1">
        <v>39906</v>
      </c>
      <c r="C1923">
        <v>4.2466999999999997</v>
      </c>
      <c r="E1923" s="1">
        <v>39906</v>
      </c>
      <c r="F1923">
        <v>4.2697000000000003</v>
      </c>
      <c r="H1923" s="1">
        <v>39906</v>
      </c>
      <c r="I1923">
        <v>4.3224</v>
      </c>
      <c r="K1923" s="1">
        <v>39906</v>
      </c>
      <c r="N1923" s="1">
        <v>39906</v>
      </c>
      <c r="O1923">
        <v>4.5123999999999995</v>
      </c>
      <c r="Q1923" s="1">
        <v>39906</v>
      </c>
      <c r="R1923">
        <v>4.6649000000000003</v>
      </c>
      <c r="T1923" s="1">
        <v>39906</v>
      </c>
      <c r="W1923" s="1">
        <v>39906</v>
      </c>
      <c r="Z1923" s="1">
        <v>39906</v>
      </c>
      <c r="AC1923" s="1">
        <v>39906</v>
      </c>
      <c r="AF1923" s="1">
        <v>39906</v>
      </c>
      <c r="AI1923" s="1">
        <v>39906</v>
      </c>
      <c r="AL1923" s="1">
        <v>39906</v>
      </c>
      <c r="AO1923" s="1">
        <v>39906</v>
      </c>
      <c r="AR1923" s="1">
        <v>39906</v>
      </c>
      <c r="AU1923" s="1">
        <v>39906</v>
      </c>
      <c r="AX1923" s="1">
        <v>39906</v>
      </c>
      <c r="BA1923" s="1">
        <v>39906</v>
      </c>
      <c r="BD1923" s="1">
        <v>39906</v>
      </c>
      <c r="BG1923" s="1">
        <v>39906</v>
      </c>
      <c r="BJ1923" s="1">
        <v>39906</v>
      </c>
      <c r="BM1923" s="1">
        <v>39906</v>
      </c>
      <c r="BP1923" s="1">
        <v>39906</v>
      </c>
      <c r="BS1923" s="1">
        <v>39906</v>
      </c>
      <c r="BV1923" s="1">
        <v>39906</v>
      </c>
      <c r="BY1923" s="1">
        <v>39906</v>
      </c>
      <c r="CB1923" s="1">
        <v>39906</v>
      </c>
      <c r="CE1923" s="1">
        <v>39906</v>
      </c>
      <c r="CH1923" s="1">
        <v>39906</v>
      </c>
      <c r="CK1923" s="1">
        <v>39906</v>
      </c>
      <c r="CN1923" s="1">
        <v>39906</v>
      </c>
      <c r="CQ1923" s="1">
        <v>39906</v>
      </c>
      <c r="CT1923" s="1">
        <v>39906</v>
      </c>
      <c r="CW1923" s="1">
        <v>39906</v>
      </c>
      <c r="CZ1923" s="1">
        <v>39906</v>
      </c>
      <c r="DC1923" s="1">
        <v>39906</v>
      </c>
      <c r="DF1923" s="1">
        <v>39906</v>
      </c>
      <c r="DI1923" s="1">
        <v>39906</v>
      </c>
      <c r="DL1923" s="1">
        <v>39906</v>
      </c>
      <c r="DO1923" s="1">
        <v>39906</v>
      </c>
      <c r="DR1923" s="1">
        <v>39906</v>
      </c>
      <c r="DU1923" s="1">
        <v>39906</v>
      </c>
      <c r="DX1923" s="1">
        <v>39906</v>
      </c>
      <c r="EA1923" s="1">
        <v>39906</v>
      </c>
      <c r="ED1923" s="1">
        <v>39906</v>
      </c>
      <c r="EG1923" s="1">
        <v>39906</v>
      </c>
      <c r="EJ1923" s="1">
        <v>39906</v>
      </c>
      <c r="EM1923" s="1">
        <v>39906</v>
      </c>
      <c r="EP1923" s="1">
        <v>39906</v>
      </c>
      <c r="ES1923" s="1">
        <v>39906</v>
      </c>
      <c r="EV1923" s="1">
        <v>39906</v>
      </c>
      <c r="EY1923" s="1">
        <v>39906</v>
      </c>
      <c r="FB1923" s="1">
        <v>39906</v>
      </c>
      <c r="FE1923" s="1">
        <v>39906</v>
      </c>
      <c r="FH1923" s="1">
        <v>39906</v>
      </c>
      <c r="FK1923" s="1">
        <v>39906</v>
      </c>
      <c r="FN1923" s="1">
        <v>39906</v>
      </c>
      <c r="FQ1923" s="1">
        <v>39906</v>
      </c>
      <c r="FT1923" s="1">
        <v>39906</v>
      </c>
      <c r="FW1923" s="1">
        <v>39906</v>
      </c>
      <c r="FZ1923" s="1">
        <v>39906</v>
      </c>
      <c r="GC1923" s="1">
        <v>39906</v>
      </c>
      <c r="GF1923" s="1">
        <v>39906</v>
      </c>
      <c r="GI1923" s="1">
        <v>39906</v>
      </c>
      <c r="GL1923" s="1">
        <v>39906</v>
      </c>
      <c r="GO1923" s="1">
        <v>39906</v>
      </c>
      <c r="GR1923" s="1">
        <v>39906</v>
      </c>
      <c r="GU1923" s="1">
        <v>39906</v>
      </c>
      <c r="GX1923" s="1">
        <v>39906</v>
      </c>
      <c r="HA1923" s="1">
        <v>39906</v>
      </c>
      <c r="HD1923" s="1">
        <v>39906</v>
      </c>
      <c r="HG1923" s="1">
        <v>39906</v>
      </c>
      <c r="HJ1923" s="1">
        <v>39906</v>
      </c>
      <c r="HM1923" s="1">
        <v>39906</v>
      </c>
      <c r="HP1923" s="1">
        <v>39906</v>
      </c>
      <c r="HS1923" s="1">
        <v>39906</v>
      </c>
      <c r="HV1923" s="1">
        <v>39906</v>
      </c>
      <c r="HY1923" s="1">
        <v>39906</v>
      </c>
      <c r="IB1923" s="1">
        <v>39906</v>
      </c>
      <c r="IE1923" s="1">
        <v>39906</v>
      </c>
      <c r="IH1923" s="1">
        <v>39906</v>
      </c>
      <c r="IK1923" s="1">
        <v>39906</v>
      </c>
      <c r="IN1923" s="1">
        <v>39906</v>
      </c>
      <c r="IQ1923" s="1">
        <v>39906</v>
      </c>
      <c r="IT1923" s="1">
        <v>39906</v>
      </c>
      <c r="IW1923" s="1">
        <v>39906</v>
      </c>
      <c r="IZ1923" s="1">
        <v>39906</v>
      </c>
      <c r="JC1923" s="1">
        <v>39906</v>
      </c>
      <c r="JF1923" s="1">
        <v>39906</v>
      </c>
      <c r="JI1923" s="1">
        <v>39906</v>
      </c>
      <c r="JL1923" s="1">
        <v>39906</v>
      </c>
      <c r="JO1923" s="1">
        <v>39906</v>
      </c>
      <c r="JR1923" s="1">
        <v>39906</v>
      </c>
      <c r="JU1923" s="1">
        <v>39906</v>
      </c>
      <c r="JX1923" s="1">
        <v>39906</v>
      </c>
      <c r="KA1923" s="1">
        <v>39906</v>
      </c>
      <c r="KD1923" s="1">
        <v>39906</v>
      </c>
      <c r="KG1923" s="1">
        <v>39906</v>
      </c>
      <c r="KJ1923" s="1">
        <v>39906</v>
      </c>
      <c r="KM1923" s="1">
        <v>39906</v>
      </c>
      <c r="KP1923" s="1">
        <v>39906</v>
      </c>
      <c r="KS1923" s="1">
        <v>39906</v>
      </c>
      <c r="KV1923" s="1">
        <v>39906</v>
      </c>
      <c r="KY1923" s="1">
        <v>39906</v>
      </c>
      <c r="LB1923" s="1">
        <v>39906</v>
      </c>
      <c r="LE1923" s="1">
        <v>39906</v>
      </c>
      <c r="LH1923" s="1">
        <v>39906</v>
      </c>
      <c r="LK1923" s="1">
        <v>39906</v>
      </c>
      <c r="LN1923" s="1">
        <v>39906</v>
      </c>
      <c r="LQ1923" s="1">
        <v>39906</v>
      </c>
      <c r="LT1923" s="1">
        <v>39906</v>
      </c>
      <c r="LW1923" s="1">
        <v>39906</v>
      </c>
      <c r="LZ1923" s="1">
        <v>39906</v>
      </c>
      <c r="MC1923" s="1">
        <v>39906</v>
      </c>
      <c r="MF1923" s="1">
        <v>39906</v>
      </c>
      <c r="MI1923" s="1">
        <v>39906</v>
      </c>
      <c r="ML1923" s="1">
        <v>39906</v>
      </c>
      <c r="MO1923" s="1">
        <v>39906</v>
      </c>
      <c r="MR1923" s="1">
        <v>39906</v>
      </c>
      <c r="MU1923" s="1">
        <v>39906</v>
      </c>
      <c r="MX1923" s="1">
        <v>39906</v>
      </c>
      <c r="NA1923" s="1">
        <v>39906</v>
      </c>
      <c r="ND1923" s="1">
        <v>39906</v>
      </c>
      <c r="NG1923" s="1">
        <v>39906</v>
      </c>
    </row>
    <row r="1924" spans="1:371">
      <c r="A1924" s="1">
        <v>40812</v>
      </c>
      <c r="B1924" s="1">
        <v>39907</v>
      </c>
      <c r="C1924">
        <v>4.2466999999999997</v>
      </c>
      <c r="E1924" s="1">
        <v>39907</v>
      </c>
      <c r="F1924">
        <v>4.2697000000000003</v>
      </c>
      <c r="H1924" s="1">
        <v>39907</v>
      </c>
      <c r="I1924">
        <v>4.3224</v>
      </c>
      <c r="K1924" s="1">
        <v>39907</v>
      </c>
      <c r="N1924" s="1">
        <v>39907</v>
      </c>
      <c r="O1924">
        <v>4.5123999999999995</v>
      </c>
      <c r="Q1924" s="1">
        <v>39907</v>
      </c>
      <c r="R1924">
        <v>4.6649000000000003</v>
      </c>
      <c r="T1924" s="1">
        <v>39907</v>
      </c>
      <c r="W1924" s="1">
        <v>39907</v>
      </c>
      <c r="Z1924" s="1">
        <v>39907</v>
      </c>
      <c r="AC1924" s="1">
        <v>39907</v>
      </c>
      <c r="AF1924" s="1">
        <v>39907</v>
      </c>
      <c r="AI1924" s="1">
        <v>39907</v>
      </c>
      <c r="AL1924" s="1">
        <v>39907</v>
      </c>
      <c r="AO1924" s="1">
        <v>39907</v>
      </c>
      <c r="AR1924" s="1">
        <v>39907</v>
      </c>
      <c r="AU1924" s="1">
        <v>39907</v>
      </c>
      <c r="AX1924" s="1">
        <v>39907</v>
      </c>
      <c r="BA1924" s="1">
        <v>39907</v>
      </c>
      <c r="BD1924" s="1">
        <v>39907</v>
      </c>
      <c r="BG1924" s="1">
        <v>39907</v>
      </c>
      <c r="BJ1924" s="1">
        <v>39907</v>
      </c>
      <c r="BM1924" s="1">
        <v>39907</v>
      </c>
      <c r="BP1924" s="1">
        <v>39907</v>
      </c>
      <c r="BS1924" s="1">
        <v>39907</v>
      </c>
      <c r="BV1924" s="1">
        <v>39907</v>
      </c>
      <c r="BY1924" s="1">
        <v>39907</v>
      </c>
      <c r="CB1924" s="1">
        <v>39907</v>
      </c>
      <c r="CE1924" s="1">
        <v>39907</v>
      </c>
      <c r="CH1924" s="1">
        <v>39907</v>
      </c>
      <c r="CK1924" s="1">
        <v>39907</v>
      </c>
      <c r="CN1924" s="1">
        <v>39907</v>
      </c>
      <c r="CQ1924" s="1">
        <v>39907</v>
      </c>
      <c r="CT1924" s="1">
        <v>39907</v>
      </c>
      <c r="CW1924" s="1">
        <v>39907</v>
      </c>
      <c r="CZ1924" s="1">
        <v>39907</v>
      </c>
      <c r="DC1924" s="1">
        <v>39907</v>
      </c>
      <c r="DF1924" s="1">
        <v>39907</v>
      </c>
      <c r="DI1924" s="1">
        <v>39907</v>
      </c>
      <c r="DL1924" s="1">
        <v>39907</v>
      </c>
      <c r="DO1924" s="1">
        <v>39907</v>
      </c>
      <c r="DR1924" s="1">
        <v>39907</v>
      </c>
      <c r="DU1924" s="1">
        <v>39907</v>
      </c>
      <c r="DX1924" s="1">
        <v>39907</v>
      </c>
      <c r="EA1924" s="1">
        <v>39907</v>
      </c>
      <c r="ED1924" s="1">
        <v>39907</v>
      </c>
      <c r="EG1924" s="1">
        <v>39907</v>
      </c>
      <c r="EJ1924" s="1">
        <v>39907</v>
      </c>
      <c r="EM1924" s="1">
        <v>39907</v>
      </c>
      <c r="EP1924" s="1">
        <v>39907</v>
      </c>
      <c r="ES1924" s="1">
        <v>39907</v>
      </c>
      <c r="EV1924" s="1">
        <v>39907</v>
      </c>
      <c r="EY1924" s="1">
        <v>39907</v>
      </c>
      <c r="FB1924" s="1">
        <v>39907</v>
      </c>
      <c r="FE1924" s="1">
        <v>39907</v>
      </c>
      <c r="FH1924" s="1">
        <v>39907</v>
      </c>
      <c r="FK1924" s="1">
        <v>39907</v>
      </c>
      <c r="FN1924" s="1">
        <v>39907</v>
      </c>
      <c r="FQ1924" s="1">
        <v>39907</v>
      </c>
      <c r="FT1924" s="1">
        <v>39907</v>
      </c>
      <c r="FW1924" s="1">
        <v>39907</v>
      </c>
      <c r="FZ1924" s="1">
        <v>39907</v>
      </c>
      <c r="GC1924" s="1">
        <v>39907</v>
      </c>
      <c r="GF1924" s="1">
        <v>39907</v>
      </c>
      <c r="GI1924" s="1">
        <v>39907</v>
      </c>
      <c r="GL1924" s="1">
        <v>39907</v>
      </c>
      <c r="GO1924" s="1">
        <v>39907</v>
      </c>
      <c r="GR1924" s="1">
        <v>39907</v>
      </c>
      <c r="GU1924" s="1">
        <v>39907</v>
      </c>
      <c r="GX1924" s="1">
        <v>39907</v>
      </c>
      <c r="HA1924" s="1">
        <v>39907</v>
      </c>
      <c r="HD1924" s="1">
        <v>39907</v>
      </c>
      <c r="HG1924" s="1">
        <v>39907</v>
      </c>
      <c r="HJ1924" s="1">
        <v>39907</v>
      </c>
      <c r="HM1924" s="1">
        <v>39907</v>
      </c>
      <c r="HP1924" s="1">
        <v>39907</v>
      </c>
      <c r="HS1924" s="1">
        <v>39907</v>
      </c>
      <c r="HV1924" s="1">
        <v>39907</v>
      </c>
      <c r="HY1924" s="1">
        <v>39907</v>
      </c>
      <c r="IB1924" s="1">
        <v>39907</v>
      </c>
      <c r="IE1924" s="1">
        <v>39907</v>
      </c>
      <c r="IH1924" s="1">
        <v>39907</v>
      </c>
      <c r="IK1924" s="1">
        <v>39907</v>
      </c>
      <c r="IN1924" s="1">
        <v>39907</v>
      </c>
      <c r="IQ1924" s="1">
        <v>39907</v>
      </c>
      <c r="IT1924" s="1">
        <v>39907</v>
      </c>
      <c r="IW1924" s="1">
        <v>39907</v>
      </c>
      <c r="IZ1924" s="1">
        <v>39907</v>
      </c>
      <c r="JC1924" s="1">
        <v>39907</v>
      </c>
      <c r="JF1924" s="1">
        <v>39907</v>
      </c>
      <c r="JI1924" s="1">
        <v>39907</v>
      </c>
      <c r="JL1924" s="1">
        <v>39907</v>
      </c>
      <c r="JO1924" s="1">
        <v>39907</v>
      </c>
      <c r="JR1924" s="1">
        <v>39907</v>
      </c>
      <c r="JU1924" s="1">
        <v>39907</v>
      </c>
      <c r="JX1924" s="1">
        <v>39907</v>
      </c>
      <c r="KA1924" s="1">
        <v>39907</v>
      </c>
      <c r="KD1924" s="1">
        <v>39907</v>
      </c>
      <c r="KG1924" s="1">
        <v>39907</v>
      </c>
      <c r="KJ1924" s="1">
        <v>39907</v>
      </c>
      <c r="KM1924" s="1">
        <v>39907</v>
      </c>
      <c r="KP1924" s="1">
        <v>39907</v>
      </c>
      <c r="KS1924" s="1">
        <v>39907</v>
      </c>
      <c r="KV1924" s="1">
        <v>39907</v>
      </c>
      <c r="KY1924" s="1">
        <v>39907</v>
      </c>
      <c r="LB1924" s="1">
        <v>39907</v>
      </c>
      <c r="LE1924" s="1">
        <v>39907</v>
      </c>
      <c r="LH1924" s="1">
        <v>39907</v>
      </c>
      <c r="LK1924" s="1">
        <v>39907</v>
      </c>
      <c r="LN1924" s="1">
        <v>39907</v>
      </c>
      <c r="LQ1924" s="1">
        <v>39907</v>
      </c>
      <c r="LT1924" s="1">
        <v>39907</v>
      </c>
      <c r="LW1924" s="1">
        <v>39907</v>
      </c>
      <c r="LZ1924" s="1">
        <v>39907</v>
      </c>
      <c r="MC1924" s="1">
        <v>39907</v>
      </c>
      <c r="MF1924" s="1">
        <v>39907</v>
      </c>
      <c r="MI1924" s="1">
        <v>39907</v>
      </c>
      <c r="ML1924" s="1">
        <v>39907</v>
      </c>
      <c r="MO1924" s="1">
        <v>39907</v>
      </c>
      <c r="MR1924" s="1">
        <v>39907</v>
      </c>
      <c r="MU1924" s="1">
        <v>39907</v>
      </c>
      <c r="MX1924" s="1">
        <v>39907</v>
      </c>
      <c r="NA1924" s="1">
        <v>39907</v>
      </c>
      <c r="ND1924" s="1">
        <v>39907</v>
      </c>
      <c r="NG1924" s="1">
        <v>39907</v>
      </c>
    </row>
    <row r="1925" spans="1:371">
      <c r="A1925" s="1">
        <v>40813</v>
      </c>
      <c r="B1925" s="1">
        <v>39908</v>
      </c>
      <c r="C1925">
        <v>4.2466999999999997</v>
      </c>
      <c r="E1925" s="1">
        <v>39908</v>
      </c>
      <c r="F1925">
        <v>4.2697000000000003</v>
      </c>
      <c r="H1925" s="1">
        <v>39908</v>
      </c>
      <c r="I1925">
        <v>4.3224</v>
      </c>
      <c r="K1925" s="1">
        <v>39908</v>
      </c>
      <c r="N1925" s="1">
        <v>39908</v>
      </c>
      <c r="O1925">
        <v>4.5123999999999995</v>
      </c>
      <c r="Q1925" s="1">
        <v>39908</v>
      </c>
      <c r="R1925">
        <v>4.6649000000000003</v>
      </c>
      <c r="T1925" s="1">
        <v>39908</v>
      </c>
      <c r="W1925" s="1">
        <v>39908</v>
      </c>
      <c r="Z1925" s="1">
        <v>39908</v>
      </c>
      <c r="AC1925" s="1">
        <v>39908</v>
      </c>
      <c r="AF1925" s="1">
        <v>39908</v>
      </c>
      <c r="AI1925" s="1">
        <v>39908</v>
      </c>
      <c r="AL1925" s="1">
        <v>39908</v>
      </c>
      <c r="AO1925" s="1">
        <v>39908</v>
      </c>
      <c r="AR1925" s="1">
        <v>39908</v>
      </c>
      <c r="AU1925" s="1">
        <v>39908</v>
      </c>
      <c r="AX1925" s="1">
        <v>39908</v>
      </c>
      <c r="BA1925" s="1">
        <v>39908</v>
      </c>
      <c r="BD1925" s="1">
        <v>39908</v>
      </c>
      <c r="BG1925" s="1">
        <v>39908</v>
      </c>
      <c r="BJ1925" s="1">
        <v>39908</v>
      </c>
      <c r="BM1925" s="1">
        <v>39908</v>
      </c>
      <c r="BP1925" s="1">
        <v>39908</v>
      </c>
      <c r="BS1925" s="1">
        <v>39908</v>
      </c>
      <c r="BV1925" s="1">
        <v>39908</v>
      </c>
      <c r="BY1925" s="1">
        <v>39908</v>
      </c>
      <c r="CB1925" s="1">
        <v>39908</v>
      </c>
      <c r="CE1925" s="1">
        <v>39908</v>
      </c>
      <c r="CH1925" s="1">
        <v>39908</v>
      </c>
      <c r="CK1925" s="1">
        <v>39908</v>
      </c>
      <c r="CN1925" s="1">
        <v>39908</v>
      </c>
      <c r="CQ1925" s="1">
        <v>39908</v>
      </c>
      <c r="CT1925" s="1">
        <v>39908</v>
      </c>
      <c r="CW1925" s="1">
        <v>39908</v>
      </c>
      <c r="CZ1925" s="1">
        <v>39908</v>
      </c>
      <c r="DC1925" s="1">
        <v>39908</v>
      </c>
      <c r="DF1925" s="1">
        <v>39908</v>
      </c>
      <c r="DI1925" s="1">
        <v>39908</v>
      </c>
      <c r="DL1925" s="1">
        <v>39908</v>
      </c>
      <c r="DO1925" s="1">
        <v>39908</v>
      </c>
      <c r="DR1925" s="1">
        <v>39908</v>
      </c>
      <c r="DU1925" s="1">
        <v>39908</v>
      </c>
      <c r="DX1925" s="1">
        <v>39908</v>
      </c>
      <c r="EA1925" s="1">
        <v>39908</v>
      </c>
      <c r="ED1925" s="1">
        <v>39908</v>
      </c>
      <c r="EG1925" s="1">
        <v>39908</v>
      </c>
      <c r="EJ1925" s="1">
        <v>39908</v>
      </c>
      <c r="EM1925" s="1">
        <v>39908</v>
      </c>
      <c r="EP1925" s="1">
        <v>39908</v>
      </c>
      <c r="ES1925" s="1">
        <v>39908</v>
      </c>
      <c r="EV1925" s="1">
        <v>39908</v>
      </c>
      <c r="EY1925" s="1">
        <v>39908</v>
      </c>
      <c r="FB1925" s="1">
        <v>39908</v>
      </c>
      <c r="FE1925" s="1">
        <v>39908</v>
      </c>
      <c r="FH1925" s="1">
        <v>39908</v>
      </c>
      <c r="FK1925" s="1">
        <v>39908</v>
      </c>
      <c r="FN1925" s="1">
        <v>39908</v>
      </c>
      <c r="FQ1925" s="1">
        <v>39908</v>
      </c>
      <c r="FT1925" s="1">
        <v>39908</v>
      </c>
      <c r="FW1925" s="1">
        <v>39908</v>
      </c>
      <c r="FZ1925" s="1">
        <v>39908</v>
      </c>
      <c r="GC1925" s="1">
        <v>39908</v>
      </c>
      <c r="GF1925" s="1">
        <v>39908</v>
      </c>
      <c r="GI1925" s="1">
        <v>39908</v>
      </c>
      <c r="GL1925" s="1">
        <v>39908</v>
      </c>
      <c r="GO1925" s="1">
        <v>39908</v>
      </c>
      <c r="GR1925" s="1">
        <v>39908</v>
      </c>
      <c r="GU1925" s="1">
        <v>39908</v>
      </c>
      <c r="GX1925" s="1">
        <v>39908</v>
      </c>
      <c r="HA1925" s="1">
        <v>39908</v>
      </c>
      <c r="HD1925" s="1">
        <v>39908</v>
      </c>
      <c r="HG1925" s="1">
        <v>39908</v>
      </c>
      <c r="HJ1925" s="1">
        <v>39908</v>
      </c>
      <c r="HM1925" s="1">
        <v>39908</v>
      </c>
      <c r="HP1925" s="1">
        <v>39908</v>
      </c>
      <c r="HS1925" s="1">
        <v>39908</v>
      </c>
      <c r="HV1925" s="1">
        <v>39908</v>
      </c>
      <c r="HY1925" s="1">
        <v>39908</v>
      </c>
      <c r="IB1925" s="1">
        <v>39908</v>
      </c>
      <c r="IE1925" s="1">
        <v>39908</v>
      </c>
      <c r="IH1925" s="1">
        <v>39908</v>
      </c>
      <c r="IK1925" s="1">
        <v>39908</v>
      </c>
      <c r="IN1925" s="1">
        <v>39908</v>
      </c>
      <c r="IQ1925" s="1">
        <v>39908</v>
      </c>
      <c r="IT1925" s="1">
        <v>39908</v>
      </c>
      <c r="IW1925" s="1">
        <v>39908</v>
      </c>
      <c r="IZ1925" s="1">
        <v>39908</v>
      </c>
      <c r="JC1925" s="1">
        <v>39908</v>
      </c>
      <c r="JF1925" s="1">
        <v>39908</v>
      </c>
      <c r="JI1925" s="1">
        <v>39908</v>
      </c>
      <c r="JL1925" s="1">
        <v>39908</v>
      </c>
      <c r="JO1925" s="1">
        <v>39908</v>
      </c>
      <c r="JR1925" s="1">
        <v>39908</v>
      </c>
      <c r="JU1925" s="1">
        <v>39908</v>
      </c>
      <c r="JX1925" s="1">
        <v>39908</v>
      </c>
      <c r="KA1925" s="1">
        <v>39908</v>
      </c>
      <c r="KD1925" s="1">
        <v>39908</v>
      </c>
      <c r="KG1925" s="1">
        <v>39908</v>
      </c>
      <c r="KJ1925" s="1">
        <v>39908</v>
      </c>
      <c r="KM1925" s="1">
        <v>39908</v>
      </c>
      <c r="KP1925" s="1">
        <v>39908</v>
      </c>
      <c r="KS1925" s="1">
        <v>39908</v>
      </c>
      <c r="KV1925" s="1">
        <v>39908</v>
      </c>
      <c r="KY1925" s="1">
        <v>39908</v>
      </c>
      <c r="LB1925" s="1">
        <v>39908</v>
      </c>
      <c r="LE1925" s="1">
        <v>39908</v>
      </c>
      <c r="LH1925" s="1">
        <v>39908</v>
      </c>
      <c r="LK1925" s="1">
        <v>39908</v>
      </c>
      <c r="LN1925" s="1">
        <v>39908</v>
      </c>
      <c r="LQ1925" s="1">
        <v>39908</v>
      </c>
      <c r="LT1925" s="1">
        <v>39908</v>
      </c>
      <c r="LW1925" s="1">
        <v>39908</v>
      </c>
      <c r="LZ1925" s="1">
        <v>39908</v>
      </c>
      <c r="MC1925" s="1">
        <v>39908</v>
      </c>
      <c r="MF1925" s="1">
        <v>39908</v>
      </c>
      <c r="MI1925" s="1">
        <v>39908</v>
      </c>
      <c r="ML1925" s="1">
        <v>39908</v>
      </c>
      <c r="MO1925" s="1">
        <v>39908</v>
      </c>
      <c r="MR1925" s="1">
        <v>39908</v>
      </c>
      <c r="MU1925" s="1">
        <v>39908</v>
      </c>
      <c r="MX1925" s="1">
        <v>39908</v>
      </c>
      <c r="NA1925" s="1">
        <v>39908</v>
      </c>
      <c r="ND1925" s="1">
        <v>39908</v>
      </c>
      <c r="NG1925" s="1">
        <v>39908</v>
      </c>
    </row>
    <row r="1926" spans="1:371">
      <c r="A1926" s="1">
        <v>40814</v>
      </c>
      <c r="B1926" s="1">
        <v>39909</v>
      </c>
      <c r="C1926">
        <v>3.4981999999999998</v>
      </c>
      <c r="E1926" s="1">
        <v>39909</v>
      </c>
      <c r="F1926">
        <v>3.6107</v>
      </c>
      <c r="H1926" s="1">
        <v>39909</v>
      </c>
      <c r="I1926">
        <v>3.8679000000000001</v>
      </c>
      <c r="K1926" s="1">
        <v>39909</v>
      </c>
      <c r="N1926" s="1">
        <v>39909</v>
      </c>
      <c r="O1926">
        <v>4.2</v>
      </c>
      <c r="Q1926" s="1">
        <v>39909</v>
      </c>
      <c r="R1926">
        <v>4.5008999999999997</v>
      </c>
      <c r="T1926" s="1">
        <v>39909</v>
      </c>
      <c r="W1926" s="1">
        <v>39909</v>
      </c>
      <c r="Z1926" s="1">
        <v>39909</v>
      </c>
      <c r="AC1926" s="1">
        <v>39909</v>
      </c>
      <c r="AF1926" s="1">
        <v>39909</v>
      </c>
      <c r="AI1926" s="1">
        <v>39909</v>
      </c>
      <c r="AL1926" s="1">
        <v>39909</v>
      </c>
      <c r="AO1926" s="1">
        <v>39909</v>
      </c>
      <c r="AR1926" s="1">
        <v>39909</v>
      </c>
      <c r="AU1926" s="1">
        <v>39909</v>
      </c>
      <c r="AX1926" s="1">
        <v>39909</v>
      </c>
      <c r="BA1926" s="1">
        <v>39909</v>
      </c>
      <c r="BD1926" s="1">
        <v>39909</v>
      </c>
      <c r="BG1926" s="1">
        <v>39909</v>
      </c>
      <c r="BJ1926" s="1">
        <v>39909</v>
      </c>
      <c r="BM1926" s="1">
        <v>39909</v>
      </c>
      <c r="BP1926" s="1">
        <v>39909</v>
      </c>
      <c r="BS1926" s="1">
        <v>39909</v>
      </c>
      <c r="BV1926" s="1">
        <v>39909</v>
      </c>
      <c r="BY1926" s="1">
        <v>39909</v>
      </c>
      <c r="CB1926" s="1">
        <v>39909</v>
      </c>
      <c r="CE1926" s="1">
        <v>39909</v>
      </c>
      <c r="CH1926" s="1">
        <v>39909</v>
      </c>
      <c r="CK1926" s="1">
        <v>39909</v>
      </c>
      <c r="CN1926" s="1">
        <v>39909</v>
      </c>
      <c r="CQ1926" s="1">
        <v>39909</v>
      </c>
      <c r="CT1926" s="1">
        <v>39909</v>
      </c>
      <c r="CW1926" s="1">
        <v>39909</v>
      </c>
      <c r="CZ1926" s="1">
        <v>39909</v>
      </c>
      <c r="DC1926" s="1">
        <v>39909</v>
      </c>
      <c r="DF1926" s="1">
        <v>39909</v>
      </c>
      <c r="DI1926" s="1">
        <v>39909</v>
      </c>
      <c r="DL1926" s="1">
        <v>39909</v>
      </c>
      <c r="DO1926" s="1">
        <v>39909</v>
      </c>
      <c r="DR1926" s="1">
        <v>39909</v>
      </c>
      <c r="DU1926" s="1">
        <v>39909</v>
      </c>
      <c r="DX1926" s="1">
        <v>39909</v>
      </c>
      <c r="EA1926" s="1">
        <v>39909</v>
      </c>
      <c r="ED1926" s="1">
        <v>39909</v>
      </c>
      <c r="EG1926" s="1">
        <v>39909</v>
      </c>
      <c r="EJ1926" s="1">
        <v>39909</v>
      </c>
      <c r="EM1926" s="1">
        <v>39909</v>
      </c>
      <c r="EP1926" s="1">
        <v>39909</v>
      </c>
      <c r="ES1926" s="1">
        <v>39909</v>
      </c>
      <c r="EV1926" s="1">
        <v>39909</v>
      </c>
      <c r="EY1926" s="1">
        <v>39909</v>
      </c>
      <c r="FB1926" s="1">
        <v>39909</v>
      </c>
      <c r="FE1926" s="1">
        <v>39909</v>
      </c>
      <c r="FH1926" s="1">
        <v>39909</v>
      </c>
      <c r="FK1926" s="1">
        <v>39909</v>
      </c>
      <c r="FN1926" s="1">
        <v>39909</v>
      </c>
      <c r="FQ1926" s="1">
        <v>39909</v>
      </c>
      <c r="FT1926" s="1">
        <v>39909</v>
      </c>
      <c r="FW1926" s="1">
        <v>39909</v>
      </c>
      <c r="FZ1926" s="1">
        <v>39909</v>
      </c>
      <c r="GC1926" s="1">
        <v>39909</v>
      </c>
      <c r="GF1926" s="1">
        <v>39909</v>
      </c>
      <c r="GI1926" s="1">
        <v>39909</v>
      </c>
      <c r="GL1926" s="1">
        <v>39909</v>
      </c>
      <c r="GO1926" s="1">
        <v>39909</v>
      </c>
      <c r="GR1926" s="1">
        <v>39909</v>
      </c>
      <c r="GU1926" s="1">
        <v>39909</v>
      </c>
      <c r="GX1926" s="1">
        <v>39909</v>
      </c>
      <c r="HA1926" s="1">
        <v>39909</v>
      </c>
      <c r="HD1926" s="1">
        <v>39909</v>
      </c>
      <c r="HG1926" s="1">
        <v>39909</v>
      </c>
      <c r="HJ1926" s="1">
        <v>39909</v>
      </c>
      <c r="HM1926" s="1">
        <v>39909</v>
      </c>
      <c r="HP1926" s="1">
        <v>39909</v>
      </c>
      <c r="HS1926" s="1">
        <v>39909</v>
      </c>
      <c r="HV1926" s="1">
        <v>39909</v>
      </c>
      <c r="HY1926" s="1">
        <v>39909</v>
      </c>
      <c r="IB1926" s="1">
        <v>39909</v>
      </c>
      <c r="IE1926" s="1">
        <v>39909</v>
      </c>
      <c r="IH1926" s="1">
        <v>39909</v>
      </c>
      <c r="IK1926" s="1">
        <v>39909</v>
      </c>
      <c r="IN1926" s="1">
        <v>39909</v>
      </c>
      <c r="IQ1926" s="1">
        <v>39909</v>
      </c>
      <c r="IT1926" s="1">
        <v>39909</v>
      </c>
      <c r="IW1926" s="1">
        <v>39909</v>
      </c>
      <c r="IZ1926" s="1">
        <v>39909</v>
      </c>
      <c r="JC1926" s="1">
        <v>39909</v>
      </c>
      <c r="JF1926" s="1">
        <v>39909</v>
      </c>
      <c r="JI1926" s="1">
        <v>39909</v>
      </c>
      <c r="JL1926" s="1">
        <v>39909</v>
      </c>
      <c r="JO1926" s="1">
        <v>39909</v>
      </c>
      <c r="JR1926" s="1">
        <v>39909</v>
      </c>
      <c r="JU1926" s="1">
        <v>39909</v>
      </c>
      <c r="JX1926" s="1">
        <v>39909</v>
      </c>
      <c r="KA1926" s="1">
        <v>39909</v>
      </c>
      <c r="KD1926" s="1">
        <v>39909</v>
      </c>
      <c r="KG1926" s="1">
        <v>39909</v>
      </c>
      <c r="KJ1926" s="1">
        <v>39909</v>
      </c>
      <c r="KM1926" s="1">
        <v>39909</v>
      </c>
      <c r="KP1926" s="1">
        <v>39909</v>
      </c>
      <c r="KS1926" s="1">
        <v>39909</v>
      </c>
      <c r="KV1926" s="1">
        <v>39909</v>
      </c>
      <c r="KY1926" s="1">
        <v>39909</v>
      </c>
      <c r="LB1926" s="1">
        <v>39909</v>
      </c>
      <c r="LE1926" s="1">
        <v>39909</v>
      </c>
      <c r="LH1926" s="1">
        <v>39909</v>
      </c>
      <c r="LK1926" s="1">
        <v>39909</v>
      </c>
      <c r="LN1926" s="1">
        <v>39909</v>
      </c>
      <c r="LQ1926" s="1">
        <v>39909</v>
      </c>
      <c r="LT1926" s="1">
        <v>39909</v>
      </c>
      <c r="LW1926" s="1">
        <v>39909</v>
      </c>
      <c r="LZ1926" s="1">
        <v>39909</v>
      </c>
      <c r="MC1926" s="1">
        <v>39909</v>
      </c>
      <c r="MF1926" s="1">
        <v>39909</v>
      </c>
      <c r="MI1926" s="1">
        <v>39909</v>
      </c>
      <c r="ML1926" s="1">
        <v>39909</v>
      </c>
      <c r="MO1926" s="1">
        <v>39909</v>
      </c>
      <c r="MR1926" s="1">
        <v>39909</v>
      </c>
      <c r="MU1926" s="1">
        <v>39909</v>
      </c>
      <c r="MX1926" s="1">
        <v>39909</v>
      </c>
      <c r="NA1926" s="1">
        <v>39909</v>
      </c>
      <c r="ND1926" s="1">
        <v>39909</v>
      </c>
      <c r="NG1926" s="1">
        <v>39909</v>
      </c>
    </row>
    <row r="1927" spans="1:371">
      <c r="A1927" s="1">
        <v>40815</v>
      </c>
      <c r="B1927" s="1">
        <v>39910</v>
      </c>
      <c r="C1927">
        <v>3.4981999999999998</v>
      </c>
      <c r="E1927" s="1">
        <v>39910</v>
      </c>
      <c r="F1927">
        <v>3.6107</v>
      </c>
      <c r="H1927" s="1">
        <v>39910</v>
      </c>
      <c r="I1927">
        <v>3.8679000000000001</v>
      </c>
      <c r="K1927" s="1">
        <v>39910</v>
      </c>
      <c r="N1927" s="1">
        <v>39910</v>
      </c>
      <c r="O1927">
        <v>4.2</v>
      </c>
      <c r="Q1927" s="1">
        <v>39910</v>
      </c>
      <c r="R1927">
        <v>4.5008999999999997</v>
      </c>
      <c r="T1927" s="1">
        <v>39910</v>
      </c>
      <c r="W1927" s="1">
        <v>39910</v>
      </c>
      <c r="Z1927" s="1">
        <v>39910</v>
      </c>
      <c r="AC1927" s="1">
        <v>39910</v>
      </c>
      <c r="AF1927" s="1">
        <v>39910</v>
      </c>
      <c r="AI1927" s="1">
        <v>39910</v>
      </c>
      <c r="AL1927" s="1">
        <v>39910</v>
      </c>
      <c r="AO1927" s="1">
        <v>39910</v>
      </c>
      <c r="AR1927" s="1">
        <v>39910</v>
      </c>
      <c r="AU1927" s="1">
        <v>39910</v>
      </c>
      <c r="AX1927" s="1">
        <v>39910</v>
      </c>
      <c r="BA1927" s="1">
        <v>39910</v>
      </c>
      <c r="BD1927" s="1">
        <v>39910</v>
      </c>
      <c r="BG1927" s="1">
        <v>39910</v>
      </c>
      <c r="BJ1927" s="1">
        <v>39910</v>
      </c>
      <c r="BM1927" s="1">
        <v>39910</v>
      </c>
      <c r="BP1927" s="1">
        <v>39910</v>
      </c>
      <c r="BS1927" s="1">
        <v>39910</v>
      </c>
      <c r="BV1927" s="1">
        <v>39910</v>
      </c>
      <c r="BY1927" s="1">
        <v>39910</v>
      </c>
      <c r="CB1927" s="1">
        <v>39910</v>
      </c>
      <c r="CE1927" s="1">
        <v>39910</v>
      </c>
      <c r="CH1927" s="1">
        <v>39910</v>
      </c>
      <c r="CK1927" s="1">
        <v>39910</v>
      </c>
      <c r="CN1927" s="1">
        <v>39910</v>
      </c>
      <c r="CQ1927" s="1">
        <v>39910</v>
      </c>
      <c r="CT1927" s="1">
        <v>39910</v>
      </c>
      <c r="CW1927" s="1">
        <v>39910</v>
      </c>
      <c r="CZ1927" s="1">
        <v>39910</v>
      </c>
      <c r="DC1927" s="1">
        <v>39910</v>
      </c>
      <c r="DF1927" s="1">
        <v>39910</v>
      </c>
      <c r="DI1927" s="1">
        <v>39910</v>
      </c>
      <c r="DL1927" s="1">
        <v>39910</v>
      </c>
      <c r="DO1927" s="1">
        <v>39910</v>
      </c>
      <c r="DR1927" s="1">
        <v>39910</v>
      </c>
      <c r="DU1927" s="1">
        <v>39910</v>
      </c>
      <c r="DX1927" s="1">
        <v>39910</v>
      </c>
      <c r="EA1927" s="1">
        <v>39910</v>
      </c>
      <c r="ED1927" s="1">
        <v>39910</v>
      </c>
      <c r="EG1927" s="1">
        <v>39910</v>
      </c>
      <c r="EJ1927" s="1">
        <v>39910</v>
      </c>
      <c r="EM1927" s="1">
        <v>39910</v>
      </c>
      <c r="EP1927" s="1">
        <v>39910</v>
      </c>
      <c r="ES1927" s="1">
        <v>39910</v>
      </c>
      <c r="EV1927" s="1">
        <v>39910</v>
      </c>
      <c r="EY1927" s="1">
        <v>39910</v>
      </c>
      <c r="FB1927" s="1">
        <v>39910</v>
      </c>
      <c r="FE1927" s="1">
        <v>39910</v>
      </c>
      <c r="FH1927" s="1">
        <v>39910</v>
      </c>
      <c r="FK1927" s="1">
        <v>39910</v>
      </c>
      <c r="FN1927" s="1">
        <v>39910</v>
      </c>
      <c r="FQ1927" s="1">
        <v>39910</v>
      </c>
      <c r="FT1927" s="1">
        <v>39910</v>
      </c>
      <c r="FW1927" s="1">
        <v>39910</v>
      </c>
      <c r="FZ1927" s="1">
        <v>39910</v>
      </c>
      <c r="GC1927" s="1">
        <v>39910</v>
      </c>
      <c r="GF1927" s="1">
        <v>39910</v>
      </c>
      <c r="GI1927" s="1">
        <v>39910</v>
      </c>
      <c r="GL1927" s="1">
        <v>39910</v>
      </c>
      <c r="GO1927" s="1">
        <v>39910</v>
      </c>
      <c r="GR1927" s="1">
        <v>39910</v>
      </c>
      <c r="GU1927" s="1">
        <v>39910</v>
      </c>
      <c r="GX1927" s="1">
        <v>39910</v>
      </c>
      <c r="HA1927" s="1">
        <v>39910</v>
      </c>
      <c r="HD1927" s="1">
        <v>39910</v>
      </c>
      <c r="HG1927" s="1">
        <v>39910</v>
      </c>
      <c r="HJ1927" s="1">
        <v>39910</v>
      </c>
      <c r="HM1927" s="1">
        <v>39910</v>
      </c>
      <c r="HP1927" s="1">
        <v>39910</v>
      </c>
      <c r="HS1927" s="1">
        <v>39910</v>
      </c>
      <c r="HV1927" s="1">
        <v>39910</v>
      </c>
      <c r="HY1927" s="1">
        <v>39910</v>
      </c>
      <c r="IB1927" s="1">
        <v>39910</v>
      </c>
      <c r="IE1927" s="1">
        <v>39910</v>
      </c>
      <c r="IH1927" s="1">
        <v>39910</v>
      </c>
      <c r="IK1927" s="1">
        <v>39910</v>
      </c>
      <c r="IN1927" s="1">
        <v>39910</v>
      </c>
      <c r="IQ1927" s="1">
        <v>39910</v>
      </c>
      <c r="IT1927" s="1">
        <v>39910</v>
      </c>
      <c r="IW1927" s="1">
        <v>39910</v>
      </c>
      <c r="IZ1927" s="1">
        <v>39910</v>
      </c>
      <c r="JC1927" s="1">
        <v>39910</v>
      </c>
      <c r="JF1927" s="1">
        <v>39910</v>
      </c>
      <c r="JI1927" s="1">
        <v>39910</v>
      </c>
      <c r="JL1927" s="1">
        <v>39910</v>
      </c>
      <c r="JO1927" s="1">
        <v>39910</v>
      </c>
      <c r="JR1927" s="1">
        <v>39910</v>
      </c>
      <c r="JU1927" s="1">
        <v>39910</v>
      </c>
      <c r="JX1927" s="1">
        <v>39910</v>
      </c>
      <c r="KA1927" s="1">
        <v>39910</v>
      </c>
      <c r="KD1927" s="1">
        <v>39910</v>
      </c>
      <c r="KG1927" s="1">
        <v>39910</v>
      </c>
      <c r="KJ1927" s="1">
        <v>39910</v>
      </c>
      <c r="KM1927" s="1">
        <v>39910</v>
      </c>
      <c r="KP1927" s="1">
        <v>39910</v>
      </c>
      <c r="KS1927" s="1">
        <v>39910</v>
      </c>
      <c r="KV1927" s="1">
        <v>39910</v>
      </c>
      <c r="KY1927" s="1">
        <v>39910</v>
      </c>
      <c r="LB1927" s="1">
        <v>39910</v>
      </c>
      <c r="LE1927" s="1">
        <v>39910</v>
      </c>
      <c r="LH1927" s="1">
        <v>39910</v>
      </c>
      <c r="LK1927" s="1">
        <v>39910</v>
      </c>
      <c r="LN1927" s="1">
        <v>39910</v>
      </c>
      <c r="LQ1927" s="1">
        <v>39910</v>
      </c>
      <c r="LT1927" s="1">
        <v>39910</v>
      </c>
      <c r="LW1927" s="1">
        <v>39910</v>
      </c>
      <c r="LZ1927" s="1">
        <v>39910</v>
      </c>
      <c r="MC1927" s="1">
        <v>39910</v>
      </c>
      <c r="MF1927" s="1">
        <v>39910</v>
      </c>
      <c r="MI1927" s="1">
        <v>39910</v>
      </c>
      <c r="ML1927" s="1">
        <v>39910</v>
      </c>
      <c r="MO1927" s="1">
        <v>39910</v>
      </c>
      <c r="MR1927" s="1">
        <v>39910</v>
      </c>
      <c r="MU1927" s="1">
        <v>39910</v>
      </c>
      <c r="MX1927" s="1">
        <v>39910</v>
      </c>
      <c r="NA1927" s="1">
        <v>39910</v>
      </c>
      <c r="ND1927" s="1">
        <v>39910</v>
      </c>
      <c r="NG1927" s="1">
        <v>39910</v>
      </c>
    </row>
    <row r="1928" spans="1:371">
      <c r="A1928" s="1">
        <v>40816</v>
      </c>
      <c r="B1928" s="1">
        <v>39911</v>
      </c>
      <c r="C1928">
        <v>3.0200999999999998</v>
      </c>
      <c r="E1928" s="1">
        <v>39911</v>
      </c>
      <c r="F1928">
        <v>3.1356999999999999</v>
      </c>
      <c r="H1928" s="1">
        <v>39911</v>
      </c>
      <c r="I1928">
        <v>3.4</v>
      </c>
      <c r="K1928" s="1">
        <v>39911</v>
      </c>
      <c r="N1928" s="1">
        <v>39911</v>
      </c>
      <c r="O1928">
        <v>4.0401999999999996</v>
      </c>
      <c r="Q1928" s="1">
        <v>39911</v>
      </c>
      <c r="R1928">
        <v>4.1670999999999996</v>
      </c>
      <c r="T1928" s="1">
        <v>39911</v>
      </c>
      <c r="W1928" s="1">
        <v>39911</v>
      </c>
      <c r="Z1928" s="1">
        <v>39911</v>
      </c>
      <c r="AC1928" s="1">
        <v>39911</v>
      </c>
      <c r="AF1928" s="1">
        <v>39911</v>
      </c>
      <c r="AI1928" s="1">
        <v>39911</v>
      </c>
      <c r="AL1928" s="1">
        <v>39911</v>
      </c>
      <c r="AO1928" s="1">
        <v>39911</v>
      </c>
      <c r="AR1928" s="1">
        <v>39911</v>
      </c>
      <c r="AU1928" s="1">
        <v>39911</v>
      </c>
      <c r="AX1928" s="1">
        <v>39911</v>
      </c>
      <c r="BA1928" s="1">
        <v>39911</v>
      </c>
      <c r="BD1928" s="1">
        <v>39911</v>
      </c>
      <c r="BG1928" s="1">
        <v>39911</v>
      </c>
      <c r="BJ1928" s="1">
        <v>39911</v>
      </c>
      <c r="BM1928" s="1">
        <v>39911</v>
      </c>
      <c r="BP1928" s="1">
        <v>39911</v>
      </c>
      <c r="BS1928" s="1">
        <v>39911</v>
      </c>
      <c r="BV1928" s="1">
        <v>39911</v>
      </c>
      <c r="BY1928" s="1">
        <v>39911</v>
      </c>
      <c r="CB1928" s="1">
        <v>39911</v>
      </c>
      <c r="CE1928" s="1">
        <v>39911</v>
      </c>
      <c r="CH1928" s="1">
        <v>39911</v>
      </c>
      <c r="CK1928" s="1">
        <v>39911</v>
      </c>
      <c r="CN1928" s="1">
        <v>39911</v>
      </c>
      <c r="CQ1928" s="1">
        <v>39911</v>
      </c>
      <c r="CT1928" s="1">
        <v>39911</v>
      </c>
      <c r="CW1928" s="1">
        <v>39911</v>
      </c>
      <c r="CZ1928" s="1">
        <v>39911</v>
      </c>
      <c r="DC1928" s="1">
        <v>39911</v>
      </c>
      <c r="DF1928" s="1">
        <v>39911</v>
      </c>
      <c r="DI1928" s="1">
        <v>39911</v>
      </c>
      <c r="DL1928" s="1">
        <v>39911</v>
      </c>
      <c r="DO1928" s="1">
        <v>39911</v>
      </c>
      <c r="DR1928" s="1">
        <v>39911</v>
      </c>
      <c r="DU1928" s="1">
        <v>39911</v>
      </c>
      <c r="DX1928" s="1">
        <v>39911</v>
      </c>
      <c r="EA1928" s="1">
        <v>39911</v>
      </c>
      <c r="ED1928" s="1">
        <v>39911</v>
      </c>
      <c r="EG1928" s="1">
        <v>39911</v>
      </c>
      <c r="EJ1928" s="1">
        <v>39911</v>
      </c>
      <c r="EM1928" s="1">
        <v>39911</v>
      </c>
      <c r="EP1928" s="1">
        <v>39911</v>
      </c>
      <c r="ES1928" s="1">
        <v>39911</v>
      </c>
      <c r="EV1928" s="1">
        <v>39911</v>
      </c>
      <c r="EY1928" s="1">
        <v>39911</v>
      </c>
      <c r="FB1928" s="1">
        <v>39911</v>
      </c>
      <c r="FE1928" s="1">
        <v>39911</v>
      </c>
      <c r="FH1928" s="1">
        <v>39911</v>
      </c>
      <c r="FK1928" s="1">
        <v>39911</v>
      </c>
      <c r="FN1928" s="1">
        <v>39911</v>
      </c>
      <c r="FQ1928" s="1">
        <v>39911</v>
      </c>
      <c r="FT1928" s="1">
        <v>39911</v>
      </c>
      <c r="FW1928" s="1">
        <v>39911</v>
      </c>
      <c r="FZ1928" s="1">
        <v>39911</v>
      </c>
      <c r="GC1928" s="1">
        <v>39911</v>
      </c>
      <c r="GF1928" s="1">
        <v>39911</v>
      </c>
      <c r="GI1928" s="1">
        <v>39911</v>
      </c>
      <c r="GL1928" s="1">
        <v>39911</v>
      </c>
      <c r="GO1928" s="1">
        <v>39911</v>
      </c>
      <c r="GR1928" s="1">
        <v>39911</v>
      </c>
      <c r="GU1928" s="1">
        <v>39911</v>
      </c>
      <c r="GX1928" s="1">
        <v>39911</v>
      </c>
      <c r="HA1928" s="1">
        <v>39911</v>
      </c>
      <c r="HD1928" s="1">
        <v>39911</v>
      </c>
      <c r="HG1928" s="1">
        <v>39911</v>
      </c>
      <c r="HJ1928" s="1">
        <v>39911</v>
      </c>
      <c r="HM1928" s="1">
        <v>39911</v>
      </c>
      <c r="HP1928" s="1">
        <v>39911</v>
      </c>
      <c r="HS1928" s="1">
        <v>39911</v>
      </c>
      <c r="HV1928" s="1">
        <v>39911</v>
      </c>
      <c r="HY1928" s="1">
        <v>39911</v>
      </c>
      <c r="IB1928" s="1">
        <v>39911</v>
      </c>
      <c r="IE1928" s="1">
        <v>39911</v>
      </c>
      <c r="IH1928" s="1">
        <v>39911</v>
      </c>
      <c r="IK1928" s="1">
        <v>39911</v>
      </c>
      <c r="IN1928" s="1">
        <v>39911</v>
      </c>
      <c r="IQ1928" s="1">
        <v>39911</v>
      </c>
      <c r="IT1928" s="1">
        <v>39911</v>
      </c>
      <c r="IW1928" s="1">
        <v>39911</v>
      </c>
      <c r="IZ1928" s="1">
        <v>39911</v>
      </c>
      <c r="JC1928" s="1">
        <v>39911</v>
      </c>
      <c r="JF1928" s="1">
        <v>39911</v>
      </c>
      <c r="JI1928" s="1">
        <v>39911</v>
      </c>
      <c r="JL1928" s="1">
        <v>39911</v>
      </c>
      <c r="JO1928" s="1">
        <v>39911</v>
      </c>
      <c r="JR1928" s="1">
        <v>39911</v>
      </c>
      <c r="JU1928" s="1">
        <v>39911</v>
      </c>
      <c r="JX1928" s="1">
        <v>39911</v>
      </c>
      <c r="KA1928" s="1">
        <v>39911</v>
      </c>
      <c r="KD1928" s="1">
        <v>39911</v>
      </c>
      <c r="KG1928" s="1">
        <v>39911</v>
      </c>
      <c r="KJ1928" s="1">
        <v>39911</v>
      </c>
      <c r="KM1928" s="1">
        <v>39911</v>
      </c>
      <c r="KP1928" s="1">
        <v>39911</v>
      </c>
      <c r="KS1928" s="1">
        <v>39911</v>
      </c>
      <c r="KV1928" s="1">
        <v>39911</v>
      </c>
      <c r="KY1928" s="1">
        <v>39911</v>
      </c>
      <c r="LB1928" s="1">
        <v>39911</v>
      </c>
      <c r="LE1928" s="1">
        <v>39911</v>
      </c>
      <c r="LH1928" s="1">
        <v>39911</v>
      </c>
      <c r="LK1928" s="1">
        <v>39911</v>
      </c>
      <c r="LN1928" s="1">
        <v>39911</v>
      </c>
      <c r="LQ1928" s="1">
        <v>39911</v>
      </c>
      <c r="LT1928" s="1">
        <v>39911</v>
      </c>
      <c r="LW1928" s="1">
        <v>39911</v>
      </c>
      <c r="LZ1928" s="1">
        <v>39911</v>
      </c>
      <c r="MC1928" s="1">
        <v>39911</v>
      </c>
      <c r="MF1928" s="1">
        <v>39911</v>
      </c>
      <c r="MI1928" s="1">
        <v>39911</v>
      </c>
      <c r="ML1928" s="1">
        <v>39911</v>
      </c>
      <c r="MO1928" s="1">
        <v>39911</v>
      </c>
      <c r="MR1928" s="1">
        <v>39911</v>
      </c>
      <c r="MU1928" s="1">
        <v>39911</v>
      </c>
      <c r="MX1928" s="1">
        <v>39911</v>
      </c>
      <c r="NA1928" s="1">
        <v>39911</v>
      </c>
      <c r="ND1928" s="1">
        <v>39911</v>
      </c>
      <c r="NG1928" s="1">
        <v>39911</v>
      </c>
    </row>
    <row r="1929" spans="1:371">
      <c r="A1929" s="1">
        <v>40819</v>
      </c>
      <c r="B1929" s="1">
        <v>39912</v>
      </c>
      <c r="C1929">
        <v>2.0617999999999999</v>
      </c>
      <c r="E1929" s="1">
        <v>39912</v>
      </c>
      <c r="F1929">
        <v>2.1983000000000001</v>
      </c>
      <c r="H1929" s="1">
        <v>39912</v>
      </c>
      <c r="I1929">
        <v>2.5103999999999997</v>
      </c>
      <c r="K1929" s="1">
        <v>39912</v>
      </c>
      <c r="N1929" s="1">
        <v>39912</v>
      </c>
      <c r="O1929">
        <v>3.7</v>
      </c>
      <c r="Q1929" s="1">
        <v>39912</v>
      </c>
      <c r="R1929">
        <v>3.9531999999999998</v>
      </c>
      <c r="T1929" s="1">
        <v>39912</v>
      </c>
      <c r="W1929" s="1">
        <v>39912</v>
      </c>
      <c r="Z1929" s="1">
        <v>39912</v>
      </c>
      <c r="AC1929" s="1">
        <v>39912</v>
      </c>
      <c r="AF1929" s="1">
        <v>39912</v>
      </c>
      <c r="AI1929" s="1">
        <v>39912</v>
      </c>
      <c r="AL1929" s="1">
        <v>39912</v>
      </c>
      <c r="AO1929" s="1">
        <v>39912</v>
      </c>
      <c r="AR1929" s="1">
        <v>39912</v>
      </c>
      <c r="AU1929" s="1">
        <v>39912</v>
      </c>
      <c r="AX1929" s="1">
        <v>39912</v>
      </c>
      <c r="BA1929" s="1">
        <v>39912</v>
      </c>
      <c r="BD1929" s="1">
        <v>39912</v>
      </c>
      <c r="BG1929" s="1">
        <v>39912</v>
      </c>
      <c r="BJ1929" s="1">
        <v>39912</v>
      </c>
      <c r="BM1929" s="1">
        <v>39912</v>
      </c>
      <c r="BP1929" s="1">
        <v>39912</v>
      </c>
      <c r="BS1929" s="1">
        <v>39912</v>
      </c>
      <c r="BV1929" s="1">
        <v>39912</v>
      </c>
      <c r="BY1929" s="1">
        <v>39912</v>
      </c>
      <c r="CB1929" s="1">
        <v>39912</v>
      </c>
      <c r="CE1929" s="1">
        <v>39912</v>
      </c>
      <c r="CH1929" s="1">
        <v>39912</v>
      </c>
      <c r="CK1929" s="1">
        <v>39912</v>
      </c>
      <c r="CN1929" s="1">
        <v>39912</v>
      </c>
      <c r="CQ1929" s="1">
        <v>39912</v>
      </c>
      <c r="CT1929" s="1">
        <v>39912</v>
      </c>
      <c r="CW1929" s="1">
        <v>39912</v>
      </c>
      <c r="CZ1929" s="1">
        <v>39912</v>
      </c>
      <c r="DC1929" s="1">
        <v>39912</v>
      </c>
      <c r="DF1929" s="1">
        <v>39912</v>
      </c>
      <c r="DI1929" s="1">
        <v>39912</v>
      </c>
      <c r="DL1929" s="1">
        <v>39912</v>
      </c>
      <c r="DO1929" s="1">
        <v>39912</v>
      </c>
      <c r="DR1929" s="1">
        <v>39912</v>
      </c>
      <c r="DU1929" s="1">
        <v>39912</v>
      </c>
      <c r="DX1929" s="1">
        <v>39912</v>
      </c>
      <c r="EA1929" s="1">
        <v>39912</v>
      </c>
      <c r="ED1929" s="1">
        <v>39912</v>
      </c>
      <c r="EG1929" s="1">
        <v>39912</v>
      </c>
      <c r="EJ1929" s="1">
        <v>39912</v>
      </c>
      <c r="EM1929" s="1">
        <v>39912</v>
      </c>
      <c r="EP1929" s="1">
        <v>39912</v>
      </c>
      <c r="ES1929" s="1">
        <v>39912</v>
      </c>
      <c r="EV1929" s="1">
        <v>39912</v>
      </c>
      <c r="EY1929" s="1">
        <v>39912</v>
      </c>
      <c r="FB1929" s="1">
        <v>39912</v>
      </c>
      <c r="FE1929" s="1">
        <v>39912</v>
      </c>
      <c r="FH1929" s="1">
        <v>39912</v>
      </c>
      <c r="FK1929" s="1">
        <v>39912</v>
      </c>
      <c r="FN1929" s="1">
        <v>39912</v>
      </c>
      <c r="FQ1929" s="1">
        <v>39912</v>
      </c>
      <c r="FT1929" s="1">
        <v>39912</v>
      </c>
      <c r="FW1929" s="1">
        <v>39912</v>
      </c>
      <c r="FZ1929" s="1">
        <v>39912</v>
      </c>
      <c r="GC1929" s="1">
        <v>39912</v>
      </c>
      <c r="GF1929" s="1">
        <v>39912</v>
      </c>
      <c r="GI1929" s="1">
        <v>39912</v>
      </c>
      <c r="GL1929" s="1">
        <v>39912</v>
      </c>
      <c r="GO1929" s="1">
        <v>39912</v>
      </c>
      <c r="GR1929" s="1">
        <v>39912</v>
      </c>
      <c r="GU1929" s="1">
        <v>39912</v>
      </c>
      <c r="GX1929" s="1">
        <v>39912</v>
      </c>
      <c r="HA1929" s="1">
        <v>39912</v>
      </c>
      <c r="HD1929" s="1">
        <v>39912</v>
      </c>
      <c r="HG1929" s="1">
        <v>39912</v>
      </c>
      <c r="HJ1929" s="1">
        <v>39912</v>
      </c>
      <c r="HM1929" s="1">
        <v>39912</v>
      </c>
      <c r="HP1929" s="1">
        <v>39912</v>
      </c>
      <c r="HS1929" s="1">
        <v>39912</v>
      </c>
      <c r="HV1929" s="1">
        <v>39912</v>
      </c>
      <c r="HY1929" s="1">
        <v>39912</v>
      </c>
      <c r="IB1929" s="1">
        <v>39912</v>
      </c>
      <c r="IE1929" s="1">
        <v>39912</v>
      </c>
      <c r="IH1929" s="1">
        <v>39912</v>
      </c>
      <c r="IK1929" s="1">
        <v>39912</v>
      </c>
      <c r="IN1929" s="1">
        <v>39912</v>
      </c>
      <c r="IQ1929" s="1">
        <v>39912</v>
      </c>
      <c r="IT1929" s="1">
        <v>39912</v>
      </c>
      <c r="IW1929" s="1">
        <v>39912</v>
      </c>
      <c r="IZ1929" s="1">
        <v>39912</v>
      </c>
      <c r="JC1929" s="1">
        <v>39912</v>
      </c>
      <c r="JF1929" s="1">
        <v>39912</v>
      </c>
      <c r="JI1929" s="1">
        <v>39912</v>
      </c>
      <c r="JL1929" s="1">
        <v>39912</v>
      </c>
      <c r="JO1929" s="1">
        <v>39912</v>
      </c>
      <c r="JR1929" s="1">
        <v>39912</v>
      </c>
      <c r="JU1929" s="1">
        <v>39912</v>
      </c>
      <c r="JX1929" s="1">
        <v>39912</v>
      </c>
      <c r="KA1929" s="1">
        <v>39912</v>
      </c>
      <c r="KD1929" s="1">
        <v>39912</v>
      </c>
      <c r="KG1929" s="1">
        <v>39912</v>
      </c>
      <c r="KJ1929" s="1">
        <v>39912</v>
      </c>
      <c r="KM1929" s="1">
        <v>39912</v>
      </c>
      <c r="KP1929" s="1">
        <v>39912</v>
      </c>
      <c r="KS1929" s="1">
        <v>39912</v>
      </c>
      <c r="KV1929" s="1">
        <v>39912</v>
      </c>
      <c r="KY1929" s="1">
        <v>39912</v>
      </c>
      <c r="LB1929" s="1">
        <v>39912</v>
      </c>
      <c r="LE1929" s="1">
        <v>39912</v>
      </c>
      <c r="LH1929" s="1">
        <v>39912</v>
      </c>
      <c r="LK1929" s="1">
        <v>39912</v>
      </c>
      <c r="LN1929" s="1">
        <v>39912</v>
      </c>
      <c r="LQ1929" s="1">
        <v>39912</v>
      </c>
      <c r="LT1929" s="1">
        <v>39912</v>
      </c>
      <c r="LW1929" s="1">
        <v>39912</v>
      </c>
      <c r="LZ1929" s="1">
        <v>39912</v>
      </c>
      <c r="MC1929" s="1">
        <v>39912</v>
      </c>
      <c r="MF1929" s="1">
        <v>39912</v>
      </c>
      <c r="MI1929" s="1">
        <v>39912</v>
      </c>
      <c r="ML1929" s="1">
        <v>39912</v>
      </c>
      <c r="MO1929" s="1">
        <v>39912</v>
      </c>
      <c r="MR1929" s="1">
        <v>39912</v>
      </c>
      <c r="MU1929" s="1">
        <v>39912</v>
      </c>
      <c r="MX1929" s="1">
        <v>39912</v>
      </c>
      <c r="NA1929" s="1">
        <v>39912</v>
      </c>
      <c r="ND1929" s="1">
        <v>39912</v>
      </c>
      <c r="NG1929" s="1">
        <v>39912</v>
      </c>
    </row>
    <row r="1930" spans="1:371">
      <c r="A1930" s="1">
        <v>40820</v>
      </c>
      <c r="B1930" s="1">
        <v>39913</v>
      </c>
      <c r="C1930">
        <v>2.0617999999999999</v>
      </c>
      <c r="E1930" s="1">
        <v>39913</v>
      </c>
      <c r="F1930">
        <v>2.1983000000000001</v>
      </c>
      <c r="H1930" s="1">
        <v>39913</v>
      </c>
      <c r="I1930">
        <v>2.5103999999999997</v>
      </c>
      <c r="K1930" s="1">
        <v>39913</v>
      </c>
      <c r="N1930" s="1">
        <v>39913</v>
      </c>
      <c r="O1930">
        <v>3.7</v>
      </c>
      <c r="Q1930" s="1">
        <v>39913</v>
      </c>
      <c r="R1930">
        <v>3.9531999999999998</v>
      </c>
      <c r="T1930" s="1">
        <v>39913</v>
      </c>
      <c r="W1930" s="1">
        <v>39913</v>
      </c>
      <c r="Z1930" s="1">
        <v>39913</v>
      </c>
      <c r="AC1930" s="1">
        <v>39913</v>
      </c>
      <c r="AF1930" s="1">
        <v>39913</v>
      </c>
      <c r="AI1930" s="1">
        <v>39913</v>
      </c>
      <c r="AL1930" s="1">
        <v>39913</v>
      </c>
      <c r="AO1930" s="1">
        <v>39913</v>
      </c>
      <c r="AR1930" s="1">
        <v>39913</v>
      </c>
      <c r="AU1930" s="1">
        <v>39913</v>
      </c>
      <c r="AX1930" s="1">
        <v>39913</v>
      </c>
      <c r="BA1930" s="1">
        <v>39913</v>
      </c>
      <c r="BD1930" s="1">
        <v>39913</v>
      </c>
      <c r="BG1930" s="1">
        <v>39913</v>
      </c>
      <c r="BJ1930" s="1">
        <v>39913</v>
      </c>
      <c r="BM1930" s="1">
        <v>39913</v>
      </c>
      <c r="BP1930" s="1">
        <v>39913</v>
      </c>
      <c r="BS1930" s="1">
        <v>39913</v>
      </c>
      <c r="BV1930" s="1">
        <v>39913</v>
      </c>
      <c r="BY1930" s="1">
        <v>39913</v>
      </c>
      <c r="CB1930" s="1">
        <v>39913</v>
      </c>
      <c r="CE1930" s="1">
        <v>39913</v>
      </c>
      <c r="CH1930" s="1">
        <v>39913</v>
      </c>
      <c r="CK1930" s="1">
        <v>39913</v>
      </c>
      <c r="CN1930" s="1">
        <v>39913</v>
      </c>
      <c r="CQ1930" s="1">
        <v>39913</v>
      </c>
      <c r="CT1930" s="1">
        <v>39913</v>
      </c>
      <c r="CW1930" s="1">
        <v>39913</v>
      </c>
      <c r="CZ1930" s="1">
        <v>39913</v>
      </c>
      <c r="DC1930" s="1">
        <v>39913</v>
      </c>
      <c r="DF1930" s="1">
        <v>39913</v>
      </c>
      <c r="DI1930" s="1">
        <v>39913</v>
      </c>
      <c r="DL1930" s="1">
        <v>39913</v>
      </c>
      <c r="DO1930" s="1">
        <v>39913</v>
      </c>
      <c r="DR1930" s="1">
        <v>39913</v>
      </c>
      <c r="DU1930" s="1">
        <v>39913</v>
      </c>
      <c r="DX1930" s="1">
        <v>39913</v>
      </c>
      <c r="EA1930" s="1">
        <v>39913</v>
      </c>
      <c r="ED1930" s="1">
        <v>39913</v>
      </c>
      <c r="EG1930" s="1">
        <v>39913</v>
      </c>
      <c r="EJ1930" s="1">
        <v>39913</v>
      </c>
      <c r="EM1930" s="1">
        <v>39913</v>
      </c>
      <c r="EP1930" s="1">
        <v>39913</v>
      </c>
      <c r="ES1930" s="1">
        <v>39913</v>
      </c>
      <c r="EV1930" s="1">
        <v>39913</v>
      </c>
      <c r="EY1930" s="1">
        <v>39913</v>
      </c>
      <c r="FB1930" s="1">
        <v>39913</v>
      </c>
      <c r="FE1930" s="1">
        <v>39913</v>
      </c>
      <c r="FH1930" s="1">
        <v>39913</v>
      </c>
      <c r="FK1930" s="1">
        <v>39913</v>
      </c>
      <c r="FN1930" s="1">
        <v>39913</v>
      </c>
      <c r="FQ1930" s="1">
        <v>39913</v>
      </c>
      <c r="FT1930" s="1">
        <v>39913</v>
      </c>
      <c r="FW1930" s="1">
        <v>39913</v>
      </c>
      <c r="FZ1930" s="1">
        <v>39913</v>
      </c>
      <c r="GC1930" s="1">
        <v>39913</v>
      </c>
      <c r="GF1930" s="1">
        <v>39913</v>
      </c>
      <c r="GI1930" s="1">
        <v>39913</v>
      </c>
      <c r="GL1930" s="1">
        <v>39913</v>
      </c>
      <c r="GO1930" s="1">
        <v>39913</v>
      </c>
      <c r="GR1930" s="1">
        <v>39913</v>
      </c>
      <c r="GU1930" s="1">
        <v>39913</v>
      </c>
      <c r="GX1930" s="1">
        <v>39913</v>
      </c>
      <c r="HA1930" s="1">
        <v>39913</v>
      </c>
      <c r="HD1930" s="1">
        <v>39913</v>
      </c>
      <c r="HG1930" s="1">
        <v>39913</v>
      </c>
      <c r="HJ1930" s="1">
        <v>39913</v>
      </c>
      <c r="HM1930" s="1">
        <v>39913</v>
      </c>
      <c r="HP1930" s="1">
        <v>39913</v>
      </c>
      <c r="HS1930" s="1">
        <v>39913</v>
      </c>
      <c r="HV1930" s="1">
        <v>39913</v>
      </c>
      <c r="HY1930" s="1">
        <v>39913</v>
      </c>
      <c r="IB1930" s="1">
        <v>39913</v>
      </c>
      <c r="IE1930" s="1">
        <v>39913</v>
      </c>
      <c r="IH1930" s="1">
        <v>39913</v>
      </c>
      <c r="IK1930" s="1">
        <v>39913</v>
      </c>
      <c r="IN1930" s="1">
        <v>39913</v>
      </c>
      <c r="IQ1930" s="1">
        <v>39913</v>
      </c>
      <c r="IT1930" s="1">
        <v>39913</v>
      </c>
      <c r="IW1930" s="1">
        <v>39913</v>
      </c>
      <c r="IZ1930" s="1">
        <v>39913</v>
      </c>
      <c r="JC1930" s="1">
        <v>39913</v>
      </c>
      <c r="JF1930" s="1">
        <v>39913</v>
      </c>
      <c r="JI1930" s="1">
        <v>39913</v>
      </c>
      <c r="JL1930" s="1">
        <v>39913</v>
      </c>
      <c r="JO1930" s="1">
        <v>39913</v>
      </c>
      <c r="JR1930" s="1">
        <v>39913</v>
      </c>
      <c r="JU1930" s="1">
        <v>39913</v>
      </c>
      <c r="JX1930" s="1">
        <v>39913</v>
      </c>
      <c r="KA1930" s="1">
        <v>39913</v>
      </c>
      <c r="KD1930" s="1">
        <v>39913</v>
      </c>
      <c r="KG1930" s="1">
        <v>39913</v>
      </c>
      <c r="KJ1930" s="1">
        <v>39913</v>
      </c>
      <c r="KM1930" s="1">
        <v>39913</v>
      </c>
      <c r="KP1930" s="1">
        <v>39913</v>
      </c>
      <c r="KS1930" s="1">
        <v>39913</v>
      </c>
      <c r="KV1930" s="1">
        <v>39913</v>
      </c>
      <c r="KY1930" s="1">
        <v>39913</v>
      </c>
      <c r="LB1930" s="1">
        <v>39913</v>
      </c>
      <c r="LE1930" s="1">
        <v>39913</v>
      </c>
      <c r="LH1930" s="1">
        <v>39913</v>
      </c>
      <c r="LK1930" s="1">
        <v>39913</v>
      </c>
      <c r="LN1930" s="1">
        <v>39913</v>
      </c>
      <c r="LQ1930" s="1">
        <v>39913</v>
      </c>
      <c r="LT1930" s="1">
        <v>39913</v>
      </c>
      <c r="LW1930" s="1">
        <v>39913</v>
      </c>
      <c r="LZ1930" s="1">
        <v>39913</v>
      </c>
      <c r="MC1930" s="1">
        <v>39913</v>
      </c>
      <c r="MF1930" s="1">
        <v>39913</v>
      </c>
      <c r="MI1930" s="1">
        <v>39913</v>
      </c>
      <c r="ML1930" s="1">
        <v>39913</v>
      </c>
      <c r="MO1930" s="1">
        <v>39913</v>
      </c>
      <c r="MR1930" s="1">
        <v>39913</v>
      </c>
      <c r="MU1930" s="1">
        <v>39913</v>
      </c>
      <c r="MX1930" s="1">
        <v>39913</v>
      </c>
      <c r="NA1930" s="1">
        <v>39913</v>
      </c>
      <c r="ND1930" s="1">
        <v>39913</v>
      </c>
      <c r="NG1930" s="1">
        <v>39913</v>
      </c>
    </row>
    <row r="1931" spans="1:371">
      <c r="A1931" s="1">
        <v>40821</v>
      </c>
      <c r="B1931" s="1">
        <v>39914</v>
      </c>
      <c r="C1931">
        <v>2.0617999999999999</v>
      </c>
      <c r="E1931" s="1">
        <v>39914</v>
      </c>
      <c r="F1931">
        <v>2.1983000000000001</v>
      </c>
      <c r="H1931" s="1">
        <v>39914</v>
      </c>
      <c r="I1931">
        <v>2.5103999999999997</v>
      </c>
      <c r="K1931" s="1">
        <v>39914</v>
      </c>
      <c r="N1931" s="1">
        <v>39914</v>
      </c>
      <c r="O1931">
        <v>3.7</v>
      </c>
      <c r="Q1931" s="1">
        <v>39914</v>
      </c>
      <c r="R1931">
        <v>3.9531999999999998</v>
      </c>
      <c r="T1931" s="1">
        <v>39914</v>
      </c>
      <c r="W1931" s="1">
        <v>39914</v>
      </c>
      <c r="Z1931" s="1">
        <v>39914</v>
      </c>
      <c r="AC1931" s="1">
        <v>39914</v>
      </c>
      <c r="AF1931" s="1">
        <v>39914</v>
      </c>
      <c r="AI1931" s="1">
        <v>39914</v>
      </c>
      <c r="AL1931" s="1">
        <v>39914</v>
      </c>
      <c r="AO1931" s="1">
        <v>39914</v>
      </c>
      <c r="AR1931" s="1">
        <v>39914</v>
      </c>
      <c r="AU1931" s="1">
        <v>39914</v>
      </c>
      <c r="AX1931" s="1">
        <v>39914</v>
      </c>
      <c r="BA1931" s="1">
        <v>39914</v>
      </c>
      <c r="BD1931" s="1">
        <v>39914</v>
      </c>
      <c r="BG1931" s="1">
        <v>39914</v>
      </c>
      <c r="BJ1931" s="1">
        <v>39914</v>
      </c>
      <c r="BM1931" s="1">
        <v>39914</v>
      </c>
      <c r="BP1931" s="1">
        <v>39914</v>
      </c>
      <c r="BS1931" s="1">
        <v>39914</v>
      </c>
      <c r="BV1931" s="1">
        <v>39914</v>
      </c>
      <c r="BY1931" s="1">
        <v>39914</v>
      </c>
      <c r="CB1931" s="1">
        <v>39914</v>
      </c>
      <c r="CE1931" s="1">
        <v>39914</v>
      </c>
      <c r="CH1931" s="1">
        <v>39914</v>
      </c>
      <c r="CK1931" s="1">
        <v>39914</v>
      </c>
      <c r="CN1931" s="1">
        <v>39914</v>
      </c>
      <c r="CQ1931" s="1">
        <v>39914</v>
      </c>
      <c r="CT1931" s="1">
        <v>39914</v>
      </c>
      <c r="CW1931" s="1">
        <v>39914</v>
      </c>
      <c r="CZ1931" s="1">
        <v>39914</v>
      </c>
      <c r="DC1931" s="1">
        <v>39914</v>
      </c>
      <c r="DF1931" s="1">
        <v>39914</v>
      </c>
      <c r="DI1931" s="1">
        <v>39914</v>
      </c>
      <c r="DL1931" s="1">
        <v>39914</v>
      </c>
      <c r="DO1931" s="1">
        <v>39914</v>
      </c>
      <c r="DR1931" s="1">
        <v>39914</v>
      </c>
      <c r="DU1931" s="1">
        <v>39914</v>
      </c>
      <c r="DX1931" s="1">
        <v>39914</v>
      </c>
      <c r="EA1931" s="1">
        <v>39914</v>
      </c>
      <c r="ED1931" s="1">
        <v>39914</v>
      </c>
      <c r="EG1931" s="1">
        <v>39914</v>
      </c>
      <c r="EJ1931" s="1">
        <v>39914</v>
      </c>
      <c r="EM1931" s="1">
        <v>39914</v>
      </c>
      <c r="EP1931" s="1">
        <v>39914</v>
      </c>
      <c r="ES1931" s="1">
        <v>39914</v>
      </c>
      <c r="EV1931" s="1">
        <v>39914</v>
      </c>
      <c r="EY1931" s="1">
        <v>39914</v>
      </c>
      <c r="FB1931" s="1">
        <v>39914</v>
      </c>
      <c r="FE1931" s="1">
        <v>39914</v>
      </c>
      <c r="FH1931" s="1">
        <v>39914</v>
      </c>
      <c r="FK1931" s="1">
        <v>39914</v>
      </c>
      <c r="FN1931" s="1">
        <v>39914</v>
      </c>
      <c r="FQ1931" s="1">
        <v>39914</v>
      </c>
      <c r="FT1931" s="1">
        <v>39914</v>
      </c>
      <c r="FW1931" s="1">
        <v>39914</v>
      </c>
      <c r="FZ1931" s="1">
        <v>39914</v>
      </c>
      <c r="GC1931" s="1">
        <v>39914</v>
      </c>
      <c r="GF1931" s="1">
        <v>39914</v>
      </c>
      <c r="GI1931" s="1">
        <v>39914</v>
      </c>
      <c r="GL1931" s="1">
        <v>39914</v>
      </c>
      <c r="GO1931" s="1">
        <v>39914</v>
      </c>
      <c r="GR1931" s="1">
        <v>39914</v>
      </c>
      <c r="GU1931" s="1">
        <v>39914</v>
      </c>
      <c r="GX1931" s="1">
        <v>39914</v>
      </c>
      <c r="HA1931" s="1">
        <v>39914</v>
      </c>
      <c r="HD1931" s="1">
        <v>39914</v>
      </c>
      <c r="HG1931" s="1">
        <v>39914</v>
      </c>
      <c r="HJ1931" s="1">
        <v>39914</v>
      </c>
      <c r="HM1931" s="1">
        <v>39914</v>
      </c>
      <c r="HP1931" s="1">
        <v>39914</v>
      </c>
      <c r="HS1931" s="1">
        <v>39914</v>
      </c>
      <c r="HV1931" s="1">
        <v>39914</v>
      </c>
      <c r="HY1931" s="1">
        <v>39914</v>
      </c>
      <c r="IB1931" s="1">
        <v>39914</v>
      </c>
      <c r="IE1931" s="1">
        <v>39914</v>
      </c>
      <c r="IH1931" s="1">
        <v>39914</v>
      </c>
      <c r="IK1931" s="1">
        <v>39914</v>
      </c>
      <c r="IN1931" s="1">
        <v>39914</v>
      </c>
      <c r="IQ1931" s="1">
        <v>39914</v>
      </c>
      <c r="IT1931" s="1">
        <v>39914</v>
      </c>
      <c r="IW1931" s="1">
        <v>39914</v>
      </c>
      <c r="IZ1931" s="1">
        <v>39914</v>
      </c>
      <c r="JC1931" s="1">
        <v>39914</v>
      </c>
      <c r="JF1931" s="1">
        <v>39914</v>
      </c>
      <c r="JI1931" s="1">
        <v>39914</v>
      </c>
      <c r="JL1931" s="1">
        <v>39914</v>
      </c>
      <c r="JO1931" s="1">
        <v>39914</v>
      </c>
      <c r="JR1931" s="1">
        <v>39914</v>
      </c>
      <c r="JU1931" s="1">
        <v>39914</v>
      </c>
      <c r="JX1931" s="1">
        <v>39914</v>
      </c>
      <c r="KA1931" s="1">
        <v>39914</v>
      </c>
      <c r="KD1931" s="1">
        <v>39914</v>
      </c>
      <c r="KG1931" s="1">
        <v>39914</v>
      </c>
      <c r="KJ1931" s="1">
        <v>39914</v>
      </c>
      <c r="KM1931" s="1">
        <v>39914</v>
      </c>
      <c r="KP1931" s="1">
        <v>39914</v>
      </c>
      <c r="KS1931" s="1">
        <v>39914</v>
      </c>
      <c r="KV1931" s="1">
        <v>39914</v>
      </c>
      <c r="KY1931" s="1">
        <v>39914</v>
      </c>
      <c r="LB1931" s="1">
        <v>39914</v>
      </c>
      <c r="LE1931" s="1">
        <v>39914</v>
      </c>
      <c r="LH1931" s="1">
        <v>39914</v>
      </c>
      <c r="LK1931" s="1">
        <v>39914</v>
      </c>
      <c r="LN1931" s="1">
        <v>39914</v>
      </c>
      <c r="LQ1931" s="1">
        <v>39914</v>
      </c>
      <c r="LT1931" s="1">
        <v>39914</v>
      </c>
      <c r="LW1931" s="1">
        <v>39914</v>
      </c>
      <c r="LZ1931" s="1">
        <v>39914</v>
      </c>
      <c r="MC1931" s="1">
        <v>39914</v>
      </c>
      <c r="MF1931" s="1">
        <v>39914</v>
      </c>
      <c r="MI1931" s="1">
        <v>39914</v>
      </c>
      <c r="ML1931" s="1">
        <v>39914</v>
      </c>
      <c r="MO1931" s="1">
        <v>39914</v>
      </c>
      <c r="MR1931" s="1">
        <v>39914</v>
      </c>
      <c r="MU1931" s="1">
        <v>39914</v>
      </c>
      <c r="MX1931" s="1">
        <v>39914</v>
      </c>
      <c r="NA1931" s="1">
        <v>39914</v>
      </c>
      <c r="ND1931" s="1">
        <v>39914</v>
      </c>
      <c r="NG1931" s="1">
        <v>39914</v>
      </c>
    </row>
    <row r="1932" spans="1:371">
      <c r="A1932" s="1">
        <v>40822</v>
      </c>
      <c r="B1932" s="1">
        <v>39915</v>
      </c>
      <c r="C1932">
        <v>2.0617999999999999</v>
      </c>
      <c r="E1932" s="1">
        <v>39915</v>
      </c>
      <c r="F1932">
        <v>2.1983000000000001</v>
      </c>
      <c r="H1932" s="1">
        <v>39915</v>
      </c>
      <c r="I1932">
        <v>2.5103999999999997</v>
      </c>
      <c r="K1932" s="1">
        <v>39915</v>
      </c>
      <c r="N1932" s="1">
        <v>39915</v>
      </c>
      <c r="O1932">
        <v>3.7</v>
      </c>
      <c r="Q1932" s="1">
        <v>39915</v>
      </c>
      <c r="R1932">
        <v>3.9531999999999998</v>
      </c>
      <c r="T1932" s="1">
        <v>39915</v>
      </c>
      <c r="W1932" s="1">
        <v>39915</v>
      </c>
      <c r="Z1932" s="1">
        <v>39915</v>
      </c>
      <c r="AC1932" s="1">
        <v>39915</v>
      </c>
      <c r="AF1932" s="1">
        <v>39915</v>
      </c>
      <c r="AI1932" s="1">
        <v>39915</v>
      </c>
      <c r="AL1932" s="1">
        <v>39915</v>
      </c>
      <c r="AO1932" s="1">
        <v>39915</v>
      </c>
      <c r="AR1932" s="1">
        <v>39915</v>
      </c>
      <c r="AU1932" s="1">
        <v>39915</v>
      </c>
      <c r="AX1932" s="1">
        <v>39915</v>
      </c>
      <c r="BA1932" s="1">
        <v>39915</v>
      </c>
      <c r="BD1932" s="1">
        <v>39915</v>
      </c>
      <c r="BG1932" s="1">
        <v>39915</v>
      </c>
      <c r="BJ1932" s="1">
        <v>39915</v>
      </c>
      <c r="BM1932" s="1">
        <v>39915</v>
      </c>
      <c r="BP1932" s="1">
        <v>39915</v>
      </c>
      <c r="BS1932" s="1">
        <v>39915</v>
      </c>
      <c r="BV1932" s="1">
        <v>39915</v>
      </c>
      <c r="BY1932" s="1">
        <v>39915</v>
      </c>
      <c r="CB1932" s="1">
        <v>39915</v>
      </c>
      <c r="CE1932" s="1">
        <v>39915</v>
      </c>
      <c r="CH1932" s="1">
        <v>39915</v>
      </c>
      <c r="CK1932" s="1">
        <v>39915</v>
      </c>
      <c r="CN1932" s="1">
        <v>39915</v>
      </c>
      <c r="CQ1932" s="1">
        <v>39915</v>
      </c>
      <c r="CT1932" s="1">
        <v>39915</v>
      </c>
      <c r="CW1932" s="1">
        <v>39915</v>
      </c>
      <c r="CZ1932" s="1">
        <v>39915</v>
      </c>
      <c r="DC1932" s="1">
        <v>39915</v>
      </c>
      <c r="DF1932" s="1">
        <v>39915</v>
      </c>
      <c r="DI1932" s="1">
        <v>39915</v>
      </c>
      <c r="DL1932" s="1">
        <v>39915</v>
      </c>
      <c r="DO1932" s="1">
        <v>39915</v>
      </c>
      <c r="DR1932" s="1">
        <v>39915</v>
      </c>
      <c r="DU1932" s="1">
        <v>39915</v>
      </c>
      <c r="DX1932" s="1">
        <v>39915</v>
      </c>
      <c r="EA1932" s="1">
        <v>39915</v>
      </c>
      <c r="ED1932" s="1">
        <v>39915</v>
      </c>
      <c r="EG1932" s="1">
        <v>39915</v>
      </c>
      <c r="EJ1932" s="1">
        <v>39915</v>
      </c>
      <c r="EM1932" s="1">
        <v>39915</v>
      </c>
      <c r="EP1932" s="1">
        <v>39915</v>
      </c>
      <c r="ES1932" s="1">
        <v>39915</v>
      </c>
      <c r="EV1932" s="1">
        <v>39915</v>
      </c>
      <c r="EY1932" s="1">
        <v>39915</v>
      </c>
      <c r="FB1932" s="1">
        <v>39915</v>
      </c>
      <c r="FE1932" s="1">
        <v>39915</v>
      </c>
      <c r="FH1932" s="1">
        <v>39915</v>
      </c>
      <c r="FK1932" s="1">
        <v>39915</v>
      </c>
      <c r="FN1932" s="1">
        <v>39915</v>
      </c>
      <c r="FQ1932" s="1">
        <v>39915</v>
      </c>
      <c r="FT1932" s="1">
        <v>39915</v>
      </c>
      <c r="FW1932" s="1">
        <v>39915</v>
      </c>
      <c r="FZ1932" s="1">
        <v>39915</v>
      </c>
      <c r="GC1932" s="1">
        <v>39915</v>
      </c>
      <c r="GF1932" s="1">
        <v>39915</v>
      </c>
      <c r="GI1932" s="1">
        <v>39915</v>
      </c>
      <c r="GL1932" s="1">
        <v>39915</v>
      </c>
      <c r="GO1932" s="1">
        <v>39915</v>
      </c>
      <c r="GR1932" s="1">
        <v>39915</v>
      </c>
      <c r="GU1932" s="1">
        <v>39915</v>
      </c>
      <c r="GX1932" s="1">
        <v>39915</v>
      </c>
      <c r="HA1932" s="1">
        <v>39915</v>
      </c>
      <c r="HD1932" s="1">
        <v>39915</v>
      </c>
      <c r="HG1932" s="1">
        <v>39915</v>
      </c>
      <c r="HJ1932" s="1">
        <v>39915</v>
      </c>
      <c r="HM1932" s="1">
        <v>39915</v>
      </c>
      <c r="HP1932" s="1">
        <v>39915</v>
      </c>
      <c r="HS1932" s="1">
        <v>39915</v>
      </c>
      <c r="HV1932" s="1">
        <v>39915</v>
      </c>
      <c r="HY1932" s="1">
        <v>39915</v>
      </c>
      <c r="IB1932" s="1">
        <v>39915</v>
      </c>
      <c r="IE1932" s="1">
        <v>39915</v>
      </c>
      <c r="IH1932" s="1">
        <v>39915</v>
      </c>
      <c r="IK1932" s="1">
        <v>39915</v>
      </c>
      <c r="IN1932" s="1">
        <v>39915</v>
      </c>
      <c r="IQ1932" s="1">
        <v>39915</v>
      </c>
      <c r="IT1932" s="1">
        <v>39915</v>
      </c>
      <c r="IW1932" s="1">
        <v>39915</v>
      </c>
      <c r="IZ1932" s="1">
        <v>39915</v>
      </c>
      <c r="JC1932" s="1">
        <v>39915</v>
      </c>
      <c r="JF1932" s="1">
        <v>39915</v>
      </c>
      <c r="JI1932" s="1">
        <v>39915</v>
      </c>
      <c r="JL1932" s="1">
        <v>39915</v>
      </c>
      <c r="JO1932" s="1">
        <v>39915</v>
      </c>
      <c r="JR1932" s="1">
        <v>39915</v>
      </c>
      <c r="JU1932" s="1">
        <v>39915</v>
      </c>
      <c r="JX1932" s="1">
        <v>39915</v>
      </c>
      <c r="KA1932" s="1">
        <v>39915</v>
      </c>
      <c r="KD1932" s="1">
        <v>39915</v>
      </c>
      <c r="KG1932" s="1">
        <v>39915</v>
      </c>
      <c r="KJ1932" s="1">
        <v>39915</v>
      </c>
      <c r="KM1932" s="1">
        <v>39915</v>
      </c>
      <c r="KP1932" s="1">
        <v>39915</v>
      </c>
      <c r="KS1932" s="1">
        <v>39915</v>
      </c>
      <c r="KV1932" s="1">
        <v>39915</v>
      </c>
      <c r="KY1932" s="1">
        <v>39915</v>
      </c>
      <c r="LB1932" s="1">
        <v>39915</v>
      </c>
      <c r="LE1932" s="1">
        <v>39915</v>
      </c>
      <c r="LH1932" s="1">
        <v>39915</v>
      </c>
      <c r="LK1932" s="1">
        <v>39915</v>
      </c>
      <c r="LN1932" s="1">
        <v>39915</v>
      </c>
      <c r="LQ1932" s="1">
        <v>39915</v>
      </c>
      <c r="LT1932" s="1">
        <v>39915</v>
      </c>
      <c r="LW1932" s="1">
        <v>39915</v>
      </c>
      <c r="LZ1932" s="1">
        <v>39915</v>
      </c>
      <c r="MC1932" s="1">
        <v>39915</v>
      </c>
      <c r="MF1932" s="1">
        <v>39915</v>
      </c>
      <c r="MI1932" s="1">
        <v>39915</v>
      </c>
      <c r="ML1932" s="1">
        <v>39915</v>
      </c>
      <c r="MO1932" s="1">
        <v>39915</v>
      </c>
      <c r="MR1932" s="1">
        <v>39915</v>
      </c>
      <c r="MU1932" s="1">
        <v>39915</v>
      </c>
      <c r="MX1932" s="1">
        <v>39915</v>
      </c>
      <c r="NA1932" s="1">
        <v>39915</v>
      </c>
      <c r="ND1932" s="1">
        <v>39915</v>
      </c>
      <c r="NG1932" s="1">
        <v>39915</v>
      </c>
    </row>
    <row r="1933" spans="1:371">
      <c r="A1933" s="1">
        <v>40823</v>
      </c>
      <c r="B1933" s="1">
        <v>39916</v>
      </c>
      <c r="C1933">
        <v>3.0234999999999999</v>
      </c>
      <c r="E1933" s="1">
        <v>39916</v>
      </c>
      <c r="F1933">
        <v>3.0783</v>
      </c>
      <c r="H1933" s="1">
        <v>39916</v>
      </c>
      <c r="I1933">
        <v>3.2035999999999998</v>
      </c>
      <c r="K1933" s="1">
        <v>39916</v>
      </c>
      <c r="N1933" s="1">
        <v>39916</v>
      </c>
      <c r="O1933">
        <v>3.6591</v>
      </c>
      <c r="Q1933" s="1">
        <v>39916</v>
      </c>
      <c r="R1933">
        <v>3.863</v>
      </c>
      <c r="T1933" s="1">
        <v>39916</v>
      </c>
      <c r="W1933" s="1">
        <v>39916</v>
      </c>
      <c r="Z1933" s="1">
        <v>39916</v>
      </c>
      <c r="AC1933" s="1">
        <v>39916</v>
      </c>
      <c r="AF1933" s="1">
        <v>39916</v>
      </c>
      <c r="AI1933" s="1">
        <v>39916</v>
      </c>
      <c r="AL1933" s="1">
        <v>39916</v>
      </c>
      <c r="AO1933" s="1">
        <v>39916</v>
      </c>
      <c r="AR1933" s="1">
        <v>39916</v>
      </c>
      <c r="AU1933" s="1">
        <v>39916</v>
      </c>
      <c r="AX1933" s="1">
        <v>39916</v>
      </c>
      <c r="BA1933" s="1">
        <v>39916</v>
      </c>
      <c r="BD1933" s="1">
        <v>39916</v>
      </c>
      <c r="BG1933" s="1">
        <v>39916</v>
      </c>
      <c r="BJ1933" s="1">
        <v>39916</v>
      </c>
      <c r="BM1933" s="1">
        <v>39916</v>
      </c>
      <c r="BP1933" s="1">
        <v>39916</v>
      </c>
      <c r="BS1933" s="1">
        <v>39916</v>
      </c>
      <c r="BV1933" s="1">
        <v>39916</v>
      </c>
      <c r="BY1933" s="1">
        <v>39916</v>
      </c>
      <c r="CB1933" s="1">
        <v>39916</v>
      </c>
      <c r="CE1933" s="1">
        <v>39916</v>
      </c>
      <c r="CH1933" s="1">
        <v>39916</v>
      </c>
      <c r="CK1933" s="1">
        <v>39916</v>
      </c>
      <c r="CN1933" s="1">
        <v>39916</v>
      </c>
      <c r="CQ1933" s="1">
        <v>39916</v>
      </c>
      <c r="CT1933" s="1">
        <v>39916</v>
      </c>
      <c r="CW1933" s="1">
        <v>39916</v>
      </c>
      <c r="CZ1933" s="1">
        <v>39916</v>
      </c>
      <c r="DC1933" s="1">
        <v>39916</v>
      </c>
      <c r="DF1933" s="1">
        <v>39916</v>
      </c>
      <c r="DI1933" s="1">
        <v>39916</v>
      </c>
      <c r="DL1933" s="1">
        <v>39916</v>
      </c>
      <c r="DO1933" s="1">
        <v>39916</v>
      </c>
      <c r="DR1933" s="1">
        <v>39916</v>
      </c>
      <c r="DU1933" s="1">
        <v>39916</v>
      </c>
      <c r="DX1933" s="1">
        <v>39916</v>
      </c>
      <c r="EA1933" s="1">
        <v>39916</v>
      </c>
      <c r="ED1933" s="1">
        <v>39916</v>
      </c>
      <c r="EG1933" s="1">
        <v>39916</v>
      </c>
      <c r="EJ1933" s="1">
        <v>39916</v>
      </c>
      <c r="EM1933" s="1">
        <v>39916</v>
      </c>
      <c r="EP1933" s="1">
        <v>39916</v>
      </c>
      <c r="ES1933" s="1">
        <v>39916</v>
      </c>
      <c r="EV1933" s="1">
        <v>39916</v>
      </c>
      <c r="EY1933" s="1">
        <v>39916</v>
      </c>
      <c r="FB1933" s="1">
        <v>39916</v>
      </c>
      <c r="FE1933" s="1">
        <v>39916</v>
      </c>
      <c r="FH1933" s="1">
        <v>39916</v>
      </c>
      <c r="FK1933" s="1">
        <v>39916</v>
      </c>
      <c r="FN1933" s="1">
        <v>39916</v>
      </c>
      <c r="FQ1933" s="1">
        <v>39916</v>
      </c>
      <c r="FT1933" s="1">
        <v>39916</v>
      </c>
      <c r="FW1933" s="1">
        <v>39916</v>
      </c>
      <c r="FZ1933" s="1">
        <v>39916</v>
      </c>
      <c r="GC1933" s="1">
        <v>39916</v>
      </c>
      <c r="GF1933" s="1">
        <v>39916</v>
      </c>
      <c r="GI1933" s="1">
        <v>39916</v>
      </c>
      <c r="GL1933" s="1">
        <v>39916</v>
      </c>
      <c r="GO1933" s="1">
        <v>39916</v>
      </c>
      <c r="GR1933" s="1">
        <v>39916</v>
      </c>
      <c r="GU1933" s="1">
        <v>39916</v>
      </c>
      <c r="GX1933" s="1">
        <v>39916</v>
      </c>
      <c r="HA1933" s="1">
        <v>39916</v>
      </c>
      <c r="HD1933" s="1">
        <v>39916</v>
      </c>
      <c r="HG1933" s="1">
        <v>39916</v>
      </c>
      <c r="HJ1933" s="1">
        <v>39916</v>
      </c>
      <c r="HM1933" s="1">
        <v>39916</v>
      </c>
      <c r="HP1933" s="1">
        <v>39916</v>
      </c>
      <c r="HS1933" s="1">
        <v>39916</v>
      </c>
      <c r="HV1933" s="1">
        <v>39916</v>
      </c>
      <c r="HY1933" s="1">
        <v>39916</v>
      </c>
      <c r="IB1933" s="1">
        <v>39916</v>
      </c>
      <c r="IE1933" s="1">
        <v>39916</v>
      </c>
      <c r="IH1933" s="1">
        <v>39916</v>
      </c>
      <c r="IK1933" s="1">
        <v>39916</v>
      </c>
      <c r="IN1933" s="1">
        <v>39916</v>
      </c>
      <c r="IQ1933" s="1">
        <v>39916</v>
      </c>
      <c r="IT1933" s="1">
        <v>39916</v>
      </c>
      <c r="IW1933" s="1">
        <v>39916</v>
      </c>
      <c r="IZ1933" s="1">
        <v>39916</v>
      </c>
      <c r="JC1933" s="1">
        <v>39916</v>
      </c>
      <c r="JF1933" s="1">
        <v>39916</v>
      </c>
      <c r="JI1933" s="1">
        <v>39916</v>
      </c>
      <c r="JL1933" s="1">
        <v>39916</v>
      </c>
      <c r="JO1933" s="1">
        <v>39916</v>
      </c>
      <c r="JR1933" s="1">
        <v>39916</v>
      </c>
      <c r="JU1933" s="1">
        <v>39916</v>
      </c>
      <c r="JX1933" s="1">
        <v>39916</v>
      </c>
      <c r="KA1933" s="1">
        <v>39916</v>
      </c>
      <c r="KD1933" s="1">
        <v>39916</v>
      </c>
      <c r="KG1933" s="1">
        <v>39916</v>
      </c>
      <c r="KJ1933" s="1">
        <v>39916</v>
      </c>
      <c r="KM1933" s="1">
        <v>39916</v>
      </c>
      <c r="KP1933" s="1">
        <v>39916</v>
      </c>
      <c r="KS1933" s="1">
        <v>39916</v>
      </c>
      <c r="KV1933" s="1">
        <v>39916</v>
      </c>
      <c r="KY1933" s="1">
        <v>39916</v>
      </c>
      <c r="LB1933" s="1">
        <v>39916</v>
      </c>
      <c r="LE1933" s="1">
        <v>39916</v>
      </c>
      <c r="LH1933" s="1">
        <v>39916</v>
      </c>
      <c r="LK1933" s="1">
        <v>39916</v>
      </c>
      <c r="LN1933" s="1">
        <v>39916</v>
      </c>
      <c r="LQ1933" s="1">
        <v>39916</v>
      </c>
      <c r="LT1933" s="1">
        <v>39916</v>
      </c>
      <c r="LW1933" s="1">
        <v>39916</v>
      </c>
      <c r="LZ1933" s="1">
        <v>39916</v>
      </c>
      <c r="MC1933" s="1">
        <v>39916</v>
      </c>
      <c r="MF1933" s="1">
        <v>39916</v>
      </c>
      <c r="MI1933" s="1">
        <v>39916</v>
      </c>
      <c r="ML1933" s="1">
        <v>39916</v>
      </c>
      <c r="MO1933" s="1">
        <v>39916</v>
      </c>
      <c r="MR1933" s="1">
        <v>39916</v>
      </c>
      <c r="MU1933" s="1">
        <v>39916</v>
      </c>
      <c r="MX1933" s="1">
        <v>39916</v>
      </c>
      <c r="NA1933" s="1">
        <v>39916</v>
      </c>
      <c r="ND1933" s="1">
        <v>39916</v>
      </c>
      <c r="NG1933" s="1">
        <v>39916</v>
      </c>
    </row>
    <row r="1934" spans="1:371">
      <c r="A1934" s="1">
        <v>40826</v>
      </c>
      <c r="B1934" s="1">
        <v>39917</v>
      </c>
      <c r="C1934">
        <v>3.0234999999999999</v>
      </c>
      <c r="E1934" s="1">
        <v>39917</v>
      </c>
      <c r="F1934">
        <v>3.0783</v>
      </c>
      <c r="H1934" s="1">
        <v>39917</v>
      </c>
      <c r="I1934">
        <v>3.2035999999999998</v>
      </c>
      <c r="K1934" s="1">
        <v>39917</v>
      </c>
      <c r="N1934" s="1">
        <v>39917</v>
      </c>
      <c r="O1934">
        <v>3.6591</v>
      </c>
      <c r="Q1934" s="1">
        <v>39917</v>
      </c>
      <c r="R1934">
        <v>3.863</v>
      </c>
      <c r="T1934" s="1">
        <v>39917</v>
      </c>
      <c r="W1934" s="1">
        <v>39917</v>
      </c>
      <c r="Z1934" s="1">
        <v>39917</v>
      </c>
      <c r="AC1934" s="1">
        <v>39917</v>
      </c>
      <c r="AF1934" s="1">
        <v>39917</v>
      </c>
      <c r="AI1934" s="1">
        <v>39917</v>
      </c>
      <c r="AL1934" s="1">
        <v>39917</v>
      </c>
      <c r="AO1934" s="1">
        <v>39917</v>
      </c>
      <c r="AR1934" s="1">
        <v>39917</v>
      </c>
      <c r="AU1934" s="1">
        <v>39917</v>
      </c>
      <c r="AX1934" s="1">
        <v>39917</v>
      </c>
      <c r="BA1934" s="1">
        <v>39917</v>
      </c>
      <c r="BD1934" s="1">
        <v>39917</v>
      </c>
      <c r="BG1934" s="1">
        <v>39917</v>
      </c>
      <c r="BJ1934" s="1">
        <v>39917</v>
      </c>
      <c r="BM1934" s="1">
        <v>39917</v>
      </c>
      <c r="BP1934" s="1">
        <v>39917</v>
      </c>
      <c r="BS1934" s="1">
        <v>39917</v>
      </c>
      <c r="BV1934" s="1">
        <v>39917</v>
      </c>
      <c r="BY1934" s="1">
        <v>39917</v>
      </c>
      <c r="CB1934" s="1">
        <v>39917</v>
      </c>
      <c r="CE1934" s="1">
        <v>39917</v>
      </c>
      <c r="CH1934" s="1">
        <v>39917</v>
      </c>
      <c r="CK1934" s="1">
        <v>39917</v>
      </c>
      <c r="CN1934" s="1">
        <v>39917</v>
      </c>
      <c r="CQ1934" s="1">
        <v>39917</v>
      </c>
      <c r="CT1934" s="1">
        <v>39917</v>
      </c>
      <c r="CW1934" s="1">
        <v>39917</v>
      </c>
      <c r="CZ1934" s="1">
        <v>39917</v>
      </c>
      <c r="DC1934" s="1">
        <v>39917</v>
      </c>
      <c r="DF1934" s="1">
        <v>39917</v>
      </c>
      <c r="DI1934" s="1">
        <v>39917</v>
      </c>
      <c r="DL1934" s="1">
        <v>39917</v>
      </c>
      <c r="DO1934" s="1">
        <v>39917</v>
      </c>
      <c r="DR1934" s="1">
        <v>39917</v>
      </c>
      <c r="DU1934" s="1">
        <v>39917</v>
      </c>
      <c r="DX1934" s="1">
        <v>39917</v>
      </c>
      <c r="EA1934" s="1">
        <v>39917</v>
      </c>
      <c r="ED1934" s="1">
        <v>39917</v>
      </c>
      <c r="EG1934" s="1">
        <v>39917</v>
      </c>
      <c r="EJ1934" s="1">
        <v>39917</v>
      </c>
      <c r="EM1934" s="1">
        <v>39917</v>
      </c>
      <c r="EP1934" s="1">
        <v>39917</v>
      </c>
      <c r="ES1934" s="1">
        <v>39917</v>
      </c>
      <c r="EV1934" s="1">
        <v>39917</v>
      </c>
      <c r="EY1934" s="1">
        <v>39917</v>
      </c>
      <c r="FB1934" s="1">
        <v>39917</v>
      </c>
      <c r="FE1934" s="1">
        <v>39917</v>
      </c>
      <c r="FH1934" s="1">
        <v>39917</v>
      </c>
      <c r="FK1934" s="1">
        <v>39917</v>
      </c>
      <c r="FN1934" s="1">
        <v>39917</v>
      </c>
      <c r="FQ1934" s="1">
        <v>39917</v>
      </c>
      <c r="FT1934" s="1">
        <v>39917</v>
      </c>
      <c r="FW1934" s="1">
        <v>39917</v>
      </c>
      <c r="FZ1934" s="1">
        <v>39917</v>
      </c>
      <c r="GC1934" s="1">
        <v>39917</v>
      </c>
      <c r="GF1934" s="1">
        <v>39917</v>
      </c>
      <c r="GI1934" s="1">
        <v>39917</v>
      </c>
      <c r="GL1934" s="1">
        <v>39917</v>
      </c>
      <c r="GO1934" s="1">
        <v>39917</v>
      </c>
      <c r="GR1934" s="1">
        <v>39917</v>
      </c>
      <c r="GU1934" s="1">
        <v>39917</v>
      </c>
      <c r="GX1934" s="1">
        <v>39917</v>
      </c>
      <c r="HA1934" s="1">
        <v>39917</v>
      </c>
      <c r="HD1934" s="1">
        <v>39917</v>
      </c>
      <c r="HG1934" s="1">
        <v>39917</v>
      </c>
      <c r="HJ1934" s="1">
        <v>39917</v>
      </c>
      <c r="HM1934" s="1">
        <v>39917</v>
      </c>
      <c r="HP1934" s="1">
        <v>39917</v>
      </c>
      <c r="HS1934" s="1">
        <v>39917</v>
      </c>
      <c r="HV1934" s="1">
        <v>39917</v>
      </c>
      <c r="HY1934" s="1">
        <v>39917</v>
      </c>
      <c r="IB1934" s="1">
        <v>39917</v>
      </c>
      <c r="IE1934" s="1">
        <v>39917</v>
      </c>
      <c r="IH1934" s="1">
        <v>39917</v>
      </c>
      <c r="IK1934" s="1">
        <v>39917</v>
      </c>
      <c r="IN1934" s="1">
        <v>39917</v>
      </c>
      <c r="IQ1934" s="1">
        <v>39917</v>
      </c>
      <c r="IT1934" s="1">
        <v>39917</v>
      </c>
      <c r="IW1934" s="1">
        <v>39917</v>
      </c>
      <c r="IZ1934" s="1">
        <v>39917</v>
      </c>
      <c r="JC1934" s="1">
        <v>39917</v>
      </c>
      <c r="JF1934" s="1">
        <v>39917</v>
      </c>
      <c r="JI1934" s="1">
        <v>39917</v>
      </c>
      <c r="JL1934" s="1">
        <v>39917</v>
      </c>
      <c r="JO1934" s="1">
        <v>39917</v>
      </c>
      <c r="JR1934" s="1">
        <v>39917</v>
      </c>
      <c r="JU1934" s="1">
        <v>39917</v>
      </c>
      <c r="JX1934" s="1">
        <v>39917</v>
      </c>
      <c r="KA1934" s="1">
        <v>39917</v>
      </c>
      <c r="KD1934" s="1">
        <v>39917</v>
      </c>
      <c r="KG1934" s="1">
        <v>39917</v>
      </c>
      <c r="KJ1934" s="1">
        <v>39917</v>
      </c>
      <c r="KM1934" s="1">
        <v>39917</v>
      </c>
      <c r="KP1934" s="1">
        <v>39917</v>
      </c>
      <c r="KS1934" s="1">
        <v>39917</v>
      </c>
      <c r="KV1934" s="1">
        <v>39917</v>
      </c>
      <c r="KY1934" s="1">
        <v>39917</v>
      </c>
      <c r="LB1934" s="1">
        <v>39917</v>
      </c>
      <c r="LE1934" s="1">
        <v>39917</v>
      </c>
      <c r="LH1934" s="1">
        <v>39917</v>
      </c>
      <c r="LK1934" s="1">
        <v>39917</v>
      </c>
      <c r="LN1934" s="1">
        <v>39917</v>
      </c>
      <c r="LQ1934" s="1">
        <v>39917</v>
      </c>
      <c r="LT1934" s="1">
        <v>39917</v>
      </c>
      <c r="LW1934" s="1">
        <v>39917</v>
      </c>
      <c r="LZ1934" s="1">
        <v>39917</v>
      </c>
      <c r="MC1934" s="1">
        <v>39917</v>
      </c>
      <c r="MF1934" s="1">
        <v>39917</v>
      </c>
      <c r="MI1934" s="1">
        <v>39917</v>
      </c>
      <c r="ML1934" s="1">
        <v>39917</v>
      </c>
      <c r="MO1934" s="1">
        <v>39917</v>
      </c>
      <c r="MR1934" s="1">
        <v>39917</v>
      </c>
      <c r="MU1934" s="1">
        <v>39917</v>
      </c>
      <c r="MX1934" s="1">
        <v>39917</v>
      </c>
      <c r="NA1934" s="1">
        <v>39917</v>
      </c>
      <c r="ND1934" s="1">
        <v>39917</v>
      </c>
      <c r="NG1934" s="1">
        <v>39917</v>
      </c>
    </row>
    <row r="1935" spans="1:371">
      <c r="A1935" s="1">
        <v>40827</v>
      </c>
      <c r="B1935" s="1">
        <v>39918</v>
      </c>
      <c r="C1935">
        <v>2.8024</v>
      </c>
      <c r="E1935" s="1">
        <v>39918</v>
      </c>
      <c r="F1935">
        <v>2.8757999999999999</v>
      </c>
      <c r="H1935" s="1">
        <v>39918</v>
      </c>
      <c r="I1935">
        <v>3.0434999999999999</v>
      </c>
      <c r="K1935" s="1">
        <v>39918</v>
      </c>
      <c r="N1935" s="1">
        <v>39918</v>
      </c>
      <c r="O1935">
        <v>3.6356999999999999</v>
      </c>
      <c r="Q1935" s="1">
        <v>39918</v>
      </c>
      <c r="R1935">
        <v>3.8635000000000002</v>
      </c>
      <c r="T1935" s="1">
        <v>39918</v>
      </c>
      <c r="W1935" s="1">
        <v>39918</v>
      </c>
      <c r="Z1935" s="1">
        <v>39918</v>
      </c>
      <c r="AC1935" s="1">
        <v>39918</v>
      </c>
      <c r="AF1935" s="1">
        <v>39918</v>
      </c>
      <c r="AI1935" s="1">
        <v>39918</v>
      </c>
      <c r="AL1935" s="1">
        <v>39918</v>
      </c>
      <c r="AO1935" s="1">
        <v>39918</v>
      </c>
      <c r="AR1935" s="1">
        <v>39918</v>
      </c>
      <c r="AU1935" s="1">
        <v>39918</v>
      </c>
      <c r="AX1935" s="1">
        <v>39918</v>
      </c>
      <c r="BA1935" s="1">
        <v>39918</v>
      </c>
      <c r="BD1935" s="1">
        <v>39918</v>
      </c>
      <c r="BG1935" s="1">
        <v>39918</v>
      </c>
      <c r="BJ1935" s="1">
        <v>39918</v>
      </c>
      <c r="BM1935" s="1">
        <v>39918</v>
      </c>
      <c r="BP1935" s="1">
        <v>39918</v>
      </c>
      <c r="BS1935" s="1">
        <v>39918</v>
      </c>
      <c r="BV1935" s="1">
        <v>39918</v>
      </c>
      <c r="BY1935" s="1">
        <v>39918</v>
      </c>
      <c r="CB1935" s="1">
        <v>39918</v>
      </c>
      <c r="CE1935" s="1">
        <v>39918</v>
      </c>
      <c r="CH1935" s="1">
        <v>39918</v>
      </c>
      <c r="CK1935" s="1">
        <v>39918</v>
      </c>
      <c r="CN1935" s="1">
        <v>39918</v>
      </c>
      <c r="CQ1935" s="1">
        <v>39918</v>
      </c>
      <c r="CT1935" s="1">
        <v>39918</v>
      </c>
      <c r="CW1935" s="1">
        <v>39918</v>
      </c>
      <c r="CZ1935" s="1">
        <v>39918</v>
      </c>
      <c r="DC1935" s="1">
        <v>39918</v>
      </c>
      <c r="DF1935" s="1">
        <v>39918</v>
      </c>
      <c r="DI1935" s="1">
        <v>39918</v>
      </c>
      <c r="DL1935" s="1">
        <v>39918</v>
      </c>
      <c r="DO1935" s="1">
        <v>39918</v>
      </c>
      <c r="DR1935" s="1">
        <v>39918</v>
      </c>
      <c r="DU1935" s="1">
        <v>39918</v>
      </c>
      <c r="DX1935" s="1">
        <v>39918</v>
      </c>
      <c r="EA1935" s="1">
        <v>39918</v>
      </c>
      <c r="ED1935" s="1">
        <v>39918</v>
      </c>
      <c r="EG1935" s="1">
        <v>39918</v>
      </c>
      <c r="EJ1935" s="1">
        <v>39918</v>
      </c>
      <c r="EM1935" s="1">
        <v>39918</v>
      </c>
      <c r="EP1935" s="1">
        <v>39918</v>
      </c>
      <c r="ES1935" s="1">
        <v>39918</v>
      </c>
      <c r="EV1935" s="1">
        <v>39918</v>
      </c>
      <c r="EY1935" s="1">
        <v>39918</v>
      </c>
      <c r="FB1935" s="1">
        <v>39918</v>
      </c>
      <c r="FE1935" s="1">
        <v>39918</v>
      </c>
      <c r="FH1935" s="1">
        <v>39918</v>
      </c>
      <c r="FK1935" s="1">
        <v>39918</v>
      </c>
      <c r="FN1935" s="1">
        <v>39918</v>
      </c>
      <c r="FQ1935" s="1">
        <v>39918</v>
      </c>
      <c r="FT1935" s="1">
        <v>39918</v>
      </c>
      <c r="FW1935" s="1">
        <v>39918</v>
      </c>
      <c r="FZ1935" s="1">
        <v>39918</v>
      </c>
      <c r="GC1935" s="1">
        <v>39918</v>
      </c>
      <c r="GF1935" s="1">
        <v>39918</v>
      </c>
      <c r="GI1935" s="1">
        <v>39918</v>
      </c>
      <c r="GL1935" s="1">
        <v>39918</v>
      </c>
      <c r="GO1935" s="1">
        <v>39918</v>
      </c>
      <c r="GR1935" s="1">
        <v>39918</v>
      </c>
      <c r="GU1935" s="1">
        <v>39918</v>
      </c>
      <c r="GX1935" s="1">
        <v>39918</v>
      </c>
      <c r="HA1935" s="1">
        <v>39918</v>
      </c>
      <c r="HD1935" s="1">
        <v>39918</v>
      </c>
      <c r="HG1935" s="1">
        <v>39918</v>
      </c>
      <c r="HJ1935" s="1">
        <v>39918</v>
      </c>
      <c r="HM1935" s="1">
        <v>39918</v>
      </c>
      <c r="HP1935" s="1">
        <v>39918</v>
      </c>
      <c r="HS1935" s="1">
        <v>39918</v>
      </c>
      <c r="HV1935" s="1">
        <v>39918</v>
      </c>
      <c r="HY1935" s="1">
        <v>39918</v>
      </c>
      <c r="IB1935" s="1">
        <v>39918</v>
      </c>
      <c r="IE1935" s="1">
        <v>39918</v>
      </c>
      <c r="IH1935" s="1">
        <v>39918</v>
      </c>
      <c r="IK1935" s="1">
        <v>39918</v>
      </c>
      <c r="IN1935" s="1">
        <v>39918</v>
      </c>
      <c r="IQ1935" s="1">
        <v>39918</v>
      </c>
      <c r="IT1935" s="1">
        <v>39918</v>
      </c>
      <c r="IW1935" s="1">
        <v>39918</v>
      </c>
      <c r="IZ1935" s="1">
        <v>39918</v>
      </c>
      <c r="JC1935" s="1">
        <v>39918</v>
      </c>
      <c r="JF1935" s="1">
        <v>39918</v>
      </c>
      <c r="JI1935" s="1">
        <v>39918</v>
      </c>
      <c r="JL1935" s="1">
        <v>39918</v>
      </c>
      <c r="JO1935" s="1">
        <v>39918</v>
      </c>
      <c r="JR1935" s="1">
        <v>39918</v>
      </c>
      <c r="JU1935" s="1">
        <v>39918</v>
      </c>
      <c r="JX1935" s="1">
        <v>39918</v>
      </c>
      <c r="KA1935" s="1">
        <v>39918</v>
      </c>
      <c r="KD1935" s="1">
        <v>39918</v>
      </c>
      <c r="KG1935" s="1">
        <v>39918</v>
      </c>
      <c r="KJ1935" s="1">
        <v>39918</v>
      </c>
      <c r="KM1935" s="1">
        <v>39918</v>
      </c>
      <c r="KP1935" s="1">
        <v>39918</v>
      </c>
      <c r="KS1935" s="1">
        <v>39918</v>
      </c>
      <c r="KV1935" s="1">
        <v>39918</v>
      </c>
      <c r="KY1935" s="1">
        <v>39918</v>
      </c>
      <c r="LB1935" s="1">
        <v>39918</v>
      </c>
      <c r="LE1935" s="1">
        <v>39918</v>
      </c>
      <c r="LH1935" s="1">
        <v>39918</v>
      </c>
      <c r="LK1935" s="1">
        <v>39918</v>
      </c>
      <c r="LN1935" s="1">
        <v>39918</v>
      </c>
      <c r="LQ1935" s="1">
        <v>39918</v>
      </c>
      <c r="LT1935" s="1">
        <v>39918</v>
      </c>
      <c r="LW1935" s="1">
        <v>39918</v>
      </c>
      <c r="LZ1935" s="1">
        <v>39918</v>
      </c>
      <c r="MC1935" s="1">
        <v>39918</v>
      </c>
      <c r="MF1935" s="1">
        <v>39918</v>
      </c>
      <c r="MI1935" s="1">
        <v>39918</v>
      </c>
      <c r="ML1935" s="1">
        <v>39918</v>
      </c>
      <c r="MO1935" s="1">
        <v>39918</v>
      </c>
      <c r="MR1935" s="1">
        <v>39918</v>
      </c>
      <c r="MU1935" s="1">
        <v>39918</v>
      </c>
      <c r="MX1935" s="1">
        <v>39918</v>
      </c>
      <c r="NA1935" s="1">
        <v>39918</v>
      </c>
      <c r="ND1935" s="1">
        <v>39918</v>
      </c>
      <c r="NG1935" s="1">
        <v>39918</v>
      </c>
    </row>
    <row r="1936" spans="1:371">
      <c r="A1936" s="1">
        <v>40828</v>
      </c>
      <c r="B1936" s="1">
        <v>39919</v>
      </c>
      <c r="C1936">
        <v>3.0920999999999998</v>
      </c>
      <c r="E1936" s="1">
        <v>39919</v>
      </c>
      <c r="F1936">
        <v>3.1471</v>
      </c>
      <c r="H1936" s="1">
        <v>39919</v>
      </c>
      <c r="I1936">
        <v>3.2728999999999999</v>
      </c>
      <c r="K1936" s="1">
        <v>39919</v>
      </c>
      <c r="N1936" s="1">
        <v>39919</v>
      </c>
      <c r="O1936">
        <v>3.7521</v>
      </c>
      <c r="Q1936" s="1">
        <v>39919</v>
      </c>
      <c r="R1936">
        <v>4.0025000000000004</v>
      </c>
      <c r="T1936" s="1">
        <v>39919</v>
      </c>
      <c r="W1936" s="1">
        <v>39919</v>
      </c>
      <c r="Z1936" s="1">
        <v>39919</v>
      </c>
      <c r="AC1936" s="1">
        <v>39919</v>
      </c>
      <c r="AF1936" s="1">
        <v>39919</v>
      </c>
      <c r="AI1936" s="1">
        <v>39919</v>
      </c>
      <c r="AL1936" s="1">
        <v>39919</v>
      </c>
      <c r="AO1936" s="1">
        <v>39919</v>
      </c>
      <c r="AR1936" s="1">
        <v>39919</v>
      </c>
      <c r="AU1936" s="1">
        <v>39919</v>
      </c>
      <c r="AX1936" s="1">
        <v>39919</v>
      </c>
      <c r="BA1936" s="1">
        <v>39919</v>
      </c>
      <c r="BD1936" s="1">
        <v>39919</v>
      </c>
      <c r="BG1936" s="1">
        <v>39919</v>
      </c>
      <c r="BJ1936" s="1">
        <v>39919</v>
      </c>
      <c r="BM1936" s="1">
        <v>39919</v>
      </c>
      <c r="BP1936" s="1">
        <v>39919</v>
      </c>
      <c r="BS1936" s="1">
        <v>39919</v>
      </c>
      <c r="BV1936" s="1">
        <v>39919</v>
      </c>
      <c r="BY1936" s="1">
        <v>39919</v>
      </c>
      <c r="CB1936" s="1">
        <v>39919</v>
      </c>
      <c r="CE1936" s="1">
        <v>39919</v>
      </c>
      <c r="CH1936" s="1">
        <v>39919</v>
      </c>
      <c r="CK1936" s="1">
        <v>39919</v>
      </c>
      <c r="CN1936" s="1">
        <v>39919</v>
      </c>
      <c r="CQ1936" s="1">
        <v>39919</v>
      </c>
      <c r="CT1936" s="1">
        <v>39919</v>
      </c>
      <c r="CW1936" s="1">
        <v>39919</v>
      </c>
      <c r="CZ1936" s="1">
        <v>39919</v>
      </c>
      <c r="DC1936" s="1">
        <v>39919</v>
      </c>
      <c r="DF1936" s="1">
        <v>39919</v>
      </c>
      <c r="DI1936" s="1">
        <v>39919</v>
      </c>
      <c r="DL1936" s="1">
        <v>39919</v>
      </c>
      <c r="DO1936" s="1">
        <v>39919</v>
      </c>
      <c r="DR1936" s="1">
        <v>39919</v>
      </c>
      <c r="DU1936" s="1">
        <v>39919</v>
      </c>
      <c r="DX1936" s="1">
        <v>39919</v>
      </c>
      <c r="EA1936" s="1">
        <v>39919</v>
      </c>
      <c r="ED1936" s="1">
        <v>39919</v>
      </c>
      <c r="EG1936" s="1">
        <v>39919</v>
      </c>
      <c r="EJ1936" s="1">
        <v>39919</v>
      </c>
      <c r="EM1936" s="1">
        <v>39919</v>
      </c>
      <c r="EP1936" s="1">
        <v>39919</v>
      </c>
      <c r="ES1936" s="1">
        <v>39919</v>
      </c>
      <c r="EV1936" s="1">
        <v>39919</v>
      </c>
      <c r="EY1936" s="1">
        <v>39919</v>
      </c>
      <c r="FB1936" s="1">
        <v>39919</v>
      </c>
      <c r="FE1936" s="1">
        <v>39919</v>
      </c>
      <c r="FH1936" s="1">
        <v>39919</v>
      </c>
      <c r="FK1936" s="1">
        <v>39919</v>
      </c>
      <c r="FN1936" s="1">
        <v>39919</v>
      </c>
      <c r="FQ1936" s="1">
        <v>39919</v>
      </c>
      <c r="FT1936" s="1">
        <v>39919</v>
      </c>
      <c r="FW1936" s="1">
        <v>39919</v>
      </c>
      <c r="FZ1936" s="1">
        <v>39919</v>
      </c>
      <c r="GC1936" s="1">
        <v>39919</v>
      </c>
      <c r="GF1936" s="1">
        <v>39919</v>
      </c>
      <c r="GI1936" s="1">
        <v>39919</v>
      </c>
      <c r="GL1936" s="1">
        <v>39919</v>
      </c>
      <c r="GO1936" s="1">
        <v>39919</v>
      </c>
      <c r="GR1936" s="1">
        <v>39919</v>
      </c>
      <c r="GU1936" s="1">
        <v>39919</v>
      </c>
      <c r="GX1936" s="1">
        <v>39919</v>
      </c>
      <c r="HA1936" s="1">
        <v>39919</v>
      </c>
      <c r="HD1936" s="1">
        <v>39919</v>
      </c>
      <c r="HG1936" s="1">
        <v>39919</v>
      </c>
      <c r="HJ1936" s="1">
        <v>39919</v>
      </c>
      <c r="HM1936" s="1">
        <v>39919</v>
      </c>
      <c r="HP1936" s="1">
        <v>39919</v>
      </c>
      <c r="HS1936" s="1">
        <v>39919</v>
      </c>
      <c r="HV1936" s="1">
        <v>39919</v>
      </c>
      <c r="HY1936" s="1">
        <v>39919</v>
      </c>
      <c r="IB1936" s="1">
        <v>39919</v>
      </c>
      <c r="IE1936" s="1">
        <v>39919</v>
      </c>
      <c r="IH1936" s="1">
        <v>39919</v>
      </c>
      <c r="IK1936" s="1">
        <v>39919</v>
      </c>
      <c r="IN1936" s="1">
        <v>39919</v>
      </c>
      <c r="IQ1936" s="1">
        <v>39919</v>
      </c>
      <c r="IT1936" s="1">
        <v>39919</v>
      </c>
      <c r="IW1936" s="1">
        <v>39919</v>
      </c>
      <c r="IZ1936" s="1">
        <v>39919</v>
      </c>
      <c r="JC1936" s="1">
        <v>39919</v>
      </c>
      <c r="JF1936" s="1">
        <v>39919</v>
      </c>
      <c r="JI1936" s="1">
        <v>39919</v>
      </c>
      <c r="JL1936" s="1">
        <v>39919</v>
      </c>
      <c r="JO1936" s="1">
        <v>39919</v>
      </c>
      <c r="JR1936" s="1">
        <v>39919</v>
      </c>
      <c r="JU1936" s="1">
        <v>39919</v>
      </c>
      <c r="JX1936" s="1">
        <v>39919</v>
      </c>
      <c r="KA1936" s="1">
        <v>39919</v>
      </c>
      <c r="KD1936" s="1">
        <v>39919</v>
      </c>
      <c r="KG1936" s="1">
        <v>39919</v>
      </c>
      <c r="KJ1936" s="1">
        <v>39919</v>
      </c>
      <c r="KM1936" s="1">
        <v>39919</v>
      </c>
      <c r="KP1936" s="1">
        <v>39919</v>
      </c>
      <c r="KS1936" s="1">
        <v>39919</v>
      </c>
      <c r="KV1936" s="1">
        <v>39919</v>
      </c>
      <c r="KY1936" s="1">
        <v>39919</v>
      </c>
      <c r="LB1936" s="1">
        <v>39919</v>
      </c>
      <c r="LE1936" s="1">
        <v>39919</v>
      </c>
      <c r="LH1936" s="1">
        <v>39919</v>
      </c>
      <c r="LK1936" s="1">
        <v>39919</v>
      </c>
      <c r="LN1936" s="1">
        <v>39919</v>
      </c>
      <c r="LQ1936" s="1">
        <v>39919</v>
      </c>
      <c r="LT1936" s="1">
        <v>39919</v>
      </c>
      <c r="LW1936" s="1">
        <v>39919</v>
      </c>
      <c r="LZ1936" s="1">
        <v>39919</v>
      </c>
      <c r="MC1936" s="1">
        <v>39919</v>
      </c>
      <c r="MF1936" s="1">
        <v>39919</v>
      </c>
      <c r="MI1936" s="1">
        <v>39919</v>
      </c>
      <c r="ML1936" s="1">
        <v>39919</v>
      </c>
      <c r="MO1936" s="1">
        <v>39919</v>
      </c>
      <c r="MR1936" s="1">
        <v>39919</v>
      </c>
      <c r="MU1936" s="1">
        <v>39919</v>
      </c>
      <c r="MX1936" s="1">
        <v>39919</v>
      </c>
      <c r="NA1936" s="1">
        <v>39919</v>
      </c>
      <c r="ND1936" s="1">
        <v>39919</v>
      </c>
      <c r="NG1936" s="1">
        <v>39919</v>
      </c>
    </row>
    <row r="1937" spans="1:371">
      <c r="A1937" s="1">
        <v>40829</v>
      </c>
      <c r="B1937" s="1">
        <v>39920</v>
      </c>
      <c r="C1937">
        <v>2.625</v>
      </c>
      <c r="E1937" s="1">
        <v>39920</v>
      </c>
      <c r="F1937">
        <v>2.6993999999999998</v>
      </c>
      <c r="H1937" s="1">
        <v>39920</v>
      </c>
      <c r="I1937">
        <v>2.8693999999999997</v>
      </c>
      <c r="K1937" s="1">
        <v>39920</v>
      </c>
      <c r="N1937" s="1">
        <v>39920</v>
      </c>
      <c r="O1937">
        <v>3.5175000000000001</v>
      </c>
      <c r="Q1937" s="1">
        <v>39920</v>
      </c>
      <c r="R1937">
        <v>3.7143999999999999</v>
      </c>
      <c r="T1937" s="1">
        <v>39920</v>
      </c>
      <c r="W1937" s="1">
        <v>39920</v>
      </c>
      <c r="Z1937" s="1">
        <v>39920</v>
      </c>
      <c r="AC1937" s="1">
        <v>39920</v>
      </c>
      <c r="AF1937" s="1">
        <v>39920</v>
      </c>
      <c r="AI1937" s="1">
        <v>39920</v>
      </c>
      <c r="AL1937" s="1">
        <v>39920</v>
      </c>
      <c r="AO1937" s="1">
        <v>39920</v>
      </c>
      <c r="AR1937" s="1">
        <v>39920</v>
      </c>
      <c r="AU1937" s="1">
        <v>39920</v>
      </c>
      <c r="AX1937" s="1">
        <v>39920</v>
      </c>
      <c r="BA1937" s="1">
        <v>39920</v>
      </c>
      <c r="BD1937" s="1">
        <v>39920</v>
      </c>
      <c r="BG1937" s="1">
        <v>39920</v>
      </c>
      <c r="BJ1937" s="1">
        <v>39920</v>
      </c>
      <c r="BM1937" s="1">
        <v>39920</v>
      </c>
      <c r="BP1937" s="1">
        <v>39920</v>
      </c>
      <c r="BS1937" s="1">
        <v>39920</v>
      </c>
      <c r="BV1937" s="1">
        <v>39920</v>
      </c>
      <c r="BY1937" s="1">
        <v>39920</v>
      </c>
      <c r="CB1937" s="1">
        <v>39920</v>
      </c>
      <c r="CE1937" s="1">
        <v>39920</v>
      </c>
      <c r="CH1937" s="1">
        <v>39920</v>
      </c>
      <c r="CK1937" s="1">
        <v>39920</v>
      </c>
      <c r="CN1937" s="1">
        <v>39920</v>
      </c>
      <c r="CQ1937" s="1">
        <v>39920</v>
      </c>
      <c r="CT1937" s="1">
        <v>39920</v>
      </c>
      <c r="CW1937" s="1">
        <v>39920</v>
      </c>
      <c r="CZ1937" s="1">
        <v>39920</v>
      </c>
      <c r="DC1937" s="1">
        <v>39920</v>
      </c>
      <c r="DF1937" s="1">
        <v>39920</v>
      </c>
      <c r="DI1937" s="1">
        <v>39920</v>
      </c>
      <c r="DL1937" s="1">
        <v>39920</v>
      </c>
      <c r="DO1937" s="1">
        <v>39920</v>
      </c>
      <c r="DR1937" s="1">
        <v>39920</v>
      </c>
      <c r="DU1937" s="1">
        <v>39920</v>
      </c>
      <c r="DX1937" s="1">
        <v>39920</v>
      </c>
      <c r="EA1937" s="1">
        <v>39920</v>
      </c>
      <c r="ED1937" s="1">
        <v>39920</v>
      </c>
      <c r="EG1937" s="1">
        <v>39920</v>
      </c>
      <c r="EJ1937" s="1">
        <v>39920</v>
      </c>
      <c r="EM1937" s="1">
        <v>39920</v>
      </c>
      <c r="EP1937" s="1">
        <v>39920</v>
      </c>
      <c r="ES1937" s="1">
        <v>39920</v>
      </c>
      <c r="EV1937" s="1">
        <v>39920</v>
      </c>
      <c r="EY1937" s="1">
        <v>39920</v>
      </c>
      <c r="FB1937" s="1">
        <v>39920</v>
      </c>
      <c r="FE1937" s="1">
        <v>39920</v>
      </c>
      <c r="FH1937" s="1">
        <v>39920</v>
      </c>
      <c r="FK1937" s="1">
        <v>39920</v>
      </c>
      <c r="FN1937" s="1">
        <v>39920</v>
      </c>
      <c r="FQ1937" s="1">
        <v>39920</v>
      </c>
      <c r="FT1937" s="1">
        <v>39920</v>
      </c>
      <c r="FW1937" s="1">
        <v>39920</v>
      </c>
      <c r="FZ1937" s="1">
        <v>39920</v>
      </c>
      <c r="GC1937" s="1">
        <v>39920</v>
      </c>
      <c r="GF1937" s="1">
        <v>39920</v>
      </c>
      <c r="GI1937" s="1">
        <v>39920</v>
      </c>
      <c r="GL1937" s="1">
        <v>39920</v>
      </c>
      <c r="GO1937" s="1">
        <v>39920</v>
      </c>
      <c r="GR1937" s="1">
        <v>39920</v>
      </c>
      <c r="GU1937" s="1">
        <v>39920</v>
      </c>
      <c r="GX1937" s="1">
        <v>39920</v>
      </c>
      <c r="HA1937" s="1">
        <v>39920</v>
      </c>
      <c r="HD1937" s="1">
        <v>39920</v>
      </c>
      <c r="HG1937" s="1">
        <v>39920</v>
      </c>
      <c r="HJ1937" s="1">
        <v>39920</v>
      </c>
      <c r="HM1937" s="1">
        <v>39920</v>
      </c>
      <c r="HP1937" s="1">
        <v>39920</v>
      </c>
      <c r="HS1937" s="1">
        <v>39920</v>
      </c>
      <c r="HV1937" s="1">
        <v>39920</v>
      </c>
      <c r="HY1937" s="1">
        <v>39920</v>
      </c>
      <c r="IB1937" s="1">
        <v>39920</v>
      </c>
      <c r="IE1937" s="1">
        <v>39920</v>
      </c>
      <c r="IH1937" s="1">
        <v>39920</v>
      </c>
      <c r="IK1937" s="1">
        <v>39920</v>
      </c>
      <c r="IN1937" s="1">
        <v>39920</v>
      </c>
      <c r="IQ1937" s="1">
        <v>39920</v>
      </c>
      <c r="IT1937" s="1">
        <v>39920</v>
      </c>
      <c r="IW1937" s="1">
        <v>39920</v>
      </c>
      <c r="IZ1937" s="1">
        <v>39920</v>
      </c>
      <c r="JC1937" s="1">
        <v>39920</v>
      </c>
      <c r="JF1937" s="1">
        <v>39920</v>
      </c>
      <c r="JI1937" s="1">
        <v>39920</v>
      </c>
      <c r="JL1937" s="1">
        <v>39920</v>
      </c>
      <c r="JO1937" s="1">
        <v>39920</v>
      </c>
      <c r="JR1937" s="1">
        <v>39920</v>
      </c>
      <c r="JU1937" s="1">
        <v>39920</v>
      </c>
      <c r="JX1937" s="1">
        <v>39920</v>
      </c>
      <c r="KA1937" s="1">
        <v>39920</v>
      </c>
      <c r="KD1937" s="1">
        <v>39920</v>
      </c>
      <c r="KG1937" s="1">
        <v>39920</v>
      </c>
      <c r="KJ1937" s="1">
        <v>39920</v>
      </c>
      <c r="KM1937" s="1">
        <v>39920</v>
      </c>
      <c r="KP1937" s="1">
        <v>39920</v>
      </c>
      <c r="KS1937" s="1">
        <v>39920</v>
      </c>
      <c r="KV1937" s="1">
        <v>39920</v>
      </c>
      <c r="KY1937" s="1">
        <v>39920</v>
      </c>
      <c r="LB1937" s="1">
        <v>39920</v>
      </c>
      <c r="LE1937" s="1">
        <v>39920</v>
      </c>
      <c r="LH1937" s="1">
        <v>39920</v>
      </c>
      <c r="LK1937" s="1">
        <v>39920</v>
      </c>
      <c r="LN1937" s="1">
        <v>39920</v>
      </c>
      <c r="LQ1937" s="1">
        <v>39920</v>
      </c>
      <c r="LT1937" s="1">
        <v>39920</v>
      </c>
      <c r="LW1937" s="1">
        <v>39920</v>
      </c>
      <c r="LZ1937" s="1">
        <v>39920</v>
      </c>
      <c r="MC1937" s="1">
        <v>39920</v>
      </c>
      <c r="MF1937" s="1">
        <v>39920</v>
      </c>
      <c r="MI1937" s="1">
        <v>39920</v>
      </c>
      <c r="ML1937" s="1">
        <v>39920</v>
      </c>
      <c r="MO1937" s="1">
        <v>39920</v>
      </c>
      <c r="MR1937" s="1">
        <v>39920</v>
      </c>
      <c r="MU1937" s="1">
        <v>39920</v>
      </c>
      <c r="MX1937" s="1">
        <v>39920</v>
      </c>
      <c r="NA1937" s="1">
        <v>39920</v>
      </c>
      <c r="ND1937" s="1">
        <v>39920</v>
      </c>
      <c r="NG1937" s="1">
        <v>39920</v>
      </c>
    </row>
    <row r="1938" spans="1:371">
      <c r="A1938" s="1">
        <v>40830</v>
      </c>
      <c r="B1938" s="1">
        <v>39921</v>
      </c>
      <c r="C1938">
        <v>2.625</v>
      </c>
      <c r="E1938" s="1">
        <v>39921</v>
      </c>
      <c r="F1938">
        <v>2.6993999999999998</v>
      </c>
      <c r="H1938" s="1">
        <v>39921</v>
      </c>
      <c r="I1938">
        <v>2.8693999999999997</v>
      </c>
      <c r="K1938" s="1">
        <v>39921</v>
      </c>
      <c r="N1938" s="1">
        <v>39921</v>
      </c>
      <c r="O1938">
        <v>3.5175000000000001</v>
      </c>
      <c r="Q1938" s="1">
        <v>39921</v>
      </c>
      <c r="R1938">
        <v>3.7143999999999999</v>
      </c>
      <c r="T1938" s="1">
        <v>39921</v>
      </c>
      <c r="W1938" s="1">
        <v>39921</v>
      </c>
      <c r="Z1938" s="1">
        <v>39921</v>
      </c>
      <c r="AC1938" s="1">
        <v>39921</v>
      </c>
      <c r="AF1938" s="1">
        <v>39921</v>
      </c>
      <c r="AI1938" s="1">
        <v>39921</v>
      </c>
      <c r="AL1938" s="1">
        <v>39921</v>
      </c>
      <c r="AO1938" s="1">
        <v>39921</v>
      </c>
      <c r="AR1938" s="1">
        <v>39921</v>
      </c>
      <c r="AU1938" s="1">
        <v>39921</v>
      </c>
      <c r="AX1938" s="1">
        <v>39921</v>
      </c>
      <c r="BA1938" s="1">
        <v>39921</v>
      </c>
      <c r="BD1938" s="1">
        <v>39921</v>
      </c>
      <c r="BG1938" s="1">
        <v>39921</v>
      </c>
      <c r="BJ1938" s="1">
        <v>39921</v>
      </c>
      <c r="BM1938" s="1">
        <v>39921</v>
      </c>
      <c r="BP1938" s="1">
        <v>39921</v>
      </c>
      <c r="BS1938" s="1">
        <v>39921</v>
      </c>
      <c r="BV1938" s="1">
        <v>39921</v>
      </c>
      <c r="BY1938" s="1">
        <v>39921</v>
      </c>
      <c r="CB1938" s="1">
        <v>39921</v>
      </c>
      <c r="CE1938" s="1">
        <v>39921</v>
      </c>
      <c r="CH1938" s="1">
        <v>39921</v>
      </c>
      <c r="CK1938" s="1">
        <v>39921</v>
      </c>
      <c r="CN1938" s="1">
        <v>39921</v>
      </c>
      <c r="CQ1938" s="1">
        <v>39921</v>
      </c>
      <c r="CT1938" s="1">
        <v>39921</v>
      </c>
      <c r="CW1938" s="1">
        <v>39921</v>
      </c>
      <c r="CZ1938" s="1">
        <v>39921</v>
      </c>
      <c r="DC1938" s="1">
        <v>39921</v>
      </c>
      <c r="DF1938" s="1">
        <v>39921</v>
      </c>
      <c r="DI1938" s="1">
        <v>39921</v>
      </c>
      <c r="DL1938" s="1">
        <v>39921</v>
      </c>
      <c r="DO1938" s="1">
        <v>39921</v>
      </c>
      <c r="DR1938" s="1">
        <v>39921</v>
      </c>
      <c r="DU1938" s="1">
        <v>39921</v>
      </c>
      <c r="DX1938" s="1">
        <v>39921</v>
      </c>
      <c r="EA1938" s="1">
        <v>39921</v>
      </c>
      <c r="ED1938" s="1">
        <v>39921</v>
      </c>
      <c r="EG1938" s="1">
        <v>39921</v>
      </c>
      <c r="EJ1938" s="1">
        <v>39921</v>
      </c>
      <c r="EM1938" s="1">
        <v>39921</v>
      </c>
      <c r="EP1938" s="1">
        <v>39921</v>
      </c>
      <c r="ES1938" s="1">
        <v>39921</v>
      </c>
      <c r="EV1938" s="1">
        <v>39921</v>
      </c>
      <c r="EY1938" s="1">
        <v>39921</v>
      </c>
      <c r="FB1938" s="1">
        <v>39921</v>
      </c>
      <c r="FE1938" s="1">
        <v>39921</v>
      </c>
      <c r="FH1938" s="1">
        <v>39921</v>
      </c>
      <c r="FK1938" s="1">
        <v>39921</v>
      </c>
      <c r="FN1938" s="1">
        <v>39921</v>
      </c>
      <c r="FQ1938" s="1">
        <v>39921</v>
      </c>
      <c r="FT1938" s="1">
        <v>39921</v>
      </c>
      <c r="FW1938" s="1">
        <v>39921</v>
      </c>
      <c r="FZ1938" s="1">
        <v>39921</v>
      </c>
      <c r="GC1938" s="1">
        <v>39921</v>
      </c>
      <c r="GF1938" s="1">
        <v>39921</v>
      </c>
      <c r="GI1938" s="1">
        <v>39921</v>
      </c>
      <c r="GL1938" s="1">
        <v>39921</v>
      </c>
      <c r="GO1938" s="1">
        <v>39921</v>
      </c>
      <c r="GR1938" s="1">
        <v>39921</v>
      </c>
      <c r="GU1938" s="1">
        <v>39921</v>
      </c>
      <c r="GX1938" s="1">
        <v>39921</v>
      </c>
      <c r="HA1938" s="1">
        <v>39921</v>
      </c>
      <c r="HD1938" s="1">
        <v>39921</v>
      </c>
      <c r="HG1938" s="1">
        <v>39921</v>
      </c>
      <c r="HJ1938" s="1">
        <v>39921</v>
      </c>
      <c r="HM1938" s="1">
        <v>39921</v>
      </c>
      <c r="HP1938" s="1">
        <v>39921</v>
      </c>
      <c r="HS1938" s="1">
        <v>39921</v>
      </c>
      <c r="HV1938" s="1">
        <v>39921</v>
      </c>
      <c r="HY1938" s="1">
        <v>39921</v>
      </c>
      <c r="IB1938" s="1">
        <v>39921</v>
      </c>
      <c r="IE1938" s="1">
        <v>39921</v>
      </c>
      <c r="IH1938" s="1">
        <v>39921</v>
      </c>
      <c r="IK1938" s="1">
        <v>39921</v>
      </c>
      <c r="IN1938" s="1">
        <v>39921</v>
      </c>
      <c r="IQ1938" s="1">
        <v>39921</v>
      </c>
      <c r="IT1938" s="1">
        <v>39921</v>
      </c>
      <c r="IW1938" s="1">
        <v>39921</v>
      </c>
      <c r="IZ1938" s="1">
        <v>39921</v>
      </c>
      <c r="JC1938" s="1">
        <v>39921</v>
      </c>
      <c r="JF1938" s="1">
        <v>39921</v>
      </c>
      <c r="JI1938" s="1">
        <v>39921</v>
      </c>
      <c r="JL1938" s="1">
        <v>39921</v>
      </c>
      <c r="JO1938" s="1">
        <v>39921</v>
      </c>
      <c r="JR1938" s="1">
        <v>39921</v>
      </c>
      <c r="JU1938" s="1">
        <v>39921</v>
      </c>
      <c r="JX1938" s="1">
        <v>39921</v>
      </c>
      <c r="KA1938" s="1">
        <v>39921</v>
      </c>
      <c r="KD1938" s="1">
        <v>39921</v>
      </c>
      <c r="KG1938" s="1">
        <v>39921</v>
      </c>
      <c r="KJ1938" s="1">
        <v>39921</v>
      </c>
      <c r="KM1938" s="1">
        <v>39921</v>
      </c>
      <c r="KP1938" s="1">
        <v>39921</v>
      </c>
      <c r="KS1938" s="1">
        <v>39921</v>
      </c>
      <c r="KV1938" s="1">
        <v>39921</v>
      </c>
      <c r="KY1938" s="1">
        <v>39921</v>
      </c>
      <c r="LB1938" s="1">
        <v>39921</v>
      </c>
      <c r="LE1938" s="1">
        <v>39921</v>
      </c>
      <c r="LH1938" s="1">
        <v>39921</v>
      </c>
      <c r="LK1938" s="1">
        <v>39921</v>
      </c>
      <c r="LN1938" s="1">
        <v>39921</v>
      </c>
      <c r="LQ1938" s="1">
        <v>39921</v>
      </c>
      <c r="LT1938" s="1">
        <v>39921</v>
      </c>
      <c r="LW1938" s="1">
        <v>39921</v>
      </c>
      <c r="LZ1938" s="1">
        <v>39921</v>
      </c>
      <c r="MC1938" s="1">
        <v>39921</v>
      </c>
      <c r="MF1938" s="1">
        <v>39921</v>
      </c>
      <c r="MI1938" s="1">
        <v>39921</v>
      </c>
      <c r="ML1938" s="1">
        <v>39921</v>
      </c>
      <c r="MO1938" s="1">
        <v>39921</v>
      </c>
      <c r="MR1938" s="1">
        <v>39921</v>
      </c>
      <c r="MU1938" s="1">
        <v>39921</v>
      </c>
      <c r="MX1938" s="1">
        <v>39921</v>
      </c>
      <c r="NA1938" s="1">
        <v>39921</v>
      </c>
      <c r="ND1938" s="1">
        <v>39921</v>
      </c>
      <c r="NG1938" s="1">
        <v>39921</v>
      </c>
    </row>
    <row r="1939" spans="1:371">
      <c r="A1939" s="1">
        <v>40833</v>
      </c>
      <c r="B1939" s="1">
        <v>39922</v>
      </c>
      <c r="C1939">
        <v>2.625</v>
      </c>
      <c r="E1939" s="1">
        <v>39922</v>
      </c>
      <c r="F1939">
        <v>2.6993999999999998</v>
      </c>
      <c r="H1939" s="1">
        <v>39922</v>
      </c>
      <c r="I1939">
        <v>2.8693999999999997</v>
      </c>
      <c r="K1939" s="1">
        <v>39922</v>
      </c>
      <c r="N1939" s="1">
        <v>39922</v>
      </c>
      <c r="O1939">
        <v>3.5175000000000001</v>
      </c>
      <c r="Q1939" s="1">
        <v>39922</v>
      </c>
      <c r="R1939">
        <v>3.7143999999999999</v>
      </c>
      <c r="T1939" s="1">
        <v>39922</v>
      </c>
      <c r="W1939" s="1">
        <v>39922</v>
      </c>
      <c r="Z1939" s="1">
        <v>39922</v>
      </c>
      <c r="AC1939" s="1">
        <v>39922</v>
      </c>
      <c r="AF1939" s="1">
        <v>39922</v>
      </c>
      <c r="AI1939" s="1">
        <v>39922</v>
      </c>
      <c r="AL1939" s="1">
        <v>39922</v>
      </c>
      <c r="AO1939" s="1">
        <v>39922</v>
      </c>
      <c r="AR1939" s="1">
        <v>39922</v>
      </c>
      <c r="AU1939" s="1">
        <v>39922</v>
      </c>
      <c r="AX1939" s="1">
        <v>39922</v>
      </c>
      <c r="BA1939" s="1">
        <v>39922</v>
      </c>
      <c r="BD1939" s="1">
        <v>39922</v>
      </c>
      <c r="BG1939" s="1">
        <v>39922</v>
      </c>
      <c r="BJ1939" s="1">
        <v>39922</v>
      </c>
      <c r="BM1939" s="1">
        <v>39922</v>
      </c>
      <c r="BP1939" s="1">
        <v>39922</v>
      </c>
      <c r="BS1939" s="1">
        <v>39922</v>
      </c>
      <c r="BV1939" s="1">
        <v>39922</v>
      </c>
      <c r="BY1939" s="1">
        <v>39922</v>
      </c>
      <c r="CB1939" s="1">
        <v>39922</v>
      </c>
      <c r="CE1939" s="1">
        <v>39922</v>
      </c>
      <c r="CH1939" s="1">
        <v>39922</v>
      </c>
      <c r="CK1939" s="1">
        <v>39922</v>
      </c>
      <c r="CN1939" s="1">
        <v>39922</v>
      </c>
      <c r="CQ1939" s="1">
        <v>39922</v>
      </c>
      <c r="CT1939" s="1">
        <v>39922</v>
      </c>
      <c r="CW1939" s="1">
        <v>39922</v>
      </c>
      <c r="CZ1939" s="1">
        <v>39922</v>
      </c>
      <c r="DC1939" s="1">
        <v>39922</v>
      </c>
      <c r="DF1939" s="1">
        <v>39922</v>
      </c>
      <c r="DI1939" s="1">
        <v>39922</v>
      </c>
      <c r="DL1939" s="1">
        <v>39922</v>
      </c>
      <c r="DO1939" s="1">
        <v>39922</v>
      </c>
      <c r="DR1939" s="1">
        <v>39922</v>
      </c>
      <c r="DU1939" s="1">
        <v>39922</v>
      </c>
      <c r="DX1939" s="1">
        <v>39922</v>
      </c>
      <c r="EA1939" s="1">
        <v>39922</v>
      </c>
      <c r="ED1939" s="1">
        <v>39922</v>
      </c>
      <c r="EG1939" s="1">
        <v>39922</v>
      </c>
      <c r="EJ1939" s="1">
        <v>39922</v>
      </c>
      <c r="EM1939" s="1">
        <v>39922</v>
      </c>
      <c r="EP1939" s="1">
        <v>39922</v>
      </c>
      <c r="ES1939" s="1">
        <v>39922</v>
      </c>
      <c r="EV1939" s="1">
        <v>39922</v>
      </c>
      <c r="EY1939" s="1">
        <v>39922</v>
      </c>
      <c r="FB1939" s="1">
        <v>39922</v>
      </c>
      <c r="FE1939" s="1">
        <v>39922</v>
      </c>
      <c r="FH1939" s="1">
        <v>39922</v>
      </c>
      <c r="FK1939" s="1">
        <v>39922</v>
      </c>
      <c r="FN1939" s="1">
        <v>39922</v>
      </c>
      <c r="FQ1939" s="1">
        <v>39922</v>
      </c>
      <c r="FT1939" s="1">
        <v>39922</v>
      </c>
      <c r="FW1939" s="1">
        <v>39922</v>
      </c>
      <c r="FZ1939" s="1">
        <v>39922</v>
      </c>
      <c r="GC1939" s="1">
        <v>39922</v>
      </c>
      <c r="GF1939" s="1">
        <v>39922</v>
      </c>
      <c r="GI1939" s="1">
        <v>39922</v>
      </c>
      <c r="GL1939" s="1">
        <v>39922</v>
      </c>
      <c r="GO1939" s="1">
        <v>39922</v>
      </c>
      <c r="GR1939" s="1">
        <v>39922</v>
      </c>
      <c r="GU1939" s="1">
        <v>39922</v>
      </c>
      <c r="GX1939" s="1">
        <v>39922</v>
      </c>
      <c r="HA1939" s="1">
        <v>39922</v>
      </c>
      <c r="HD1939" s="1">
        <v>39922</v>
      </c>
      <c r="HG1939" s="1">
        <v>39922</v>
      </c>
      <c r="HJ1939" s="1">
        <v>39922</v>
      </c>
      <c r="HM1939" s="1">
        <v>39922</v>
      </c>
      <c r="HP1939" s="1">
        <v>39922</v>
      </c>
      <c r="HS1939" s="1">
        <v>39922</v>
      </c>
      <c r="HV1939" s="1">
        <v>39922</v>
      </c>
      <c r="HY1939" s="1">
        <v>39922</v>
      </c>
      <c r="IB1939" s="1">
        <v>39922</v>
      </c>
      <c r="IE1939" s="1">
        <v>39922</v>
      </c>
      <c r="IH1939" s="1">
        <v>39922</v>
      </c>
      <c r="IK1939" s="1">
        <v>39922</v>
      </c>
      <c r="IN1939" s="1">
        <v>39922</v>
      </c>
      <c r="IQ1939" s="1">
        <v>39922</v>
      </c>
      <c r="IT1939" s="1">
        <v>39922</v>
      </c>
      <c r="IW1939" s="1">
        <v>39922</v>
      </c>
      <c r="IZ1939" s="1">
        <v>39922</v>
      </c>
      <c r="JC1939" s="1">
        <v>39922</v>
      </c>
      <c r="JF1939" s="1">
        <v>39922</v>
      </c>
      <c r="JI1939" s="1">
        <v>39922</v>
      </c>
      <c r="JL1939" s="1">
        <v>39922</v>
      </c>
      <c r="JO1939" s="1">
        <v>39922</v>
      </c>
      <c r="JR1939" s="1">
        <v>39922</v>
      </c>
      <c r="JU1939" s="1">
        <v>39922</v>
      </c>
      <c r="JX1939" s="1">
        <v>39922</v>
      </c>
      <c r="KA1939" s="1">
        <v>39922</v>
      </c>
      <c r="KD1939" s="1">
        <v>39922</v>
      </c>
      <c r="KG1939" s="1">
        <v>39922</v>
      </c>
      <c r="KJ1939" s="1">
        <v>39922</v>
      </c>
      <c r="KM1939" s="1">
        <v>39922</v>
      </c>
      <c r="KP1939" s="1">
        <v>39922</v>
      </c>
      <c r="KS1939" s="1">
        <v>39922</v>
      </c>
      <c r="KV1939" s="1">
        <v>39922</v>
      </c>
      <c r="KY1939" s="1">
        <v>39922</v>
      </c>
      <c r="LB1939" s="1">
        <v>39922</v>
      </c>
      <c r="LE1939" s="1">
        <v>39922</v>
      </c>
      <c r="LH1939" s="1">
        <v>39922</v>
      </c>
      <c r="LK1939" s="1">
        <v>39922</v>
      </c>
      <c r="LN1939" s="1">
        <v>39922</v>
      </c>
      <c r="LQ1939" s="1">
        <v>39922</v>
      </c>
      <c r="LT1939" s="1">
        <v>39922</v>
      </c>
      <c r="LW1939" s="1">
        <v>39922</v>
      </c>
      <c r="LZ1939" s="1">
        <v>39922</v>
      </c>
      <c r="MC1939" s="1">
        <v>39922</v>
      </c>
      <c r="MF1939" s="1">
        <v>39922</v>
      </c>
      <c r="MI1939" s="1">
        <v>39922</v>
      </c>
      <c r="ML1939" s="1">
        <v>39922</v>
      </c>
      <c r="MO1939" s="1">
        <v>39922</v>
      </c>
      <c r="MR1939" s="1">
        <v>39922</v>
      </c>
      <c r="MU1939" s="1">
        <v>39922</v>
      </c>
      <c r="MX1939" s="1">
        <v>39922</v>
      </c>
      <c r="NA1939" s="1">
        <v>39922</v>
      </c>
      <c r="ND1939" s="1">
        <v>39922</v>
      </c>
      <c r="NG1939" s="1">
        <v>39922</v>
      </c>
    </row>
    <row r="1940" spans="1:371">
      <c r="A1940" s="1">
        <v>40834</v>
      </c>
      <c r="B1940" s="1">
        <v>39923</v>
      </c>
      <c r="C1940">
        <v>2.6570999999999998</v>
      </c>
      <c r="E1940" s="1">
        <v>39923</v>
      </c>
      <c r="F1940">
        <v>2.7321</v>
      </c>
      <c r="H1940" s="1">
        <v>39923</v>
      </c>
      <c r="I1940">
        <v>2.9036</v>
      </c>
      <c r="K1940" s="1">
        <v>39923</v>
      </c>
      <c r="N1940" s="1">
        <v>39923</v>
      </c>
      <c r="O1940">
        <v>3.5324</v>
      </c>
      <c r="Q1940" s="1">
        <v>39923</v>
      </c>
      <c r="R1940">
        <v>3.7568999999999999</v>
      </c>
      <c r="T1940" s="1">
        <v>39923</v>
      </c>
      <c r="W1940" s="1">
        <v>39923</v>
      </c>
      <c r="Z1940" s="1">
        <v>39923</v>
      </c>
      <c r="AC1940" s="1">
        <v>39923</v>
      </c>
      <c r="AF1940" s="1">
        <v>39923</v>
      </c>
      <c r="AI1940" s="1">
        <v>39923</v>
      </c>
      <c r="AL1940" s="1">
        <v>39923</v>
      </c>
      <c r="AO1940" s="1">
        <v>39923</v>
      </c>
      <c r="AR1940" s="1">
        <v>39923</v>
      </c>
      <c r="AU1940" s="1">
        <v>39923</v>
      </c>
      <c r="AX1940" s="1">
        <v>39923</v>
      </c>
      <c r="BA1940" s="1">
        <v>39923</v>
      </c>
      <c r="BD1940" s="1">
        <v>39923</v>
      </c>
      <c r="BG1940" s="1">
        <v>39923</v>
      </c>
      <c r="BJ1940" s="1">
        <v>39923</v>
      </c>
      <c r="BM1940" s="1">
        <v>39923</v>
      </c>
      <c r="BP1940" s="1">
        <v>39923</v>
      </c>
      <c r="BS1940" s="1">
        <v>39923</v>
      </c>
      <c r="BV1940" s="1">
        <v>39923</v>
      </c>
      <c r="BY1940" s="1">
        <v>39923</v>
      </c>
      <c r="CB1940" s="1">
        <v>39923</v>
      </c>
      <c r="CE1940" s="1">
        <v>39923</v>
      </c>
      <c r="CH1940" s="1">
        <v>39923</v>
      </c>
      <c r="CK1940" s="1">
        <v>39923</v>
      </c>
      <c r="CN1940" s="1">
        <v>39923</v>
      </c>
      <c r="CQ1940" s="1">
        <v>39923</v>
      </c>
      <c r="CT1940" s="1">
        <v>39923</v>
      </c>
      <c r="CW1940" s="1">
        <v>39923</v>
      </c>
      <c r="CZ1940" s="1">
        <v>39923</v>
      </c>
      <c r="DC1940" s="1">
        <v>39923</v>
      </c>
      <c r="DF1940" s="1">
        <v>39923</v>
      </c>
      <c r="DI1940" s="1">
        <v>39923</v>
      </c>
      <c r="DL1940" s="1">
        <v>39923</v>
      </c>
      <c r="DO1940" s="1">
        <v>39923</v>
      </c>
      <c r="DR1940" s="1">
        <v>39923</v>
      </c>
      <c r="DU1940" s="1">
        <v>39923</v>
      </c>
      <c r="DX1940" s="1">
        <v>39923</v>
      </c>
      <c r="EA1940" s="1">
        <v>39923</v>
      </c>
      <c r="ED1940" s="1">
        <v>39923</v>
      </c>
      <c r="EG1940" s="1">
        <v>39923</v>
      </c>
      <c r="EJ1940" s="1">
        <v>39923</v>
      </c>
      <c r="EM1940" s="1">
        <v>39923</v>
      </c>
      <c r="EP1940" s="1">
        <v>39923</v>
      </c>
      <c r="ES1940" s="1">
        <v>39923</v>
      </c>
      <c r="EV1940" s="1">
        <v>39923</v>
      </c>
      <c r="EY1940" s="1">
        <v>39923</v>
      </c>
      <c r="FB1940" s="1">
        <v>39923</v>
      </c>
      <c r="FE1940" s="1">
        <v>39923</v>
      </c>
      <c r="FH1940" s="1">
        <v>39923</v>
      </c>
      <c r="FK1940" s="1">
        <v>39923</v>
      </c>
      <c r="FN1940" s="1">
        <v>39923</v>
      </c>
      <c r="FQ1940" s="1">
        <v>39923</v>
      </c>
      <c r="FT1940" s="1">
        <v>39923</v>
      </c>
      <c r="FW1940" s="1">
        <v>39923</v>
      </c>
      <c r="FZ1940" s="1">
        <v>39923</v>
      </c>
      <c r="GC1940" s="1">
        <v>39923</v>
      </c>
      <c r="GF1940" s="1">
        <v>39923</v>
      </c>
      <c r="GI1940" s="1">
        <v>39923</v>
      </c>
      <c r="GL1940" s="1">
        <v>39923</v>
      </c>
      <c r="GO1940" s="1">
        <v>39923</v>
      </c>
      <c r="GR1940" s="1">
        <v>39923</v>
      </c>
      <c r="GU1940" s="1">
        <v>39923</v>
      </c>
      <c r="GX1940" s="1">
        <v>39923</v>
      </c>
      <c r="HA1940" s="1">
        <v>39923</v>
      </c>
      <c r="HD1940" s="1">
        <v>39923</v>
      </c>
      <c r="HG1940" s="1">
        <v>39923</v>
      </c>
      <c r="HJ1940" s="1">
        <v>39923</v>
      </c>
      <c r="HM1940" s="1">
        <v>39923</v>
      </c>
      <c r="HP1940" s="1">
        <v>39923</v>
      </c>
      <c r="HS1940" s="1">
        <v>39923</v>
      </c>
      <c r="HV1940" s="1">
        <v>39923</v>
      </c>
      <c r="HY1940" s="1">
        <v>39923</v>
      </c>
      <c r="IB1940" s="1">
        <v>39923</v>
      </c>
      <c r="IE1940" s="1">
        <v>39923</v>
      </c>
      <c r="IH1940" s="1">
        <v>39923</v>
      </c>
      <c r="IK1940" s="1">
        <v>39923</v>
      </c>
      <c r="IN1940" s="1">
        <v>39923</v>
      </c>
      <c r="IQ1940" s="1">
        <v>39923</v>
      </c>
      <c r="IT1940" s="1">
        <v>39923</v>
      </c>
      <c r="IW1940" s="1">
        <v>39923</v>
      </c>
      <c r="IZ1940" s="1">
        <v>39923</v>
      </c>
      <c r="JC1940" s="1">
        <v>39923</v>
      </c>
      <c r="JF1940" s="1">
        <v>39923</v>
      </c>
      <c r="JI1940" s="1">
        <v>39923</v>
      </c>
      <c r="JL1940" s="1">
        <v>39923</v>
      </c>
      <c r="JO1940" s="1">
        <v>39923</v>
      </c>
      <c r="JR1940" s="1">
        <v>39923</v>
      </c>
      <c r="JU1940" s="1">
        <v>39923</v>
      </c>
      <c r="JX1940" s="1">
        <v>39923</v>
      </c>
      <c r="KA1940" s="1">
        <v>39923</v>
      </c>
      <c r="KD1940" s="1">
        <v>39923</v>
      </c>
      <c r="KG1940" s="1">
        <v>39923</v>
      </c>
      <c r="KJ1940" s="1">
        <v>39923</v>
      </c>
      <c r="KM1940" s="1">
        <v>39923</v>
      </c>
      <c r="KP1940" s="1">
        <v>39923</v>
      </c>
      <c r="KS1940" s="1">
        <v>39923</v>
      </c>
      <c r="KV1940" s="1">
        <v>39923</v>
      </c>
      <c r="KY1940" s="1">
        <v>39923</v>
      </c>
      <c r="LB1940" s="1">
        <v>39923</v>
      </c>
      <c r="LE1940" s="1">
        <v>39923</v>
      </c>
      <c r="LH1940" s="1">
        <v>39923</v>
      </c>
      <c r="LK1940" s="1">
        <v>39923</v>
      </c>
      <c r="LN1940" s="1">
        <v>39923</v>
      </c>
      <c r="LQ1940" s="1">
        <v>39923</v>
      </c>
      <c r="LT1940" s="1">
        <v>39923</v>
      </c>
      <c r="LW1940" s="1">
        <v>39923</v>
      </c>
      <c r="LZ1940" s="1">
        <v>39923</v>
      </c>
      <c r="MC1940" s="1">
        <v>39923</v>
      </c>
      <c r="MF1940" s="1">
        <v>39923</v>
      </c>
      <c r="MI1940" s="1">
        <v>39923</v>
      </c>
      <c r="ML1940" s="1">
        <v>39923</v>
      </c>
      <c r="MO1940" s="1">
        <v>39923</v>
      </c>
      <c r="MR1940" s="1">
        <v>39923</v>
      </c>
      <c r="MU1940" s="1">
        <v>39923</v>
      </c>
      <c r="MX1940" s="1">
        <v>39923</v>
      </c>
      <c r="NA1940" s="1">
        <v>39923</v>
      </c>
      <c r="ND1940" s="1">
        <v>39923</v>
      </c>
      <c r="NG1940" s="1">
        <v>39923</v>
      </c>
    </row>
    <row r="1941" spans="1:371">
      <c r="A1941" s="1">
        <v>40835</v>
      </c>
      <c r="B1941" s="1">
        <v>39924</v>
      </c>
      <c r="C1941">
        <v>2.9685000000000001</v>
      </c>
      <c r="E1941" s="1">
        <v>39924</v>
      </c>
      <c r="F1941">
        <v>3.0007000000000001</v>
      </c>
      <c r="H1941" s="1">
        <v>39924</v>
      </c>
      <c r="I1941">
        <v>3.0746000000000002</v>
      </c>
      <c r="K1941" s="1">
        <v>39924</v>
      </c>
      <c r="N1941" s="1">
        <v>39924</v>
      </c>
      <c r="O1941">
        <v>3.3534000000000002</v>
      </c>
      <c r="Q1941" s="1">
        <v>39924</v>
      </c>
      <c r="R1941">
        <v>3.7065000000000001</v>
      </c>
      <c r="T1941" s="1">
        <v>39924</v>
      </c>
      <c r="W1941" s="1">
        <v>39924</v>
      </c>
      <c r="Z1941" s="1">
        <v>39924</v>
      </c>
      <c r="AC1941" s="1">
        <v>39924</v>
      </c>
      <c r="AF1941" s="1">
        <v>39924</v>
      </c>
      <c r="AI1941" s="1">
        <v>39924</v>
      </c>
      <c r="AL1941" s="1">
        <v>39924</v>
      </c>
      <c r="AO1941" s="1">
        <v>39924</v>
      </c>
      <c r="AR1941" s="1">
        <v>39924</v>
      </c>
      <c r="AU1941" s="1">
        <v>39924</v>
      </c>
      <c r="AX1941" s="1">
        <v>39924</v>
      </c>
      <c r="BA1941" s="1">
        <v>39924</v>
      </c>
      <c r="BD1941" s="1">
        <v>39924</v>
      </c>
      <c r="BG1941" s="1">
        <v>39924</v>
      </c>
      <c r="BJ1941" s="1">
        <v>39924</v>
      </c>
      <c r="BM1941" s="1">
        <v>39924</v>
      </c>
      <c r="BP1941" s="1">
        <v>39924</v>
      </c>
      <c r="BS1941" s="1">
        <v>39924</v>
      </c>
      <c r="BV1941" s="1">
        <v>39924</v>
      </c>
      <c r="BY1941" s="1">
        <v>39924</v>
      </c>
      <c r="CB1941" s="1">
        <v>39924</v>
      </c>
      <c r="CE1941" s="1">
        <v>39924</v>
      </c>
      <c r="CH1941" s="1">
        <v>39924</v>
      </c>
      <c r="CK1941" s="1">
        <v>39924</v>
      </c>
      <c r="CN1941" s="1">
        <v>39924</v>
      </c>
      <c r="CQ1941" s="1">
        <v>39924</v>
      </c>
      <c r="CT1941" s="1">
        <v>39924</v>
      </c>
      <c r="CW1941" s="1">
        <v>39924</v>
      </c>
      <c r="CZ1941" s="1">
        <v>39924</v>
      </c>
      <c r="DC1941" s="1">
        <v>39924</v>
      </c>
      <c r="DF1941" s="1">
        <v>39924</v>
      </c>
      <c r="DI1941" s="1">
        <v>39924</v>
      </c>
      <c r="DL1941" s="1">
        <v>39924</v>
      </c>
      <c r="DO1941" s="1">
        <v>39924</v>
      </c>
      <c r="DR1941" s="1">
        <v>39924</v>
      </c>
      <c r="DU1941" s="1">
        <v>39924</v>
      </c>
      <c r="DX1941" s="1">
        <v>39924</v>
      </c>
      <c r="EA1941" s="1">
        <v>39924</v>
      </c>
      <c r="ED1941" s="1">
        <v>39924</v>
      </c>
      <c r="EG1941" s="1">
        <v>39924</v>
      </c>
      <c r="EJ1941" s="1">
        <v>39924</v>
      </c>
      <c r="EM1941" s="1">
        <v>39924</v>
      </c>
      <c r="EP1941" s="1">
        <v>39924</v>
      </c>
      <c r="ES1941" s="1">
        <v>39924</v>
      </c>
      <c r="EV1941" s="1">
        <v>39924</v>
      </c>
      <c r="EY1941" s="1">
        <v>39924</v>
      </c>
      <c r="FB1941" s="1">
        <v>39924</v>
      </c>
      <c r="FE1941" s="1">
        <v>39924</v>
      </c>
      <c r="FH1941" s="1">
        <v>39924</v>
      </c>
      <c r="FK1941" s="1">
        <v>39924</v>
      </c>
      <c r="FN1941" s="1">
        <v>39924</v>
      </c>
      <c r="FQ1941" s="1">
        <v>39924</v>
      </c>
      <c r="FT1941" s="1">
        <v>39924</v>
      </c>
      <c r="FW1941" s="1">
        <v>39924</v>
      </c>
      <c r="FZ1941" s="1">
        <v>39924</v>
      </c>
      <c r="GC1941" s="1">
        <v>39924</v>
      </c>
      <c r="GF1941" s="1">
        <v>39924</v>
      </c>
      <c r="GI1941" s="1">
        <v>39924</v>
      </c>
      <c r="GL1941" s="1">
        <v>39924</v>
      </c>
      <c r="GO1941" s="1">
        <v>39924</v>
      </c>
      <c r="GR1941" s="1">
        <v>39924</v>
      </c>
      <c r="GU1941" s="1">
        <v>39924</v>
      </c>
      <c r="GX1941" s="1">
        <v>39924</v>
      </c>
      <c r="HA1941" s="1">
        <v>39924</v>
      </c>
      <c r="HD1941" s="1">
        <v>39924</v>
      </c>
      <c r="HG1941" s="1">
        <v>39924</v>
      </c>
      <c r="HJ1941" s="1">
        <v>39924</v>
      </c>
      <c r="HM1941" s="1">
        <v>39924</v>
      </c>
      <c r="HP1941" s="1">
        <v>39924</v>
      </c>
      <c r="HS1941" s="1">
        <v>39924</v>
      </c>
      <c r="HV1941" s="1">
        <v>39924</v>
      </c>
      <c r="HY1941" s="1">
        <v>39924</v>
      </c>
      <c r="IB1941" s="1">
        <v>39924</v>
      </c>
      <c r="IE1941" s="1">
        <v>39924</v>
      </c>
      <c r="IH1941" s="1">
        <v>39924</v>
      </c>
      <c r="IK1941" s="1">
        <v>39924</v>
      </c>
      <c r="IN1941" s="1">
        <v>39924</v>
      </c>
      <c r="IQ1941" s="1">
        <v>39924</v>
      </c>
      <c r="IT1941" s="1">
        <v>39924</v>
      </c>
      <c r="IW1941" s="1">
        <v>39924</v>
      </c>
      <c r="IZ1941" s="1">
        <v>39924</v>
      </c>
      <c r="JC1941" s="1">
        <v>39924</v>
      </c>
      <c r="JF1941" s="1">
        <v>39924</v>
      </c>
      <c r="JI1941" s="1">
        <v>39924</v>
      </c>
      <c r="JL1941" s="1">
        <v>39924</v>
      </c>
      <c r="JO1941" s="1">
        <v>39924</v>
      </c>
      <c r="JR1941" s="1">
        <v>39924</v>
      </c>
      <c r="JU1941" s="1">
        <v>39924</v>
      </c>
      <c r="JX1941" s="1">
        <v>39924</v>
      </c>
      <c r="KA1941" s="1">
        <v>39924</v>
      </c>
      <c r="KD1941" s="1">
        <v>39924</v>
      </c>
      <c r="KG1941" s="1">
        <v>39924</v>
      </c>
      <c r="KJ1941" s="1">
        <v>39924</v>
      </c>
      <c r="KM1941" s="1">
        <v>39924</v>
      </c>
      <c r="KP1941" s="1">
        <v>39924</v>
      </c>
      <c r="KS1941" s="1">
        <v>39924</v>
      </c>
      <c r="KV1941" s="1">
        <v>39924</v>
      </c>
      <c r="KY1941" s="1">
        <v>39924</v>
      </c>
      <c r="LB1941" s="1">
        <v>39924</v>
      </c>
      <c r="LE1941" s="1">
        <v>39924</v>
      </c>
      <c r="LH1941" s="1">
        <v>39924</v>
      </c>
      <c r="LK1941" s="1">
        <v>39924</v>
      </c>
      <c r="LN1941" s="1">
        <v>39924</v>
      </c>
      <c r="LQ1941" s="1">
        <v>39924</v>
      </c>
      <c r="LT1941" s="1">
        <v>39924</v>
      </c>
      <c r="LW1941" s="1">
        <v>39924</v>
      </c>
      <c r="LZ1941" s="1">
        <v>39924</v>
      </c>
      <c r="MC1941" s="1">
        <v>39924</v>
      </c>
      <c r="MF1941" s="1">
        <v>39924</v>
      </c>
      <c r="MI1941" s="1">
        <v>39924</v>
      </c>
      <c r="ML1941" s="1">
        <v>39924</v>
      </c>
      <c r="MO1941" s="1">
        <v>39924</v>
      </c>
      <c r="MR1941" s="1">
        <v>39924</v>
      </c>
      <c r="MU1941" s="1">
        <v>39924</v>
      </c>
      <c r="MX1941" s="1">
        <v>39924</v>
      </c>
      <c r="NA1941" s="1">
        <v>39924</v>
      </c>
      <c r="ND1941" s="1">
        <v>39924</v>
      </c>
      <c r="NG1941" s="1">
        <v>39924</v>
      </c>
    </row>
    <row r="1942" spans="1:371">
      <c r="A1942" s="1">
        <v>40836</v>
      </c>
      <c r="B1942" s="1">
        <v>39925</v>
      </c>
      <c r="C1942">
        <v>2.9207999999999998</v>
      </c>
      <c r="E1942" s="1">
        <v>39925</v>
      </c>
      <c r="F1942">
        <v>2.95</v>
      </c>
      <c r="H1942" s="1">
        <v>39925</v>
      </c>
      <c r="I1942">
        <v>3.0167000000000002</v>
      </c>
      <c r="K1942" s="1">
        <v>39925</v>
      </c>
      <c r="N1942" s="1">
        <v>39925</v>
      </c>
      <c r="O1942">
        <v>3.2692000000000001</v>
      </c>
      <c r="Q1942" s="1">
        <v>39925</v>
      </c>
      <c r="R1942">
        <v>3.6069</v>
      </c>
      <c r="T1942" s="1">
        <v>39925</v>
      </c>
      <c r="W1942" s="1">
        <v>39925</v>
      </c>
      <c r="Z1942" s="1">
        <v>39925</v>
      </c>
      <c r="AC1942" s="1">
        <v>39925</v>
      </c>
      <c r="AF1942" s="1">
        <v>39925</v>
      </c>
      <c r="AI1942" s="1">
        <v>39925</v>
      </c>
      <c r="AL1942" s="1">
        <v>39925</v>
      </c>
      <c r="AO1942" s="1">
        <v>39925</v>
      </c>
      <c r="AR1942" s="1">
        <v>39925</v>
      </c>
      <c r="AU1942" s="1">
        <v>39925</v>
      </c>
      <c r="AX1942" s="1">
        <v>39925</v>
      </c>
      <c r="BA1942" s="1">
        <v>39925</v>
      </c>
      <c r="BD1942" s="1">
        <v>39925</v>
      </c>
      <c r="BG1942" s="1">
        <v>39925</v>
      </c>
      <c r="BJ1942" s="1">
        <v>39925</v>
      </c>
      <c r="BM1942" s="1">
        <v>39925</v>
      </c>
      <c r="BP1942" s="1">
        <v>39925</v>
      </c>
      <c r="BS1942" s="1">
        <v>39925</v>
      </c>
      <c r="BV1942" s="1">
        <v>39925</v>
      </c>
      <c r="BY1942" s="1">
        <v>39925</v>
      </c>
      <c r="CB1942" s="1">
        <v>39925</v>
      </c>
      <c r="CE1942" s="1">
        <v>39925</v>
      </c>
      <c r="CH1942" s="1">
        <v>39925</v>
      </c>
      <c r="CK1942" s="1">
        <v>39925</v>
      </c>
      <c r="CN1942" s="1">
        <v>39925</v>
      </c>
      <c r="CQ1942" s="1">
        <v>39925</v>
      </c>
      <c r="CT1942" s="1">
        <v>39925</v>
      </c>
      <c r="CW1942" s="1">
        <v>39925</v>
      </c>
      <c r="CZ1942" s="1">
        <v>39925</v>
      </c>
      <c r="DC1942" s="1">
        <v>39925</v>
      </c>
      <c r="DF1942" s="1">
        <v>39925</v>
      </c>
      <c r="DI1942" s="1">
        <v>39925</v>
      </c>
      <c r="DL1942" s="1">
        <v>39925</v>
      </c>
      <c r="DO1942" s="1">
        <v>39925</v>
      </c>
      <c r="DR1942" s="1">
        <v>39925</v>
      </c>
      <c r="DU1942" s="1">
        <v>39925</v>
      </c>
      <c r="DX1942" s="1">
        <v>39925</v>
      </c>
      <c r="EA1942" s="1">
        <v>39925</v>
      </c>
      <c r="ED1942" s="1">
        <v>39925</v>
      </c>
      <c r="EG1942" s="1">
        <v>39925</v>
      </c>
      <c r="EJ1942" s="1">
        <v>39925</v>
      </c>
      <c r="EM1942" s="1">
        <v>39925</v>
      </c>
      <c r="EP1942" s="1">
        <v>39925</v>
      </c>
      <c r="ES1942" s="1">
        <v>39925</v>
      </c>
      <c r="EV1942" s="1">
        <v>39925</v>
      </c>
      <c r="EY1942" s="1">
        <v>39925</v>
      </c>
      <c r="FB1942" s="1">
        <v>39925</v>
      </c>
      <c r="FE1942" s="1">
        <v>39925</v>
      </c>
      <c r="FH1942" s="1">
        <v>39925</v>
      </c>
      <c r="FK1942" s="1">
        <v>39925</v>
      </c>
      <c r="FN1942" s="1">
        <v>39925</v>
      </c>
      <c r="FQ1942" s="1">
        <v>39925</v>
      </c>
      <c r="FT1942" s="1">
        <v>39925</v>
      </c>
      <c r="FW1942" s="1">
        <v>39925</v>
      </c>
      <c r="FZ1942" s="1">
        <v>39925</v>
      </c>
      <c r="GC1942" s="1">
        <v>39925</v>
      </c>
      <c r="GF1942" s="1">
        <v>39925</v>
      </c>
      <c r="GI1942" s="1">
        <v>39925</v>
      </c>
      <c r="GL1942" s="1">
        <v>39925</v>
      </c>
      <c r="GO1942" s="1">
        <v>39925</v>
      </c>
      <c r="GR1942" s="1">
        <v>39925</v>
      </c>
      <c r="GU1942" s="1">
        <v>39925</v>
      </c>
      <c r="GX1942" s="1">
        <v>39925</v>
      </c>
      <c r="HA1942" s="1">
        <v>39925</v>
      </c>
      <c r="HD1942" s="1">
        <v>39925</v>
      </c>
      <c r="HG1942" s="1">
        <v>39925</v>
      </c>
      <c r="HJ1942" s="1">
        <v>39925</v>
      </c>
      <c r="HM1942" s="1">
        <v>39925</v>
      </c>
      <c r="HP1942" s="1">
        <v>39925</v>
      </c>
      <c r="HS1942" s="1">
        <v>39925</v>
      </c>
      <c r="HV1942" s="1">
        <v>39925</v>
      </c>
      <c r="HY1942" s="1">
        <v>39925</v>
      </c>
      <c r="IB1942" s="1">
        <v>39925</v>
      </c>
      <c r="IE1942" s="1">
        <v>39925</v>
      </c>
      <c r="IH1942" s="1">
        <v>39925</v>
      </c>
      <c r="IK1942" s="1">
        <v>39925</v>
      </c>
      <c r="IN1942" s="1">
        <v>39925</v>
      </c>
      <c r="IQ1942" s="1">
        <v>39925</v>
      </c>
      <c r="IT1942" s="1">
        <v>39925</v>
      </c>
      <c r="IW1942" s="1">
        <v>39925</v>
      </c>
      <c r="IZ1942" s="1">
        <v>39925</v>
      </c>
      <c r="JC1942" s="1">
        <v>39925</v>
      </c>
      <c r="JF1942" s="1">
        <v>39925</v>
      </c>
      <c r="JI1942" s="1">
        <v>39925</v>
      </c>
      <c r="JL1942" s="1">
        <v>39925</v>
      </c>
      <c r="JO1942" s="1">
        <v>39925</v>
      </c>
      <c r="JR1942" s="1">
        <v>39925</v>
      </c>
      <c r="JU1942" s="1">
        <v>39925</v>
      </c>
      <c r="JX1942" s="1">
        <v>39925</v>
      </c>
      <c r="KA1942" s="1">
        <v>39925</v>
      </c>
      <c r="KD1942" s="1">
        <v>39925</v>
      </c>
      <c r="KG1942" s="1">
        <v>39925</v>
      </c>
      <c r="KJ1942" s="1">
        <v>39925</v>
      </c>
      <c r="KM1942" s="1">
        <v>39925</v>
      </c>
      <c r="KP1942" s="1">
        <v>39925</v>
      </c>
      <c r="KS1942" s="1">
        <v>39925</v>
      </c>
      <c r="KV1942" s="1">
        <v>39925</v>
      </c>
      <c r="KY1942" s="1">
        <v>39925</v>
      </c>
      <c r="LB1942" s="1">
        <v>39925</v>
      </c>
      <c r="LE1942" s="1">
        <v>39925</v>
      </c>
      <c r="LH1942" s="1">
        <v>39925</v>
      </c>
      <c r="LK1942" s="1">
        <v>39925</v>
      </c>
      <c r="LN1942" s="1">
        <v>39925</v>
      </c>
      <c r="LQ1942" s="1">
        <v>39925</v>
      </c>
      <c r="LT1942" s="1">
        <v>39925</v>
      </c>
      <c r="LW1942" s="1">
        <v>39925</v>
      </c>
      <c r="LZ1942" s="1">
        <v>39925</v>
      </c>
      <c r="MC1942" s="1">
        <v>39925</v>
      </c>
      <c r="MF1942" s="1">
        <v>39925</v>
      </c>
      <c r="MI1942" s="1">
        <v>39925</v>
      </c>
      <c r="ML1942" s="1">
        <v>39925</v>
      </c>
      <c r="MO1942" s="1">
        <v>39925</v>
      </c>
      <c r="MR1942" s="1">
        <v>39925</v>
      </c>
      <c r="MU1942" s="1">
        <v>39925</v>
      </c>
      <c r="MX1942" s="1">
        <v>39925</v>
      </c>
      <c r="NA1942" s="1">
        <v>39925</v>
      </c>
      <c r="ND1942" s="1">
        <v>39925</v>
      </c>
      <c r="NG1942" s="1">
        <v>39925</v>
      </c>
    </row>
    <row r="1943" spans="1:371">
      <c r="A1943" s="1">
        <v>40837</v>
      </c>
      <c r="B1943" s="1">
        <v>39926</v>
      </c>
      <c r="C1943">
        <v>2.5281000000000002</v>
      </c>
      <c r="E1943" s="1">
        <v>39926</v>
      </c>
      <c r="F1943">
        <v>2.5899000000000001</v>
      </c>
      <c r="H1943" s="1">
        <v>39926</v>
      </c>
      <c r="I1943">
        <v>2.7311999999999999</v>
      </c>
      <c r="K1943" s="1">
        <v>39926</v>
      </c>
      <c r="N1943" s="1">
        <v>39926</v>
      </c>
      <c r="O1943">
        <v>3.27</v>
      </c>
      <c r="Q1943" s="1">
        <v>39926</v>
      </c>
      <c r="R1943">
        <v>3.5305999999999997</v>
      </c>
      <c r="T1943" s="1">
        <v>39926</v>
      </c>
      <c r="W1943" s="1">
        <v>39926</v>
      </c>
      <c r="Z1943" s="1">
        <v>39926</v>
      </c>
      <c r="AC1943" s="1">
        <v>39926</v>
      </c>
      <c r="AF1943" s="1">
        <v>39926</v>
      </c>
      <c r="AI1943" s="1">
        <v>39926</v>
      </c>
      <c r="AL1943" s="1">
        <v>39926</v>
      </c>
      <c r="AO1943" s="1">
        <v>39926</v>
      </c>
      <c r="AR1943" s="1">
        <v>39926</v>
      </c>
      <c r="AU1943" s="1">
        <v>39926</v>
      </c>
      <c r="AX1943" s="1">
        <v>39926</v>
      </c>
      <c r="BA1943" s="1">
        <v>39926</v>
      </c>
      <c r="BD1943" s="1">
        <v>39926</v>
      </c>
      <c r="BG1943" s="1">
        <v>39926</v>
      </c>
      <c r="BJ1943" s="1">
        <v>39926</v>
      </c>
      <c r="BM1943" s="1">
        <v>39926</v>
      </c>
      <c r="BP1943" s="1">
        <v>39926</v>
      </c>
      <c r="BS1943" s="1">
        <v>39926</v>
      </c>
      <c r="BV1943" s="1">
        <v>39926</v>
      </c>
      <c r="BY1943" s="1">
        <v>39926</v>
      </c>
      <c r="CB1943" s="1">
        <v>39926</v>
      </c>
      <c r="CE1943" s="1">
        <v>39926</v>
      </c>
      <c r="CH1943" s="1">
        <v>39926</v>
      </c>
      <c r="CK1943" s="1">
        <v>39926</v>
      </c>
      <c r="CN1943" s="1">
        <v>39926</v>
      </c>
      <c r="CQ1943" s="1">
        <v>39926</v>
      </c>
      <c r="CT1943" s="1">
        <v>39926</v>
      </c>
      <c r="CW1943" s="1">
        <v>39926</v>
      </c>
      <c r="CZ1943" s="1">
        <v>39926</v>
      </c>
      <c r="DC1943" s="1">
        <v>39926</v>
      </c>
      <c r="DF1943" s="1">
        <v>39926</v>
      </c>
      <c r="DI1943" s="1">
        <v>39926</v>
      </c>
      <c r="DL1943" s="1">
        <v>39926</v>
      </c>
      <c r="DO1943" s="1">
        <v>39926</v>
      </c>
      <c r="DR1943" s="1">
        <v>39926</v>
      </c>
      <c r="DU1943" s="1">
        <v>39926</v>
      </c>
      <c r="DX1943" s="1">
        <v>39926</v>
      </c>
      <c r="EA1943" s="1">
        <v>39926</v>
      </c>
      <c r="ED1943" s="1">
        <v>39926</v>
      </c>
      <c r="EG1943" s="1">
        <v>39926</v>
      </c>
      <c r="EJ1943" s="1">
        <v>39926</v>
      </c>
      <c r="EM1943" s="1">
        <v>39926</v>
      </c>
      <c r="EP1943" s="1">
        <v>39926</v>
      </c>
      <c r="ES1943" s="1">
        <v>39926</v>
      </c>
      <c r="EV1943" s="1">
        <v>39926</v>
      </c>
      <c r="EY1943" s="1">
        <v>39926</v>
      </c>
      <c r="FB1943" s="1">
        <v>39926</v>
      </c>
      <c r="FE1943" s="1">
        <v>39926</v>
      </c>
      <c r="FH1943" s="1">
        <v>39926</v>
      </c>
      <c r="FK1943" s="1">
        <v>39926</v>
      </c>
      <c r="FN1943" s="1">
        <v>39926</v>
      </c>
      <c r="FQ1943" s="1">
        <v>39926</v>
      </c>
      <c r="FT1943" s="1">
        <v>39926</v>
      </c>
      <c r="FW1943" s="1">
        <v>39926</v>
      </c>
      <c r="FZ1943" s="1">
        <v>39926</v>
      </c>
      <c r="GC1943" s="1">
        <v>39926</v>
      </c>
      <c r="GF1943" s="1">
        <v>39926</v>
      </c>
      <c r="GI1943" s="1">
        <v>39926</v>
      </c>
      <c r="GL1943" s="1">
        <v>39926</v>
      </c>
      <c r="GO1943" s="1">
        <v>39926</v>
      </c>
      <c r="GR1943" s="1">
        <v>39926</v>
      </c>
      <c r="GU1943" s="1">
        <v>39926</v>
      </c>
      <c r="GX1943" s="1">
        <v>39926</v>
      </c>
      <c r="HA1943" s="1">
        <v>39926</v>
      </c>
      <c r="HD1943" s="1">
        <v>39926</v>
      </c>
      <c r="HG1943" s="1">
        <v>39926</v>
      </c>
      <c r="HJ1943" s="1">
        <v>39926</v>
      </c>
      <c r="HM1943" s="1">
        <v>39926</v>
      </c>
      <c r="HP1943" s="1">
        <v>39926</v>
      </c>
      <c r="HS1943" s="1">
        <v>39926</v>
      </c>
      <c r="HV1943" s="1">
        <v>39926</v>
      </c>
      <c r="HY1943" s="1">
        <v>39926</v>
      </c>
      <c r="IB1943" s="1">
        <v>39926</v>
      </c>
      <c r="IE1943" s="1">
        <v>39926</v>
      </c>
      <c r="IH1943" s="1">
        <v>39926</v>
      </c>
      <c r="IK1943" s="1">
        <v>39926</v>
      </c>
      <c r="IN1943" s="1">
        <v>39926</v>
      </c>
      <c r="IQ1943" s="1">
        <v>39926</v>
      </c>
      <c r="IT1943" s="1">
        <v>39926</v>
      </c>
      <c r="IW1943" s="1">
        <v>39926</v>
      </c>
      <c r="IZ1943" s="1">
        <v>39926</v>
      </c>
      <c r="JC1943" s="1">
        <v>39926</v>
      </c>
      <c r="JF1943" s="1">
        <v>39926</v>
      </c>
      <c r="JI1943" s="1">
        <v>39926</v>
      </c>
      <c r="JL1943" s="1">
        <v>39926</v>
      </c>
      <c r="JO1943" s="1">
        <v>39926</v>
      </c>
      <c r="JR1943" s="1">
        <v>39926</v>
      </c>
      <c r="JU1943" s="1">
        <v>39926</v>
      </c>
      <c r="JX1943" s="1">
        <v>39926</v>
      </c>
      <c r="KA1943" s="1">
        <v>39926</v>
      </c>
      <c r="KD1943" s="1">
        <v>39926</v>
      </c>
      <c r="KG1943" s="1">
        <v>39926</v>
      </c>
      <c r="KJ1943" s="1">
        <v>39926</v>
      </c>
      <c r="KM1943" s="1">
        <v>39926</v>
      </c>
      <c r="KP1943" s="1">
        <v>39926</v>
      </c>
      <c r="KS1943" s="1">
        <v>39926</v>
      </c>
      <c r="KV1943" s="1">
        <v>39926</v>
      </c>
      <c r="KY1943" s="1">
        <v>39926</v>
      </c>
      <c r="LB1943" s="1">
        <v>39926</v>
      </c>
      <c r="LE1943" s="1">
        <v>39926</v>
      </c>
      <c r="LH1943" s="1">
        <v>39926</v>
      </c>
      <c r="LK1943" s="1">
        <v>39926</v>
      </c>
      <c r="LN1943" s="1">
        <v>39926</v>
      </c>
      <c r="LQ1943" s="1">
        <v>39926</v>
      </c>
      <c r="LT1943" s="1">
        <v>39926</v>
      </c>
      <c r="LW1943" s="1">
        <v>39926</v>
      </c>
      <c r="LZ1943" s="1">
        <v>39926</v>
      </c>
      <c r="MC1943" s="1">
        <v>39926</v>
      </c>
      <c r="MF1943" s="1">
        <v>39926</v>
      </c>
      <c r="MI1943" s="1">
        <v>39926</v>
      </c>
      <c r="ML1943" s="1">
        <v>39926</v>
      </c>
      <c r="MO1943" s="1">
        <v>39926</v>
      </c>
      <c r="MR1943" s="1">
        <v>39926</v>
      </c>
      <c r="MU1943" s="1">
        <v>39926</v>
      </c>
      <c r="MX1943" s="1">
        <v>39926</v>
      </c>
      <c r="NA1943" s="1">
        <v>39926</v>
      </c>
      <c r="ND1943" s="1">
        <v>39926</v>
      </c>
      <c r="NG1943" s="1">
        <v>39926</v>
      </c>
    </row>
    <row r="1944" spans="1:371">
      <c r="A1944" s="1">
        <v>40840</v>
      </c>
      <c r="B1944" s="1">
        <v>39927</v>
      </c>
      <c r="C1944">
        <v>1.7749999999999999</v>
      </c>
      <c r="E1944" s="1">
        <v>39927</v>
      </c>
      <c r="F1944">
        <v>1.8978999999999999</v>
      </c>
      <c r="H1944" s="1">
        <v>39927</v>
      </c>
      <c r="I1944">
        <v>2.1789000000000001</v>
      </c>
      <c r="K1944" s="1">
        <v>39927</v>
      </c>
      <c r="N1944" s="1">
        <v>39927</v>
      </c>
      <c r="O1944">
        <v>3.25</v>
      </c>
      <c r="Q1944" s="1">
        <v>39927</v>
      </c>
      <c r="R1944">
        <v>3.5084999999999997</v>
      </c>
      <c r="T1944" s="1">
        <v>39927</v>
      </c>
      <c r="W1944" s="1">
        <v>39927</v>
      </c>
      <c r="Z1944" s="1">
        <v>39927</v>
      </c>
      <c r="AC1944" s="1">
        <v>39927</v>
      </c>
      <c r="AF1944" s="1">
        <v>39927</v>
      </c>
      <c r="AI1944" s="1">
        <v>39927</v>
      </c>
      <c r="AL1944" s="1">
        <v>39927</v>
      </c>
      <c r="AO1944" s="1">
        <v>39927</v>
      </c>
      <c r="AR1944" s="1">
        <v>39927</v>
      </c>
      <c r="AU1944" s="1">
        <v>39927</v>
      </c>
      <c r="AX1944" s="1">
        <v>39927</v>
      </c>
      <c r="BA1944" s="1">
        <v>39927</v>
      </c>
      <c r="BD1944" s="1">
        <v>39927</v>
      </c>
      <c r="BG1944" s="1">
        <v>39927</v>
      </c>
      <c r="BJ1944" s="1">
        <v>39927</v>
      </c>
      <c r="BM1944" s="1">
        <v>39927</v>
      </c>
      <c r="BP1944" s="1">
        <v>39927</v>
      </c>
      <c r="BS1944" s="1">
        <v>39927</v>
      </c>
      <c r="BV1944" s="1">
        <v>39927</v>
      </c>
      <c r="BY1944" s="1">
        <v>39927</v>
      </c>
      <c r="CB1944" s="1">
        <v>39927</v>
      </c>
      <c r="CE1944" s="1">
        <v>39927</v>
      </c>
      <c r="CH1944" s="1">
        <v>39927</v>
      </c>
      <c r="CK1944" s="1">
        <v>39927</v>
      </c>
      <c r="CN1944" s="1">
        <v>39927</v>
      </c>
      <c r="CQ1944" s="1">
        <v>39927</v>
      </c>
      <c r="CT1944" s="1">
        <v>39927</v>
      </c>
      <c r="CW1944" s="1">
        <v>39927</v>
      </c>
      <c r="CZ1944" s="1">
        <v>39927</v>
      </c>
      <c r="DC1944" s="1">
        <v>39927</v>
      </c>
      <c r="DF1944" s="1">
        <v>39927</v>
      </c>
      <c r="DI1944" s="1">
        <v>39927</v>
      </c>
      <c r="DL1944" s="1">
        <v>39927</v>
      </c>
      <c r="DO1944" s="1">
        <v>39927</v>
      </c>
      <c r="DR1944" s="1">
        <v>39927</v>
      </c>
      <c r="DU1944" s="1">
        <v>39927</v>
      </c>
      <c r="DX1944" s="1">
        <v>39927</v>
      </c>
      <c r="EA1944" s="1">
        <v>39927</v>
      </c>
      <c r="ED1944" s="1">
        <v>39927</v>
      </c>
      <c r="EG1944" s="1">
        <v>39927</v>
      </c>
      <c r="EJ1944" s="1">
        <v>39927</v>
      </c>
      <c r="EM1944" s="1">
        <v>39927</v>
      </c>
      <c r="EP1944" s="1">
        <v>39927</v>
      </c>
      <c r="ES1944" s="1">
        <v>39927</v>
      </c>
      <c r="EV1944" s="1">
        <v>39927</v>
      </c>
      <c r="EY1944" s="1">
        <v>39927</v>
      </c>
      <c r="FB1944" s="1">
        <v>39927</v>
      </c>
      <c r="FE1944" s="1">
        <v>39927</v>
      </c>
      <c r="FH1944" s="1">
        <v>39927</v>
      </c>
      <c r="FK1944" s="1">
        <v>39927</v>
      </c>
      <c r="FN1944" s="1">
        <v>39927</v>
      </c>
      <c r="FQ1944" s="1">
        <v>39927</v>
      </c>
      <c r="FT1944" s="1">
        <v>39927</v>
      </c>
      <c r="FW1944" s="1">
        <v>39927</v>
      </c>
      <c r="FZ1944" s="1">
        <v>39927</v>
      </c>
      <c r="GC1944" s="1">
        <v>39927</v>
      </c>
      <c r="GF1944" s="1">
        <v>39927</v>
      </c>
      <c r="GI1944" s="1">
        <v>39927</v>
      </c>
      <c r="GL1944" s="1">
        <v>39927</v>
      </c>
      <c r="GO1944" s="1">
        <v>39927</v>
      </c>
      <c r="GR1944" s="1">
        <v>39927</v>
      </c>
      <c r="GU1944" s="1">
        <v>39927</v>
      </c>
      <c r="GX1944" s="1">
        <v>39927</v>
      </c>
      <c r="HA1944" s="1">
        <v>39927</v>
      </c>
      <c r="HD1944" s="1">
        <v>39927</v>
      </c>
      <c r="HG1944" s="1">
        <v>39927</v>
      </c>
      <c r="HJ1944" s="1">
        <v>39927</v>
      </c>
      <c r="HM1944" s="1">
        <v>39927</v>
      </c>
      <c r="HP1944" s="1">
        <v>39927</v>
      </c>
      <c r="HS1944" s="1">
        <v>39927</v>
      </c>
      <c r="HV1944" s="1">
        <v>39927</v>
      </c>
      <c r="HY1944" s="1">
        <v>39927</v>
      </c>
      <c r="IB1944" s="1">
        <v>39927</v>
      </c>
      <c r="IE1944" s="1">
        <v>39927</v>
      </c>
      <c r="IH1944" s="1">
        <v>39927</v>
      </c>
      <c r="IK1944" s="1">
        <v>39927</v>
      </c>
      <c r="IN1944" s="1">
        <v>39927</v>
      </c>
      <c r="IQ1944" s="1">
        <v>39927</v>
      </c>
      <c r="IT1944" s="1">
        <v>39927</v>
      </c>
      <c r="IW1944" s="1">
        <v>39927</v>
      </c>
      <c r="IZ1944" s="1">
        <v>39927</v>
      </c>
      <c r="JC1944" s="1">
        <v>39927</v>
      </c>
      <c r="JF1944" s="1">
        <v>39927</v>
      </c>
      <c r="JI1944" s="1">
        <v>39927</v>
      </c>
      <c r="JL1944" s="1">
        <v>39927</v>
      </c>
      <c r="JO1944" s="1">
        <v>39927</v>
      </c>
      <c r="JR1944" s="1">
        <v>39927</v>
      </c>
      <c r="JU1944" s="1">
        <v>39927</v>
      </c>
      <c r="JX1944" s="1">
        <v>39927</v>
      </c>
      <c r="KA1944" s="1">
        <v>39927</v>
      </c>
      <c r="KD1944" s="1">
        <v>39927</v>
      </c>
      <c r="KG1944" s="1">
        <v>39927</v>
      </c>
      <c r="KJ1944" s="1">
        <v>39927</v>
      </c>
      <c r="KM1944" s="1">
        <v>39927</v>
      </c>
      <c r="KP1944" s="1">
        <v>39927</v>
      </c>
      <c r="KS1944" s="1">
        <v>39927</v>
      </c>
      <c r="KV1944" s="1">
        <v>39927</v>
      </c>
      <c r="KY1944" s="1">
        <v>39927</v>
      </c>
      <c r="LB1944" s="1">
        <v>39927</v>
      </c>
      <c r="LE1944" s="1">
        <v>39927</v>
      </c>
      <c r="LH1944" s="1">
        <v>39927</v>
      </c>
      <c r="LK1944" s="1">
        <v>39927</v>
      </c>
      <c r="LN1944" s="1">
        <v>39927</v>
      </c>
      <c r="LQ1944" s="1">
        <v>39927</v>
      </c>
      <c r="LT1944" s="1">
        <v>39927</v>
      </c>
      <c r="LW1944" s="1">
        <v>39927</v>
      </c>
      <c r="LZ1944" s="1">
        <v>39927</v>
      </c>
      <c r="MC1944" s="1">
        <v>39927</v>
      </c>
      <c r="MF1944" s="1">
        <v>39927</v>
      </c>
      <c r="MI1944" s="1">
        <v>39927</v>
      </c>
      <c r="ML1944" s="1">
        <v>39927</v>
      </c>
      <c r="MO1944" s="1">
        <v>39927</v>
      </c>
      <c r="MR1944" s="1">
        <v>39927</v>
      </c>
      <c r="MU1944" s="1">
        <v>39927</v>
      </c>
      <c r="MX1944" s="1">
        <v>39927</v>
      </c>
      <c r="NA1944" s="1">
        <v>39927</v>
      </c>
      <c r="ND1944" s="1">
        <v>39927</v>
      </c>
      <c r="NG1944" s="1">
        <v>39927</v>
      </c>
    </row>
    <row r="1945" spans="1:371">
      <c r="A1945" s="1">
        <v>40841</v>
      </c>
      <c r="B1945" s="1">
        <v>39928</v>
      </c>
      <c r="C1945">
        <v>1.7749999999999999</v>
      </c>
      <c r="E1945" s="1">
        <v>39928</v>
      </c>
      <c r="F1945">
        <v>1.8978999999999999</v>
      </c>
      <c r="H1945" s="1">
        <v>39928</v>
      </c>
      <c r="I1945">
        <v>2.1789000000000001</v>
      </c>
      <c r="K1945" s="1">
        <v>39928</v>
      </c>
      <c r="N1945" s="1">
        <v>39928</v>
      </c>
      <c r="O1945">
        <v>3.25</v>
      </c>
      <c r="Q1945" s="1">
        <v>39928</v>
      </c>
      <c r="R1945">
        <v>3.5084999999999997</v>
      </c>
      <c r="T1945" s="1">
        <v>39928</v>
      </c>
      <c r="W1945" s="1">
        <v>39928</v>
      </c>
      <c r="Z1945" s="1">
        <v>39928</v>
      </c>
      <c r="AC1945" s="1">
        <v>39928</v>
      </c>
      <c r="AF1945" s="1">
        <v>39928</v>
      </c>
      <c r="AI1945" s="1">
        <v>39928</v>
      </c>
      <c r="AL1945" s="1">
        <v>39928</v>
      </c>
      <c r="AO1945" s="1">
        <v>39928</v>
      </c>
      <c r="AR1945" s="1">
        <v>39928</v>
      </c>
      <c r="AU1945" s="1">
        <v>39928</v>
      </c>
      <c r="AX1945" s="1">
        <v>39928</v>
      </c>
      <c r="BA1945" s="1">
        <v>39928</v>
      </c>
      <c r="BD1945" s="1">
        <v>39928</v>
      </c>
      <c r="BG1945" s="1">
        <v>39928</v>
      </c>
      <c r="BJ1945" s="1">
        <v>39928</v>
      </c>
      <c r="BM1945" s="1">
        <v>39928</v>
      </c>
      <c r="BP1945" s="1">
        <v>39928</v>
      </c>
      <c r="BS1945" s="1">
        <v>39928</v>
      </c>
      <c r="BV1945" s="1">
        <v>39928</v>
      </c>
      <c r="BY1945" s="1">
        <v>39928</v>
      </c>
      <c r="CB1945" s="1">
        <v>39928</v>
      </c>
      <c r="CE1945" s="1">
        <v>39928</v>
      </c>
      <c r="CH1945" s="1">
        <v>39928</v>
      </c>
      <c r="CK1945" s="1">
        <v>39928</v>
      </c>
      <c r="CN1945" s="1">
        <v>39928</v>
      </c>
      <c r="CQ1945" s="1">
        <v>39928</v>
      </c>
      <c r="CT1945" s="1">
        <v>39928</v>
      </c>
      <c r="CW1945" s="1">
        <v>39928</v>
      </c>
      <c r="CZ1945" s="1">
        <v>39928</v>
      </c>
      <c r="DC1945" s="1">
        <v>39928</v>
      </c>
      <c r="DF1945" s="1">
        <v>39928</v>
      </c>
      <c r="DI1945" s="1">
        <v>39928</v>
      </c>
      <c r="DL1945" s="1">
        <v>39928</v>
      </c>
      <c r="DO1945" s="1">
        <v>39928</v>
      </c>
      <c r="DR1945" s="1">
        <v>39928</v>
      </c>
      <c r="DU1945" s="1">
        <v>39928</v>
      </c>
      <c r="DX1945" s="1">
        <v>39928</v>
      </c>
      <c r="EA1945" s="1">
        <v>39928</v>
      </c>
      <c r="ED1945" s="1">
        <v>39928</v>
      </c>
      <c r="EG1945" s="1">
        <v>39928</v>
      </c>
      <c r="EJ1945" s="1">
        <v>39928</v>
      </c>
      <c r="EM1945" s="1">
        <v>39928</v>
      </c>
      <c r="EP1945" s="1">
        <v>39928</v>
      </c>
      <c r="ES1945" s="1">
        <v>39928</v>
      </c>
      <c r="EV1945" s="1">
        <v>39928</v>
      </c>
      <c r="EY1945" s="1">
        <v>39928</v>
      </c>
      <c r="FB1945" s="1">
        <v>39928</v>
      </c>
      <c r="FE1945" s="1">
        <v>39928</v>
      </c>
      <c r="FH1945" s="1">
        <v>39928</v>
      </c>
      <c r="FK1945" s="1">
        <v>39928</v>
      </c>
      <c r="FN1945" s="1">
        <v>39928</v>
      </c>
      <c r="FQ1945" s="1">
        <v>39928</v>
      </c>
      <c r="FT1945" s="1">
        <v>39928</v>
      </c>
      <c r="FW1945" s="1">
        <v>39928</v>
      </c>
      <c r="FZ1945" s="1">
        <v>39928</v>
      </c>
      <c r="GC1945" s="1">
        <v>39928</v>
      </c>
      <c r="GF1945" s="1">
        <v>39928</v>
      </c>
      <c r="GI1945" s="1">
        <v>39928</v>
      </c>
      <c r="GL1945" s="1">
        <v>39928</v>
      </c>
      <c r="GO1945" s="1">
        <v>39928</v>
      </c>
      <c r="GR1945" s="1">
        <v>39928</v>
      </c>
      <c r="GU1945" s="1">
        <v>39928</v>
      </c>
      <c r="GX1945" s="1">
        <v>39928</v>
      </c>
      <c r="HA1945" s="1">
        <v>39928</v>
      </c>
      <c r="HD1945" s="1">
        <v>39928</v>
      </c>
      <c r="HG1945" s="1">
        <v>39928</v>
      </c>
      <c r="HJ1945" s="1">
        <v>39928</v>
      </c>
      <c r="HM1945" s="1">
        <v>39928</v>
      </c>
      <c r="HP1945" s="1">
        <v>39928</v>
      </c>
      <c r="HS1945" s="1">
        <v>39928</v>
      </c>
      <c r="HV1945" s="1">
        <v>39928</v>
      </c>
      <c r="HY1945" s="1">
        <v>39928</v>
      </c>
      <c r="IB1945" s="1">
        <v>39928</v>
      </c>
      <c r="IE1945" s="1">
        <v>39928</v>
      </c>
      <c r="IH1945" s="1">
        <v>39928</v>
      </c>
      <c r="IK1945" s="1">
        <v>39928</v>
      </c>
      <c r="IN1945" s="1">
        <v>39928</v>
      </c>
      <c r="IQ1945" s="1">
        <v>39928</v>
      </c>
      <c r="IT1945" s="1">
        <v>39928</v>
      </c>
      <c r="IW1945" s="1">
        <v>39928</v>
      </c>
      <c r="IZ1945" s="1">
        <v>39928</v>
      </c>
      <c r="JC1945" s="1">
        <v>39928</v>
      </c>
      <c r="JF1945" s="1">
        <v>39928</v>
      </c>
      <c r="JI1945" s="1">
        <v>39928</v>
      </c>
      <c r="JL1945" s="1">
        <v>39928</v>
      </c>
      <c r="JO1945" s="1">
        <v>39928</v>
      </c>
      <c r="JR1945" s="1">
        <v>39928</v>
      </c>
      <c r="JU1945" s="1">
        <v>39928</v>
      </c>
      <c r="JX1945" s="1">
        <v>39928</v>
      </c>
      <c r="KA1945" s="1">
        <v>39928</v>
      </c>
      <c r="KD1945" s="1">
        <v>39928</v>
      </c>
      <c r="KG1945" s="1">
        <v>39928</v>
      </c>
      <c r="KJ1945" s="1">
        <v>39928</v>
      </c>
      <c r="KM1945" s="1">
        <v>39928</v>
      </c>
      <c r="KP1945" s="1">
        <v>39928</v>
      </c>
      <c r="KS1945" s="1">
        <v>39928</v>
      </c>
      <c r="KV1945" s="1">
        <v>39928</v>
      </c>
      <c r="KY1945" s="1">
        <v>39928</v>
      </c>
      <c r="LB1945" s="1">
        <v>39928</v>
      </c>
      <c r="LE1945" s="1">
        <v>39928</v>
      </c>
      <c r="LH1945" s="1">
        <v>39928</v>
      </c>
      <c r="LK1945" s="1">
        <v>39928</v>
      </c>
      <c r="LN1945" s="1">
        <v>39928</v>
      </c>
      <c r="LQ1945" s="1">
        <v>39928</v>
      </c>
      <c r="LT1945" s="1">
        <v>39928</v>
      </c>
      <c r="LW1945" s="1">
        <v>39928</v>
      </c>
      <c r="LZ1945" s="1">
        <v>39928</v>
      </c>
      <c r="MC1945" s="1">
        <v>39928</v>
      </c>
      <c r="MF1945" s="1">
        <v>39928</v>
      </c>
      <c r="MI1945" s="1">
        <v>39928</v>
      </c>
      <c r="ML1945" s="1">
        <v>39928</v>
      </c>
      <c r="MO1945" s="1">
        <v>39928</v>
      </c>
      <c r="MR1945" s="1">
        <v>39928</v>
      </c>
      <c r="MU1945" s="1">
        <v>39928</v>
      </c>
      <c r="MX1945" s="1">
        <v>39928</v>
      </c>
      <c r="NA1945" s="1">
        <v>39928</v>
      </c>
      <c r="ND1945" s="1">
        <v>39928</v>
      </c>
      <c r="NG1945" s="1">
        <v>39928</v>
      </c>
    </row>
    <row r="1946" spans="1:371">
      <c r="A1946" s="1">
        <v>40842</v>
      </c>
      <c r="B1946" s="1">
        <v>39929</v>
      </c>
      <c r="C1946">
        <v>1.7749999999999999</v>
      </c>
      <c r="E1946" s="1">
        <v>39929</v>
      </c>
      <c r="F1946">
        <v>1.8978999999999999</v>
      </c>
      <c r="H1946" s="1">
        <v>39929</v>
      </c>
      <c r="I1946">
        <v>2.1789000000000001</v>
      </c>
      <c r="K1946" s="1">
        <v>39929</v>
      </c>
      <c r="N1946" s="1">
        <v>39929</v>
      </c>
      <c r="O1946">
        <v>3.25</v>
      </c>
      <c r="Q1946" s="1">
        <v>39929</v>
      </c>
      <c r="R1946">
        <v>3.5084999999999997</v>
      </c>
      <c r="T1946" s="1">
        <v>39929</v>
      </c>
      <c r="W1946" s="1">
        <v>39929</v>
      </c>
      <c r="Z1946" s="1">
        <v>39929</v>
      </c>
      <c r="AC1946" s="1">
        <v>39929</v>
      </c>
      <c r="AF1946" s="1">
        <v>39929</v>
      </c>
      <c r="AI1946" s="1">
        <v>39929</v>
      </c>
      <c r="AL1946" s="1">
        <v>39929</v>
      </c>
      <c r="AO1946" s="1">
        <v>39929</v>
      </c>
      <c r="AR1946" s="1">
        <v>39929</v>
      </c>
      <c r="AU1946" s="1">
        <v>39929</v>
      </c>
      <c r="AX1946" s="1">
        <v>39929</v>
      </c>
      <c r="BA1946" s="1">
        <v>39929</v>
      </c>
      <c r="BD1946" s="1">
        <v>39929</v>
      </c>
      <c r="BG1946" s="1">
        <v>39929</v>
      </c>
      <c r="BJ1946" s="1">
        <v>39929</v>
      </c>
      <c r="BM1946" s="1">
        <v>39929</v>
      </c>
      <c r="BP1946" s="1">
        <v>39929</v>
      </c>
      <c r="BS1946" s="1">
        <v>39929</v>
      </c>
      <c r="BV1946" s="1">
        <v>39929</v>
      </c>
      <c r="BY1946" s="1">
        <v>39929</v>
      </c>
      <c r="CB1946" s="1">
        <v>39929</v>
      </c>
      <c r="CE1946" s="1">
        <v>39929</v>
      </c>
      <c r="CH1946" s="1">
        <v>39929</v>
      </c>
      <c r="CK1946" s="1">
        <v>39929</v>
      </c>
      <c r="CN1946" s="1">
        <v>39929</v>
      </c>
      <c r="CQ1946" s="1">
        <v>39929</v>
      </c>
      <c r="CT1946" s="1">
        <v>39929</v>
      </c>
      <c r="CW1946" s="1">
        <v>39929</v>
      </c>
      <c r="CZ1946" s="1">
        <v>39929</v>
      </c>
      <c r="DC1946" s="1">
        <v>39929</v>
      </c>
      <c r="DF1946" s="1">
        <v>39929</v>
      </c>
      <c r="DI1946" s="1">
        <v>39929</v>
      </c>
      <c r="DL1946" s="1">
        <v>39929</v>
      </c>
      <c r="DO1946" s="1">
        <v>39929</v>
      </c>
      <c r="DR1946" s="1">
        <v>39929</v>
      </c>
      <c r="DU1946" s="1">
        <v>39929</v>
      </c>
      <c r="DX1946" s="1">
        <v>39929</v>
      </c>
      <c r="EA1946" s="1">
        <v>39929</v>
      </c>
      <c r="ED1946" s="1">
        <v>39929</v>
      </c>
      <c r="EG1946" s="1">
        <v>39929</v>
      </c>
      <c r="EJ1946" s="1">
        <v>39929</v>
      </c>
      <c r="EM1946" s="1">
        <v>39929</v>
      </c>
      <c r="EP1946" s="1">
        <v>39929</v>
      </c>
      <c r="ES1946" s="1">
        <v>39929</v>
      </c>
      <c r="EV1946" s="1">
        <v>39929</v>
      </c>
      <c r="EY1946" s="1">
        <v>39929</v>
      </c>
      <c r="FB1946" s="1">
        <v>39929</v>
      </c>
      <c r="FE1946" s="1">
        <v>39929</v>
      </c>
      <c r="FH1946" s="1">
        <v>39929</v>
      </c>
      <c r="FK1946" s="1">
        <v>39929</v>
      </c>
      <c r="FN1946" s="1">
        <v>39929</v>
      </c>
      <c r="FQ1946" s="1">
        <v>39929</v>
      </c>
      <c r="FT1946" s="1">
        <v>39929</v>
      </c>
      <c r="FW1946" s="1">
        <v>39929</v>
      </c>
      <c r="FZ1946" s="1">
        <v>39929</v>
      </c>
      <c r="GC1946" s="1">
        <v>39929</v>
      </c>
      <c r="GF1946" s="1">
        <v>39929</v>
      </c>
      <c r="GI1946" s="1">
        <v>39929</v>
      </c>
      <c r="GL1946" s="1">
        <v>39929</v>
      </c>
      <c r="GO1946" s="1">
        <v>39929</v>
      </c>
      <c r="GR1946" s="1">
        <v>39929</v>
      </c>
      <c r="GU1946" s="1">
        <v>39929</v>
      </c>
      <c r="GX1946" s="1">
        <v>39929</v>
      </c>
      <c r="HA1946" s="1">
        <v>39929</v>
      </c>
      <c r="HD1946" s="1">
        <v>39929</v>
      </c>
      <c r="HG1946" s="1">
        <v>39929</v>
      </c>
      <c r="HJ1946" s="1">
        <v>39929</v>
      </c>
      <c r="HM1946" s="1">
        <v>39929</v>
      </c>
      <c r="HP1946" s="1">
        <v>39929</v>
      </c>
      <c r="HS1946" s="1">
        <v>39929</v>
      </c>
      <c r="HV1946" s="1">
        <v>39929</v>
      </c>
      <c r="HY1946" s="1">
        <v>39929</v>
      </c>
      <c r="IB1946" s="1">
        <v>39929</v>
      </c>
      <c r="IE1946" s="1">
        <v>39929</v>
      </c>
      <c r="IH1946" s="1">
        <v>39929</v>
      </c>
      <c r="IK1946" s="1">
        <v>39929</v>
      </c>
      <c r="IN1946" s="1">
        <v>39929</v>
      </c>
      <c r="IQ1946" s="1">
        <v>39929</v>
      </c>
      <c r="IT1946" s="1">
        <v>39929</v>
      </c>
      <c r="IW1946" s="1">
        <v>39929</v>
      </c>
      <c r="IZ1946" s="1">
        <v>39929</v>
      </c>
      <c r="JC1946" s="1">
        <v>39929</v>
      </c>
      <c r="JF1946" s="1">
        <v>39929</v>
      </c>
      <c r="JI1946" s="1">
        <v>39929</v>
      </c>
      <c r="JL1946" s="1">
        <v>39929</v>
      </c>
      <c r="JO1946" s="1">
        <v>39929</v>
      </c>
      <c r="JR1946" s="1">
        <v>39929</v>
      </c>
      <c r="JU1946" s="1">
        <v>39929</v>
      </c>
      <c r="JX1946" s="1">
        <v>39929</v>
      </c>
      <c r="KA1946" s="1">
        <v>39929</v>
      </c>
      <c r="KD1946" s="1">
        <v>39929</v>
      </c>
      <c r="KG1946" s="1">
        <v>39929</v>
      </c>
      <c r="KJ1946" s="1">
        <v>39929</v>
      </c>
      <c r="KM1946" s="1">
        <v>39929</v>
      </c>
      <c r="KP1946" s="1">
        <v>39929</v>
      </c>
      <c r="KS1946" s="1">
        <v>39929</v>
      </c>
      <c r="KV1946" s="1">
        <v>39929</v>
      </c>
      <c r="KY1946" s="1">
        <v>39929</v>
      </c>
      <c r="LB1946" s="1">
        <v>39929</v>
      </c>
      <c r="LE1946" s="1">
        <v>39929</v>
      </c>
      <c r="LH1946" s="1">
        <v>39929</v>
      </c>
      <c r="LK1946" s="1">
        <v>39929</v>
      </c>
      <c r="LN1946" s="1">
        <v>39929</v>
      </c>
      <c r="LQ1946" s="1">
        <v>39929</v>
      </c>
      <c r="LT1946" s="1">
        <v>39929</v>
      </c>
      <c r="LW1946" s="1">
        <v>39929</v>
      </c>
      <c r="LZ1946" s="1">
        <v>39929</v>
      </c>
      <c r="MC1946" s="1">
        <v>39929</v>
      </c>
      <c r="MF1946" s="1">
        <v>39929</v>
      </c>
      <c r="MI1946" s="1">
        <v>39929</v>
      </c>
      <c r="ML1946" s="1">
        <v>39929</v>
      </c>
      <c r="MO1946" s="1">
        <v>39929</v>
      </c>
      <c r="MR1946" s="1">
        <v>39929</v>
      </c>
      <c r="MU1946" s="1">
        <v>39929</v>
      </c>
      <c r="MX1946" s="1">
        <v>39929</v>
      </c>
      <c r="NA1946" s="1">
        <v>39929</v>
      </c>
      <c r="ND1946" s="1">
        <v>39929</v>
      </c>
      <c r="NG1946" s="1">
        <v>39929</v>
      </c>
    </row>
    <row r="1947" spans="1:371">
      <c r="A1947" s="1">
        <v>40843</v>
      </c>
      <c r="B1947" s="1">
        <v>39930</v>
      </c>
      <c r="C1947">
        <v>2.4906000000000001</v>
      </c>
      <c r="E1947" s="1">
        <v>39930</v>
      </c>
      <c r="F1947">
        <v>2.5563000000000002</v>
      </c>
      <c r="H1947" s="1">
        <v>39930</v>
      </c>
      <c r="I1947">
        <v>2.7063000000000001</v>
      </c>
      <c r="K1947" s="1">
        <v>39930</v>
      </c>
      <c r="N1947" s="1">
        <v>39930</v>
      </c>
      <c r="O1947">
        <v>3.258</v>
      </c>
      <c r="Q1947" s="1">
        <v>39930</v>
      </c>
      <c r="R1947">
        <v>3.4836999999999998</v>
      </c>
      <c r="T1947" s="1">
        <v>39930</v>
      </c>
      <c r="W1947" s="1">
        <v>39930</v>
      </c>
      <c r="Z1947" s="1">
        <v>39930</v>
      </c>
      <c r="AC1947" s="1">
        <v>39930</v>
      </c>
      <c r="AF1947" s="1">
        <v>39930</v>
      </c>
      <c r="AI1947" s="1">
        <v>39930</v>
      </c>
      <c r="AL1947" s="1">
        <v>39930</v>
      </c>
      <c r="AO1947" s="1">
        <v>39930</v>
      </c>
      <c r="AR1947" s="1">
        <v>39930</v>
      </c>
      <c r="AU1947" s="1">
        <v>39930</v>
      </c>
      <c r="AX1947" s="1">
        <v>39930</v>
      </c>
      <c r="BA1947" s="1">
        <v>39930</v>
      </c>
      <c r="BD1947" s="1">
        <v>39930</v>
      </c>
      <c r="BG1947" s="1">
        <v>39930</v>
      </c>
      <c r="BJ1947" s="1">
        <v>39930</v>
      </c>
      <c r="BM1947" s="1">
        <v>39930</v>
      </c>
      <c r="BP1947" s="1">
        <v>39930</v>
      </c>
      <c r="BS1947" s="1">
        <v>39930</v>
      </c>
      <c r="BV1947" s="1">
        <v>39930</v>
      </c>
      <c r="BY1947" s="1">
        <v>39930</v>
      </c>
      <c r="CB1947" s="1">
        <v>39930</v>
      </c>
      <c r="CE1947" s="1">
        <v>39930</v>
      </c>
      <c r="CH1947" s="1">
        <v>39930</v>
      </c>
      <c r="CK1947" s="1">
        <v>39930</v>
      </c>
      <c r="CN1947" s="1">
        <v>39930</v>
      </c>
      <c r="CQ1947" s="1">
        <v>39930</v>
      </c>
      <c r="CT1947" s="1">
        <v>39930</v>
      </c>
      <c r="CW1947" s="1">
        <v>39930</v>
      </c>
      <c r="CZ1947" s="1">
        <v>39930</v>
      </c>
      <c r="DC1947" s="1">
        <v>39930</v>
      </c>
      <c r="DF1947" s="1">
        <v>39930</v>
      </c>
      <c r="DI1947" s="1">
        <v>39930</v>
      </c>
      <c r="DL1947" s="1">
        <v>39930</v>
      </c>
      <c r="DO1947" s="1">
        <v>39930</v>
      </c>
      <c r="DR1947" s="1">
        <v>39930</v>
      </c>
      <c r="DU1947" s="1">
        <v>39930</v>
      </c>
      <c r="DX1947" s="1">
        <v>39930</v>
      </c>
      <c r="EA1947" s="1">
        <v>39930</v>
      </c>
      <c r="ED1947" s="1">
        <v>39930</v>
      </c>
      <c r="EG1947" s="1">
        <v>39930</v>
      </c>
      <c r="EJ1947" s="1">
        <v>39930</v>
      </c>
      <c r="EM1947" s="1">
        <v>39930</v>
      </c>
      <c r="EP1947" s="1">
        <v>39930</v>
      </c>
      <c r="ES1947" s="1">
        <v>39930</v>
      </c>
      <c r="EV1947" s="1">
        <v>39930</v>
      </c>
      <c r="EY1947" s="1">
        <v>39930</v>
      </c>
      <c r="FB1947" s="1">
        <v>39930</v>
      </c>
      <c r="FE1947" s="1">
        <v>39930</v>
      </c>
      <c r="FH1947" s="1">
        <v>39930</v>
      </c>
      <c r="FK1947" s="1">
        <v>39930</v>
      </c>
      <c r="FN1947" s="1">
        <v>39930</v>
      </c>
      <c r="FQ1947" s="1">
        <v>39930</v>
      </c>
      <c r="FT1947" s="1">
        <v>39930</v>
      </c>
      <c r="FW1947" s="1">
        <v>39930</v>
      </c>
      <c r="FZ1947" s="1">
        <v>39930</v>
      </c>
      <c r="GC1947" s="1">
        <v>39930</v>
      </c>
      <c r="GF1947" s="1">
        <v>39930</v>
      </c>
      <c r="GI1947" s="1">
        <v>39930</v>
      </c>
      <c r="GL1947" s="1">
        <v>39930</v>
      </c>
      <c r="GO1947" s="1">
        <v>39930</v>
      </c>
      <c r="GR1947" s="1">
        <v>39930</v>
      </c>
      <c r="GU1947" s="1">
        <v>39930</v>
      </c>
      <c r="GX1947" s="1">
        <v>39930</v>
      </c>
      <c r="HA1947" s="1">
        <v>39930</v>
      </c>
      <c r="HD1947" s="1">
        <v>39930</v>
      </c>
      <c r="HG1947" s="1">
        <v>39930</v>
      </c>
      <c r="HJ1947" s="1">
        <v>39930</v>
      </c>
      <c r="HM1947" s="1">
        <v>39930</v>
      </c>
      <c r="HP1947" s="1">
        <v>39930</v>
      </c>
      <c r="HS1947" s="1">
        <v>39930</v>
      </c>
      <c r="HV1947" s="1">
        <v>39930</v>
      </c>
      <c r="HY1947" s="1">
        <v>39930</v>
      </c>
      <c r="IB1947" s="1">
        <v>39930</v>
      </c>
      <c r="IE1947" s="1">
        <v>39930</v>
      </c>
      <c r="IH1947" s="1">
        <v>39930</v>
      </c>
      <c r="IK1947" s="1">
        <v>39930</v>
      </c>
      <c r="IN1947" s="1">
        <v>39930</v>
      </c>
      <c r="IQ1947" s="1">
        <v>39930</v>
      </c>
      <c r="IT1947" s="1">
        <v>39930</v>
      </c>
      <c r="IW1947" s="1">
        <v>39930</v>
      </c>
      <c r="IZ1947" s="1">
        <v>39930</v>
      </c>
      <c r="JC1947" s="1">
        <v>39930</v>
      </c>
      <c r="JF1947" s="1">
        <v>39930</v>
      </c>
      <c r="JI1947" s="1">
        <v>39930</v>
      </c>
      <c r="JL1947" s="1">
        <v>39930</v>
      </c>
      <c r="JO1947" s="1">
        <v>39930</v>
      </c>
      <c r="JR1947" s="1">
        <v>39930</v>
      </c>
      <c r="JU1947" s="1">
        <v>39930</v>
      </c>
      <c r="JX1947" s="1">
        <v>39930</v>
      </c>
      <c r="KA1947" s="1">
        <v>39930</v>
      </c>
      <c r="KD1947" s="1">
        <v>39930</v>
      </c>
      <c r="KG1947" s="1">
        <v>39930</v>
      </c>
      <c r="KJ1947" s="1">
        <v>39930</v>
      </c>
      <c r="KM1947" s="1">
        <v>39930</v>
      </c>
      <c r="KP1947" s="1">
        <v>39930</v>
      </c>
      <c r="KS1947" s="1">
        <v>39930</v>
      </c>
      <c r="KV1947" s="1">
        <v>39930</v>
      </c>
      <c r="KY1947" s="1">
        <v>39930</v>
      </c>
      <c r="LB1947" s="1">
        <v>39930</v>
      </c>
      <c r="LE1947" s="1">
        <v>39930</v>
      </c>
      <c r="LH1947" s="1">
        <v>39930</v>
      </c>
      <c r="LK1947" s="1">
        <v>39930</v>
      </c>
      <c r="LN1947" s="1">
        <v>39930</v>
      </c>
      <c r="LQ1947" s="1">
        <v>39930</v>
      </c>
      <c r="LT1947" s="1">
        <v>39930</v>
      </c>
      <c r="LW1947" s="1">
        <v>39930</v>
      </c>
      <c r="LZ1947" s="1">
        <v>39930</v>
      </c>
      <c r="MC1947" s="1">
        <v>39930</v>
      </c>
      <c r="MF1947" s="1">
        <v>39930</v>
      </c>
      <c r="MI1947" s="1">
        <v>39930</v>
      </c>
      <c r="ML1947" s="1">
        <v>39930</v>
      </c>
      <c r="MO1947" s="1">
        <v>39930</v>
      </c>
      <c r="MR1947" s="1">
        <v>39930</v>
      </c>
      <c r="MU1947" s="1">
        <v>39930</v>
      </c>
      <c r="MX1947" s="1">
        <v>39930</v>
      </c>
      <c r="NA1947" s="1">
        <v>39930</v>
      </c>
      <c r="ND1947" s="1">
        <v>39930</v>
      </c>
      <c r="NG1947" s="1">
        <v>39930</v>
      </c>
    </row>
    <row r="1948" spans="1:371">
      <c r="A1948" s="1">
        <v>40844</v>
      </c>
      <c r="B1948" s="1">
        <v>39931</v>
      </c>
      <c r="C1948">
        <v>2.4167000000000001</v>
      </c>
      <c r="E1948" s="1">
        <v>39931</v>
      </c>
      <c r="F1948">
        <v>2.4895999999999998</v>
      </c>
      <c r="H1948" s="1">
        <v>39931</v>
      </c>
      <c r="I1948">
        <v>2.6562999999999999</v>
      </c>
      <c r="K1948" s="1">
        <v>39931</v>
      </c>
      <c r="N1948" s="1">
        <v>39931</v>
      </c>
      <c r="O1948">
        <v>3.2595000000000001</v>
      </c>
      <c r="Q1948" s="1">
        <v>39931</v>
      </c>
      <c r="R1948">
        <v>3.4611000000000001</v>
      </c>
      <c r="T1948" s="1">
        <v>39931</v>
      </c>
      <c r="W1948" s="1">
        <v>39931</v>
      </c>
      <c r="Z1948" s="1">
        <v>39931</v>
      </c>
      <c r="AC1948" s="1">
        <v>39931</v>
      </c>
      <c r="AF1948" s="1">
        <v>39931</v>
      </c>
      <c r="AI1948" s="1">
        <v>39931</v>
      </c>
      <c r="AL1948" s="1">
        <v>39931</v>
      </c>
      <c r="AO1948" s="1">
        <v>39931</v>
      </c>
      <c r="AR1948" s="1">
        <v>39931</v>
      </c>
      <c r="AU1948" s="1">
        <v>39931</v>
      </c>
      <c r="AX1948" s="1">
        <v>39931</v>
      </c>
      <c r="BA1948" s="1">
        <v>39931</v>
      </c>
      <c r="BD1948" s="1">
        <v>39931</v>
      </c>
      <c r="BG1948" s="1">
        <v>39931</v>
      </c>
      <c r="BJ1948" s="1">
        <v>39931</v>
      </c>
      <c r="BM1948" s="1">
        <v>39931</v>
      </c>
      <c r="BP1948" s="1">
        <v>39931</v>
      </c>
      <c r="BS1948" s="1">
        <v>39931</v>
      </c>
      <c r="BV1948" s="1">
        <v>39931</v>
      </c>
      <c r="BY1948" s="1">
        <v>39931</v>
      </c>
      <c r="CB1948" s="1">
        <v>39931</v>
      </c>
      <c r="CE1948" s="1">
        <v>39931</v>
      </c>
      <c r="CH1948" s="1">
        <v>39931</v>
      </c>
      <c r="CK1948" s="1">
        <v>39931</v>
      </c>
      <c r="CN1948" s="1">
        <v>39931</v>
      </c>
      <c r="CQ1948" s="1">
        <v>39931</v>
      </c>
      <c r="CT1948" s="1">
        <v>39931</v>
      </c>
      <c r="CW1948" s="1">
        <v>39931</v>
      </c>
      <c r="CZ1948" s="1">
        <v>39931</v>
      </c>
      <c r="DC1948" s="1">
        <v>39931</v>
      </c>
      <c r="DF1948" s="1">
        <v>39931</v>
      </c>
      <c r="DI1948" s="1">
        <v>39931</v>
      </c>
      <c r="DL1948" s="1">
        <v>39931</v>
      </c>
      <c r="DO1948" s="1">
        <v>39931</v>
      </c>
      <c r="DR1948" s="1">
        <v>39931</v>
      </c>
      <c r="DU1948" s="1">
        <v>39931</v>
      </c>
      <c r="DX1948" s="1">
        <v>39931</v>
      </c>
      <c r="EA1948" s="1">
        <v>39931</v>
      </c>
      <c r="ED1948" s="1">
        <v>39931</v>
      </c>
      <c r="EG1948" s="1">
        <v>39931</v>
      </c>
      <c r="EJ1948" s="1">
        <v>39931</v>
      </c>
      <c r="EM1948" s="1">
        <v>39931</v>
      </c>
      <c r="EP1948" s="1">
        <v>39931</v>
      </c>
      <c r="ES1948" s="1">
        <v>39931</v>
      </c>
      <c r="EV1948" s="1">
        <v>39931</v>
      </c>
      <c r="EY1948" s="1">
        <v>39931</v>
      </c>
      <c r="FB1948" s="1">
        <v>39931</v>
      </c>
      <c r="FE1948" s="1">
        <v>39931</v>
      </c>
      <c r="FH1948" s="1">
        <v>39931</v>
      </c>
      <c r="FK1948" s="1">
        <v>39931</v>
      </c>
      <c r="FN1948" s="1">
        <v>39931</v>
      </c>
      <c r="FQ1948" s="1">
        <v>39931</v>
      </c>
      <c r="FT1948" s="1">
        <v>39931</v>
      </c>
      <c r="FW1948" s="1">
        <v>39931</v>
      </c>
      <c r="FZ1948" s="1">
        <v>39931</v>
      </c>
      <c r="GC1948" s="1">
        <v>39931</v>
      </c>
      <c r="GF1948" s="1">
        <v>39931</v>
      </c>
      <c r="GI1948" s="1">
        <v>39931</v>
      </c>
      <c r="GL1948" s="1">
        <v>39931</v>
      </c>
      <c r="GO1948" s="1">
        <v>39931</v>
      </c>
      <c r="GR1948" s="1">
        <v>39931</v>
      </c>
      <c r="GU1948" s="1">
        <v>39931</v>
      </c>
      <c r="GX1948" s="1">
        <v>39931</v>
      </c>
      <c r="HA1948" s="1">
        <v>39931</v>
      </c>
      <c r="HD1948" s="1">
        <v>39931</v>
      </c>
      <c r="HG1948" s="1">
        <v>39931</v>
      </c>
      <c r="HJ1948" s="1">
        <v>39931</v>
      </c>
      <c r="HM1948" s="1">
        <v>39931</v>
      </c>
      <c r="HP1948" s="1">
        <v>39931</v>
      </c>
      <c r="HS1948" s="1">
        <v>39931</v>
      </c>
      <c r="HV1948" s="1">
        <v>39931</v>
      </c>
      <c r="HY1948" s="1">
        <v>39931</v>
      </c>
      <c r="IB1948" s="1">
        <v>39931</v>
      </c>
      <c r="IE1948" s="1">
        <v>39931</v>
      </c>
      <c r="IH1948" s="1">
        <v>39931</v>
      </c>
      <c r="IK1948" s="1">
        <v>39931</v>
      </c>
      <c r="IN1948" s="1">
        <v>39931</v>
      </c>
      <c r="IQ1948" s="1">
        <v>39931</v>
      </c>
      <c r="IT1948" s="1">
        <v>39931</v>
      </c>
      <c r="IW1948" s="1">
        <v>39931</v>
      </c>
      <c r="IZ1948" s="1">
        <v>39931</v>
      </c>
      <c r="JC1948" s="1">
        <v>39931</v>
      </c>
      <c r="JF1948" s="1">
        <v>39931</v>
      </c>
      <c r="JI1948" s="1">
        <v>39931</v>
      </c>
      <c r="JL1948" s="1">
        <v>39931</v>
      </c>
      <c r="JO1948" s="1">
        <v>39931</v>
      </c>
      <c r="JR1948" s="1">
        <v>39931</v>
      </c>
      <c r="JU1948" s="1">
        <v>39931</v>
      </c>
      <c r="JX1948" s="1">
        <v>39931</v>
      </c>
      <c r="KA1948" s="1">
        <v>39931</v>
      </c>
      <c r="KD1948" s="1">
        <v>39931</v>
      </c>
      <c r="KG1948" s="1">
        <v>39931</v>
      </c>
      <c r="KJ1948" s="1">
        <v>39931</v>
      </c>
      <c r="KM1948" s="1">
        <v>39931</v>
      </c>
      <c r="KP1948" s="1">
        <v>39931</v>
      </c>
      <c r="KS1948" s="1">
        <v>39931</v>
      </c>
      <c r="KV1948" s="1">
        <v>39931</v>
      </c>
      <c r="KY1948" s="1">
        <v>39931</v>
      </c>
      <c r="LB1948" s="1">
        <v>39931</v>
      </c>
      <c r="LE1948" s="1">
        <v>39931</v>
      </c>
      <c r="LH1948" s="1">
        <v>39931</v>
      </c>
      <c r="LK1948" s="1">
        <v>39931</v>
      </c>
      <c r="LN1948" s="1">
        <v>39931</v>
      </c>
      <c r="LQ1948" s="1">
        <v>39931</v>
      </c>
      <c r="LT1948" s="1">
        <v>39931</v>
      </c>
      <c r="LW1948" s="1">
        <v>39931</v>
      </c>
      <c r="LZ1948" s="1">
        <v>39931</v>
      </c>
      <c r="MC1948" s="1">
        <v>39931</v>
      </c>
      <c r="MF1948" s="1">
        <v>39931</v>
      </c>
      <c r="MI1948" s="1">
        <v>39931</v>
      </c>
      <c r="ML1948" s="1">
        <v>39931</v>
      </c>
      <c r="MO1948" s="1">
        <v>39931</v>
      </c>
      <c r="MR1948" s="1">
        <v>39931</v>
      </c>
      <c r="MU1948" s="1">
        <v>39931</v>
      </c>
      <c r="MX1948" s="1">
        <v>39931</v>
      </c>
      <c r="NA1948" s="1">
        <v>39931</v>
      </c>
      <c r="ND1948" s="1">
        <v>39931</v>
      </c>
      <c r="NG1948" s="1">
        <v>39931</v>
      </c>
    </row>
    <row r="1949" spans="1:371">
      <c r="A1949" s="1">
        <v>40847</v>
      </c>
      <c r="B1949" s="1">
        <v>39932</v>
      </c>
      <c r="C1949">
        <v>2.7744</v>
      </c>
      <c r="E1949" s="1">
        <v>39932</v>
      </c>
      <c r="F1949">
        <v>2.8182</v>
      </c>
      <c r="H1949" s="1">
        <v>39932</v>
      </c>
      <c r="I1949">
        <v>2.9182999999999999</v>
      </c>
      <c r="K1949" s="1">
        <v>39932</v>
      </c>
      <c r="N1949" s="1">
        <v>39932</v>
      </c>
      <c r="O1949">
        <v>3.3</v>
      </c>
      <c r="Q1949" s="1">
        <v>39932</v>
      </c>
      <c r="R1949">
        <v>3.5007000000000001</v>
      </c>
      <c r="T1949" s="1">
        <v>39932</v>
      </c>
      <c r="W1949" s="1">
        <v>39932</v>
      </c>
      <c r="Z1949" s="1">
        <v>39932</v>
      </c>
      <c r="AC1949" s="1">
        <v>39932</v>
      </c>
      <c r="AF1949" s="1">
        <v>39932</v>
      </c>
      <c r="AI1949" s="1">
        <v>39932</v>
      </c>
      <c r="AL1949" s="1">
        <v>39932</v>
      </c>
      <c r="AO1949" s="1">
        <v>39932</v>
      </c>
      <c r="AR1949" s="1">
        <v>39932</v>
      </c>
      <c r="AU1949" s="1">
        <v>39932</v>
      </c>
      <c r="AX1949" s="1">
        <v>39932</v>
      </c>
      <c r="BA1949" s="1">
        <v>39932</v>
      </c>
      <c r="BD1949" s="1">
        <v>39932</v>
      </c>
      <c r="BG1949" s="1">
        <v>39932</v>
      </c>
      <c r="BJ1949" s="1">
        <v>39932</v>
      </c>
      <c r="BM1949" s="1">
        <v>39932</v>
      </c>
      <c r="BP1949" s="1">
        <v>39932</v>
      </c>
      <c r="BS1949" s="1">
        <v>39932</v>
      </c>
      <c r="BV1949" s="1">
        <v>39932</v>
      </c>
      <c r="BY1949" s="1">
        <v>39932</v>
      </c>
      <c r="CB1949" s="1">
        <v>39932</v>
      </c>
      <c r="CE1949" s="1">
        <v>39932</v>
      </c>
      <c r="CH1949" s="1">
        <v>39932</v>
      </c>
      <c r="CK1949" s="1">
        <v>39932</v>
      </c>
      <c r="CN1949" s="1">
        <v>39932</v>
      </c>
      <c r="CQ1949" s="1">
        <v>39932</v>
      </c>
      <c r="CT1949" s="1">
        <v>39932</v>
      </c>
      <c r="CW1949" s="1">
        <v>39932</v>
      </c>
      <c r="CZ1949" s="1">
        <v>39932</v>
      </c>
      <c r="DC1949" s="1">
        <v>39932</v>
      </c>
      <c r="DF1949" s="1">
        <v>39932</v>
      </c>
      <c r="DI1949" s="1">
        <v>39932</v>
      </c>
      <c r="DL1949" s="1">
        <v>39932</v>
      </c>
      <c r="DO1949" s="1">
        <v>39932</v>
      </c>
      <c r="DR1949" s="1">
        <v>39932</v>
      </c>
      <c r="DU1949" s="1">
        <v>39932</v>
      </c>
      <c r="DX1949" s="1">
        <v>39932</v>
      </c>
      <c r="EA1949" s="1">
        <v>39932</v>
      </c>
      <c r="ED1949" s="1">
        <v>39932</v>
      </c>
      <c r="EG1949" s="1">
        <v>39932</v>
      </c>
      <c r="EJ1949" s="1">
        <v>39932</v>
      </c>
      <c r="EM1949" s="1">
        <v>39932</v>
      </c>
      <c r="EP1949" s="1">
        <v>39932</v>
      </c>
      <c r="ES1949" s="1">
        <v>39932</v>
      </c>
      <c r="EV1949" s="1">
        <v>39932</v>
      </c>
      <c r="EY1949" s="1">
        <v>39932</v>
      </c>
      <c r="FB1949" s="1">
        <v>39932</v>
      </c>
      <c r="FE1949" s="1">
        <v>39932</v>
      </c>
      <c r="FH1949" s="1">
        <v>39932</v>
      </c>
      <c r="FK1949" s="1">
        <v>39932</v>
      </c>
      <c r="FN1949" s="1">
        <v>39932</v>
      </c>
      <c r="FQ1949" s="1">
        <v>39932</v>
      </c>
      <c r="FT1949" s="1">
        <v>39932</v>
      </c>
      <c r="FW1949" s="1">
        <v>39932</v>
      </c>
      <c r="FZ1949" s="1">
        <v>39932</v>
      </c>
      <c r="GC1949" s="1">
        <v>39932</v>
      </c>
      <c r="GF1949" s="1">
        <v>39932</v>
      </c>
      <c r="GI1949" s="1">
        <v>39932</v>
      </c>
      <c r="GL1949" s="1">
        <v>39932</v>
      </c>
      <c r="GO1949" s="1">
        <v>39932</v>
      </c>
      <c r="GR1949" s="1">
        <v>39932</v>
      </c>
      <c r="GU1949" s="1">
        <v>39932</v>
      </c>
      <c r="GX1949" s="1">
        <v>39932</v>
      </c>
      <c r="HA1949" s="1">
        <v>39932</v>
      </c>
      <c r="HD1949" s="1">
        <v>39932</v>
      </c>
      <c r="HG1949" s="1">
        <v>39932</v>
      </c>
      <c r="HJ1949" s="1">
        <v>39932</v>
      </c>
      <c r="HM1949" s="1">
        <v>39932</v>
      </c>
      <c r="HP1949" s="1">
        <v>39932</v>
      </c>
      <c r="HS1949" s="1">
        <v>39932</v>
      </c>
      <c r="HV1949" s="1">
        <v>39932</v>
      </c>
      <c r="HY1949" s="1">
        <v>39932</v>
      </c>
      <c r="IB1949" s="1">
        <v>39932</v>
      </c>
      <c r="IE1949" s="1">
        <v>39932</v>
      </c>
      <c r="IH1949" s="1">
        <v>39932</v>
      </c>
      <c r="IK1949" s="1">
        <v>39932</v>
      </c>
      <c r="IN1949" s="1">
        <v>39932</v>
      </c>
      <c r="IQ1949" s="1">
        <v>39932</v>
      </c>
      <c r="IT1949" s="1">
        <v>39932</v>
      </c>
      <c r="IW1949" s="1">
        <v>39932</v>
      </c>
      <c r="IZ1949" s="1">
        <v>39932</v>
      </c>
      <c r="JC1949" s="1">
        <v>39932</v>
      </c>
      <c r="JF1949" s="1">
        <v>39932</v>
      </c>
      <c r="JI1949" s="1">
        <v>39932</v>
      </c>
      <c r="JL1949" s="1">
        <v>39932</v>
      </c>
      <c r="JO1949" s="1">
        <v>39932</v>
      </c>
      <c r="JR1949" s="1">
        <v>39932</v>
      </c>
      <c r="JU1949" s="1">
        <v>39932</v>
      </c>
      <c r="JX1949" s="1">
        <v>39932</v>
      </c>
      <c r="KA1949" s="1">
        <v>39932</v>
      </c>
      <c r="KD1949" s="1">
        <v>39932</v>
      </c>
      <c r="KG1949" s="1">
        <v>39932</v>
      </c>
      <c r="KJ1949" s="1">
        <v>39932</v>
      </c>
      <c r="KM1949" s="1">
        <v>39932</v>
      </c>
      <c r="KP1949" s="1">
        <v>39932</v>
      </c>
      <c r="KS1949" s="1">
        <v>39932</v>
      </c>
      <c r="KV1949" s="1">
        <v>39932</v>
      </c>
      <c r="KY1949" s="1">
        <v>39932</v>
      </c>
      <c r="LB1949" s="1">
        <v>39932</v>
      </c>
      <c r="LE1949" s="1">
        <v>39932</v>
      </c>
      <c r="LH1949" s="1">
        <v>39932</v>
      </c>
      <c r="LK1949" s="1">
        <v>39932</v>
      </c>
      <c r="LN1949" s="1">
        <v>39932</v>
      </c>
      <c r="LQ1949" s="1">
        <v>39932</v>
      </c>
      <c r="LT1949" s="1">
        <v>39932</v>
      </c>
      <c r="LW1949" s="1">
        <v>39932</v>
      </c>
      <c r="LZ1949" s="1">
        <v>39932</v>
      </c>
      <c r="MC1949" s="1">
        <v>39932</v>
      </c>
      <c r="MF1949" s="1">
        <v>39932</v>
      </c>
      <c r="MI1949" s="1">
        <v>39932</v>
      </c>
      <c r="ML1949" s="1">
        <v>39932</v>
      </c>
      <c r="MO1949" s="1">
        <v>39932</v>
      </c>
      <c r="MR1949" s="1">
        <v>39932</v>
      </c>
      <c r="MU1949" s="1">
        <v>39932</v>
      </c>
      <c r="MX1949" s="1">
        <v>39932</v>
      </c>
      <c r="NA1949" s="1">
        <v>39932</v>
      </c>
      <c r="ND1949" s="1">
        <v>39932</v>
      </c>
      <c r="NG1949" s="1">
        <v>39932</v>
      </c>
    </row>
    <row r="1950" spans="1:371">
      <c r="A1950" s="1">
        <v>40848</v>
      </c>
      <c r="B1950" s="1">
        <v>39933</v>
      </c>
      <c r="C1950">
        <v>2.7744</v>
      </c>
      <c r="E1950" s="1">
        <v>39933</v>
      </c>
      <c r="F1950">
        <v>2.8182</v>
      </c>
      <c r="H1950" s="1">
        <v>39933</v>
      </c>
      <c r="I1950">
        <v>2.9182999999999999</v>
      </c>
      <c r="K1950" s="1">
        <v>39933</v>
      </c>
      <c r="N1950" s="1">
        <v>39933</v>
      </c>
      <c r="O1950">
        <v>3.3</v>
      </c>
      <c r="Q1950" s="1">
        <v>39933</v>
      </c>
      <c r="R1950">
        <v>3.5007000000000001</v>
      </c>
      <c r="T1950" s="1">
        <v>39933</v>
      </c>
      <c r="W1950" s="1">
        <v>39933</v>
      </c>
      <c r="Z1950" s="1">
        <v>39933</v>
      </c>
      <c r="AC1950" s="1">
        <v>39933</v>
      </c>
      <c r="AF1950" s="1">
        <v>39933</v>
      </c>
      <c r="AI1950" s="1">
        <v>39933</v>
      </c>
      <c r="AL1950" s="1">
        <v>39933</v>
      </c>
      <c r="AO1950" s="1">
        <v>39933</v>
      </c>
      <c r="AR1950" s="1">
        <v>39933</v>
      </c>
      <c r="AU1950" s="1">
        <v>39933</v>
      </c>
      <c r="AX1950" s="1">
        <v>39933</v>
      </c>
      <c r="BA1950" s="1">
        <v>39933</v>
      </c>
      <c r="BD1950" s="1">
        <v>39933</v>
      </c>
      <c r="BG1950" s="1">
        <v>39933</v>
      </c>
      <c r="BJ1950" s="1">
        <v>39933</v>
      </c>
      <c r="BM1950" s="1">
        <v>39933</v>
      </c>
      <c r="BP1950" s="1">
        <v>39933</v>
      </c>
      <c r="BS1950" s="1">
        <v>39933</v>
      </c>
      <c r="BV1950" s="1">
        <v>39933</v>
      </c>
      <c r="BY1950" s="1">
        <v>39933</v>
      </c>
      <c r="CB1950" s="1">
        <v>39933</v>
      </c>
      <c r="CE1950" s="1">
        <v>39933</v>
      </c>
      <c r="CH1950" s="1">
        <v>39933</v>
      </c>
      <c r="CK1950" s="1">
        <v>39933</v>
      </c>
      <c r="CN1950" s="1">
        <v>39933</v>
      </c>
      <c r="CQ1950" s="1">
        <v>39933</v>
      </c>
      <c r="CT1950" s="1">
        <v>39933</v>
      </c>
      <c r="CW1950" s="1">
        <v>39933</v>
      </c>
      <c r="CZ1950" s="1">
        <v>39933</v>
      </c>
      <c r="DC1950" s="1">
        <v>39933</v>
      </c>
      <c r="DF1950" s="1">
        <v>39933</v>
      </c>
      <c r="DI1950" s="1">
        <v>39933</v>
      </c>
      <c r="DL1950" s="1">
        <v>39933</v>
      </c>
      <c r="DO1950" s="1">
        <v>39933</v>
      </c>
      <c r="DR1950" s="1">
        <v>39933</v>
      </c>
      <c r="DU1950" s="1">
        <v>39933</v>
      </c>
      <c r="DX1950" s="1">
        <v>39933</v>
      </c>
      <c r="EA1950" s="1">
        <v>39933</v>
      </c>
      <c r="ED1950" s="1">
        <v>39933</v>
      </c>
      <c r="EG1950" s="1">
        <v>39933</v>
      </c>
      <c r="EJ1950" s="1">
        <v>39933</v>
      </c>
      <c r="EM1950" s="1">
        <v>39933</v>
      </c>
      <c r="EP1950" s="1">
        <v>39933</v>
      </c>
      <c r="ES1950" s="1">
        <v>39933</v>
      </c>
      <c r="EV1950" s="1">
        <v>39933</v>
      </c>
      <c r="EY1950" s="1">
        <v>39933</v>
      </c>
      <c r="FB1950" s="1">
        <v>39933</v>
      </c>
      <c r="FE1950" s="1">
        <v>39933</v>
      </c>
      <c r="FH1950" s="1">
        <v>39933</v>
      </c>
      <c r="FK1950" s="1">
        <v>39933</v>
      </c>
      <c r="FN1950" s="1">
        <v>39933</v>
      </c>
      <c r="FQ1950" s="1">
        <v>39933</v>
      </c>
      <c r="FT1950" s="1">
        <v>39933</v>
      </c>
      <c r="FW1950" s="1">
        <v>39933</v>
      </c>
      <c r="FZ1950" s="1">
        <v>39933</v>
      </c>
      <c r="GC1950" s="1">
        <v>39933</v>
      </c>
      <c r="GF1950" s="1">
        <v>39933</v>
      </c>
      <c r="GI1950" s="1">
        <v>39933</v>
      </c>
      <c r="GL1950" s="1">
        <v>39933</v>
      </c>
      <c r="GO1950" s="1">
        <v>39933</v>
      </c>
      <c r="GR1950" s="1">
        <v>39933</v>
      </c>
      <c r="GU1950" s="1">
        <v>39933</v>
      </c>
      <c r="GX1950" s="1">
        <v>39933</v>
      </c>
      <c r="HA1950" s="1">
        <v>39933</v>
      </c>
      <c r="HD1950" s="1">
        <v>39933</v>
      </c>
      <c r="HG1950" s="1">
        <v>39933</v>
      </c>
      <c r="HJ1950" s="1">
        <v>39933</v>
      </c>
      <c r="HM1950" s="1">
        <v>39933</v>
      </c>
      <c r="HP1950" s="1">
        <v>39933</v>
      </c>
      <c r="HS1950" s="1">
        <v>39933</v>
      </c>
      <c r="HV1950" s="1">
        <v>39933</v>
      </c>
      <c r="HY1950" s="1">
        <v>39933</v>
      </c>
      <c r="IB1950" s="1">
        <v>39933</v>
      </c>
      <c r="IE1950" s="1">
        <v>39933</v>
      </c>
      <c r="IH1950" s="1">
        <v>39933</v>
      </c>
      <c r="IK1950" s="1">
        <v>39933</v>
      </c>
      <c r="IN1950" s="1">
        <v>39933</v>
      </c>
      <c r="IQ1950" s="1">
        <v>39933</v>
      </c>
      <c r="IT1950" s="1">
        <v>39933</v>
      </c>
      <c r="IW1950" s="1">
        <v>39933</v>
      </c>
      <c r="IZ1950" s="1">
        <v>39933</v>
      </c>
      <c r="JC1950" s="1">
        <v>39933</v>
      </c>
      <c r="JF1950" s="1">
        <v>39933</v>
      </c>
      <c r="JI1950" s="1">
        <v>39933</v>
      </c>
      <c r="JL1950" s="1">
        <v>39933</v>
      </c>
      <c r="JO1950" s="1">
        <v>39933</v>
      </c>
      <c r="JR1950" s="1">
        <v>39933</v>
      </c>
      <c r="JU1950" s="1">
        <v>39933</v>
      </c>
      <c r="JX1950" s="1">
        <v>39933</v>
      </c>
      <c r="KA1950" s="1">
        <v>39933</v>
      </c>
      <c r="KD1950" s="1">
        <v>39933</v>
      </c>
      <c r="KG1950" s="1">
        <v>39933</v>
      </c>
      <c r="KJ1950" s="1">
        <v>39933</v>
      </c>
      <c r="KM1950" s="1">
        <v>39933</v>
      </c>
      <c r="KP1950" s="1">
        <v>39933</v>
      </c>
      <c r="KS1950" s="1">
        <v>39933</v>
      </c>
      <c r="KV1950" s="1">
        <v>39933</v>
      </c>
      <c r="KY1950" s="1">
        <v>39933</v>
      </c>
      <c r="LB1950" s="1">
        <v>39933</v>
      </c>
      <c r="LE1950" s="1">
        <v>39933</v>
      </c>
      <c r="LH1950" s="1">
        <v>39933</v>
      </c>
      <c r="LK1950" s="1">
        <v>39933</v>
      </c>
      <c r="LN1950" s="1">
        <v>39933</v>
      </c>
      <c r="LQ1950" s="1">
        <v>39933</v>
      </c>
      <c r="LT1950" s="1">
        <v>39933</v>
      </c>
      <c r="LW1950" s="1">
        <v>39933</v>
      </c>
      <c r="LZ1950" s="1">
        <v>39933</v>
      </c>
      <c r="MC1950" s="1">
        <v>39933</v>
      </c>
      <c r="MF1950" s="1">
        <v>39933</v>
      </c>
      <c r="MI1950" s="1">
        <v>39933</v>
      </c>
      <c r="ML1950" s="1">
        <v>39933</v>
      </c>
      <c r="MO1950" s="1">
        <v>39933</v>
      </c>
      <c r="MR1950" s="1">
        <v>39933</v>
      </c>
      <c r="MU1950" s="1">
        <v>39933</v>
      </c>
      <c r="MX1950" s="1">
        <v>39933</v>
      </c>
      <c r="NA1950" s="1">
        <v>39933</v>
      </c>
      <c r="ND1950" s="1">
        <v>39933</v>
      </c>
      <c r="NG1950" s="1">
        <v>39933</v>
      </c>
    </row>
    <row r="1951" spans="1:371">
      <c r="A1951" s="1">
        <v>40849</v>
      </c>
      <c r="B1951" s="1">
        <v>39934</v>
      </c>
      <c r="C1951">
        <v>2.7744</v>
      </c>
      <c r="E1951" s="1">
        <v>39934</v>
      </c>
      <c r="F1951">
        <v>2.8182</v>
      </c>
      <c r="H1951" s="1">
        <v>39934</v>
      </c>
      <c r="I1951">
        <v>2.9182999999999999</v>
      </c>
      <c r="K1951" s="1">
        <v>39934</v>
      </c>
      <c r="N1951" s="1">
        <v>39934</v>
      </c>
      <c r="O1951">
        <v>3.3</v>
      </c>
      <c r="Q1951" s="1">
        <v>39934</v>
      </c>
      <c r="R1951">
        <v>3.5007000000000001</v>
      </c>
      <c r="T1951" s="1">
        <v>39934</v>
      </c>
      <c r="W1951" s="1">
        <v>39934</v>
      </c>
      <c r="Z1951" s="1">
        <v>39934</v>
      </c>
      <c r="AC1951" s="1">
        <v>39934</v>
      </c>
      <c r="AF1951" s="1">
        <v>39934</v>
      </c>
      <c r="AI1951" s="1">
        <v>39934</v>
      </c>
      <c r="AL1951" s="1">
        <v>39934</v>
      </c>
      <c r="AO1951" s="1">
        <v>39934</v>
      </c>
      <c r="AR1951" s="1">
        <v>39934</v>
      </c>
      <c r="AU1951" s="1">
        <v>39934</v>
      </c>
      <c r="AX1951" s="1">
        <v>39934</v>
      </c>
      <c r="BA1951" s="1">
        <v>39934</v>
      </c>
      <c r="BD1951" s="1">
        <v>39934</v>
      </c>
      <c r="BG1951" s="1">
        <v>39934</v>
      </c>
      <c r="BJ1951" s="1">
        <v>39934</v>
      </c>
      <c r="BM1951" s="1">
        <v>39934</v>
      </c>
      <c r="BP1951" s="1">
        <v>39934</v>
      </c>
      <c r="BS1951" s="1">
        <v>39934</v>
      </c>
      <c r="BV1951" s="1">
        <v>39934</v>
      </c>
      <c r="BY1951" s="1">
        <v>39934</v>
      </c>
      <c r="CB1951" s="1">
        <v>39934</v>
      </c>
      <c r="CE1951" s="1">
        <v>39934</v>
      </c>
      <c r="CH1951" s="1">
        <v>39934</v>
      </c>
      <c r="CK1951" s="1">
        <v>39934</v>
      </c>
      <c r="CN1951" s="1">
        <v>39934</v>
      </c>
      <c r="CQ1951" s="1">
        <v>39934</v>
      </c>
      <c r="CT1951" s="1">
        <v>39934</v>
      </c>
      <c r="CW1951" s="1">
        <v>39934</v>
      </c>
      <c r="CZ1951" s="1">
        <v>39934</v>
      </c>
      <c r="DC1951" s="1">
        <v>39934</v>
      </c>
      <c r="DF1951" s="1">
        <v>39934</v>
      </c>
      <c r="DI1951" s="1">
        <v>39934</v>
      </c>
      <c r="DL1951" s="1">
        <v>39934</v>
      </c>
      <c r="DO1951" s="1">
        <v>39934</v>
      </c>
      <c r="DR1951" s="1">
        <v>39934</v>
      </c>
      <c r="DU1951" s="1">
        <v>39934</v>
      </c>
      <c r="DX1951" s="1">
        <v>39934</v>
      </c>
      <c r="EA1951" s="1">
        <v>39934</v>
      </c>
      <c r="ED1951" s="1">
        <v>39934</v>
      </c>
      <c r="EG1951" s="1">
        <v>39934</v>
      </c>
      <c r="EJ1951" s="1">
        <v>39934</v>
      </c>
      <c r="EM1951" s="1">
        <v>39934</v>
      </c>
      <c r="EP1951" s="1">
        <v>39934</v>
      </c>
      <c r="ES1951" s="1">
        <v>39934</v>
      </c>
      <c r="EV1951" s="1">
        <v>39934</v>
      </c>
      <c r="EY1951" s="1">
        <v>39934</v>
      </c>
      <c r="FB1951" s="1">
        <v>39934</v>
      </c>
      <c r="FE1951" s="1">
        <v>39934</v>
      </c>
      <c r="FH1951" s="1">
        <v>39934</v>
      </c>
      <c r="FK1951" s="1">
        <v>39934</v>
      </c>
      <c r="FN1951" s="1">
        <v>39934</v>
      </c>
      <c r="FQ1951" s="1">
        <v>39934</v>
      </c>
      <c r="FT1951" s="1">
        <v>39934</v>
      </c>
      <c r="FW1951" s="1">
        <v>39934</v>
      </c>
      <c r="FZ1951" s="1">
        <v>39934</v>
      </c>
      <c r="GC1951" s="1">
        <v>39934</v>
      </c>
      <c r="GF1951" s="1">
        <v>39934</v>
      </c>
      <c r="GI1951" s="1">
        <v>39934</v>
      </c>
      <c r="GL1951" s="1">
        <v>39934</v>
      </c>
      <c r="GO1951" s="1">
        <v>39934</v>
      </c>
      <c r="GR1951" s="1">
        <v>39934</v>
      </c>
      <c r="GU1951" s="1">
        <v>39934</v>
      </c>
      <c r="GX1951" s="1">
        <v>39934</v>
      </c>
      <c r="HA1951" s="1">
        <v>39934</v>
      </c>
      <c r="HD1951" s="1">
        <v>39934</v>
      </c>
      <c r="HG1951" s="1">
        <v>39934</v>
      </c>
      <c r="HJ1951" s="1">
        <v>39934</v>
      </c>
      <c r="HM1951" s="1">
        <v>39934</v>
      </c>
      <c r="HP1951" s="1">
        <v>39934</v>
      </c>
      <c r="HS1951" s="1">
        <v>39934</v>
      </c>
      <c r="HV1951" s="1">
        <v>39934</v>
      </c>
      <c r="HY1951" s="1">
        <v>39934</v>
      </c>
      <c r="IB1951" s="1">
        <v>39934</v>
      </c>
      <c r="IE1951" s="1">
        <v>39934</v>
      </c>
      <c r="IH1951" s="1">
        <v>39934</v>
      </c>
      <c r="IK1951" s="1">
        <v>39934</v>
      </c>
      <c r="IN1951" s="1">
        <v>39934</v>
      </c>
      <c r="IQ1951" s="1">
        <v>39934</v>
      </c>
      <c r="IT1951" s="1">
        <v>39934</v>
      </c>
      <c r="IW1951" s="1">
        <v>39934</v>
      </c>
      <c r="IZ1951" s="1">
        <v>39934</v>
      </c>
      <c r="JC1951" s="1">
        <v>39934</v>
      </c>
      <c r="JF1951" s="1">
        <v>39934</v>
      </c>
      <c r="JI1951" s="1">
        <v>39934</v>
      </c>
      <c r="JL1951" s="1">
        <v>39934</v>
      </c>
      <c r="JO1951" s="1">
        <v>39934</v>
      </c>
      <c r="JR1951" s="1">
        <v>39934</v>
      </c>
      <c r="JU1951" s="1">
        <v>39934</v>
      </c>
      <c r="JX1951" s="1">
        <v>39934</v>
      </c>
      <c r="KA1951" s="1">
        <v>39934</v>
      </c>
      <c r="KD1951" s="1">
        <v>39934</v>
      </c>
      <c r="KG1951" s="1">
        <v>39934</v>
      </c>
      <c r="KJ1951" s="1">
        <v>39934</v>
      </c>
      <c r="KM1951" s="1">
        <v>39934</v>
      </c>
      <c r="KP1951" s="1">
        <v>39934</v>
      </c>
      <c r="KS1951" s="1">
        <v>39934</v>
      </c>
      <c r="KV1951" s="1">
        <v>39934</v>
      </c>
      <c r="KY1951" s="1">
        <v>39934</v>
      </c>
      <c r="LB1951" s="1">
        <v>39934</v>
      </c>
      <c r="LE1951" s="1">
        <v>39934</v>
      </c>
      <c r="LH1951" s="1">
        <v>39934</v>
      </c>
      <c r="LK1951" s="1">
        <v>39934</v>
      </c>
      <c r="LN1951" s="1">
        <v>39934</v>
      </c>
      <c r="LQ1951" s="1">
        <v>39934</v>
      </c>
      <c r="LT1951" s="1">
        <v>39934</v>
      </c>
      <c r="LW1951" s="1">
        <v>39934</v>
      </c>
      <c r="LZ1951" s="1">
        <v>39934</v>
      </c>
      <c r="MC1951" s="1">
        <v>39934</v>
      </c>
      <c r="MF1951" s="1">
        <v>39934</v>
      </c>
      <c r="MI1951" s="1">
        <v>39934</v>
      </c>
      <c r="ML1951" s="1">
        <v>39934</v>
      </c>
      <c r="MO1951" s="1">
        <v>39934</v>
      </c>
      <c r="MR1951" s="1">
        <v>39934</v>
      </c>
      <c r="MU1951" s="1">
        <v>39934</v>
      </c>
      <c r="MX1951" s="1">
        <v>39934</v>
      </c>
      <c r="NA1951" s="1">
        <v>39934</v>
      </c>
      <c r="ND1951" s="1">
        <v>39934</v>
      </c>
      <c r="NG1951" s="1">
        <v>39934</v>
      </c>
    </row>
    <row r="1952" spans="1:371">
      <c r="A1952" s="1">
        <v>40850</v>
      </c>
      <c r="B1952" s="1">
        <v>39935</v>
      </c>
      <c r="C1952">
        <v>2.7744</v>
      </c>
      <c r="E1952" s="1">
        <v>39935</v>
      </c>
      <c r="F1952">
        <v>2.8182</v>
      </c>
      <c r="H1952" s="1">
        <v>39935</v>
      </c>
      <c r="I1952">
        <v>2.9182999999999999</v>
      </c>
      <c r="K1952" s="1">
        <v>39935</v>
      </c>
      <c r="N1952" s="1">
        <v>39935</v>
      </c>
      <c r="O1952">
        <v>3.3</v>
      </c>
      <c r="Q1952" s="1">
        <v>39935</v>
      </c>
      <c r="R1952">
        <v>3.5007000000000001</v>
      </c>
      <c r="T1952" s="1">
        <v>39935</v>
      </c>
      <c r="W1952" s="1">
        <v>39935</v>
      </c>
      <c r="Z1952" s="1">
        <v>39935</v>
      </c>
      <c r="AC1952" s="1">
        <v>39935</v>
      </c>
      <c r="AF1952" s="1">
        <v>39935</v>
      </c>
      <c r="AI1952" s="1">
        <v>39935</v>
      </c>
      <c r="AL1952" s="1">
        <v>39935</v>
      </c>
      <c r="AO1952" s="1">
        <v>39935</v>
      </c>
      <c r="AR1952" s="1">
        <v>39935</v>
      </c>
      <c r="AU1952" s="1">
        <v>39935</v>
      </c>
      <c r="AX1952" s="1">
        <v>39935</v>
      </c>
      <c r="BA1952" s="1">
        <v>39935</v>
      </c>
      <c r="BD1952" s="1">
        <v>39935</v>
      </c>
      <c r="BG1952" s="1">
        <v>39935</v>
      </c>
      <c r="BJ1952" s="1">
        <v>39935</v>
      </c>
      <c r="BM1952" s="1">
        <v>39935</v>
      </c>
      <c r="BP1952" s="1">
        <v>39935</v>
      </c>
      <c r="BS1952" s="1">
        <v>39935</v>
      </c>
      <c r="BV1952" s="1">
        <v>39935</v>
      </c>
      <c r="BY1952" s="1">
        <v>39935</v>
      </c>
      <c r="CB1952" s="1">
        <v>39935</v>
      </c>
      <c r="CE1952" s="1">
        <v>39935</v>
      </c>
      <c r="CH1952" s="1">
        <v>39935</v>
      </c>
      <c r="CK1952" s="1">
        <v>39935</v>
      </c>
      <c r="CN1952" s="1">
        <v>39935</v>
      </c>
      <c r="CQ1952" s="1">
        <v>39935</v>
      </c>
      <c r="CT1952" s="1">
        <v>39935</v>
      </c>
      <c r="CW1952" s="1">
        <v>39935</v>
      </c>
      <c r="CZ1952" s="1">
        <v>39935</v>
      </c>
      <c r="DC1952" s="1">
        <v>39935</v>
      </c>
      <c r="DF1952" s="1">
        <v>39935</v>
      </c>
      <c r="DI1952" s="1">
        <v>39935</v>
      </c>
      <c r="DL1952" s="1">
        <v>39935</v>
      </c>
      <c r="DO1952" s="1">
        <v>39935</v>
      </c>
      <c r="DR1952" s="1">
        <v>39935</v>
      </c>
      <c r="DU1952" s="1">
        <v>39935</v>
      </c>
      <c r="DX1952" s="1">
        <v>39935</v>
      </c>
      <c r="EA1952" s="1">
        <v>39935</v>
      </c>
      <c r="ED1952" s="1">
        <v>39935</v>
      </c>
      <c r="EG1952" s="1">
        <v>39935</v>
      </c>
      <c r="EJ1952" s="1">
        <v>39935</v>
      </c>
      <c r="EM1952" s="1">
        <v>39935</v>
      </c>
      <c r="EP1952" s="1">
        <v>39935</v>
      </c>
      <c r="ES1952" s="1">
        <v>39935</v>
      </c>
      <c r="EV1952" s="1">
        <v>39935</v>
      </c>
      <c r="EY1952" s="1">
        <v>39935</v>
      </c>
      <c r="FB1952" s="1">
        <v>39935</v>
      </c>
      <c r="FE1952" s="1">
        <v>39935</v>
      </c>
      <c r="FH1952" s="1">
        <v>39935</v>
      </c>
      <c r="FK1952" s="1">
        <v>39935</v>
      </c>
      <c r="FN1952" s="1">
        <v>39935</v>
      </c>
      <c r="FQ1952" s="1">
        <v>39935</v>
      </c>
      <c r="FT1952" s="1">
        <v>39935</v>
      </c>
      <c r="FW1952" s="1">
        <v>39935</v>
      </c>
      <c r="FZ1952" s="1">
        <v>39935</v>
      </c>
      <c r="GC1952" s="1">
        <v>39935</v>
      </c>
      <c r="GF1952" s="1">
        <v>39935</v>
      </c>
      <c r="GI1952" s="1">
        <v>39935</v>
      </c>
      <c r="GL1952" s="1">
        <v>39935</v>
      </c>
      <c r="GO1952" s="1">
        <v>39935</v>
      </c>
      <c r="GR1952" s="1">
        <v>39935</v>
      </c>
      <c r="GU1952" s="1">
        <v>39935</v>
      </c>
      <c r="GX1952" s="1">
        <v>39935</v>
      </c>
      <c r="HA1952" s="1">
        <v>39935</v>
      </c>
      <c r="HD1952" s="1">
        <v>39935</v>
      </c>
      <c r="HG1952" s="1">
        <v>39935</v>
      </c>
      <c r="HJ1952" s="1">
        <v>39935</v>
      </c>
      <c r="HM1952" s="1">
        <v>39935</v>
      </c>
      <c r="HP1952" s="1">
        <v>39935</v>
      </c>
      <c r="HS1952" s="1">
        <v>39935</v>
      </c>
      <c r="HV1952" s="1">
        <v>39935</v>
      </c>
      <c r="HY1952" s="1">
        <v>39935</v>
      </c>
      <c r="IB1952" s="1">
        <v>39935</v>
      </c>
      <c r="IE1952" s="1">
        <v>39935</v>
      </c>
      <c r="IH1952" s="1">
        <v>39935</v>
      </c>
      <c r="IK1952" s="1">
        <v>39935</v>
      </c>
      <c r="IN1952" s="1">
        <v>39935</v>
      </c>
      <c r="IQ1952" s="1">
        <v>39935</v>
      </c>
      <c r="IT1952" s="1">
        <v>39935</v>
      </c>
      <c r="IW1952" s="1">
        <v>39935</v>
      </c>
      <c r="IZ1952" s="1">
        <v>39935</v>
      </c>
      <c r="JC1952" s="1">
        <v>39935</v>
      </c>
      <c r="JF1952" s="1">
        <v>39935</v>
      </c>
      <c r="JI1952" s="1">
        <v>39935</v>
      </c>
      <c r="JL1952" s="1">
        <v>39935</v>
      </c>
      <c r="JO1952" s="1">
        <v>39935</v>
      </c>
      <c r="JR1952" s="1">
        <v>39935</v>
      </c>
      <c r="JU1952" s="1">
        <v>39935</v>
      </c>
      <c r="JX1952" s="1">
        <v>39935</v>
      </c>
      <c r="KA1952" s="1">
        <v>39935</v>
      </c>
      <c r="KD1952" s="1">
        <v>39935</v>
      </c>
      <c r="KG1952" s="1">
        <v>39935</v>
      </c>
      <c r="KJ1952" s="1">
        <v>39935</v>
      </c>
      <c r="KM1952" s="1">
        <v>39935</v>
      </c>
      <c r="KP1952" s="1">
        <v>39935</v>
      </c>
      <c r="KS1952" s="1">
        <v>39935</v>
      </c>
      <c r="KV1952" s="1">
        <v>39935</v>
      </c>
      <c r="KY1952" s="1">
        <v>39935</v>
      </c>
      <c r="LB1952" s="1">
        <v>39935</v>
      </c>
      <c r="LE1952" s="1">
        <v>39935</v>
      </c>
      <c r="LH1952" s="1">
        <v>39935</v>
      </c>
      <c r="LK1952" s="1">
        <v>39935</v>
      </c>
      <c r="LN1952" s="1">
        <v>39935</v>
      </c>
      <c r="LQ1952" s="1">
        <v>39935</v>
      </c>
      <c r="LT1952" s="1">
        <v>39935</v>
      </c>
      <c r="LW1952" s="1">
        <v>39935</v>
      </c>
      <c r="LZ1952" s="1">
        <v>39935</v>
      </c>
      <c r="MC1952" s="1">
        <v>39935</v>
      </c>
      <c r="MF1952" s="1">
        <v>39935</v>
      </c>
      <c r="MI1952" s="1">
        <v>39935</v>
      </c>
      <c r="ML1952" s="1">
        <v>39935</v>
      </c>
      <c r="MO1952" s="1">
        <v>39935</v>
      </c>
      <c r="MR1952" s="1">
        <v>39935</v>
      </c>
      <c r="MU1952" s="1">
        <v>39935</v>
      </c>
      <c r="MX1952" s="1">
        <v>39935</v>
      </c>
      <c r="NA1952" s="1">
        <v>39935</v>
      </c>
      <c r="ND1952" s="1">
        <v>39935</v>
      </c>
      <c r="NG1952" s="1">
        <v>39935</v>
      </c>
    </row>
    <row r="1953" spans="1:371">
      <c r="A1953" s="1">
        <v>40851</v>
      </c>
      <c r="B1953" s="1">
        <v>39936</v>
      </c>
      <c r="C1953">
        <v>2.7744</v>
      </c>
      <c r="E1953" s="1">
        <v>39936</v>
      </c>
      <c r="F1953">
        <v>2.8182</v>
      </c>
      <c r="H1953" s="1">
        <v>39936</v>
      </c>
      <c r="I1953">
        <v>2.9182999999999999</v>
      </c>
      <c r="K1953" s="1">
        <v>39936</v>
      </c>
      <c r="N1953" s="1">
        <v>39936</v>
      </c>
      <c r="O1953">
        <v>3.3</v>
      </c>
      <c r="Q1953" s="1">
        <v>39936</v>
      </c>
      <c r="R1953">
        <v>3.5007000000000001</v>
      </c>
      <c r="T1953" s="1">
        <v>39936</v>
      </c>
      <c r="W1953" s="1">
        <v>39936</v>
      </c>
      <c r="Z1953" s="1">
        <v>39936</v>
      </c>
      <c r="AC1953" s="1">
        <v>39936</v>
      </c>
      <c r="AF1953" s="1">
        <v>39936</v>
      </c>
      <c r="AI1953" s="1">
        <v>39936</v>
      </c>
      <c r="AL1953" s="1">
        <v>39936</v>
      </c>
      <c r="AO1953" s="1">
        <v>39936</v>
      </c>
      <c r="AR1953" s="1">
        <v>39936</v>
      </c>
      <c r="AU1953" s="1">
        <v>39936</v>
      </c>
      <c r="AX1953" s="1">
        <v>39936</v>
      </c>
      <c r="BA1953" s="1">
        <v>39936</v>
      </c>
      <c r="BD1953" s="1">
        <v>39936</v>
      </c>
      <c r="BG1953" s="1">
        <v>39936</v>
      </c>
      <c r="BJ1953" s="1">
        <v>39936</v>
      </c>
      <c r="BM1953" s="1">
        <v>39936</v>
      </c>
      <c r="BP1953" s="1">
        <v>39936</v>
      </c>
      <c r="BS1953" s="1">
        <v>39936</v>
      </c>
      <c r="BV1953" s="1">
        <v>39936</v>
      </c>
      <c r="BY1953" s="1">
        <v>39936</v>
      </c>
      <c r="CB1953" s="1">
        <v>39936</v>
      </c>
      <c r="CE1953" s="1">
        <v>39936</v>
      </c>
      <c r="CH1953" s="1">
        <v>39936</v>
      </c>
      <c r="CK1953" s="1">
        <v>39936</v>
      </c>
      <c r="CN1953" s="1">
        <v>39936</v>
      </c>
      <c r="CQ1953" s="1">
        <v>39936</v>
      </c>
      <c r="CT1953" s="1">
        <v>39936</v>
      </c>
      <c r="CW1953" s="1">
        <v>39936</v>
      </c>
      <c r="CZ1953" s="1">
        <v>39936</v>
      </c>
      <c r="DC1953" s="1">
        <v>39936</v>
      </c>
      <c r="DF1953" s="1">
        <v>39936</v>
      </c>
      <c r="DI1953" s="1">
        <v>39936</v>
      </c>
      <c r="DL1953" s="1">
        <v>39936</v>
      </c>
      <c r="DO1953" s="1">
        <v>39936</v>
      </c>
      <c r="DR1953" s="1">
        <v>39936</v>
      </c>
      <c r="DU1953" s="1">
        <v>39936</v>
      </c>
      <c r="DX1953" s="1">
        <v>39936</v>
      </c>
      <c r="EA1953" s="1">
        <v>39936</v>
      </c>
      <c r="ED1953" s="1">
        <v>39936</v>
      </c>
      <c r="EG1953" s="1">
        <v>39936</v>
      </c>
      <c r="EJ1953" s="1">
        <v>39936</v>
      </c>
      <c r="EM1953" s="1">
        <v>39936</v>
      </c>
      <c r="EP1953" s="1">
        <v>39936</v>
      </c>
      <c r="ES1953" s="1">
        <v>39936</v>
      </c>
      <c r="EV1953" s="1">
        <v>39936</v>
      </c>
      <c r="EY1953" s="1">
        <v>39936</v>
      </c>
      <c r="FB1953" s="1">
        <v>39936</v>
      </c>
      <c r="FE1953" s="1">
        <v>39936</v>
      </c>
      <c r="FH1953" s="1">
        <v>39936</v>
      </c>
      <c r="FK1953" s="1">
        <v>39936</v>
      </c>
      <c r="FN1953" s="1">
        <v>39936</v>
      </c>
      <c r="FQ1953" s="1">
        <v>39936</v>
      </c>
      <c r="FT1953" s="1">
        <v>39936</v>
      </c>
      <c r="FW1953" s="1">
        <v>39936</v>
      </c>
      <c r="FZ1953" s="1">
        <v>39936</v>
      </c>
      <c r="GC1953" s="1">
        <v>39936</v>
      </c>
      <c r="GF1953" s="1">
        <v>39936</v>
      </c>
      <c r="GI1953" s="1">
        <v>39936</v>
      </c>
      <c r="GL1953" s="1">
        <v>39936</v>
      </c>
      <c r="GO1953" s="1">
        <v>39936</v>
      </c>
      <c r="GR1953" s="1">
        <v>39936</v>
      </c>
      <c r="GU1953" s="1">
        <v>39936</v>
      </c>
      <c r="GX1953" s="1">
        <v>39936</v>
      </c>
      <c r="HA1953" s="1">
        <v>39936</v>
      </c>
      <c r="HD1953" s="1">
        <v>39936</v>
      </c>
      <c r="HG1953" s="1">
        <v>39936</v>
      </c>
      <c r="HJ1953" s="1">
        <v>39936</v>
      </c>
      <c r="HM1953" s="1">
        <v>39936</v>
      </c>
      <c r="HP1953" s="1">
        <v>39936</v>
      </c>
      <c r="HS1953" s="1">
        <v>39936</v>
      </c>
      <c r="HV1953" s="1">
        <v>39936</v>
      </c>
      <c r="HY1953" s="1">
        <v>39936</v>
      </c>
      <c r="IB1953" s="1">
        <v>39936</v>
      </c>
      <c r="IE1953" s="1">
        <v>39936</v>
      </c>
      <c r="IH1953" s="1">
        <v>39936</v>
      </c>
      <c r="IK1953" s="1">
        <v>39936</v>
      </c>
      <c r="IN1953" s="1">
        <v>39936</v>
      </c>
      <c r="IQ1953" s="1">
        <v>39936</v>
      </c>
      <c r="IT1953" s="1">
        <v>39936</v>
      </c>
      <c r="IW1953" s="1">
        <v>39936</v>
      </c>
      <c r="IZ1953" s="1">
        <v>39936</v>
      </c>
      <c r="JC1953" s="1">
        <v>39936</v>
      </c>
      <c r="JF1953" s="1">
        <v>39936</v>
      </c>
      <c r="JI1953" s="1">
        <v>39936</v>
      </c>
      <c r="JL1953" s="1">
        <v>39936</v>
      </c>
      <c r="JO1953" s="1">
        <v>39936</v>
      </c>
      <c r="JR1953" s="1">
        <v>39936</v>
      </c>
      <c r="JU1953" s="1">
        <v>39936</v>
      </c>
      <c r="JX1953" s="1">
        <v>39936</v>
      </c>
      <c r="KA1953" s="1">
        <v>39936</v>
      </c>
      <c r="KD1953" s="1">
        <v>39936</v>
      </c>
      <c r="KG1953" s="1">
        <v>39936</v>
      </c>
      <c r="KJ1953" s="1">
        <v>39936</v>
      </c>
      <c r="KM1953" s="1">
        <v>39936</v>
      </c>
      <c r="KP1953" s="1">
        <v>39936</v>
      </c>
      <c r="KS1953" s="1">
        <v>39936</v>
      </c>
      <c r="KV1953" s="1">
        <v>39936</v>
      </c>
      <c r="KY1953" s="1">
        <v>39936</v>
      </c>
      <c r="LB1953" s="1">
        <v>39936</v>
      </c>
      <c r="LE1953" s="1">
        <v>39936</v>
      </c>
      <c r="LH1953" s="1">
        <v>39936</v>
      </c>
      <c r="LK1953" s="1">
        <v>39936</v>
      </c>
      <c r="LN1953" s="1">
        <v>39936</v>
      </c>
      <c r="LQ1953" s="1">
        <v>39936</v>
      </c>
      <c r="LT1953" s="1">
        <v>39936</v>
      </c>
      <c r="LW1953" s="1">
        <v>39936</v>
      </c>
      <c r="LZ1953" s="1">
        <v>39936</v>
      </c>
      <c r="MC1953" s="1">
        <v>39936</v>
      </c>
      <c r="MF1953" s="1">
        <v>39936</v>
      </c>
      <c r="MI1953" s="1">
        <v>39936</v>
      </c>
      <c r="ML1953" s="1">
        <v>39936</v>
      </c>
      <c r="MO1953" s="1">
        <v>39936</v>
      </c>
      <c r="MR1953" s="1">
        <v>39936</v>
      </c>
      <c r="MU1953" s="1">
        <v>39936</v>
      </c>
      <c r="MX1953" s="1">
        <v>39936</v>
      </c>
      <c r="NA1953" s="1">
        <v>39936</v>
      </c>
      <c r="ND1953" s="1">
        <v>39936</v>
      </c>
      <c r="NG1953" s="1">
        <v>39936</v>
      </c>
    </row>
    <row r="1954" spans="1:371">
      <c r="A1954" s="1">
        <v>40855</v>
      </c>
      <c r="B1954" s="1">
        <v>39937</v>
      </c>
      <c r="C1954">
        <v>2.8902999999999999</v>
      </c>
      <c r="E1954" s="1">
        <v>39937</v>
      </c>
      <c r="F1954">
        <v>2.9142999999999999</v>
      </c>
      <c r="H1954" s="1">
        <v>39937</v>
      </c>
      <c r="I1954">
        <v>2.9725999999999999</v>
      </c>
      <c r="K1954" s="1">
        <v>39937</v>
      </c>
      <c r="N1954" s="1">
        <v>39937</v>
      </c>
      <c r="O1954">
        <v>3.2164999999999999</v>
      </c>
      <c r="Q1954" s="1">
        <v>39937</v>
      </c>
      <c r="R1954">
        <v>3.4569000000000001</v>
      </c>
      <c r="T1954" s="1">
        <v>39937</v>
      </c>
      <c r="W1954" s="1">
        <v>39937</v>
      </c>
      <c r="Z1954" s="1">
        <v>39937</v>
      </c>
      <c r="AC1954" s="1">
        <v>39937</v>
      </c>
      <c r="AF1954" s="1">
        <v>39937</v>
      </c>
      <c r="AI1954" s="1">
        <v>39937</v>
      </c>
      <c r="AL1954" s="1">
        <v>39937</v>
      </c>
      <c r="AO1954" s="1">
        <v>39937</v>
      </c>
      <c r="AR1954" s="1">
        <v>39937</v>
      </c>
      <c r="AU1954" s="1">
        <v>39937</v>
      </c>
      <c r="AX1954" s="1">
        <v>39937</v>
      </c>
      <c r="BA1954" s="1">
        <v>39937</v>
      </c>
      <c r="BD1954" s="1">
        <v>39937</v>
      </c>
      <c r="BG1954" s="1">
        <v>39937</v>
      </c>
      <c r="BJ1954" s="1">
        <v>39937</v>
      </c>
      <c r="BM1954" s="1">
        <v>39937</v>
      </c>
      <c r="BP1954" s="1">
        <v>39937</v>
      </c>
      <c r="BS1954" s="1">
        <v>39937</v>
      </c>
      <c r="BV1954" s="1">
        <v>39937</v>
      </c>
      <c r="BY1954" s="1">
        <v>39937</v>
      </c>
      <c r="CB1954" s="1">
        <v>39937</v>
      </c>
      <c r="CE1954" s="1">
        <v>39937</v>
      </c>
      <c r="CH1954" s="1">
        <v>39937</v>
      </c>
      <c r="CK1954" s="1">
        <v>39937</v>
      </c>
      <c r="CN1954" s="1">
        <v>39937</v>
      </c>
      <c r="CQ1954" s="1">
        <v>39937</v>
      </c>
      <c r="CT1954" s="1">
        <v>39937</v>
      </c>
      <c r="CW1954" s="1">
        <v>39937</v>
      </c>
      <c r="CZ1954" s="1">
        <v>39937</v>
      </c>
      <c r="DC1954" s="1">
        <v>39937</v>
      </c>
      <c r="DF1954" s="1">
        <v>39937</v>
      </c>
      <c r="DI1954" s="1">
        <v>39937</v>
      </c>
      <c r="DL1954" s="1">
        <v>39937</v>
      </c>
      <c r="DO1954" s="1">
        <v>39937</v>
      </c>
      <c r="DR1954" s="1">
        <v>39937</v>
      </c>
      <c r="DU1954" s="1">
        <v>39937</v>
      </c>
      <c r="DX1954" s="1">
        <v>39937</v>
      </c>
      <c r="EA1954" s="1">
        <v>39937</v>
      </c>
      <c r="ED1954" s="1">
        <v>39937</v>
      </c>
      <c r="EG1954" s="1">
        <v>39937</v>
      </c>
      <c r="EJ1954" s="1">
        <v>39937</v>
      </c>
      <c r="EM1954" s="1">
        <v>39937</v>
      </c>
      <c r="EP1954" s="1">
        <v>39937</v>
      </c>
      <c r="ES1954" s="1">
        <v>39937</v>
      </c>
      <c r="EV1954" s="1">
        <v>39937</v>
      </c>
      <c r="EY1954" s="1">
        <v>39937</v>
      </c>
      <c r="FB1954" s="1">
        <v>39937</v>
      </c>
      <c r="FE1954" s="1">
        <v>39937</v>
      </c>
      <c r="FH1954" s="1">
        <v>39937</v>
      </c>
      <c r="FK1954" s="1">
        <v>39937</v>
      </c>
      <c r="FN1954" s="1">
        <v>39937</v>
      </c>
      <c r="FQ1954" s="1">
        <v>39937</v>
      </c>
      <c r="FT1954" s="1">
        <v>39937</v>
      </c>
      <c r="FW1954" s="1">
        <v>39937</v>
      </c>
      <c r="FZ1954" s="1">
        <v>39937</v>
      </c>
      <c r="GC1954" s="1">
        <v>39937</v>
      </c>
      <c r="GF1954" s="1">
        <v>39937</v>
      </c>
      <c r="GI1954" s="1">
        <v>39937</v>
      </c>
      <c r="GL1954" s="1">
        <v>39937</v>
      </c>
      <c r="GO1954" s="1">
        <v>39937</v>
      </c>
      <c r="GR1954" s="1">
        <v>39937</v>
      </c>
      <c r="GU1954" s="1">
        <v>39937</v>
      </c>
      <c r="GX1954" s="1">
        <v>39937</v>
      </c>
      <c r="HA1954" s="1">
        <v>39937</v>
      </c>
      <c r="HD1954" s="1">
        <v>39937</v>
      </c>
      <c r="HG1954" s="1">
        <v>39937</v>
      </c>
      <c r="HJ1954" s="1">
        <v>39937</v>
      </c>
      <c r="HM1954" s="1">
        <v>39937</v>
      </c>
      <c r="HP1954" s="1">
        <v>39937</v>
      </c>
      <c r="HS1954" s="1">
        <v>39937</v>
      </c>
      <c r="HV1954" s="1">
        <v>39937</v>
      </c>
      <c r="HY1954" s="1">
        <v>39937</v>
      </c>
      <c r="IB1954" s="1">
        <v>39937</v>
      </c>
      <c r="IE1954" s="1">
        <v>39937</v>
      </c>
      <c r="IH1954" s="1">
        <v>39937</v>
      </c>
      <c r="IK1954" s="1">
        <v>39937</v>
      </c>
      <c r="IN1954" s="1">
        <v>39937</v>
      </c>
      <c r="IQ1954" s="1">
        <v>39937</v>
      </c>
      <c r="IT1954" s="1">
        <v>39937</v>
      </c>
      <c r="IW1954" s="1">
        <v>39937</v>
      </c>
      <c r="IZ1954" s="1">
        <v>39937</v>
      </c>
      <c r="JC1954" s="1">
        <v>39937</v>
      </c>
      <c r="JF1954" s="1">
        <v>39937</v>
      </c>
      <c r="JI1954" s="1">
        <v>39937</v>
      </c>
      <c r="JL1954" s="1">
        <v>39937</v>
      </c>
      <c r="JO1954" s="1">
        <v>39937</v>
      </c>
      <c r="JR1954" s="1">
        <v>39937</v>
      </c>
      <c r="JU1954" s="1">
        <v>39937</v>
      </c>
      <c r="JX1954" s="1">
        <v>39937</v>
      </c>
      <c r="KA1954" s="1">
        <v>39937</v>
      </c>
      <c r="KD1954" s="1">
        <v>39937</v>
      </c>
      <c r="KG1954" s="1">
        <v>39937</v>
      </c>
      <c r="KJ1954" s="1">
        <v>39937</v>
      </c>
      <c r="KM1954" s="1">
        <v>39937</v>
      </c>
      <c r="KP1954" s="1">
        <v>39937</v>
      </c>
      <c r="KS1954" s="1">
        <v>39937</v>
      </c>
      <c r="KV1954" s="1">
        <v>39937</v>
      </c>
      <c r="KY1954" s="1">
        <v>39937</v>
      </c>
      <c r="LB1954" s="1">
        <v>39937</v>
      </c>
      <c r="LE1954" s="1">
        <v>39937</v>
      </c>
      <c r="LH1954" s="1">
        <v>39937</v>
      </c>
      <c r="LK1954" s="1">
        <v>39937</v>
      </c>
      <c r="LN1954" s="1">
        <v>39937</v>
      </c>
      <c r="LQ1954" s="1">
        <v>39937</v>
      </c>
      <c r="LT1954" s="1">
        <v>39937</v>
      </c>
      <c r="LW1954" s="1">
        <v>39937</v>
      </c>
      <c r="LZ1954" s="1">
        <v>39937</v>
      </c>
      <c r="MC1954" s="1">
        <v>39937</v>
      </c>
      <c r="MF1954" s="1">
        <v>39937</v>
      </c>
      <c r="MI1954" s="1">
        <v>39937</v>
      </c>
      <c r="ML1954" s="1">
        <v>39937</v>
      </c>
      <c r="MO1954" s="1">
        <v>39937</v>
      </c>
      <c r="MR1954" s="1">
        <v>39937</v>
      </c>
      <c r="MU1954" s="1">
        <v>39937</v>
      </c>
      <c r="MX1954" s="1">
        <v>39937</v>
      </c>
      <c r="NA1954" s="1">
        <v>39937</v>
      </c>
      <c r="ND1954" s="1">
        <v>39937</v>
      </c>
      <c r="NG1954" s="1">
        <v>39937</v>
      </c>
    </row>
    <row r="1955" spans="1:371">
      <c r="A1955" s="1">
        <v>40856</v>
      </c>
      <c r="B1955" s="1">
        <v>39938</v>
      </c>
      <c r="C1955">
        <v>2.5545</v>
      </c>
      <c r="E1955" s="1">
        <v>39938</v>
      </c>
      <c r="F1955">
        <v>2.6169000000000002</v>
      </c>
      <c r="H1955" s="1">
        <v>39938</v>
      </c>
      <c r="I1955">
        <v>2.7685</v>
      </c>
      <c r="K1955" s="1">
        <v>39938</v>
      </c>
      <c r="N1955" s="1">
        <v>39938</v>
      </c>
      <c r="O1955">
        <v>3.2654000000000001</v>
      </c>
      <c r="Q1955" s="1">
        <v>39938</v>
      </c>
      <c r="R1955">
        <v>3.4596999999999998</v>
      </c>
      <c r="T1955" s="1">
        <v>39938</v>
      </c>
      <c r="W1955" s="1">
        <v>39938</v>
      </c>
      <c r="Z1955" s="1">
        <v>39938</v>
      </c>
      <c r="AC1955" s="1">
        <v>39938</v>
      </c>
      <c r="AF1955" s="1">
        <v>39938</v>
      </c>
      <c r="AI1955" s="1">
        <v>39938</v>
      </c>
      <c r="AL1955" s="1">
        <v>39938</v>
      </c>
      <c r="AO1955" s="1">
        <v>39938</v>
      </c>
      <c r="AR1955" s="1">
        <v>39938</v>
      </c>
      <c r="AU1955" s="1">
        <v>39938</v>
      </c>
      <c r="AX1955" s="1">
        <v>39938</v>
      </c>
      <c r="BA1955" s="1">
        <v>39938</v>
      </c>
      <c r="BD1955" s="1">
        <v>39938</v>
      </c>
      <c r="BG1955" s="1">
        <v>39938</v>
      </c>
      <c r="BJ1955" s="1">
        <v>39938</v>
      </c>
      <c r="BM1955" s="1">
        <v>39938</v>
      </c>
      <c r="BP1955" s="1">
        <v>39938</v>
      </c>
      <c r="BS1955" s="1">
        <v>39938</v>
      </c>
      <c r="BV1955" s="1">
        <v>39938</v>
      </c>
      <c r="BY1955" s="1">
        <v>39938</v>
      </c>
      <c r="CB1955" s="1">
        <v>39938</v>
      </c>
      <c r="CE1955" s="1">
        <v>39938</v>
      </c>
      <c r="CH1955" s="1">
        <v>39938</v>
      </c>
      <c r="CK1955" s="1">
        <v>39938</v>
      </c>
      <c r="CN1955" s="1">
        <v>39938</v>
      </c>
      <c r="CQ1955" s="1">
        <v>39938</v>
      </c>
      <c r="CT1955" s="1">
        <v>39938</v>
      </c>
      <c r="CW1955" s="1">
        <v>39938</v>
      </c>
      <c r="CZ1955" s="1">
        <v>39938</v>
      </c>
      <c r="DC1955" s="1">
        <v>39938</v>
      </c>
      <c r="DF1955" s="1">
        <v>39938</v>
      </c>
      <c r="DI1955" s="1">
        <v>39938</v>
      </c>
      <c r="DL1955" s="1">
        <v>39938</v>
      </c>
      <c r="DO1955" s="1">
        <v>39938</v>
      </c>
      <c r="DR1955" s="1">
        <v>39938</v>
      </c>
      <c r="DU1955" s="1">
        <v>39938</v>
      </c>
      <c r="DX1955" s="1">
        <v>39938</v>
      </c>
      <c r="EA1955" s="1">
        <v>39938</v>
      </c>
      <c r="ED1955" s="1">
        <v>39938</v>
      </c>
      <c r="EG1955" s="1">
        <v>39938</v>
      </c>
      <c r="EJ1955" s="1">
        <v>39938</v>
      </c>
      <c r="EM1955" s="1">
        <v>39938</v>
      </c>
      <c r="EP1955" s="1">
        <v>39938</v>
      </c>
      <c r="ES1955" s="1">
        <v>39938</v>
      </c>
      <c r="EV1955" s="1">
        <v>39938</v>
      </c>
      <c r="EY1955" s="1">
        <v>39938</v>
      </c>
      <c r="FB1955" s="1">
        <v>39938</v>
      </c>
      <c r="FE1955" s="1">
        <v>39938</v>
      </c>
      <c r="FH1955" s="1">
        <v>39938</v>
      </c>
      <c r="FK1955" s="1">
        <v>39938</v>
      </c>
      <c r="FN1955" s="1">
        <v>39938</v>
      </c>
      <c r="FQ1955" s="1">
        <v>39938</v>
      </c>
      <c r="FT1955" s="1">
        <v>39938</v>
      </c>
      <c r="FW1955" s="1">
        <v>39938</v>
      </c>
      <c r="FZ1955" s="1">
        <v>39938</v>
      </c>
      <c r="GC1955" s="1">
        <v>39938</v>
      </c>
      <c r="GF1955" s="1">
        <v>39938</v>
      </c>
      <c r="GI1955" s="1">
        <v>39938</v>
      </c>
      <c r="GL1955" s="1">
        <v>39938</v>
      </c>
      <c r="GO1955" s="1">
        <v>39938</v>
      </c>
      <c r="GR1955" s="1">
        <v>39938</v>
      </c>
      <c r="GU1955" s="1">
        <v>39938</v>
      </c>
      <c r="GX1955" s="1">
        <v>39938</v>
      </c>
      <c r="HA1955" s="1">
        <v>39938</v>
      </c>
      <c r="HD1955" s="1">
        <v>39938</v>
      </c>
      <c r="HG1955" s="1">
        <v>39938</v>
      </c>
      <c r="HJ1955" s="1">
        <v>39938</v>
      </c>
      <c r="HM1955" s="1">
        <v>39938</v>
      </c>
      <c r="HP1955" s="1">
        <v>39938</v>
      </c>
      <c r="HS1955" s="1">
        <v>39938</v>
      </c>
      <c r="HV1955" s="1">
        <v>39938</v>
      </c>
      <c r="HY1955" s="1">
        <v>39938</v>
      </c>
      <c r="IB1955" s="1">
        <v>39938</v>
      </c>
      <c r="IE1955" s="1">
        <v>39938</v>
      </c>
      <c r="IH1955" s="1">
        <v>39938</v>
      </c>
      <c r="IK1955" s="1">
        <v>39938</v>
      </c>
      <c r="IN1955" s="1">
        <v>39938</v>
      </c>
      <c r="IQ1955" s="1">
        <v>39938</v>
      </c>
      <c r="IT1955" s="1">
        <v>39938</v>
      </c>
      <c r="IW1955" s="1">
        <v>39938</v>
      </c>
      <c r="IZ1955" s="1">
        <v>39938</v>
      </c>
      <c r="JC1955" s="1">
        <v>39938</v>
      </c>
      <c r="JF1955" s="1">
        <v>39938</v>
      </c>
      <c r="JI1955" s="1">
        <v>39938</v>
      </c>
      <c r="JL1955" s="1">
        <v>39938</v>
      </c>
      <c r="JO1955" s="1">
        <v>39938</v>
      </c>
      <c r="JR1955" s="1">
        <v>39938</v>
      </c>
      <c r="JU1955" s="1">
        <v>39938</v>
      </c>
      <c r="JX1955" s="1">
        <v>39938</v>
      </c>
      <c r="KA1955" s="1">
        <v>39938</v>
      </c>
      <c r="KD1955" s="1">
        <v>39938</v>
      </c>
      <c r="KG1955" s="1">
        <v>39938</v>
      </c>
      <c r="KJ1955" s="1">
        <v>39938</v>
      </c>
      <c r="KM1955" s="1">
        <v>39938</v>
      </c>
      <c r="KP1955" s="1">
        <v>39938</v>
      </c>
      <c r="KS1955" s="1">
        <v>39938</v>
      </c>
      <c r="KV1955" s="1">
        <v>39938</v>
      </c>
      <c r="KY1955" s="1">
        <v>39938</v>
      </c>
      <c r="LB1955" s="1">
        <v>39938</v>
      </c>
      <c r="LE1955" s="1">
        <v>39938</v>
      </c>
      <c r="LH1955" s="1">
        <v>39938</v>
      </c>
      <c r="LK1955" s="1">
        <v>39938</v>
      </c>
      <c r="LN1955" s="1">
        <v>39938</v>
      </c>
      <c r="LQ1955" s="1">
        <v>39938</v>
      </c>
      <c r="LT1955" s="1">
        <v>39938</v>
      </c>
      <c r="LW1955" s="1">
        <v>39938</v>
      </c>
      <c r="LZ1955" s="1">
        <v>39938</v>
      </c>
      <c r="MC1955" s="1">
        <v>39938</v>
      </c>
      <c r="MF1955" s="1">
        <v>39938</v>
      </c>
      <c r="MI1955" s="1">
        <v>39938</v>
      </c>
      <c r="ML1955" s="1">
        <v>39938</v>
      </c>
      <c r="MO1955" s="1">
        <v>39938</v>
      </c>
      <c r="MR1955" s="1">
        <v>39938</v>
      </c>
      <c r="MU1955" s="1">
        <v>39938</v>
      </c>
      <c r="MX1955" s="1">
        <v>39938</v>
      </c>
      <c r="NA1955" s="1">
        <v>39938</v>
      </c>
      <c r="ND1955" s="1">
        <v>39938</v>
      </c>
      <c r="NG1955" s="1">
        <v>39938</v>
      </c>
    </row>
    <row r="1956" spans="1:371">
      <c r="A1956" s="1">
        <v>40858</v>
      </c>
      <c r="B1956" s="1">
        <v>39939</v>
      </c>
      <c r="C1956">
        <v>2.3033999999999999</v>
      </c>
      <c r="E1956" s="1">
        <v>39939</v>
      </c>
      <c r="F1956">
        <v>2.3780000000000001</v>
      </c>
      <c r="H1956" s="1">
        <v>39939</v>
      </c>
      <c r="I1956">
        <v>2.5594999999999999</v>
      </c>
      <c r="K1956" s="1">
        <v>39939</v>
      </c>
      <c r="N1956" s="1">
        <v>39939</v>
      </c>
      <c r="O1956">
        <v>3.1442999999999999</v>
      </c>
      <c r="Q1956" s="1">
        <v>39939</v>
      </c>
      <c r="R1956">
        <v>3.3567</v>
      </c>
      <c r="T1956" s="1">
        <v>39939</v>
      </c>
      <c r="W1956" s="1">
        <v>39939</v>
      </c>
      <c r="Z1956" s="1">
        <v>39939</v>
      </c>
      <c r="AC1956" s="1">
        <v>39939</v>
      </c>
      <c r="AF1956" s="1">
        <v>39939</v>
      </c>
      <c r="AI1956" s="1">
        <v>39939</v>
      </c>
      <c r="AL1956" s="1">
        <v>39939</v>
      </c>
      <c r="AO1956" s="1">
        <v>39939</v>
      </c>
      <c r="AR1956" s="1">
        <v>39939</v>
      </c>
      <c r="AU1956" s="1">
        <v>39939</v>
      </c>
      <c r="AX1956" s="1">
        <v>39939</v>
      </c>
      <c r="BA1956" s="1">
        <v>39939</v>
      </c>
      <c r="BD1956" s="1">
        <v>39939</v>
      </c>
      <c r="BG1956" s="1">
        <v>39939</v>
      </c>
      <c r="BJ1956" s="1">
        <v>39939</v>
      </c>
      <c r="BM1956" s="1">
        <v>39939</v>
      </c>
      <c r="BP1956" s="1">
        <v>39939</v>
      </c>
      <c r="BS1956" s="1">
        <v>39939</v>
      </c>
      <c r="BV1956" s="1">
        <v>39939</v>
      </c>
      <c r="BY1956" s="1">
        <v>39939</v>
      </c>
      <c r="CB1956" s="1">
        <v>39939</v>
      </c>
      <c r="CE1956" s="1">
        <v>39939</v>
      </c>
      <c r="CH1956" s="1">
        <v>39939</v>
      </c>
      <c r="CK1956" s="1">
        <v>39939</v>
      </c>
      <c r="CN1956" s="1">
        <v>39939</v>
      </c>
      <c r="CQ1956" s="1">
        <v>39939</v>
      </c>
      <c r="CT1956" s="1">
        <v>39939</v>
      </c>
      <c r="CW1956" s="1">
        <v>39939</v>
      </c>
      <c r="CZ1956" s="1">
        <v>39939</v>
      </c>
      <c r="DC1956" s="1">
        <v>39939</v>
      </c>
      <c r="DF1956" s="1">
        <v>39939</v>
      </c>
      <c r="DI1956" s="1">
        <v>39939</v>
      </c>
      <c r="DL1956" s="1">
        <v>39939</v>
      </c>
      <c r="DO1956" s="1">
        <v>39939</v>
      </c>
      <c r="DR1956" s="1">
        <v>39939</v>
      </c>
      <c r="DU1956" s="1">
        <v>39939</v>
      </c>
      <c r="DX1956" s="1">
        <v>39939</v>
      </c>
      <c r="EA1956" s="1">
        <v>39939</v>
      </c>
      <c r="ED1956" s="1">
        <v>39939</v>
      </c>
      <c r="EG1956" s="1">
        <v>39939</v>
      </c>
      <c r="EJ1956" s="1">
        <v>39939</v>
      </c>
      <c r="EM1956" s="1">
        <v>39939</v>
      </c>
      <c r="EP1956" s="1">
        <v>39939</v>
      </c>
      <c r="ES1956" s="1">
        <v>39939</v>
      </c>
      <c r="EV1956" s="1">
        <v>39939</v>
      </c>
      <c r="EY1956" s="1">
        <v>39939</v>
      </c>
      <c r="FB1956" s="1">
        <v>39939</v>
      </c>
      <c r="FE1956" s="1">
        <v>39939</v>
      </c>
      <c r="FH1956" s="1">
        <v>39939</v>
      </c>
      <c r="FK1956" s="1">
        <v>39939</v>
      </c>
      <c r="FN1956" s="1">
        <v>39939</v>
      </c>
      <c r="FQ1956" s="1">
        <v>39939</v>
      </c>
      <c r="FT1956" s="1">
        <v>39939</v>
      </c>
      <c r="FW1956" s="1">
        <v>39939</v>
      </c>
      <c r="FZ1956" s="1">
        <v>39939</v>
      </c>
      <c r="GC1956" s="1">
        <v>39939</v>
      </c>
      <c r="GF1956" s="1">
        <v>39939</v>
      </c>
      <c r="GI1956" s="1">
        <v>39939</v>
      </c>
      <c r="GL1956" s="1">
        <v>39939</v>
      </c>
      <c r="GO1956" s="1">
        <v>39939</v>
      </c>
      <c r="GR1956" s="1">
        <v>39939</v>
      </c>
      <c r="GU1956" s="1">
        <v>39939</v>
      </c>
      <c r="GX1956" s="1">
        <v>39939</v>
      </c>
      <c r="HA1956" s="1">
        <v>39939</v>
      </c>
      <c r="HD1956" s="1">
        <v>39939</v>
      </c>
      <c r="HG1956" s="1">
        <v>39939</v>
      </c>
      <c r="HJ1956" s="1">
        <v>39939</v>
      </c>
      <c r="HM1956" s="1">
        <v>39939</v>
      </c>
      <c r="HP1956" s="1">
        <v>39939</v>
      </c>
      <c r="HS1956" s="1">
        <v>39939</v>
      </c>
      <c r="HV1956" s="1">
        <v>39939</v>
      </c>
      <c r="HY1956" s="1">
        <v>39939</v>
      </c>
      <c r="IB1956" s="1">
        <v>39939</v>
      </c>
      <c r="IE1956" s="1">
        <v>39939</v>
      </c>
      <c r="IH1956" s="1">
        <v>39939</v>
      </c>
      <c r="IK1956" s="1">
        <v>39939</v>
      </c>
      <c r="IN1956" s="1">
        <v>39939</v>
      </c>
      <c r="IQ1956" s="1">
        <v>39939</v>
      </c>
      <c r="IT1956" s="1">
        <v>39939</v>
      </c>
      <c r="IW1956" s="1">
        <v>39939</v>
      </c>
      <c r="IZ1956" s="1">
        <v>39939</v>
      </c>
      <c r="JC1956" s="1">
        <v>39939</v>
      </c>
      <c r="JF1956" s="1">
        <v>39939</v>
      </c>
      <c r="JI1956" s="1">
        <v>39939</v>
      </c>
      <c r="JL1956" s="1">
        <v>39939</v>
      </c>
      <c r="JO1956" s="1">
        <v>39939</v>
      </c>
      <c r="JR1956" s="1">
        <v>39939</v>
      </c>
      <c r="JU1956" s="1">
        <v>39939</v>
      </c>
      <c r="JX1956" s="1">
        <v>39939</v>
      </c>
      <c r="KA1956" s="1">
        <v>39939</v>
      </c>
      <c r="KD1956" s="1">
        <v>39939</v>
      </c>
      <c r="KG1956" s="1">
        <v>39939</v>
      </c>
      <c r="KJ1956" s="1">
        <v>39939</v>
      </c>
      <c r="KM1956" s="1">
        <v>39939</v>
      </c>
      <c r="KP1956" s="1">
        <v>39939</v>
      </c>
      <c r="KS1956" s="1">
        <v>39939</v>
      </c>
      <c r="KV1956" s="1">
        <v>39939</v>
      </c>
      <c r="KY1956" s="1">
        <v>39939</v>
      </c>
      <c r="LB1956" s="1">
        <v>39939</v>
      </c>
      <c r="LE1956" s="1">
        <v>39939</v>
      </c>
      <c r="LH1956" s="1">
        <v>39939</v>
      </c>
      <c r="LK1956" s="1">
        <v>39939</v>
      </c>
      <c r="LN1956" s="1">
        <v>39939</v>
      </c>
      <c r="LQ1956" s="1">
        <v>39939</v>
      </c>
      <c r="LT1956" s="1">
        <v>39939</v>
      </c>
      <c r="LW1956" s="1">
        <v>39939</v>
      </c>
      <c r="LZ1956" s="1">
        <v>39939</v>
      </c>
      <c r="MC1956" s="1">
        <v>39939</v>
      </c>
      <c r="MF1956" s="1">
        <v>39939</v>
      </c>
      <c r="MI1956" s="1">
        <v>39939</v>
      </c>
      <c r="ML1956" s="1">
        <v>39939</v>
      </c>
      <c r="MO1956" s="1">
        <v>39939</v>
      </c>
      <c r="MR1956" s="1">
        <v>39939</v>
      </c>
      <c r="MU1956" s="1">
        <v>39939</v>
      </c>
      <c r="MX1956" s="1">
        <v>39939</v>
      </c>
      <c r="NA1956" s="1">
        <v>39939</v>
      </c>
      <c r="ND1956" s="1">
        <v>39939</v>
      </c>
      <c r="NG1956" s="1">
        <v>39939</v>
      </c>
    </row>
    <row r="1957" spans="1:371">
      <c r="A1957" s="1">
        <v>40861</v>
      </c>
      <c r="B1957" s="1">
        <v>39940</v>
      </c>
      <c r="C1957">
        <v>2.1616</v>
      </c>
      <c r="E1957" s="1">
        <v>39940</v>
      </c>
      <c r="F1957">
        <v>2.2553999999999998</v>
      </c>
      <c r="H1957" s="1">
        <v>39940</v>
      </c>
      <c r="I1957">
        <v>2.4830000000000001</v>
      </c>
      <c r="K1957" s="1">
        <v>39940</v>
      </c>
      <c r="N1957" s="1">
        <v>39940</v>
      </c>
      <c r="O1957">
        <v>3.05</v>
      </c>
      <c r="Q1957" s="1">
        <v>39940</v>
      </c>
      <c r="R1957">
        <v>3.3064999999999998</v>
      </c>
      <c r="T1957" s="1">
        <v>39940</v>
      </c>
      <c r="W1957" s="1">
        <v>39940</v>
      </c>
      <c r="Z1957" s="1">
        <v>39940</v>
      </c>
      <c r="AC1957" s="1">
        <v>39940</v>
      </c>
      <c r="AF1957" s="1">
        <v>39940</v>
      </c>
      <c r="AI1957" s="1">
        <v>39940</v>
      </c>
      <c r="AL1957" s="1">
        <v>39940</v>
      </c>
      <c r="AO1957" s="1">
        <v>39940</v>
      </c>
      <c r="AR1957" s="1">
        <v>39940</v>
      </c>
      <c r="AU1957" s="1">
        <v>39940</v>
      </c>
      <c r="AX1957" s="1">
        <v>39940</v>
      </c>
      <c r="BA1957" s="1">
        <v>39940</v>
      </c>
      <c r="BD1957" s="1">
        <v>39940</v>
      </c>
      <c r="BG1957" s="1">
        <v>39940</v>
      </c>
      <c r="BJ1957" s="1">
        <v>39940</v>
      </c>
      <c r="BM1957" s="1">
        <v>39940</v>
      </c>
      <c r="BP1957" s="1">
        <v>39940</v>
      </c>
      <c r="BS1957" s="1">
        <v>39940</v>
      </c>
      <c r="BV1957" s="1">
        <v>39940</v>
      </c>
      <c r="BY1957" s="1">
        <v>39940</v>
      </c>
      <c r="CB1957" s="1">
        <v>39940</v>
      </c>
      <c r="CE1957" s="1">
        <v>39940</v>
      </c>
      <c r="CH1957" s="1">
        <v>39940</v>
      </c>
      <c r="CK1957" s="1">
        <v>39940</v>
      </c>
      <c r="CN1957" s="1">
        <v>39940</v>
      </c>
      <c r="CQ1957" s="1">
        <v>39940</v>
      </c>
      <c r="CT1957" s="1">
        <v>39940</v>
      </c>
      <c r="CW1957" s="1">
        <v>39940</v>
      </c>
      <c r="CZ1957" s="1">
        <v>39940</v>
      </c>
      <c r="DC1957" s="1">
        <v>39940</v>
      </c>
      <c r="DF1957" s="1">
        <v>39940</v>
      </c>
      <c r="DI1957" s="1">
        <v>39940</v>
      </c>
      <c r="DL1957" s="1">
        <v>39940</v>
      </c>
      <c r="DO1957" s="1">
        <v>39940</v>
      </c>
      <c r="DR1957" s="1">
        <v>39940</v>
      </c>
      <c r="DU1957" s="1">
        <v>39940</v>
      </c>
      <c r="DX1957" s="1">
        <v>39940</v>
      </c>
      <c r="EA1957" s="1">
        <v>39940</v>
      </c>
      <c r="ED1957" s="1">
        <v>39940</v>
      </c>
      <c r="EG1957" s="1">
        <v>39940</v>
      </c>
      <c r="EJ1957" s="1">
        <v>39940</v>
      </c>
      <c r="EM1957" s="1">
        <v>39940</v>
      </c>
      <c r="EP1957" s="1">
        <v>39940</v>
      </c>
      <c r="ES1957" s="1">
        <v>39940</v>
      </c>
      <c r="EV1957" s="1">
        <v>39940</v>
      </c>
      <c r="EY1957" s="1">
        <v>39940</v>
      </c>
      <c r="FB1957" s="1">
        <v>39940</v>
      </c>
      <c r="FE1957" s="1">
        <v>39940</v>
      </c>
      <c r="FH1957" s="1">
        <v>39940</v>
      </c>
      <c r="FK1957" s="1">
        <v>39940</v>
      </c>
      <c r="FN1957" s="1">
        <v>39940</v>
      </c>
      <c r="FQ1957" s="1">
        <v>39940</v>
      </c>
      <c r="FT1957" s="1">
        <v>39940</v>
      </c>
      <c r="FW1957" s="1">
        <v>39940</v>
      </c>
      <c r="FZ1957" s="1">
        <v>39940</v>
      </c>
      <c r="GC1957" s="1">
        <v>39940</v>
      </c>
      <c r="GF1957" s="1">
        <v>39940</v>
      </c>
      <c r="GI1957" s="1">
        <v>39940</v>
      </c>
      <c r="GL1957" s="1">
        <v>39940</v>
      </c>
      <c r="GO1957" s="1">
        <v>39940</v>
      </c>
      <c r="GR1957" s="1">
        <v>39940</v>
      </c>
      <c r="GU1957" s="1">
        <v>39940</v>
      </c>
      <c r="GX1957" s="1">
        <v>39940</v>
      </c>
      <c r="HA1957" s="1">
        <v>39940</v>
      </c>
      <c r="HD1957" s="1">
        <v>39940</v>
      </c>
      <c r="HG1957" s="1">
        <v>39940</v>
      </c>
      <c r="HJ1957" s="1">
        <v>39940</v>
      </c>
      <c r="HM1957" s="1">
        <v>39940</v>
      </c>
      <c r="HP1957" s="1">
        <v>39940</v>
      </c>
      <c r="HS1957" s="1">
        <v>39940</v>
      </c>
      <c r="HV1957" s="1">
        <v>39940</v>
      </c>
      <c r="HY1957" s="1">
        <v>39940</v>
      </c>
      <c r="IB1957" s="1">
        <v>39940</v>
      </c>
      <c r="IE1957" s="1">
        <v>39940</v>
      </c>
      <c r="IH1957" s="1">
        <v>39940</v>
      </c>
      <c r="IK1957" s="1">
        <v>39940</v>
      </c>
      <c r="IN1957" s="1">
        <v>39940</v>
      </c>
      <c r="IQ1957" s="1">
        <v>39940</v>
      </c>
      <c r="IT1957" s="1">
        <v>39940</v>
      </c>
      <c r="IW1957" s="1">
        <v>39940</v>
      </c>
      <c r="IZ1957" s="1">
        <v>39940</v>
      </c>
      <c r="JC1957" s="1">
        <v>39940</v>
      </c>
      <c r="JF1957" s="1">
        <v>39940</v>
      </c>
      <c r="JI1957" s="1">
        <v>39940</v>
      </c>
      <c r="JL1957" s="1">
        <v>39940</v>
      </c>
      <c r="JO1957" s="1">
        <v>39940</v>
      </c>
      <c r="JR1957" s="1">
        <v>39940</v>
      </c>
      <c r="JU1957" s="1">
        <v>39940</v>
      </c>
      <c r="JX1957" s="1">
        <v>39940</v>
      </c>
      <c r="KA1957" s="1">
        <v>39940</v>
      </c>
      <c r="KD1957" s="1">
        <v>39940</v>
      </c>
      <c r="KG1957" s="1">
        <v>39940</v>
      </c>
      <c r="KJ1957" s="1">
        <v>39940</v>
      </c>
      <c r="KM1957" s="1">
        <v>39940</v>
      </c>
      <c r="KP1957" s="1">
        <v>39940</v>
      </c>
      <c r="KS1957" s="1">
        <v>39940</v>
      </c>
      <c r="KV1957" s="1">
        <v>39940</v>
      </c>
      <c r="KY1957" s="1">
        <v>39940</v>
      </c>
      <c r="LB1957" s="1">
        <v>39940</v>
      </c>
      <c r="LE1957" s="1">
        <v>39940</v>
      </c>
      <c r="LH1957" s="1">
        <v>39940</v>
      </c>
      <c r="LK1957" s="1">
        <v>39940</v>
      </c>
      <c r="LN1957" s="1">
        <v>39940</v>
      </c>
      <c r="LQ1957" s="1">
        <v>39940</v>
      </c>
      <c r="LT1957" s="1">
        <v>39940</v>
      </c>
      <c r="LW1957" s="1">
        <v>39940</v>
      </c>
      <c r="LZ1957" s="1">
        <v>39940</v>
      </c>
      <c r="MC1957" s="1">
        <v>39940</v>
      </c>
      <c r="MF1957" s="1">
        <v>39940</v>
      </c>
      <c r="MI1957" s="1">
        <v>39940</v>
      </c>
      <c r="ML1957" s="1">
        <v>39940</v>
      </c>
      <c r="MO1957" s="1">
        <v>39940</v>
      </c>
      <c r="MR1957" s="1">
        <v>39940</v>
      </c>
      <c r="MU1957" s="1">
        <v>39940</v>
      </c>
      <c r="MX1957" s="1">
        <v>39940</v>
      </c>
      <c r="NA1957" s="1">
        <v>39940</v>
      </c>
      <c r="ND1957" s="1">
        <v>39940</v>
      </c>
      <c r="NG1957" s="1">
        <v>39940</v>
      </c>
    </row>
    <row r="1958" spans="1:371">
      <c r="A1958" s="1">
        <v>40862</v>
      </c>
      <c r="B1958" s="1">
        <v>39941</v>
      </c>
      <c r="C1958">
        <v>2</v>
      </c>
      <c r="E1958" s="1">
        <v>39941</v>
      </c>
      <c r="F1958">
        <v>2.0909</v>
      </c>
      <c r="H1958" s="1">
        <v>39941</v>
      </c>
      <c r="I1958">
        <v>2.3117999999999999</v>
      </c>
      <c r="K1958" s="1">
        <v>39941</v>
      </c>
      <c r="N1958" s="1">
        <v>39941</v>
      </c>
      <c r="O1958">
        <v>3.0941999999999998</v>
      </c>
      <c r="Q1958" s="1">
        <v>39941</v>
      </c>
      <c r="R1958">
        <v>3.3336000000000001</v>
      </c>
      <c r="T1958" s="1">
        <v>39941</v>
      </c>
      <c r="W1958" s="1">
        <v>39941</v>
      </c>
      <c r="Z1958" s="1">
        <v>39941</v>
      </c>
      <c r="AC1958" s="1">
        <v>39941</v>
      </c>
      <c r="AF1958" s="1">
        <v>39941</v>
      </c>
      <c r="AI1958" s="1">
        <v>39941</v>
      </c>
      <c r="AL1958" s="1">
        <v>39941</v>
      </c>
      <c r="AO1958" s="1">
        <v>39941</v>
      </c>
      <c r="AR1958" s="1">
        <v>39941</v>
      </c>
      <c r="AU1958" s="1">
        <v>39941</v>
      </c>
      <c r="AX1958" s="1">
        <v>39941</v>
      </c>
      <c r="BA1958" s="1">
        <v>39941</v>
      </c>
      <c r="BD1958" s="1">
        <v>39941</v>
      </c>
      <c r="BG1958" s="1">
        <v>39941</v>
      </c>
      <c r="BJ1958" s="1">
        <v>39941</v>
      </c>
      <c r="BM1958" s="1">
        <v>39941</v>
      </c>
      <c r="BP1958" s="1">
        <v>39941</v>
      </c>
      <c r="BS1958" s="1">
        <v>39941</v>
      </c>
      <c r="BV1958" s="1">
        <v>39941</v>
      </c>
      <c r="BY1958" s="1">
        <v>39941</v>
      </c>
      <c r="CB1958" s="1">
        <v>39941</v>
      </c>
      <c r="CE1958" s="1">
        <v>39941</v>
      </c>
      <c r="CH1958" s="1">
        <v>39941</v>
      </c>
      <c r="CK1958" s="1">
        <v>39941</v>
      </c>
      <c r="CN1958" s="1">
        <v>39941</v>
      </c>
      <c r="CQ1958" s="1">
        <v>39941</v>
      </c>
      <c r="CT1958" s="1">
        <v>39941</v>
      </c>
      <c r="CW1958" s="1">
        <v>39941</v>
      </c>
      <c r="CZ1958" s="1">
        <v>39941</v>
      </c>
      <c r="DC1958" s="1">
        <v>39941</v>
      </c>
      <c r="DF1958" s="1">
        <v>39941</v>
      </c>
      <c r="DI1958" s="1">
        <v>39941</v>
      </c>
      <c r="DL1958" s="1">
        <v>39941</v>
      </c>
      <c r="DO1958" s="1">
        <v>39941</v>
      </c>
      <c r="DR1958" s="1">
        <v>39941</v>
      </c>
      <c r="DU1958" s="1">
        <v>39941</v>
      </c>
      <c r="DX1958" s="1">
        <v>39941</v>
      </c>
      <c r="EA1958" s="1">
        <v>39941</v>
      </c>
      <c r="ED1958" s="1">
        <v>39941</v>
      </c>
      <c r="EG1958" s="1">
        <v>39941</v>
      </c>
      <c r="EJ1958" s="1">
        <v>39941</v>
      </c>
      <c r="EM1958" s="1">
        <v>39941</v>
      </c>
      <c r="EP1958" s="1">
        <v>39941</v>
      </c>
      <c r="ES1958" s="1">
        <v>39941</v>
      </c>
      <c r="EV1958" s="1">
        <v>39941</v>
      </c>
      <c r="EY1958" s="1">
        <v>39941</v>
      </c>
      <c r="FB1958" s="1">
        <v>39941</v>
      </c>
      <c r="FE1958" s="1">
        <v>39941</v>
      </c>
      <c r="FH1958" s="1">
        <v>39941</v>
      </c>
      <c r="FK1958" s="1">
        <v>39941</v>
      </c>
      <c r="FN1958" s="1">
        <v>39941</v>
      </c>
      <c r="FQ1958" s="1">
        <v>39941</v>
      </c>
      <c r="FT1958" s="1">
        <v>39941</v>
      </c>
      <c r="FW1958" s="1">
        <v>39941</v>
      </c>
      <c r="FZ1958" s="1">
        <v>39941</v>
      </c>
      <c r="GC1958" s="1">
        <v>39941</v>
      </c>
      <c r="GF1958" s="1">
        <v>39941</v>
      </c>
      <c r="GI1958" s="1">
        <v>39941</v>
      </c>
      <c r="GL1958" s="1">
        <v>39941</v>
      </c>
      <c r="GO1958" s="1">
        <v>39941</v>
      </c>
      <c r="GR1958" s="1">
        <v>39941</v>
      </c>
      <c r="GU1958" s="1">
        <v>39941</v>
      </c>
      <c r="GX1958" s="1">
        <v>39941</v>
      </c>
      <c r="HA1958" s="1">
        <v>39941</v>
      </c>
      <c r="HD1958" s="1">
        <v>39941</v>
      </c>
      <c r="HG1958" s="1">
        <v>39941</v>
      </c>
      <c r="HJ1958" s="1">
        <v>39941</v>
      </c>
      <c r="HM1958" s="1">
        <v>39941</v>
      </c>
      <c r="HP1958" s="1">
        <v>39941</v>
      </c>
      <c r="HS1958" s="1">
        <v>39941</v>
      </c>
      <c r="HV1958" s="1">
        <v>39941</v>
      </c>
      <c r="HY1958" s="1">
        <v>39941</v>
      </c>
      <c r="IB1958" s="1">
        <v>39941</v>
      </c>
      <c r="IE1958" s="1">
        <v>39941</v>
      </c>
      <c r="IH1958" s="1">
        <v>39941</v>
      </c>
      <c r="IK1958" s="1">
        <v>39941</v>
      </c>
      <c r="IN1958" s="1">
        <v>39941</v>
      </c>
      <c r="IQ1958" s="1">
        <v>39941</v>
      </c>
      <c r="IT1958" s="1">
        <v>39941</v>
      </c>
      <c r="IW1958" s="1">
        <v>39941</v>
      </c>
      <c r="IZ1958" s="1">
        <v>39941</v>
      </c>
      <c r="JC1958" s="1">
        <v>39941</v>
      </c>
      <c r="JF1958" s="1">
        <v>39941</v>
      </c>
      <c r="JI1958" s="1">
        <v>39941</v>
      </c>
      <c r="JL1958" s="1">
        <v>39941</v>
      </c>
      <c r="JO1958" s="1">
        <v>39941</v>
      </c>
      <c r="JR1958" s="1">
        <v>39941</v>
      </c>
      <c r="JU1958" s="1">
        <v>39941</v>
      </c>
      <c r="JX1958" s="1">
        <v>39941</v>
      </c>
      <c r="KA1958" s="1">
        <v>39941</v>
      </c>
      <c r="KD1958" s="1">
        <v>39941</v>
      </c>
      <c r="KG1958" s="1">
        <v>39941</v>
      </c>
      <c r="KJ1958" s="1">
        <v>39941</v>
      </c>
      <c r="KM1958" s="1">
        <v>39941</v>
      </c>
      <c r="KP1958" s="1">
        <v>39941</v>
      </c>
      <c r="KS1958" s="1">
        <v>39941</v>
      </c>
      <c r="KV1958" s="1">
        <v>39941</v>
      </c>
      <c r="KY1958" s="1">
        <v>39941</v>
      </c>
      <c r="LB1958" s="1">
        <v>39941</v>
      </c>
      <c r="LE1958" s="1">
        <v>39941</v>
      </c>
      <c r="LH1958" s="1">
        <v>39941</v>
      </c>
      <c r="LK1958" s="1">
        <v>39941</v>
      </c>
      <c r="LN1958" s="1">
        <v>39941</v>
      </c>
      <c r="LQ1958" s="1">
        <v>39941</v>
      </c>
      <c r="LT1958" s="1">
        <v>39941</v>
      </c>
      <c r="LW1958" s="1">
        <v>39941</v>
      </c>
      <c r="LZ1958" s="1">
        <v>39941</v>
      </c>
      <c r="MC1958" s="1">
        <v>39941</v>
      </c>
      <c r="MF1958" s="1">
        <v>39941</v>
      </c>
      <c r="MI1958" s="1">
        <v>39941</v>
      </c>
      <c r="ML1958" s="1">
        <v>39941</v>
      </c>
      <c r="MO1958" s="1">
        <v>39941</v>
      </c>
      <c r="MR1958" s="1">
        <v>39941</v>
      </c>
      <c r="MU1958" s="1">
        <v>39941</v>
      </c>
      <c r="MX1958" s="1">
        <v>39941</v>
      </c>
      <c r="NA1958" s="1">
        <v>39941</v>
      </c>
      <c r="ND1958" s="1">
        <v>39941</v>
      </c>
      <c r="NG1958" s="1">
        <v>39941</v>
      </c>
    </row>
    <row r="1959" spans="1:371">
      <c r="A1959" s="1">
        <v>40863</v>
      </c>
      <c r="B1959" s="1">
        <v>39942</v>
      </c>
      <c r="C1959">
        <v>2</v>
      </c>
      <c r="E1959" s="1">
        <v>39942</v>
      </c>
      <c r="F1959">
        <v>2.0909</v>
      </c>
      <c r="H1959" s="1">
        <v>39942</v>
      </c>
      <c r="I1959">
        <v>2.3117999999999999</v>
      </c>
      <c r="K1959" s="1">
        <v>39942</v>
      </c>
      <c r="N1959" s="1">
        <v>39942</v>
      </c>
      <c r="O1959">
        <v>3.0941999999999998</v>
      </c>
      <c r="Q1959" s="1">
        <v>39942</v>
      </c>
      <c r="R1959">
        <v>3.3336000000000001</v>
      </c>
      <c r="T1959" s="1">
        <v>39942</v>
      </c>
      <c r="W1959" s="1">
        <v>39942</v>
      </c>
      <c r="Z1959" s="1">
        <v>39942</v>
      </c>
      <c r="AC1959" s="1">
        <v>39942</v>
      </c>
      <c r="AF1959" s="1">
        <v>39942</v>
      </c>
      <c r="AI1959" s="1">
        <v>39942</v>
      </c>
      <c r="AL1959" s="1">
        <v>39942</v>
      </c>
      <c r="AO1959" s="1">
        <v>39942</v>
      </c>
      <c r="AR1959" s="1">
        <v>39942</v>
      </c>
      <c r="AU1959" s="1">
        <v>39942</v>
      </c>
      <c r="AX1959" s="1">
        <v>39942</v>
      </c>
      <c r="BA1959" s="1">
        <v>39942</v>
      </c>
      <c r="BD1959" s="1">
        <v>39942</v>
      </c>
      <c r="BG1959" s="1">
        <v>39942</v>
      </c>
      <c r="BJ1959" s="1">
        <v>39942</v>
      </c>
      <c r="BM1959" s="1">
        <v>39942</v>
      </c>
      <c r="BP1959" s="1">
        <v>39942</v>
      </c>
      <c r="BS1959" s="1">
        <v>39942</v>
      </c>
      <c r="BV1959" s="1">
        <v>39942</v>
      </c>
      <c r="BY1959" s="1">
        <v>39942</v>
      </c>
      <c r="CB1959" s="1">
        <v>39942</v>
      </c>
      <c r="CE1959" s="1">
        <v>39942</v>
      </c>
      <c r="CH1959" s="1">
        <v>39942</v>
      </c>
      <c r="CK1959" s="1">
        <v>39942</v>
      </c>
      <c r="CN1959" s="1">
        <v>39942</v>
      </c>
      <c r="CQ1959" s="1">
        <v>39942</v>
      </c>
      <c r="CT1959" s="1">
        <v>39942</v>
      </c>
      <c r="CW1959" s="1">
        <v>39942</v>
      </c>
      <c r="CZ1959" s="1">
        <v>39942</v>
      </c>
      <c r="DC1959" s="1">
        <v>39942</v>
      </c>
      <c r="DF1959" s="1">
        <v>39942</v>
      </c>
      <c r="DI1959" s="1">
        <v>39942</v>
      </c>
      <c r="DL1959" s="1">
        <v>39942</v>
      </c>
      <c r="DO1959" s="1">
        <v>39942</v>
      </c>
      <c r="DR1959" s="1">
        <v>39942</v>
      </c>
      <c r="DU1959" s="1">
        <v>39942</v>
      </c>
      <c r="DX1959" s="1">
        <v>39942</v>
      </c>
      <c r="EA1959" s="1">
        <v>39942</v>
      </c>
      <c r="ED1959" s="1">
        <v>39942</v>
      </c>
      <c r="EG1959" s="1">
        <v>39942</v>
      </c>
      <c r="EJ1959" s="1">
        <v>39942</v>
      </c>
      <c r="EM1959" s="1">
        <v>39942</v>
      </c>
      <c r="EP1959" s="1">
        <v>39942</v>
      </c>
      <c r="ES1959" s="1">
        <v>39942</v>
      </c>
      <c r="EV1959" s="1">
        <v>39942</v>
      </c>
      <c r="EY1959" s="1">
        <v>39942</v>
      </c>
      <c r="FB1959" s="1">
        <v>39942</v>
      </c>
      <c r="FE1959" s="1">
        <v>39942</v>
      </c>
      <c r="FH1959" s="1">
        <v>39942</v>
      </c>
      <c r="FK1959" s="1">
        <v>39942</v>
      </c>
      <c r="FN1959" s="1">
        <v>39942</v>
      </c>
      <c r="FQ1959" s="1">
        <v>39942</v>
      </c>
      <c r="FT1959" s="1">
        <v>39942</v>
      </c>
      <c r="FW1959" s="1">
        <v>39942</v>
      </c>
      <c r="FZ1959" s="1">
        <v>39942</v>
      </c>
      <c r="GC1959" s="1">
        <v>39942</v>
      </c>
      <c r="GF1959" s="1">
        <v>39942</v>
      </c>
      <c r="GI1959" s="1">
        <v>39942</v>
      </c>
      <c r="GL1959" s="1">
        <v>39942</v>
      </c>
      <c r="GO1959" s="1">
        <v>39942</v>
      </c>
      <c r="GR1959" s="1">
        <v>39942</v>
      </c>
      <c r="GU1959" s="1">
        <v>39942</v>
      </c>
      <c r="GX1959" s="1">
        <v>39942</v>
      </c>
      <c r="HA1959" s="1">
        <v>39942</v>
      </c>
      <c r="HD1959" s="1">
        <v>39942</v>
      </c>
      <c r="HG1959" s="1">
        <v>39942</v>
      </c>
      <c r="HJ1959" s="1">
        <v>39942</v>
      </c>
      <c r="HM1959" s="1">
        <v>39942</v>
      </c>
      <c r="HP1959" s="1">
        <v>39942</v>
      </c>
      <c r="HS1959" s="1">
        <v>39942</v>
      </c>
      <c r="HV1959" s="1">
        <v>39942</v>
      </c>
      <c r="HY1959" s="1">
        <v>39942</v>
      </c>
      <c r="IB1959" s="1">
        <v>39942</v>
      </c>
      <c r="IE1959" s="1">
        <v>39942</v>
      </c>
      <c r="IH1959" s="1">
        <v>39942</v>
      </c>
      <c r="IK1959" s="1">
        <v>39942</v>
      </c>
      <c r="IN1959" s="1">
        <v>39942</v>
      </c>
      <c r="IQ1959" s="1">
        <v>39942</v>
      </c>
      <c r="IT1959" s="1">
        <v>39942</v>
      </c>
      <c r="IW1959" s="1">
        <v>39942</v>
      </c>
      <c r="IZ1959" s="1">
        <v>39942</v>
      </c>
      <c r="JC1959" s="1">
        <v>39942</v>
      </c>
      <c r="JF1959" s="1">
        <v>39942</v>
      </c>
      <c r="JI1959" s="1">
        <v>39942</v>
      </c>
      <c r="JL1959" s="1">
        <v>39942</v>
      </c>
      <c r="JO1959" s="1">
        <v>39942</v>
      </c>
      <c r="JR1959" s="1">
        <v>39942</v>
      </c>
      <c r="JU1959" s="1">
        <v>39942</v>
      </c>
      <c r="JX1959" s="1">
        <v>39942</v>
      </c>
      <c r="KA1959" s="1">
        <v>39942</v>
      </c>
      <c r="KD1959" s="1">
        <v>39942</v>
      </c>
      <c r="KG1959" s="1">
        <v>39942</v>
      </c>
      <c r="KJ1959" s="1">
        <v>39942</v>
      </c>
      <c r="KM1959" s="1">
        <v>39942</v>
      </c>
      <c r="KP1959" s="1">
        <v>39942</v>
      </c>
      <c r="KS1959" s="1">
        <v>39942</v>
      </c>
      <c r="KV1959" s="1">
        <v>39942</v>
      </c>
      <c r="KY1959" s="1">
        <v>39942</v>
      </c>
      <c r="LB1959" s="1">
        <v>39942</v>
      </c>
      <c r="LE1959" s="1">
        <v>39942</v>
      </c>
      <c r="LH1959" s="1">
        <v>39942</v>
      </c>
      <c r="LK1959" s="1">
        <v>39942</v>
      </c>
      <c r="LN1959" s="1">
        <v>39942</v>
      </c>
      <c r="LQ1959" s="1">
        <v>39942</v>
      </c>
      <c r="LT1959" s="1">
        <v>39942</v>
      </c>
      <c r="LW1959" s="1">
        <v>39942</v>
      </c>
      <c r="LZ1959" s="1">
        <v>39942</v>
      </c>
      <c r="MC1959" s="1">
        <v>39942</v>
      </c>
      <c r="MF1959" s="1">
        <v>39942</v>
      </c>
      <c r="MI1959" s="1">
        <v>39942</v>
      </c>
      <c r="ML1959" s="1">
        <v>39942</v>
      </c>
      <c r="MO1959" s="1">
        <v>39942</v>
      </c>
      <c r="MR1959" s="1">
        <v>39942</v>
      </c>
      <c r="MU1959" s="1">
        <v>39942</v>
      </c>
      <c r="MX1959" s="1">
        <v>39942</v>
      </c>
      <c r="NA1959" s="1">
        <v>39942</v>
      </c>
      <c r="ND1959" s="1">
        <v>39942</v>
      </c>
      <c r="NG1959" s="1">
        <v>39942</v>
      </c>
    </row>
    <row r="1960" spans="1:371">
      <c r="A1960" s="1">
        <v>40864</v>
      </c>
      <c r="B1960" s="1">
        <v>39943</v>
      </c>
      <c r="C1960">
        <v>2</v>
      </c>
      <c r="E1960" s="1">
        <v>39943</v>
      </c>
      <c r="F1960">
        <v>2.0909</v>
      </c>
      <c r="H1960" s="1">
        <v>39943</v>
      </c>
      <c r="I1960">
        <v>2.3117999999999999</v>
      </c>
      <c r="K1960" s="1">
        <v>39943</v>
      </c>
      <c r="N1960" s="1">
        <v>39943</v>
      </c>
      <c r="O1960">
        <v>3.0941999999999998</v>
      </c>
      <c r="Q1960" s="1">
        <v>39943</v>
      </c>
      <c r="R1960">
        <v>3.3336000000000001</v>
      </c>
      <c r="T1960" s="1">
        <v>39943</v>
      </c>
      <c r="W1960" s="1">
        <v>39943</v>
      </c>
      <c r="Z1960" s="1">
        <v>39943</v>
      </c>
      <c r="AC1960" s="1">
        <v>39943</v>
      </c>
      <c r="AF1960" s="1">
        <v>39943</v>
      </c>
      <c r="AI1960" s="1">
        <v>39943</v>
      </c>
      <c r="AL1960" s="1">
        <v>39943</v>
      </c>
      <c r="AO1960" s="1">
        <v>39943</v>
      </c>
      <c r="AR1960" s="1">
        <v>39943</v>
      </c>
      <c r="AU1960" s="1">
        <v>39943</v>
      </c>
      <c r="AX1960" s="1">
        <v>39943</v>
      </c>
      <c r="BA1960" s="1">
        <v>39943</v>
      </c>
      <c r="BD1960" s="1">
        <v>39943</v>
      </c>
      <c r="BG1960" s="1">
        <v>39943</v>
      </c>
      <c r="BJ1960" s="1">
        <v>39943</v>
      </c>
      <c r="BM1960" s="1">
        <v>39943</v>
      </c>
      <c r="BP1960" s="1">
        <v>39943</v>
      </c>
      <c r="BS1960" s="1">
        <v>39943</v>
      </c>
      <c r="BV1960" s="1">
        <v>39943</v>
      </c>
      <c r="BY1960" s="1">
        <v>39943</v>
      </c>
      <c r="CB1960" s="1">
        <v>39943</v>
      </c>
      <c r="CE1960" s="1">
        <v>39943</v>
      </c>
      <c r="CH1960" s="1">
        <v>39943</v>
      </c>
      <c r="CK1960" s="1">
        <v>39943</v>
      </c>
      <c r="CN1960" s="1">
        <v>39943</v>
      </c>
      <c r="CQ1960" s="1">
        <v>39943</v>
      </c>
      <c r="CT1960" s="1">
        <v>39943</v>
      </c>
      <c r="CW1960" s="1">
        <v>39943</v>
      </c>
      <c r="CZ1960" s="1">
        <v>39943</v>
      </c>
      <c r="DC1960" s="1">
        <v>39943</v>
      </c>
      <c r="DF1960" s="1">
        <v>39943</v>
      </c>
      <c r="DI1960" s="1">
        <v>39943</v>
      </c>
      <c r="DL1960" s="1">
        <v>39943</v>
      </c>
      <c r="DO1960" s="1">
        <v>39943</v>
      </c>
      <c r="DR1960" s="1">
        <v>39943</v>
      </c>
      <c r="DU1960" s="1">
        <v>39943</v>
      </c>
      <c r="DX1960" s="1">
        <v>39943</v>
      </c>
      <c r="EA1960" s="1">
        <v>39943</v>
      </c>
      <c r="ED1960" s="1">
        <v>39943</v>
      </c>
      <c r="EG1960" s="1">
        <v>39943</v>
      </c>
      <c r="EJ1960" s="1">
        <v>39943</v>
      </c>
      <c r="EM1960" s="1">
        <v>39943</v>
      </c>
      <c r="EP1960" s="1">
        <v>39943</v>
      </c>
      <c r="ES1960" s="1">
        <v>39943</v>
      </c>
      <c r="EV1960" s="1">
        <v>39943</v>
      </c>
      <c r="EY1960" s="1">
        <v>39943</v>
      </c>
      <c r="FB1960" s="1">
        <v>39943</v>
      </c>
      <c r="FE1960" s="1">
        <v>39943</v>
      </c>
      <c r="FH1960" s="1">
        <v>39943</v>
      </c>
      <c r="FK1960" s="1">
        <v>39943</v>
      </c>
      <c r="FN1960" s="1">
        <v>39943</v>
      </c>
      <c r="FQ1960" s="1">
        <v>39943</v>
      </c>
      <c r="FT1960" s="1">
        <v>39943</v>
      </c>
      <c r="FW1960" s="1">
        <v>39943</v>
      </c>
      <c r="FZ1960" s="1">
        <v>39943</v>
      </c>
      <c r="GC1960" s="1">
        <v>39943</v>
      </c>
      <c r="GF1960" s="1">
        <v>39943</v>
      </c>
      <c r="GI1960" s="1">
        <v>39943</v>
      </c>
      <c r="GL1960" s="1">
        <v>39943</v>
      </c>
      <c r="GO1960" s="1">
        <v>39943</v>
      </c>
      <c r="GR1960" s="1">
        <v>39943</v>
      </c>
      <c r="GU1960" s="1">
        <v>39943</v>
      </c>
      <c r="GX1960" s="1">
        <v>39943</v>
      </c>
      <c r="HA1960" s="1">
        <v>39943</v>
      </c>
      <c r="HD1960" s="1">
        <v>39943</v>
      </c>
      <c r="HG1960" s="1">
        <v>39943</v>
      </c>
      <c r="HJ1960" s="1">
        <v>39943</v>
      </c>
      <c r="HM1960" s="1">
        <v>39943</v>
      </c>
      <c r="HP1960" s="1">
        <v>39943</v>
      </c>
      <c r="HS1960" s="1">
        <v>39943</v>
      </c>
      <c r="HV1960" s="1">
        <v>39943</v>
      </c>
      <c r="HY1960" s="1">
        <v>39943</v>
      </c>
      <c r="IB1960" s="1">
        <v>39943</v>
      </c>
      <c r="IE1960" s="1">
        <v>39943</v>
      </c>
      <c r="IH1960" s="1">
        <v>39943</v>
      </c>
      <c r="IK1960" s="1">
        <v>39943</v>
      </c>
      <c r="IN1960" s="1">
        <v>39943</v>
      </c>
      <c r="IQ1960" s="1">
        <v>39943</v>
      </c>
      <c r="IT1960" s="1">
        <v>39943</v>
      </c>
      <c r="IW1960" s="1">
        <v>39943</v>
      </c>
      <c r="IZ1960" s="1">
        <v>39943</v>
      </c>
      <c r="JC1960" s="1">
        <v>39943</v>
      </c>
      <c r="JF1960" s="1">
        <v>39943</v>
      </c>
      <c r="JI1960" s="1">
        <v>39943</v>
      </c>
      <c r="JL1960" s="1">
        <v>39943</v>
      </c>
      <c r="JO1960" s="1">
        <v>39943</v>
      </c>
      <c r="JR1960" s="1">
        <v>39943</v>
      </c>
      <c r="JU1960" s="1">
        <v>39943</v>
      </c>
      <c r="JX1960" s="1">
        <v>39943</v>
      </c>
      <c r="KA1960" s="1">
        <v>39943</v>
      </c>
      <c r="KD1960" s="1">
        <v>39943</v>
      </c>
      <c r="KG1960" s="1">
        <v>39943</v>
      </c>
      <c r="KJ1960" s="1">
        <v>39943</v>
      </c>
      <c r="KM1960" s="1">
        <v>39943</v>
      </c>
      <c r="KP1960" s="1">
        <v>39943</v>
      </c>
      <c r="KS1960" s="1">
        <v>39943</v>
      </c>
      <c r="KV1960" s="1">
        <v>39943</v>
      </c>
      <c r="KY1960" s="1">
        <v>39943</v>
      </c>
      <c r="LB1960" s="1">
        <v>39943</v>
      </c>
      <c r="LE1960" s="1">
        <v>39943</v>
      </c>
      <c r="LH1960" s="1">
        <v>39943</v>
      </c>
      <c r="LK1960" s="1">
        <v>39943</v>
      </c>
      <c r="LN1960" s="1">
        <v>39943</v>
      </c>
      <c r="LQ1960" s="1">
        <v>39943</v>
      </c>
      <c r="LT1960" s="1">
        <v>39943</v>
      </c>
      <c r="LW1960" s="1">
        <v>39943</v>
      </c>
      <c r="LZ1960" s="1">
        <v>39943</v>
      </c>
      <c r="MC1960" s="1">
        <v>39943</v>
      </c>
      <c r="MF1960" s="1">
        <v>39943</v>
      </c>
      <c r="MI1960" s="1">
        <v>39943</v>
      </c>
      <c r="ML1960" s="1">
        <v>39943</v>
      </c>
      <c r="MO1960" s="1">
        <v>39943</v>
      </c>
      <c r="MR1960" s="1">
        <v>39943</v>
      </c>
      <c r="MU1960" s="1">
        <v>39943</v>
      </c>
      <c r="MX1960" s="1">
        <v>39943</v>
      </c>
      <c r="NA1960" s="1">
        <v>39943</v>
      </c>
      <c r="ND1960" s="1">
        <v>39943</v>
      </c>
      <c r="NG1960" s="1">
        <v>39943</v>
      </c>
    </row>
    <row r="1961" spans="1:371">
      <c r="A1961" s="1">
        <v>40865</v>
      </c>
      <c r="B1961" s="1">
        <v>39944</v>
      </c>
      <c r="C1961">
        <v>1.9651999999999998</v>
      </c>
      <c r="E1961" s="1">
        <v>39944</v>
      </c>
      <c r="F1961">
        <v>2.0589</v>
      </c>
      <c r="H1961" s="1">
        <v>39944</v>
      </c>
      <c r="I1961">
        <v>2.2866</v>
      </c>
      <c r="K1961" s="1">
        <v>39944</v>
      </c>
      <c r="N1961" s="1">
        <v>39944</v>
      </c>
      <c r="O1961">
        <v>3.0621999999999998</v>
      </c>
      <c r="Q1961" s="1">
        <v>39944</v>
      </c>
      <c r="R1961">
        <v>3.3147000000000002</v>
      </c>
      <c r="T1961" s="1">
        <v>39944</v>
      </c>
      <c r="W1961" s="1">
        <v>39944</v>
      </c>
      <c r="Z1961" s="1">
        <v>39944</v>
      </c>
      <c r="AC1961" s="1">
        <v>39944</v>
      </c>
      <c r="AF1961" s="1">
        <v>39944</v>
      </c>
      <c r="AI1961" s="1">
        <v>39944</v>
      </c>
      <c r="AL1961" s="1">
        <v>39944</v>
      </c>
      <c r="AO1961" s="1">
        <v>39944</v>
      </c>
      <c r="AR1961" s="1">
        <v>39944</v>
      </c>
      <c r="AU1961" s="1">
        <v>39944</v>
      </c>
      <c r="AX1961" s="1">
        <v>39944</v>
      </c>
      <c r="BA1961" s="1">
        <v>39944</v>
      </c>
      <c r="BD1961" s="1">
        <v>39944</v>
      </c>
      <c r="BG1961" s="1">
        <v>39944</v>
      </c>
      <c r="BJ1961" s="1">
        <v>39944</v>
      </c>
      <c r="BM1961" s="1">
        <v>39944</v>
      </c>
      <c r="BP1961" s="1">
        <v>39944</v>
      </c>
      <c r="BS1961" s="1">
        <v>39944</v>
      </c>
      <c r="BV1961" s="1">
        <v>39944</v>
      </c>
      <c r="BY1961" s="1">
        <v>39944</v>
      </c>
      <c r="CB1961" s="1">
        <v>39944</v>
      </c>
      <c r="CE1961" s="1">
        <v>39944</v>
      </c>
      <c r="CH1961" s="1">
        <v>39944</v>
      </c>
      <c r="CK1961" s="1">
        <v>39944</v>
      </c>
      <c r="CN1961" s="1">
        <v>39944</v>
      </c>
      <c r="CQ1961" s="1">
        <v>39944</v>
      </c>
      <c r="CT1961" s="1">
        <v>39944</v>
      </c>
      <c r="CW1961" s="1">
        <v>39944</v>
      </c>
      <c r="CZ1961" s="1">
        <v>39944</v>
      </c>
      <c r="DC1961" s="1">
        <v>39944</v>
      </c>
      <c r="DF1961" s="1">
        <v>39944</v>
      </c>
      <c r="DI1961" s="1">
        <v>39944</v>
      </c>
      <c r="DL1961" s="1">
        <v>39944</v>
      </c>
      <c r="DO1961" s="1">
        <v>39944</v>
      </c>
      <c r="DR1961" s="1">
        <v>39944</v>
      </c>
      <c r="DU1961" s="1">
        <v>39944</v>
      </c>
      <c r="DX1961" s="1">
        <v>39944</v>
      </c>
      <c r="EA1961" s="1">
        <v>39944</v>
      </c>
      <c r="ED1961" s="1">
        <v>39944</v>
      </c>
      <c r="EG1961" s="1">
        <v>39944</v>
      </c>
      <c r="EJ1961" s="1">
        <v>39944</v>
      </c>
      <c r="EM1961" s="1">
        <v>39944</v>
      </c>
      <c r="EP1961" s="1">
        <v>39944</v>
      </c>
      <c r="ES1961" s="1">
        <v>39944</v>
      </c>
      <c r="EV1961" s="1">
        <v>39944</v>
      </c>
      <c r="EY1961" s="1">
        <v>39944</v>
      </c>
      <c r="FB1961" s="1">
        <v>39944</v>
      </c>
      <c r="FE1961" s="1">
        <v>39944</v>
      </c>
      <c r="FH1961" s="1">
        <v>39944</v>
      </c>
      <c r="FK1961" s="1">
        <v>39944</v>
      </c>
      <c r="FN1961" s="1">
        <v>39944</v>
      </c>
      <c r="FQ1961" s="1">
        <v>39944</v>
      </c>
      <c r="FT1961" s="1">
        <v>39944</v>
      </c>
      <c r="FW1961" s="1">
        <v>39944</v>
      </c>
      <c r="FZ1961" s="1">
        <v>39944</v>
      </c>
      <c r="GC1961" s="1">
        <v>39944</v>
      </c>
      <c r="GF1961" s="1">
        <v>39944</v>
      </c>
      <c r="GI1961" s="1">
        <v>39944</v>
      </c>
      <c r="GL1961" s="1">
        <v>39944</v>
      </c>
      <c r="GO1961" s="1">
        <v>39944</v>
      </c>
      <c r="GR1961" s="1">
        <v>39944</v>
      </c>
      <c r="GU1961" s="1">
        <v>39944</v>
      </c>
      <c r="GX1961" s="1">
        <v>39944</v>
      </c>
      <c r="HA1961" s="1">
        <v>39944</v>
      </c>
      <c r="HD1961" s="1">
        <v>39944</v>
      </c>
      <c r="HG1961" s="1">
        <v>39944</v>
      </c>
      <c r="HJ1961" s="1">
        <v>39944</v>
      </c>
      <c r="HM1961" s="1">
        <v>39944</v>
      </c>
      <c r="HP1961" s="1">
        <v>39944</v>
      </c>
      <c r="HS1961" s="1">
        <v>39944</v>
      </c>
      <c r="HV1961" s="1">
        <v>39944</v>
      </c>
      <c r="HY1961" s="1">
        <v>39944</v>
      </c>
      <c r="IB1961" s="1">
        <v>39944</v>
      </c>
      <c r="IE1961" s="1">
        <v>39944</v>
      </c>
      <c r="IH1961" s="1">
        <v>39944</v>
      </c>
      <c r="IK1961" s="1">
        <v>39944</v>
      </c>
      <c r="IN1961" s="1">
        <v>39944</v>
      </c>
      <c r="IQ1961" s="1">
        <v>39944</v>
      </c>
      <c r="IT1961" s="1">
        <v>39944</v>
      </c>
      <c r="IW1961" s="1">
        <v>39944</v>
      </c>
      <c r="IZ1961" s="1">
        <v>39944</v>
      </c>
      <c r="JC1961" s="1">
        <v>39944</v>
      </c>
      <c r="JF1961" s="1">
        <v>39944</v>
      </c>
      <c r="JI1961" s="1">
        <v>39944</v>
      </c>
      <c r="JL1961" s="1">
        <v>39944</v>
      </c>
      <c r="JO1961" s="1">
        <v>39944</v>
      </c>
      <c r="JR1961" s="1">
        <v>39944</v>
      </c>
      <c r="JU1961" s="1">
        <v>39944</v>
      </c>
      <c r="JX1961" s="1">
        <v>39944</v>
      </c>
      <c r="KA1961" s="1">
        <v>39944</v>
      </c>
      <c r="KD1961" s="1">
        <v>39944</v>
      </c>
      <c r="KG1961" s="1">
        <v>39944</v>
      </c>
      <c r="KJ1961" s="1">
        <v>39944</v>
      </c>
      <c r="KM1961" s="1">
        <v>39944</v>
      </c>
      <c r="KP1961" s="1">
        <v>39944</v>
      </c>
      <c r="KS1961" s="1">
        <v>39944</v>
      </c>
      <c r="KV1961" s="1">
        <v>39944</v>
      </c>
      <c r="KY1961" s="1">
        <v>39944</v>
      </c>
      <c r="LB1961" s="1">
        <v>39944</v>
      </c>
      <c r="LE1961" s="1">
        <v>39944</v>
      </c>
      <c r="LH1961" s="1">
        <v>39944</v>
      </c>
      <c r="LK1961" s="1">
        <v>39944</v>
      </c>
      <c r="LN1961" s="1">
        <v>39944</v>
      </c>
      <c r="LQ1961" s="1">
        <v>39944</v>
      </c>
      <c r="LT1961" s="1">
        <v>39944</v>
      </c>
      <c r="LW1961" s="1">
        <v>39944</v>
      </c>
      <c r="LZ1961" s="1">
        <v>39944</v>
      </c>
      <c r="MC1961" s="1">
        <v>39944</v>
      </c>
      <c r="MF1961" s="1">
        <v>39944</v>
      </c>
      <c r="MI1961" s="1">
        <v>39944</v>
      </c>
      <c r="ML1961" s="1">
        <v>39944</v>
      </c>
      <c r="MO1961" s="1">
        <v>39944</v>
      </c>
      <c r="MR1961" s="1">
        <v>39944</v>
      </c>
      <c r="MU1961" s="1">
        <v>39944</v>
      </c>
      <c r="MX1961" s="1">
        <v>39944</v>
      </c>
      <c r="NA1961" s="1">
        <v>39944</v>
      </c>
      <c r="ND1961" s="1">
        <v>39944</v>
      </c>
      <c r="NG1961" s="1">
        <v>39944</v>
      </c>
    </row>
    <row r="1962" spans="1:371">
      <c r="A1962" s="1">
        <v>40868</v>
      </c>
      <c r="B1962" s="1">
        <v>39945</v>
      </c>
      <c r="C1962">
        <v>2.65</v>
      </c>
      <c r="E1962" s="1">
        <v>39945</v>
      </c>
      <c r="F1962">
        <v>2.6938</v>
      </c>
      <c r="H1962" s="1">
        <v>39945</v>
      </c>
      <c r="I1962">
        <v>2.8</v>
      </c>
      <c r="K1962" s="1">
        <v>39945</v>
      </c>
      <c r="N1962" s="1">
        <v>39945</v>
      </c>
      <c r="O1962">
        <v>3.1606999999999998</v>
      </c>
      <c r="Q1962" s="1">
        <v>39945</v>
      </c>
      <c r="R1962">
        <v>3.3578999999999999</v>
      </c>
      <c r="T1962" s="1">
        <v>39945</v>
      </c>
      <c r="W1962" s="1">
        <v>39945</v>
      </c>
      <c r="Z1962" s="1">
        <v>39945</v>
      </c>
      <c r="AC1962" s="1">
        <v>39945</v>
      </c>
      <c r="AF1962" s="1">
        <v>39945</v>
      </c>
      <c r="AI1962" s="1">
        <v>39945</v>
      </c>
      <c r="AL1962" s="1">
        <v>39945</v>
      </c>
      <c r="AO1962" s="1">
        <v>39945</v>
      </c>
      <c r="AR1962" s="1">
        <v>39945</v>
      </c>
      <c r="AU1962" s="1">
        <v>39945</v>
      </c>
      <c r="AX1962" s="1">
        <v>39945</v>
      </c>
      <c r="BA1962" s="1">
        <v>39945</v>
      </c>
      <c r="BD1962" s="1">
        <v>39945</v>
      </c>
      <c r="BG1962" s="1">
        <v>39945</v>
      </c>
      <c r="BJ1962" s="1">
        <v>39945</v>
      </c>
      <c r="BM1962" s="1">
        <v>39945</v>
      </c>
      <c r="BP1962" s="1">
        <v>39945</v>
      </c>
      <c r="BS1962" s="1">
        <v>39945</v>
      </c>
      <c r="BV1962" s="1">
        <v>39945</v>
      </c>
      <c r="BY1962" s="1">
        <v>39945</v>
      </c>
      <c r="CB1962" s="1">
        <v>39945</v>
      </c>
      <c r="CE1962" s="1">
        <v>39945</v>
      </c>
      <c r="CH1962" s="1">
        <v>39945</v>
      </c>
      <c r="CK1962" s="1">
        <v>39945</v>
      </c>
      <c r="CN1962" s="1">
        <v>39945</v>
      </c>
      <c r="CQ1962" s="1">
        <v>39945</v>
      </c>
      <c r="CT1962" s="1">
        <v>39945</v>
      </c>
      <c r="CW1962" s="1">
        <v>39945</v>
      </c>
      <c r="CZ1962" s="1">
        <v>39945</v>
      </c>
      <c r="DC1962" s="1">
        <v>39945</v>
      </c>
      <c r="DF1962" s="1">
        <v>39945</v>
      </c>
      <c r="DI1962" s="1">
        <v>39945</v>
      </c>
      <c r="DL1962" s="1">
        <v>39945</v>
      </c>
      <c r="DO1962" s="1">
        <v>39945</v>
      </c>
      <c r="DR1962" s="1">
        <v>39945</v>
      </c>
      <c r="DU1962" s="1">
        <v>39945</v>
      </c>
      <c r="DX1962" s="1">
        <v>39945</v>
      </c>
      <c r="EA1962" s="1">
        <v>39945</v>
      </c>
      <c r="ED1962" s="1">
        <v>39945</v>
      </c>
      <c r="EG1962" s="1">
        <v>39945</v>
      </c>
      <c r="EJ1962" s="1">
        <v>39945</v>
      </c>
      <c r="EM1962" s="1">
        <v>39945</v>
      </c>
      <c r="EP1962" s="1">
        <v>39945</v>
      </c>
      <c r="ES1962" s="1">
        <v>39945</v>
      </c>
      <c r="EV1962" s="1">
        <v>39945</v>
      </c>
      <c r="EY1962" s="1">
        <v>39945</v>
      </c>
      <c r="FB1962" s="1">
        <v>39945</v>
      </c>
      <c r="FE1962" s="1">
        <v>39945</v>
      </c>
      <c r="FH1962" s="1">
        <v>39945</v>
      </c>
      <c r="FK1962" s="1">
        <v>39945</v>
      </c>
      <c r="FN1962" s="1">
        <v>39945</v>
      </c>
      <c r="FQ1962" s="1">
        <v>39945</v>
      </c>
      <c r="FT1962" s="1">
        <v>39945</v>
      </c>
      <c r="FW1962" s="1">
        <v>39945</v>
      </c>
      <c r="FZ1962" s="1">
        <v>39945</v>
      </c>
      <c r="GC1962" s="1">
        <v>39945</v>
      </c>
      <c r="GF1962" s="1">
        <v>39945</v>
      </c>
      <c r="GI1962" s="1">
        <v>39945</v>
      </c>
      <c r="GL1962" s="1">
        <v>39945</v>
      </c>
      <c r="GO1962" s="1">
        <v>39945</v>
      </c>
      <c r="GR1962" s="1">
        <v>39945</v>
      </c>
      <c r="GU1962" s="1">
        <v>39945</v>
      </c>
      <c r="GX1962" s="1">
        <v>39945</v>
      </c>
      <c r="HA1962" s="1">
        <v>39945</v>
      </c>
      <c r="HD1962" s="1">
        <v>39945</v>
      </c>
      <c r="HG1962" s="1">
        <v>39945</v>
      </c>
      <c r="HJ1962" s="1">
        <v>39945</v>
      </c>
      <c r="HM1962" s="1">
        <v>39945</v>
      </c>
      <c r="HP1962" s="1">
        <v>39945</v>
      </c>
      <c r="HS1962" s="1">
        <v>39945</v>
      </c>
      <c r="HV1962" s="1">
        <v>39945</v>
      </c>
      <c r="HY1962" s="1">
        <v>39945</v>
      </c>
      <c r="IB1962" s="1">
        <v>39945</v>
      </c>
      <c r="IE1962" s="1">
        <v>39945</v>
      </c>
      <c r="IH1962" s="1">
        <v>39945</v>
      </c>
      <c r="IK1962" s="1">
        <v>39945</v>
      </c>
      <c r="IN1962" s="1">
        <v>39945</v>
      </c>
      <c r="IQ1962" s="1">
        <v>39945</v>
      </c>
      <c r="IT1962" s="1">
        <v>39945</v>
      </c>
      <c r="IW1962" s="1">
        <v>39945</v>
      </c>
      <c r="IZ1962" s="1">
        <v>39945</v>
      </c>
      <c r="JC1962" s="1">
        <v>39945</v>
      </c>
      <c r="JF1962" s="1">
        <v>39945</v>
      </c>
      <c r="JI1962" s="1">
        <v>39945</v>
      </c>
      <c r="JL1962" s="1">
        <v>39945</v>
      </c>
      <c r="JO1962" s="1">
        <v>39945</v>
      </c>
      <c r="JR1962" s="1">
        <v>39945</v>
      </c>
      <c r="JU1962" s="1">
        <v>39945</v>
      </c>
      <c r="JX1962" s="1">
        <v>39945</v>
      </c>
      <c r="KA1962" s="1">
        <v>39945</v>
      </c>
      <c r="KD1962" s="1">
        <v>39945</v>
      </c>
      <c r="KG1962" s="1">
        <v>39945</v>
      </c>
      <c r="KJ1962" s="1">
        <v>39945</v>
      </c>
      <c r="KM1962" s="1">
        <v>39945</v>
      </c>
      <c r="KP1962" s="1">
        <v>39945</v>
      </c>
      <c r="KS1962" s="1">
        <v>39945</v>
      </c>
      <c r="KV1962" s="1">
        <v>39945</v>
      </c>
      <c r="KY1962" s="1">
        <v>39945</v>
      </c>
      <c r="LB1962" s="1">
        <v>39945</v>
      </c>
      <c r="LE1962" s="1">
        <v>39945</v>
      </c>
      <c r="LH1962" s="1">
        <v>39945</v>
      </c>
      <c r="LK1962" s="1">
        <v>39945</v>
      </c>
      <c r="LN1962" s="1">
        <v>39945</v>
      </c>
      <c r="LQ1962" s="1">
        <v>39945</v>
      </c>
      <c r="LT1962" s="1">
        <v>39945</v>
      </c>
      <c r="LW1962" s="1">
        <v>39945</v>
      </c>
      <c r="LZ1962" s="1">
        <v>39945</v>
      </c>
      <c r="MC1962" s="1">
        <v>39945</v>
      </c>
      <c r="MF1962" s="1">
        <v>39945</v>
      </c>
      <c r="MI1962" s="1">
        <v>39945</v>
      </c>
      <c r="ML1962" s="1">
        <v>39945</v>
      </c>
      <c r="MO1962" s="1">
        <v>39945</v>
      </c>
      <c r="MR1962" s="1">
        <v>39945</v>
      </c>
      <c r="MU1962" s="1">
        <v>39945</v>
      </c>
      <c r="MX1962" s="1">
        <v>39945</v>
      </c>
      <c r="NA1962" s="1">
        <v>39945</v>
      </c>
      <c r="ND1962" s="1">
        <v>39945</v>
      </c>
      <c r="NG1962" s="1">
        <v>39945</v>
      </c>
    </row>
    <row r="1963" spans="1:371">
      <c r="A1963" s="1">
        <v>40869</v>
      </c>
      <c r="B1963" s="1">
        <v>39946</v>
      </c>
      <c r="C1963">
        <v>2.5832999999999999</v>
      </c>
      <c r="E1963" s="1">
        <v>39946</v>
      </c>
      <c r="F1963">
        <v>2.7</v>
      </c>
      <c r="H1963" s="1">
        <v>39946</v>
      </c>
      <c r="I1963">
        <v>2.9008000000000003</v>
      </c>
      <c r="K1963" s="1">
        <v>39946</v>
      </c>
      <c r="N1963" s="1">
        <v>39946</v>
      </c>
      <c r="O1963">
        <v>3.2610000000000001</v>
      </c>
      <c r="Q1963" s="1">
        <v>39946</v>
      </c>
      <c r="R1963">
        <v>3.4167999999999998</v>
      </c>
      <c r="T1963" s="1">
        <v>39946</v>
      </c>
      <c r="W1963" s="1">
        <v>39946</v>
      </c>
      <c r="Z1963" s="1">
        <v>39946</v>
      </c>
      <c r="AC1963" s="1">
        <v>39946</v>
      </c>
      <c r="AF1963" s="1">
        <v>39946</v>
      </c>
      <c r="AI1963" s="1">
        <v>39946</v>
      </c>
      <c r="AL1963" s="1">
        <v>39946</v>
      </c>
      <c r="AO1963" s="1">
        <v>39946</v>
      </c>
      <c r="AR1963" s="1">
        <v>39946</v>
      </c>
      <c r="AU1963" s="1">
        <v>39946</v>
      </c>
      <c r="AX1963" s="1">
        <v>39946</v>
      </c>
      <c r="BA1963" s="1">
        <v>39946</v>
      </c>
      <c r="BD1963" s="1">
        <v>39946</v>
      </c>
      <c r="BG1963" s="1">
        <v>39946</v>
      </c>
      <c r="BJ1963" s="1">
        <v>39946</v>
      </c>
      <c r="BM1963" s="1">
        <v>39946</v>
      </c>
      <c r="BP1963" s="1">
        <v>39946</v>
      </c>
      <c r="BS1963" s="1">
        <v>39946</v>
      </c>
      <c r="BV1963" s="1">
        <v>39946</v>
      </c>
      <c r="BY1963" s="1">
        <v>39946</v>
      </c>
      <c r="CB1963" s="1">
        <v>39946</v>
      </c>
      <c r="CE1963" s="1">
        <v>39946</v>
      </c>
      <c r="CH1963" s="1">
        <v>39946</v>
      </c>
      <c r="CK1963" s="1">
        <v>39946</v>
      </c>
      <c r="CN1963" s="1">
        <v>39946</v>
      </c>
      <c r="CQ1963" s="1">
        <v>39946</v>
      </c>
      <c r="CT1963" s="1">
        <v>39946</v>
      </c>
      <c r="CW1963" s="1">
        <v>39946</v>
      </c>
      <c r="CZ1963" s="1">
        <v>39946</v>
      </c>
      <c r="DC1963" s="1">
        <v>39946</v>
      </c>
      <c r="DF1963" s="1">
        <v>39946</v>
      </c>
      <c r="DI1963" s="1">
        <v>39946</v>
      </c>
      <c r="DL1963" s="1">
        <v>39946</v>
      </c>
      <c r="DO1963" s="1">
        <v>39946</v>
      </c>
      <c r="DR1963" s="1">
        <v>39946</v>
      </c>
      <c r="DU1963" s="1">
        <v>39946</v>
      </c>
      <c r="DX1963" s="1">
        <v>39946</v>
      </c>
      <c r="EA1963" s="1">
        <v>39946</v>
      </c>
      <c r="ED1963" s="1">
        <v>39946</v>
      </c>
      <c r="EG1963" s="1">
        <v>39946</v>
      </c>
      <c r="EJ1963" s="1">
        <v>39946</v>
      </c>
      <c r="EM1963" s="1">
        <v>39946</v>
      </c>
      <c r="EP1963" s="1">
        <v>39946</v>
      </c>
      <c r="ES1963" s="1">
        <v>39946</v>
      </c>
      <c r="EV1963" s="1">
        <v>39946</v>
      </c>
      <c r="EY1963" s="1">
        <v>39946</v>
      </c>
      <c r="FB1963" s="1">
        <v>39946</v>
      </c>
      <c r="FE1963" s="1">
        <v>39946</v>
      </c>
      <c r="FH1963" s="1">
        <v>39946</v>
      </c>
      <c r="FK1963" s="1">
        <v>39946</v>
      </c>
      <c r="FN1963" s="1">
        <v>39946</v>
      </c>
      <c r="FQ1963" s="1">
        <v>39946</v>
      </c>
      <c r="FT1963" s="1">
        <v>39946</v>
      </c>
      <c r="FW1963" s="1">
        <v>39946</v>
      </c>
      <c r="FZ1963" s="1">
        <v>39946</v>
      </c>
      <c r="GC1963" s="1">
        <v>39946</v>
      </c>
      <c r="GF1963" s="1">
        <v>39946</v>
      </c>
      <c r="GI1963" s="1">
        <v>39946</v>
      </c>
      <c r="GL1963" s="1">
        <v>39946</v>
      </c>
      <c r="GO1963" s="1">
        <v>39946</v>
      </c>
      <c r="GR1963" s="1">
        <v>39946</v>
      </c>
      <c r="GU1963" s="1">
        <v>39946</v>
      </c>
      <c r="GX1963" s="1">
        <v>39946</v>
      </c>
      <c r="HA1963" s="1">
        <v>39946</v>
      </c>
      <c r="HD1963" s="1">
        <v>39946</v>
      </c>
      <c r="HG1963" s="1">
        <v>39946</v>
      </c>
      <c r="HJ1963" s="1">
        <v>39946</v>
      </c>
      <c r="HM1963" s="1">
        <v>39946</v>
      </c>
      <c r="HP1963" s="1">
        <v>39946</v>
      </c>
      <c r="HS1963" s="1">
        <v>39946</v>
      </c>
      <c r="HV1963" s="1">
        <v>39946</v>
      </c>
      <c r="HY1963" s="1">
        <v>39946</v>
      </c>
      <c r="IB1963" s="1">
        <v>39946</v>
      </c>
      <c r="IE1963" s="1">
        <v>39946</v>
      </c>
      <c r="IH1963" s="1">
        <v>39946</v>
      </c>
      <c r="IK1963" s="1">
        <v>39946</v>
      </c>
      <c r="IN1963" s="1">
        <v>39946</v>
      </c>
      <c r="IQ1963" s="1">
        <v>39946</v>
      </c>
      <c r="IT1963" s="1">
        <v>39946</v>
      </c>
      <c r="IW1963" s="1">
        <v>39946</v>
      </c>
      <c r="IZ1963" s="1">
        <v>39946</v>
      </c>
      <c r="JC1963" s="1">
        <v>39946</v>
      </c>
      <c r="JF1963" s="1">
        <v>39946</v>
      </c>
      <c r="JI1963" s="1">
        <v>39946</v>
      </c>
      <c r="JL1963" s="1">
        <v>39946</v>
      </c>
      <c r="JO1963" s="1">
        <v>39946</v>
      </c>
      <c r="JR1963" s="1">
        <v>39946</v>
      </c>
      <c r="JU1963" s="1">
        <v>39946</v>
      </c>
      <c r="JX1963" s="1">
        <v>39946</v>
      </c>
      <c r="KA1963" s="1">
        <v>39946</v>
      </c>
      <c r="KD1963" s="1">
        <v>39946</v>
      </c>
      <c r="KG1963" s="1">
        <v>39946</v>
      </c>
      <c r="KJ1963" s="1">
        <v>39946</v>
      </c>
      <c r="KM1963" s="1">
        <v>39946</v>
      </c>
      <c r="KP1963" s="1">
        <v>39946</v>
      </c>
      <c r="KS1963" s="1">
        <v>39946</v>
      </c>
      <c r="KV1963" s="1">
        <v>39946</v>
      </c>
      <c r="KY1963" s="1">
        <v>39946</v>
      </c>
      <c r="LB1963" s="1">
        <v>39946</v>
      </c>
      <c r="LE1963" s="1">
        <v>39946</v>
      </c>
      <c r="LH1963" s="1">
        <v>39946</v>
      </c>
      <c r="LK1963" s="1">
        <v>39946</v>
      </c>
      <c r="LN1963" s="1">
        <v>39946</v>
      </c>
      <c r="LQ1963" s="1">
        <v>39946</v>
      </c>
      <c r="LT1963" s="1">
        <v>39946</v>
      </c>
      <c r="LW1963" s="1">
        <v>39946</v>
      </c>
      <c r="LZ1963" s="1">
        <v>39946</v>
      </c>
      <c r="MC1963" s="1">
        <v>39946</v>
      </c>
      <c r="MF1963" s="1">
        <v>39946</v>
      </c>
      <c r="MI1963" s="1">
        <v>39946</v>
      </c>
      <c r="ML1963" s="1">
        <v>39946</v>
      </c>
      <c r="MO1963" s="1">
        <v>39946</v>
      </c>
      <c r="MR1963" s="1">
        <v>39946</v>
      </c>
      <c r="MU1963" s="1">
        <v>39946</v>
      </c>
      <c r="MX1963" s="1">
        <v>39946</v>
      </c>
      <c r="NA1963" s="1">
        <v>39946</v>
      </c>
      <c r="ND1963" s="1">
        <v>39946</v>
      </c>
      <c r="NG1963" s="1">
        <v>39946</v>
      </c>
    </row>
    <row r="1964" spans="1:371">
      <c r="A1964" s="1">
        <v>40870</v>
      </c>
      <c r="B1964" s="1">
        <v>39947</v>
      </c>
      <c r="C1964">
        <v>2.7269000000000001</v>
      </c>
      <c r="E1964" s="1">
        <v>39947</v>
      </c>
      <c r="F1964">
        <v>2.8077000000000001</v>
      </c>
      <c r="H1964" s="1">
        <v>39947</v>
      </c>
      <c r="I1964">
        <v>2.9386000000000001</v>
      </c>
      <c r="K1964" s="1">
        <v>39947</v>
      </c>
      <c r="N1964" s="1">
        <v>39947</v>
      </c>
      <c r="O1964">
        <v>3.2</v>
      </c>
      <c r="Q1964" s="1">
        <v>39947</v>
      </c>
      <c r="R1964">
        <v>3.4009</v>
      </c>
      <c r="T1964" s="1">
        <v>39947</v>
      </c>
      <c r="W1964" s="1">
        <v>39947</v>
      </c>
      <c r="Z1964" s="1">
        <v>39947</v>
      </c>
      <c r="AC1964" s="1">
        <v>39947</v>
      </c>
      <c r="AF1964" s="1">
        <v>39947</v>
      </c>
      <c r="AI1964" s="1">
        <v>39947</v>
      </c>
      <c r="AL1964" s="1">
        <v>39947</v>
      </c>
      <c r="AO1964" s="1">
        <v>39947</v>
      </c>
      <c r="AR1964" s="1">
        <v>39947</v>
      </c>
      <c r="AU1964" s="1">
        <v>39947</v>
      </c>
      <c r="AX1964" s="1">
        <v>39947</v>
      </c>
      <c r="BA1964" s="1">
        <v>39947</v>
      </c>
      <c r="BD1964" s="1">
        <v>39947</v>
      </c>
      <c r="BG1964" s="1">
        <v>39947</v>
      </c>
      <c r="BJ1964" s="1">
        <v>39947</v>
      </c>
      <c r="BM1964" s="1">
        <v>39947</v>
      </c>
      <c r="BP1964" s="1">
        <v>39947</v>
      </c>
      <c r="BS1964" s="1">
        <v>39947</v>
      </c>
      <c r="BV1964" s="1">
        <v>39947</v>
      </c>
      <c r="BY1964" s="1">
        <v>39947</v>
      </c>
      <c r="CB1964" s="1">
        <v>39947</v>
      </c>
      <c r="CE1964" s="1">
        <v>39947</v>
      </c>
      <c r="CH1964" s="1">
        <v>39947</v>
      </c>
      <c r="CK1964" s="1">
        <v>39947</v>
      </c>
      <c r="CN1964" s="1">
        <v>39947</v>
      </c>
      <c r="CQ1964" s="1">
        <v>39947</v>
      </c>
      <c r="CT1964" s="1">
        <v>39947</v>
      </c>
      <c r="CW1964" s="1">
        <v>39947</v>
      </c>
      <c r="CZ1964" s="1">
        <v>39947</v>
      </c>
      <c r="DC1964" s="1">
        <v>39947</v>
      </c>
      <c r="DF1964" s="1">
        <v>39947</v>
      </c>
      <c r="DI1964" s="1">
        <v>39947</v>
      </c>
      <c r="DL1964" s="1">
        <v>39947</v>
      </c>
      <c r="DO1964" s="1">
        <v>39947</v>
      </c>
      <c r="DR1964" s="1">
        <v>39947</v>
      </c>
      <c r="DU1964" s="1">
        <v>39947</v>
      </c>
      <c r="DX1964" s="1">
        <v>39947</v>
      </c>
      <c r="EA1964" s="1">
        <v>39947</v>
      </c>
      <c r="ED1964" s="1">
        <v>39947</v>
      </c>
      <c r="EG1964" s="1">
        <v>39947</v>
      </c>
      <c r="EJ1964" s="1">
        <v>39947</v>
      </c>
      <c r="EM1964" s="1">
        <v>39947</v>
      </c>
      <c r="EP1964" s="1">
        <v>39947</v>
      </c>
      <c r="ES1964" s="1">
        <v>39947</v>
      </c>
      <c r="EV1964" s="1">
        <v>39947</v>
      </c>
      <c r="EY1964" s="1">
        <v>39947</v>
      </c>
      <c r="FB1964" s="1">
        <v>39947</v>
      </c>
      <c r="FE1964" s="1">
        <v>39947</v>
      </c>
      <c r="FH1964" s="1">
        <v>39947</v>
      </c>
      <c r="FK1964" s="1">
        <v>39947</v>
      </c>
      <c r="FN1964" s="1">
        <v>39947</v>
      </c>
      <c r="FQ1964" s="1">
        <v>39947</v>
      </c>
      <c r="FT1964" s="1">
        <v>39947</v>
      </c>
      <c r="FW1964" s="1">
        <v>39947</v>
      </c>
      <c r="FZ1964" s="1">
        <v>39947</v>
      </c>
      <c r="GC1964" s="1">
        <v>39947</v>
      </c>
      <c r="GF1964" s="1">
        <v>39947</v>
      </c>
      <c r="GI1964" s="1">
        <v>39947</v>
      </c>
      <c r="GL1964" s="1">
        <v>39947</v>
      </c>
      <c r="GO1964" s="1">
        <v>39947</v>
      </c>
      <c r="GR1964" s="1">
        <v>39947</v>
      </c>
      <c r="GU1964" s="1">
        <v>39947</v>
      </c>
      <c r="GX1964" s="1">
        <v>39947</v>
      </c>
      <c r="HA1964" s="1">
        <v>39947</v>
      </c>
      <c r="HD1964" s="1">
        <v>39947</v>
      </c>
      <c r="HG1964" s="1">
        <v>39947</v>
      </c>
      <c r="HJ1964" s="1">
        <v>39947</v>
      </c>
      <c r="HM1964" s="1">
        <v>39947</v>
      </c>
      <c r="HP1964" s="1">
        <v>39947</v>
      </c>
      <c r="HS1964" s="1">
        <v>39947</v>
      </c>
      <c r="HV1964" s="1">
        <v>39947</v>
      </c>
      <c r="HY1964" s="1">
        <v>39947</v>
      </c>
      <c r="IB1964" s="1">
        <v>39947</v>
      </c>
      <c r="IE1964" s="1">
        <v>39947</v>
      </c>
      <c r="IH1964" s="1">
        <v>39947</v>
      </c>
      <c r="IK1964" s="1">
        <v>39947</v>
      </c>
      <c r="IN1964" s="1">
        <v>39947</v>
      </c>
      <c r="IQ1964" s="1">
        <v>39947</v>
      </c>
      <c r="IT1964" s="1">
        <v>39947</v>
      </c>
      <c r="IW1964" s="1">
        <v>39947</v>
      </c>
      <c r="IZ1964" s="1">
        <v>39947</v>
      </c>
      <c r="JC1964" s="1">
        <v>39947</v>
      </c>
      <c r="JF1964" s="1">
        <v>39947</v>
      </c>
      <c r="JI1964" s="1">
        <v>39947</v>
      </c>
      <c r="JL1964" s="1">
        <v>39947</v>
      </c>
      <c r="JO1964" s="1">
        <v>39947</v>
      </c>
      <c r="JR1964" s="1">
        <v>39947</v>
      </c>
      <c r="JU1964" s="1">
        <v>39947</v>
      </c>
      <c r="JX1964" s="1">
        <v>39947</v>
      </c>
      <c r="KA1964" s="1">
        <v>39947</v>
      </c>
      <c r="KD1964" s="1">
        <v>39947</v>
      </c>
      <c r="KG1964" s="1">
        <v>39947</v>
      </c>
      <c r="KJ1964" s="1">
        <v>39947</v>
      </c>
      <c r="KM1964" s="1">
        <v>39947</v>
      </c>
      <c r="KP1964" s="1">
        <v>39947</v>
      </c>
      <c r="KS1964" s="1">
        <v>39947</v>
      </c>
      <c r="KV1964" s="1">
        <v>39947</v>
      </c>
      <c r="KY1964" s="1">
        <v>39947</v>
      </c>
      <c r="LB1964" s="1">
        <v>39947</v>
      </c>
      <c r="LE1964" s="1">
        <v>39947</v>
      </c>
      <c r="LH1964" s="1">
        <v>39947</v>
      </c>
      <c r="LK1964" s="1">
        <v>39947</v>
      </c>
      <c r="LN1964" s="1">
        <v>39947</v>
      </c>
      <c r="LQ1964" s="1">
        <v>39947</v>
      </c>
      <c r="LT1964" s="1">
        <v>39947</v>
      </c>
      <c r="LW1964" s="1">
        <v>39947</v>
      </c>
      <c r="LZ1964" s="1">
        <v>39947</v>
      </c>
      <c r="MC1964" s="1">
        <v>39947</v>
      </c>
      <c r="MF1964" s="1">
        <v>39947</v>
      </c>
      <c r="MI1964" s="1">
        <v>39947</v>
      </c>
      <c r="ML1964" s="1">
        <v>39947</v>
      </c>
      <c r="MO1964" s="1">
        <v>39947</v>
      </c>
      <c r="MR1964" s="1">
        <v>39947</v>
      </c>
      <c r="MU1964" s="1">
        <v>39947</v>
      </c>
      <c r="MX1964" s="1">
        <v>39947</v>
      </c>
      <c r="NA1964" s="1">
        <v>39947</v>
      </c>
      <c r="ND1964" s="1">
        <v>39947</v>
      </c>
      <c r="NG1964" s="1">
        <v>39947</v>
      </c>
    </row>
    <row r="1965" spans="1:371">
      <c r="A1965" s="1">
        <v>40871</v>
      </c>
      <c r="B1965" s="1">
        <v>39948</v>
      </c>
      <c r="C1965">
        <v>2.9217</v>
      </c>
      <c r="E1965" s="1">
        <v>39948</v>
      </c>
      <c r="F1965">
        <v>2.9449000000000001</v>
      </c>
      <c r="H1965" s="1">
        <v>39948</v>
      </c>
      <c r="I1965">
        <v>3.0011999999999999</v>
      </c>
      <c r="K1965" s="1">
        <v>39948</v>
      </c>
      <c r="N1965" s="1">
        <v>39948</v>
      </c>
      <c r="O1965">
        <v>3.2021999999999999</v>
      </c>
      <c r="Q1965" s="1">
        <v>39948</v>
      </c>
      <c r="R1965">
        <v>3.4016999999999999</v>
      </c>
      <c r="T1965" s="1">
        <v>39948</v>
      </c>
      <c r="W1965" s="1">
        <v>39948</v>
      </c>
      <c r="Z1965" s="1">
        <v>39948</v>
      </c>
      <c r="AC1965" s="1">
        <v>39948</v>
      </c>
      <c r="AF1965" s="1">
        <v>39948</v>
      </c>
      <c r="AI1965" s="1">
        <v>39948</v>
      </c>
      <c r="AL1965" s="1">
        <v>39948</v>
      </c>
      <c r="AO1965" s="1">
        <v>39948</v>
      </c>
      <c r="AR1965" s="1">
        <v>39948</v>
      </c>
      <c r="AU1965" s="1">
        <v>39948</v>
      </c>
      <c r="AX1965" s="1">
        <v>39948</v>
      </c>
      <c r="BA1965" s="1">
        <v>39948</v>
      </c>
      <c r="BD1965" s="1">
        <v>39948</v>
      </c>
      <c r="BG1965" s="1">
        <v>39948</v>
      </c>
      <c r="BJ1965" s="1">
        <v>39948</v>
      </c>
      <c r="BM1965" s="1">
        <v>39948</v>
      </c>
      <c r="BP1965" s="1">
        <v>39948</v>
      </c>
      <c r="BS1965" s="1">
        <v>39948</v>
      </c>
      <c r="BV1965" s="1">
        <v>39948</v>
      </c>
      <c r="BY1965" s="1">
        <v>39948</v>
      </c>
      <c r="CB1965" s="1">
        <v>39948</v>
      </c>
      <c r="CE1965" s="1">
        <v>39948</v>
      </c>
      <c r="CH1965" s="1">
        <v>39948</v>
      </c>
      <c r="CK1965" s="1">
        <v>39948</v>
      </c>
      <c r="CN1965" s="1">
        <v>39948</v>
      </c>
      <c r="CQ1965" s="1">
        <v>39948</v>
      </c>
      <c r="CT1965" s="1">
        <v>39948</v>
      </c>
      <c r="CW1965" s="1">
        <v>39948</v>
      </c>
      <c r="CZ1965" s="1">
        <v>39948</v>
      </c>
      <c r="DC1965" s="1">
        <v>39948</v>
      </c>
      <c r="DF1965" s="1">
        <v>39948</v>
      </c>
      <c r="DI1965" s="1">
        <v>39948</v>
      </c>
      <c r="DL1965" s="1">
        <v>39948</v>
      </c>
      <c r="DO1965" s="1">
        <v>39948</v>
      </c>
      <c r="DR1965" s="1">
        <v>39948</v>
      </c>
      <c r="DU1965" s="1">
        <v>39948</v>
      </c>
      <c r="DX1965" s="1">
        <v>39948</v>
      </c>
      <c r="EA1965" s="1">
        <v>39948</v>
      </c>
      <c r="ED1965" s="1">
        <v>39948</v>
      </c>
      <c r="EG1965" s="1">
        <v>39948</v>
      </c>
      <c r="EJ1965" s="1">
        <v>39948</v>
      </c>
      <c r="EM1965" s="1">
        <v>39948</v>
      </c>
      <c r="EP1965" s="1">
        <v>39948</v>
      </c>
      <c r="ES1965" s="1">
        <v>39948</v>
      </c>
      <c r="EV1965" s="1">
        <v>39948</v>
      </c>
      <c r="EY1965" s="1">
        <v>39948</v>
      </c>
      <c r="FB1965" s="1">
        <v>39948</v>
      </c>
      <c r="FE1965" s="1">
        <v>39948</v>
      </c>
      <c r="FH1965" s="1">
        <v>39948</v>
      </c>
      <c r="FK1965" s="1">
        <v>39948</v>
      </c>
      <c r="FN1965" s="1">
        <v>39948</v>
      </c>
      <c r="FQ1965" s="1">
        <v>39948</v>
      </c>
      <c r="FT1965" s="1">
        <v>39948</v>
      </c>
      <c r="FW1965" s="1">
        <v>39948</v>
      </c>
      <c r="FZ1965" s="1">
        <v>39948</v>
      </c>
      <c r="GC1965" s="1">
        <v>39948</v>
      </c>
      <c r="GF1965" s="1">
        <v>39948</v>
      </c>
      <c r="GI1965" s="1">
        <v>39948</v>
      </c>
      <c r="GL1965" s="1">
        <v>39948</v>
      </c>
      <c r="GO1965" s="1">
        <v>39948</v>
      </c>
      <c r="GR1965" s="1">
        <v>39948</v>
      </c>
      <c r="GU1965" s="1">
        <v>39948</v>
      </c>
      <c r="GX1965" s="1">
        <v>39948</v>
      </c>
      <c r="HA1965" s="1">
        <v>39948</v>
      </c>
      <c r="HD1965" s="1">
        <v>39948</v>
      </c>
      <c r="HG1965" s="1">
        <v>39948</v>
      </c>
      <c r="HJ1965" s="1">
        <v>39948</v>
      </c>
      <c r="HM1965" s="1">
        <v>39948</v>
      </c>
      <c r="HP1965" s="1">
        <v>39948</v>
      </c>
      <c r="HS1965" s="1">
        <v>39948</v>
      </c>
      <c r="HV1965" s="1">
        <v>39948</v>
      </c>
      <c r="HY1965" s="1">
        <v>39948</v>
      </c>
      <c r="IB1965" s="1">
        <v>39948</v>
      </c>
      <c r="IE1965" s="1">
        <v>39948</v>
      </c>
      <c r="IH1965" s="1">
        <v>39948</v>
      </c>
      <c r="IK1965" s="1">
        <v>39948</v>
      </c>
      <c r="IN1965" s="1">
        <v>39948</v>
      </c>
      <c r="IQ1965" s="1">
        <v>39948</v>
      </c>
      <c r="IT1965" s="1">
        <v>39948</v>
      </c>
      <c r="IW1965" s="1">
        <v>39948</v>
      </c>
      <c r="IZ1965" s="1">
        <v>39948</v>
      </c>
      <c r="JC1965" s="1">
        <v>39948</v>
      </c>
      <c r="JF1965" s="1">
        <v>39948</v>
      </c>
      <c r="JI1965" s="1">
        <v>39948</v>
      </c>
      <c r="JL1965" s="1">
        <v>39948</v>
      </c>
      <c r="JO1965" s="1">
        <v>39948</v>
      </c>
      <c r="JR1965" s="1">
        <v>39948</v>
      </c>
      <c r="JU1965" s="1">
        <v>39948</v>
      </c>
      <c r="JX1965" s="1">
        <v>39948</v>
      </c>
      <c r="KA1965" s="1">
        <v>39948</v>
      </c>
      <c r="KD1965" s="1">
        <v>39948</v>
      </c>
      <c r="KG1965" s="1">
        <v>39948</v>
      </c>
      <c r="KJ1965" s="1">
        <v>39948</v>
      </c>
      <c r="KM1965" s="1">
        <v>39948</v>
      </c>
      <c r="KP1965" s="1">
        <v>39948</v>
      </c>
      <c r="KS1965" s="1">
        <v>39948</v>
      </c>
      <c r="KV1965" s="1">
        <v>39948</v>
      </c>
      <c r="KY1965" s="1">
        <v>39948</v>
      </c>
      <c r="LB1965" s="1">
        <v>39948</v>
      </c>
      <c r="LE1965" s="1">
        <v>39948</v>
      </c>
      <c r="LH1965" s="1">
        <v>39948</v>
      </c>
      <c r="LK1965" s="1">
        <v>39948</v>
      </c>
      <c r="LN1965" s="1">
        <v>39948</v>
      </c>
      <c r="LQ1965" s="1">
        <v>39948</v>
      </c>
      <c r="LT1965" s="1">
        <v>39948</v>
      </c>
      <c r="LW1965" s="1">
        <v>39948</v>
      </c>
      <c r="LZ1965" s="1">
        <v>39948</v>
      </c>
      <c r="MC1965" s="1">
        <v>39948</v>
      </c>
      <c r="MF1965" s="1">
        <v>39948</v>
      </c>
      <c r="MI1965" s="1">
        <v>39948</v>
      </c>
      <c r="ML1965" s="1">
        <v>39948</v>
      </c>
      <c r="MO1965" s="1">
        <v>39948</v>
      </c>
      <c r="MR1965" s="1">
        <v>39948</v>
      </c>
      <c r="MU1965" s="1">
        <v>39948</v>
      </c>
      <c r="MX1965" s="1">
        <v>39948</v>
      </c>
      <c r="NA1965" s="1">
        <v>39948</v>
      </c>
      <c r="ND1965" s="1">
        <v>39948</v>
      </c>
      <c r="NG1965" s="1">
        <v>39948</v>
      </c>
    </row>
    <row r="1966" spans="1:371">
      <c r="A1966" s="1">
        <v>40872</v>
      </c>
      <c r="B1966" s="1">
        <v>39949</v>
      </c>
      <c r="C1966">
        <v>2.9217</v>
      </c>
      <c r="E1966" s="1">
        <v>39949</v>
      </c>
      <c r="F1966">
        <v>2.9449000000000001</v>
      </c>
      <c r="H1966" s="1">
        <v>39949</v>
      </c>
      <c r="I1966">
        <v>3.0011999999999999</v>
      </c>
      <c r="K1966" s="1">
        <v>39949</v>
      </c>
      <c r="N1966" s="1">
        <v>39949</v>
      </c>
      <c r="O1966">
        <v>3.2021999999999999</v>
      </c>
      <c r="Q1966" s="1">
        <v>39949</v>
      </c>
      <c r="R1966">
        <v>3.4016999999999999</v>
      </c>
      <c r="T1966" s="1">
        <v>39949</v>
      </c>
      <c r="W1966" s="1">
        <v>39949</v>
      </c>
      <c r="Z1966" s="1">
        <v>39949</v>
      </c>
      <c r="AC1966" s="1">
        <v>39949</v>
      </c>
      <c r="AF1966" s="1">
        <v>39949</v>
      </c>
      <c r="AI1966" s="1">
        <v>39949</v>
      </c>
      <c r="AL1966" s="1">
        <v>39949</v>
      </c>
      <c r="AO1966" s="1">
        <v>39949</v>
      </c>
      <c r="AR1966" s="1">
        <v>39949</v>
      </c>
      <c r="AU1966" s="1">
        <v>39949</v>
      </c>
      <c r="AX1966" s="1">
        <v>39949</v>
      </c>
      <c r="BA1966" s="1">
        <v>39949</v>
      </c>
      <c r="BD1966" s="1">
        <v>39949</v>
      </c>
      <c r="BG1966" s="1">
        <v>39949</v>
      </c>
      <c r="BJ1966" s="1">
        <v>39949</v>
      </c>
      <c r="BM1966" s="1">
        <v>39949</v>
      </c>
      <c r="BP1966" s="1">
        <v>39949</v>
      </c>
      <c r="BS1966" s="1">
        <v>39949</v>
      </c>
      <c r="BV1966" s="1">
        <v>39949</v>
      </c>
      <c r="BY1966" s="1">
        <v>39949</v>
      </c>
      <c r="CB1966" s="1">
        <v>39949</v>
      </c>
      <c r="CE1966" s="1">
        <v>39949</v>
      </c>
      <c r="CH1966" s="1">
        <v>39949</v>
      </c>
      <c r="CK1966" s="1">
        <v>39949</v>
      </c>
      <c r="CN1966" s="1">
        <v>39949</v>
      </c>
      <c r="CQ1966" s="1">
        <v>39949</v>
      </c>
      <c r="CT1966" s="1">
        <v>39949</v>
      </c>
      <c r="CW1966" s="1">
        <v>39949</v>
      </c>
      <c r="CZ1966" s="1">
        <v>39949</v>
      </c>
      <c r="DC1966" s="1">
        <v>39949</v>
      </c>
      <c r="DF1966" s="1">
        <v>39949</v>
      </c>
      <c r="DI1966" s="1">
        <v>39949</v>
      </c>
      <c r="DL1966" s="1">
        <v>39949</v>
      </c>
      <c r="DO1966" s="1">
        <v>39949</v>
      </c>
      <c r="DR1966" s="1">
        <v>39949</v>
      </c>
      <c r="DU1966" s="1">
        <v>39949</v>
      </c>
      <c r="DX1966" s="1">
        <v>39949</v>
      </c>
      <c r="EA1966" s="1">
        <v>39949</v>
      </c>
      <c r="ED1966" s="1">
        <v>39949</v>
      </c>
      <c r="EG1966" s="1">
        <v>39949</v>
      </c>
      <c r="EJ1966" s="1">
        <v>39949</v>
      </c>
      <c r="EM1966" s="1">
        <v>39949</v>
      </c>
      <c r="EP1966" s="1">
        <v>39949</v>
      </c>
      <c r="ES1966" s="1">
        <v>39949</v>
      </c>
      <c r="EV1966" s="1">
        <v>39949</v>
      </c>
      <c r="EY1966" s="1">
        <v>39949</v>
      </c>
      <c r="FB1966" s="1">
        <v>39949</v>
      </c>
      <c r="FE1966" s="1">
        <v>39949</v>
      </c>
      <c r="FH1966" s="1">
        <v>39949</v>
      </c>
      <c r="FK1966" s="1">
        <v>39949</v>
      </c>
      <c r="FN1966" s="1">
        <v>39949</v>
      </c>
      <c r="FQ1966" s="1">
        <v>39949</v>
      </c>
      <c r="FT1966" s="1">
        <v>39949</v>
      </c>
      <c r="FW1966" s="1">
        <v>39949</v>
      </c>
      <c r="FZ1966" s="1">
        <v>39949</v>
      </c>
      <c r="GC1966" s="1">
        <v>39949</v>
      </c>
      <c r="GF1966" s="1">
        <v>39949</v>
      </c>
      <c r="GI1966" s="1">
        <v>39949</v>
      </c>
      <c r="GL1966" s="1">
        <v>39949</v>
      </c>
      <c r="GO1966" s="1">
        <v>39949</v>
      </c>
      <c r="GR1966" s="1">
        <v>39949</v>
      </c>
      <c r="GU1966" s="1">
        <v>39949</v>
      </c>
      <c r="GX1966" s="1">
        <v>39949</v>
      </c>
      <c r="HA1966" s="1">
        <v>39949</v>
      </c>
      <c r="HD1966" s="1">
        <v>39949</v>
      </c>
      <c r="HG1966" s="1">
        <v>39949</v>
      </c>
      <c r="HJ1966" s="1">
        <v>39949</v>
      </c>
      <c r="HM1966" s="1">
        <v>39949</v>
      </c>
      <c r="HP1966" s="1">
        <v>39949</v>
      </c>
      <c r="HS1966" s="1">
        <v>39949</v>
      </c>
      <c r="HV1966" s="1">
        <v>39949</v>
      </c>
      <c r="HY1966" s="1">
        <v>39949</v>
      </c>
      <c r="IB1966" s="1">
        <v>39949</v>
      </c>
      <c r="IE1966" s="1">
        <v>39949</v>
      </c>
      <c r="IH1966" s="1">
        <v>39949</v>
      </c>
      <c r="IK1966" s="1">
        <v>39949</v>
      </c>
      <c r="IN1966" s="1">
        <v>39949</v>
      </c>
      <c r="IQ1966" s="1">
        <v>39949</v>
      </c>
      <c r="IT1966" s="1">
        <v>39949</v>
      </c>
      <c r="IW1966" s="1">
        <v>39949</v>
      </c>
      <c r="IZ1966" s="1">
        <v>39949</v>
      </c>
      <c r="JC1966" s="1">
        <v>39949</v>
      </c>
      <c r="JF1966" s="1">
        <v>39949</v>
      </c>
      <c r="JI1966" s="1">
        <v>39949</v>
      </c>
      <c r="JL1966" s="1">
        <v>39949</v>
      </c>
      <c r="JO1966" s="1">
        <v>39949</v>
      </c>
      <c r="JR1966" s="1">
        <v>39949</v>
      </c>
      <c r="JU1966" s="1">
        <v>39949</v>
      </c>
      <c r="JX1966" s="1">
        <v>39949</v>
      </c>
      <c r="KA1966" s="1">
        <v>39949</v>
      </c>
      <c r="KD1966" s="1">
        <v>39949</v>
      </c>
      <c r="KG1966" s="1">
        <v>39949</v>
      </c>
      <c r="KJ1966" s="1">
        <v>39949</v>
      </c>
      <c r="KM1966" s="1">
        <v>39949</v>
      </c>
      <c r="KP1966" s="1">
        <v>39949</v>
      </c>
      <c r="KS1966" s="1">
        <v>39949</v>
      </c>
      <c r="KV1966" s="1">
        <v>39949</v>
      </c>
      <c r="KY1966" s="1">
        <v>39949</v>
      </c>
      <c r="LB1966" s="1">
        <v>39949</v>
      </c>
      <c r="LE1966" s="1">
        <v>39949</v>
      </c>
      <c r="LH1966" s="1">
        <v>39949</v>
      </c>
      <c r="LK1966" s="1">
        <v>39949</v>
      </c>
      <c r="LN1966" s="1">
        <v>39949</v>
      </c>
      <c r="LQ1966" s="1">
        <v>39949</v>
      </c>
      <c r="LT1966" s="1">
        <v>39949</v>
      </c>
      <c r="LW1966" s="1">
        <v>39949</v>
      </c>
      <c r="LZ1966" s="1">
        <v>39949</v>
      </c>
      <c r="MC1966" s="1">
        <v>39949</v>
      </c>
      <c r="MF1966" s="1">
        <v>39949</v>
      </c>
      <c r="MI1966" s="1">
        <v>39949</v>
      </c>
      <c r="ML1966" s="1">
        <v>39949</v>
      </c>
      <c r="MO1966" s="1">
        <v>39949</v>
      </c>
      <c r="MR1966" s="1">
        <v>39949</v>
      </c>
      <c r="MU1966" s="1">
        <v>39949</v>
      </c>
      <c r="MX1966" s="1">
        <v>39949</v>
      </c>
      <c r="NA1966" s="1">
        <v>39949</v>
      </c>
      <c r="ND1966" s="1">
        <v>39949</v>
      </c>
      <c r="NG1966" s="1">
        <v>39949</v>
      </c>
    </row>
    <row r="1967" spans="1:371">
      <c r="A1967" s="1">
        <v>40875</v>
      </c>
      <c r="B1967" s="1">
        <v>39950</v>
      </c>
      <c r="C1967">
        <v>2.9217</v>
      </c>
      <c r="E1967" s="1">
        <v>39950</v>
      </c>
      <c r="F1967">
        <v>2.9449000000000001</v>
      </c>
      <c r="H1967" s="1">
        <v>39950</v>
      </c>
      <c r="I1967">
        <v>3.0011999999999999</v>
      </c>
      <c r="K1967" s="1">
        <v>39950</v>
      </c>
      <c r="N1967" s="1">
        <v>39950</v>
      </c>
      <c r="O1967">
        <v>3.2021999999999999</v>
      </c>
      <c r="Q1967" s="1">
        <v>39950</v>
      </c>
      <c r="R1967">
        <v>3.4016999999999999</v>
      </c>
      <c r="T1967" s="1">
        <v>39950</v>
      </c>
      <c r="W1967" s="1">
        <v>39950</v>
      </c>
      <c r="Z1967" s="1">
        <v>39950</v>
      </c>
      <c r="AC1967" s="1">
        <v>39950</v>
      </c>
      <c r="AF1967" s="1">
        <v>39950</v>
      </c>
      <c r="AI1967" s="1">
        <v>39950</v>
      </c>
      <c r="AL1967" s="1">
        <v>39950</v>
      </c>
      <c r="AO1967" s="1">
        <v>39950</v>
      </c>
      <c r="AR1967" s="1">
        <v>39950</v>
      </c>
      <c r="AU1967" s="1">
        <v>39950</v>
      </c>
      <c r="AX1967" s="1">
        <v>39950</v>
      </c>
      <c r="BA1967" s="1">
        <v>39950</v>
      </c>
      <c r="BD1967" s="1">
        <v>39950</v>
      </c>
      <c r="BG1967" s="1">
        <v>39950</v>
      </c>
      <c r="BJ1967" s="1">
        <v>39950</v>
      </c>
      <c r="BM1967" s="1">
        <v>39950</v>
      </c>
      <c r="BP1967" s="1">
        <v>39950</v>
      </c>
      <c r="BS1967" s="1">
        <v>39950</v>
      </c>
      <c r="BV1967" s="1">
        <v>39950</v>
      </c>
      <c r="BY1967" s="1">
        <v>39950</v>
      </c>
      <c r="CB1967" s="1">
        <v>39950</v>
      </c>
      <c r="CE1967" s="1">
        <v>39950</v>
      </c>
      <c r="CH1967" s="1">
        <v>39950</v>
      </c>
      <c r="CK1967" s="1">
        <v>39950</v>
      </c>
      <c r="CN1967" s="1">
        <v>39950</v>
      </c>
      <c r="CQ1967" s="1">
        <v>39950</v>
      </c>
      <c r="CT1967" s="1">
        <v>39950</v>
      </c>
      <c r="CW1967" s="1">
        <v>39950</v>
      </c>
      <c r="CZ1967" s="1">
        <v>39950</v>
      </c>
      <c r="DC1967" s="1">
        <v>39950</v>
      </c>
      <c r="DF1967" s="1">
        <v>39950</v>
      </c>
      <c r="DI1967" s="1">
        <v>39950</v>
      </c>
      <c r="DL1967" s="1">
        <v>39950</v>
      </c>
      <c r="DO1967" s="1">
        <v>39950</v>
      </c>
      <c r="DR1967" s="1">
        <v>39950</v>
      </c>
      <c r="DU1967" s="1">
        <v>39950</v>
      </c>
      <c r="DX1967" s="1">
        <v>39950</v>
      </c>
      <c r="EA1967" s="1">
        <v>39950</v>
      </c>
      <c r="ED1967" s="1">
        <v>39950</v>
      </c>
      <c r="EG1967" s="1">
        <v>39950</v>
      </c>
      <c r="EJ1967" s="1">
        <v>39950</v>
      </c>
      <c r="EM1967" s="1">
        <v>39950</v>
      </c>
      <c r="EP1967" s="1">
        <v>39950</v>
      </c>
      <c r="ES1967" s="1">
        <v>39950</v>
      </c>
      <c r="EV1967" s="1">
        <v>39950</v>
      </c>
      <c r="EY1967" s="1">
        <v>39950</v>
      </c>
      <c r="FB1967" s="1">
        <v>39950</v>
      </c>
      <c r="FE1967" s="1">
        <v>39950</v>
      </c>
      <c r="FH1967" s="1">
        <v>39950</v>
      </c>
      <c r="FK1967" s="1">
        <v>39950</v>
      </c>
      <c r="FN1967" s="1">
        <v>39950</v>
      </c>
      <c r="FQ1967" s="1">
        <v>39950</v>
      </c>
      <c r="FT1967" s="1">
        <v>39950</v>
      </c>
      <c r="FW1967" s="1">
        <v>39950</v>
      </c>
      <c r="FZ1967" s="1">
        <v>39950</v>
      </c>
      <c r="GC1967" s="1">
        <v>39950</v>
      </c>
      <c r="GF1967" s="1">
        <v>39950</v>
      </c>
      <c r="GI1967" s="1">
        <v>39950</v>
      </c>
      <c r="GL1967" s="1">
        <v>39950</v>
      </c>
      <c r="GO1967" s="1">
        <v>39950</v>
      </c>
      <c r="GR1967" s="1">
        <v>39950</v>
      </c>
      <c r="GU1967" s="1">
        <v>39950</v>
      </c>
      <c r="GX1967" s="1">
        <v>39950</v>
      </c>
      <c r="HA1967" s="1">
        <v>39950</v>
      </c>
      <c r="HD1967" s="1">
        <v>39950</v>
      </c>
      <c r="HG1967" s="1">
        <v>39950</v>
      </c>
      <c r="HJ1967" s="1">
        <v>39950</v>
      </c>
      <c r="HM1967" s="1">
        <v>39950</v>
      </c>
      <c r="HP1967" s="1">
        <v>39950</v>
      </c>
      <c r="HS1967" s="1">
        <v>39950</v>
      </c>
      <c r="HV1967" s="1">
        <v>39950</v>
      </c>
      <c r="HY1967" s="1">
        <v>39950</v>
      </c>
      <c r="IB1967" s="1">
        <v>39950</v>
      </c>
      <c r="IE1967" s="1">
        <v>39950</v>
      </c>
      <c r="IH1967" s="1">
        <v>39950</v>
      </c>
      <c r="IK1967" s="1">
        <v>39950</v>
      </c>
      <c r="IN1967" s="1">
        <v>39950</v>
      </c>
      <c r="IQ1967" s="1">
        <v>39950</v>
      </c>
      <c r="IT1967" s="1">
        <v>39950</v>
      </c>
      <c r="IW1967" s="1">
        <v>39950</v>
      </c>
      <c r="IZ1967" s="1">
        <v>39950</v>
      </c>
      <c r="JC1967" s="1">
        <v>39950</v>
      </c>
      <c r="JF1967" s="1">
        <v>39950</v>
      </c>
      <c r="JI1967" s="1">
        <v>39950</v>
      </c>
      <c r="JL1967" s="1">
        <v>39950</v>
      </c>
      <c r="JO1967" s="1">
        <v>39950</v>
      </c>
      <c r="JR1967" s="1">
        <v>39950</v>
      </c>
      <c r="JU1967" s="1">
        <v>39950</v>
      </c>
      <c r="JX1967" s="1">
        <v>39950</v>
      </c>
      <c r="KA1967" s="1">
        <v>39950</v>
      </c>
      <c r="KD1967" s="1">
        <v>39950</v>
      </c>
      <c r="KG1967" s="1">
        <v>39950</v>
      </c>
      <c r="KJ1967" s="1">
        <v>39950</v>
      </c>
      <c r="KM1967" s="1">
        <v>39950</v>
      </c>
      <c r="KP1967" s="1">
        <v>39950</v>
      </c>
      <c r="KS1967" s="1">
        <v>39950</v>
      </c>
      <c r="KV1967" s="1">
        <v>39950</v>
      </c>
      <c r="KY1967" s="1">
        <v>39950</v>
      </c>
      <c r="LB1967" s="1">
        <v>39950</v>
      </c>
      <c r="LE1967" s="1">
        <v>39950</v>
      </c>
      <c r="LH1967" s="1">
        <v>39950</v>
      </c>
      <c r="LK1967" s="1">
        <v>39950</v>
      </c>
      <c r="LN1967" s="1">
        <v>39950</v>
      </c>
      <c r="LQ1967" s="1">
        <v>39950</v>
      </c>
      <c r="LT1967" s="1">
        <v>39950</v>
      </c>
      <c r="LW1967" s="1">
        <v>39950</v>
      </c>
      <c r="LZ1967" s="1">
        <v>39950</v>
      </c>
      <c r="MC1967" s="1">
        <v>39950</v>
      </c>
      <c r="MF1967" s="1">
        <v>39950</v>
      </c>
      <c r="MI1967" s="1">
        <v>39950</v>
      </c>
      <c r="ML1967" s="1">
        <v>39950</v>
      </c>
      <c r="MO1967" s="1">
        <v>39950</v>
      </c>
      <c r="MR1967" s="1">
        <v>39950</v>
      </c>
      <c r="MU1967" s="1">
        <v>39950</v>
      </c>
      <c r="MX1967" s="1">
        <v>39950</v>
      </c>
      <c r="NA1967" s="1">
        <v>39950</v>
      </c>
      <c r="ND1967" s="1">
        <v>39950</v>
      </c>
      <c r="NG1967" s="1">
        <v>39950</v>
      </c>
    </row>
    <row r="1968" spans="1:371">
      <c r="A1968" s="1">
        <v>40876</v>
      </c>
      <c r="B1968" s="1">
        <v>39951</v>
      </c>
      <c r="C1968">
        <v>2.8087</v>
      </c>
      <c r="E1968" s="1">
        <v>39951</v>
      </c>
      <c r="F1968">
        <v>2.8393000000000002</v>
      </c>
      <c r="H1968" s="1">
        <v>39951</v>
      </c>
      <c r="I1968">
        <v>2.9135999999999997</v>
      </c>
      <c r="K1968" s="1">
        <v>39951</v>
      </c>
      <c r="N1968" s="1">
        <v>39951</v>
      </c>
      <c r="O1968">
        <v>3.1728999999999998</v>
      </c>
      <c r="Q1968" s="1">
        <v>39951</v>
      </c>
      <c r="R1968">
        <v>3.4043000000000001</v>
      </c>
      <c r="T1968" s="1">
        <v>39951</v>
      </c>
      <c r="W1968" s="1">
        <v>39951</v>
      </c>
      <c r="Z1968" s="1">
        <v>39951</v>
      </c>
      <c r="AC1968" s="1">
        <v>39951</v>
      </c>
      <c r="AF1968" s="1">
        <v>39951</v>
      </c>
      <c r="AI1968" s="1">
        <v>39951</v>
      </c>
      <c r="AL1968" s="1">
        <v>39951</v>
      </c>
      <c r="AO1968" s="1">
        <v>39951</v>
      </c>
      <c r="AR1968" s="1">
        <v>39951</v>
      </c>
      <c r="AU1968" s="1">
        <v>39951</v>
      </c>
      <c r="AX1968" s="1">
        <v>39951</v>
      </c>
      <c r="BA1968" s="1">
        <v>39951</v>
      </c>
      <c r="BD1968" s="1">
        <v>39951</v>
      </c>
      <c r="BG1968" s="1">
        <v>39951</v>
      </c>
      <c r="BJ1968" s="1">
        <v>39951</v>
      </c>
      <c r="BM1968" s="1">
        <v>39951</v>
      </c>
      <c r="BP1968" s="1">
        <v>39951</v>
      </c>
      <c r="BS1968" s="1">
        <v>39951</v>
      </c>
      <c r="BV1968" s="1">
        <v>39951</v>
      </c>
      <c r="BY1968" s="1">
        <v>39951</v>
      </c>
      <c r="CB1968" s="1">
        <v>39951</v>
      </c>
      <c r="CE1968" s="1">
        <v>39951</v>
      </c>
      <c r="CH1968" s="1">
        <v>39951</v>
      </c>
      <c r="CK1968" s="1">
        <v>39951</v>
      </c>
      <c r="CN1968" s="1">
        <v>39951</v>
      </c>
      <c r="CQ1968" s="1">
        <v>39951</v>
      </c>
      <c r="CT1968" s="1">
        <v>39951</v>
      </c>
      <c r="CW1968" s="1">
        <v>39951</v>
      </c>
      <c r="CZ1968" s="1">
        <v>39951</v>
      </c>
      <c r="DC1968" s="1">
        <v>39951</v>
      </c>
      <c r="DF1968" s="1">
        <v>39951</v>
      </c>
      <c r="DI1968" s="1">
        <v>39951</v>
      </c>
      <c r="DL1968" s="1">
        <v>39951</v>
      </c>
      <c r="DO1968" s="1">
        <v>39951</v>
      </c>
      <c r="DR1968" s="1">
        <v>39951</v>
      </c>
      <c r="DU1968" s="1">
        <v>39951</v>
      </c>
      <c r="DX1968" s="1">
        <v>39951</v>
      </c>
      <c r="EA1968" s="1">
        <v>39951</v>
      </c>
      <c r="ED1968" s="1">
        <v>39951</v>
      </c>
      <c r="EG1968" s="1">
        <v>39951</v>
      </c>
      <c r="EJ1968" s="1">
        <v>39951</v>
      </c>
      <c r="EM1968" s="1">
        <v>39951</v>
      </c>
      <c r="EP1968" s="1">
        <v>39951</v>
      </c>
      <c r="ES1968" s="1">
        <v>39951</v>
      </c>
      <c r="EV1968" s="1">
        <v>39951</v>
      </c>
      <c r="EY1968" s="1">
        <v>39951</v>
      </c>
      <c r="FB1968" s="1">
        <v>39951</v>
      </c>
      <c r="FE1968" s="1">
        <v>39951</v>
      </c>
      <c r="FH1968" s="1">
        <v>39951</v>
      </c>
      <c r="FK1968" s="1">
        <v>39951</v>
      </c>
      <c r="FN1968" s="1">
        <v>39951</v>
      </c>
      <c r="FQ1968" s="1">
        <v>39951</v>
      </c>
      <c r="FT1968" s="1">
        <v>39951</v>
      </c>
      <c r="FW1968" s="1">
        <v>39951</v>
      </c>
      <c r="FZ1968" s="1">
        <v>39951</v>
      </c>
      <c r="GC1968" s="1">
        <v>39951</v>
      </c>
      <c r="GF1968" s="1">
        <v>39951</v>
      </c>
      <c r="GI1968" s="1">
        <v>39951</v>
      </c>
      <c r="GL1968" s="1">
        <v>39951</v>
      </c>
      <c r="GO1968" s="1">
        <v>39951</v>
      </c>
      <c r="GR1968" s="1">
        <v>39951</v>
      </c>
      <c r="GU1968" s="1">
        <v>39951</v>
      </c>
      <c r="GX1968" s="1">
        <v>39951</v>
      </c>
      <c r="HA1968" s="1">
        <v>39951</v>
      </c>
      <c r="HD1968" s="1">
        <v>39951</v>
      </c>
      <c r="HG1968" s="1">
        <v>39951</v>
      </c>
      <c r="HJ1968" s="1">
        <v>39951</v>
      </c>
      <c r="HM1968" s="1">
        <v>39951</v>
      </c>
      <c r="HP1968" s="1">
        <v>39951</v>
      </c>
      <c r="HS1968" s="1">
        <v>39951</v>
      </c>
      <c r="HV1968" s="1">
        <v>39951</v>
      </c>
      <c r="HY1968" s="1">
        <v>39951</v>
      </c>
      <c r="IB1968" s="1">
        <v>39951</v>
      </c>
      <c r="IE1968" s="1">
        <v>39951</v>
      </c>
      <c r="IH1968" s="1">
        <v>39951</v>
      </c>
      <c r="IK1968" s="1">
        <v>39951</v>
      </c>
      <c r="IN1968" s="1">
        <v>39951</v>
      </c>
      <c r="IQ1968" s="1">
        <v>39951</v>
      </c>
      <c r="IT1968" s="1">
        <v>39951</v>
      </c>
      <c r="IW1968" s="1">
        <v>39951</v>
      </c>
      <c r="IZ1968" s="1">
        <v>39951</v>
      </c>
      <c r="JC1968" s="1">
        <v>39951</v>
      </c>
      <c r="JF1968" s="1">
        <v>39951</v>
      </c>
      <c r="JI1968" s="1">
        <v>39951</v>
      </c>
      <c r="JL1968" s="1">
        <v>39951</v>
      </c>
      <c r="JO1968" s="1">
        <v>39951</v>
      </c>
      <c r="JR1968" s="1">
        <v>39951</v>
      </c>
      <c r="JU1968" s="1">
        <v>39951</v>
      </c>
      <c r="JX1968" s="1">
        <v>39951</v>
      </c>
      <c r="KA1968" s="1">
        <v>39951</v>
      </c>
      <c r="KD1968" s="1">
        <v>39951</v>
      </c>
      <c r="KG1968" s="1">
        <v>39951</v>
      </c>
      <c r="KJ1968" s="1">
        <v>39951</v>
      </c>
      <c r="KM1968" s="1">
        <v>39951</v>
      </c>
      <c r="KP1968" s="1">
        <v>39951</v>
      </c>
      <c r="KS1968" s="1">
        <v>39951</v>
      </c>
      <c r="KV1968" s="1">
        <v>39951</v>
      </c>
      <c r="KY1968" s="1">
        <v>39951</v>
      </c>
      <c r="LB1968" s="1">
        <v>39951</v>
      </c>
      <c r="LE1968" s="1">
        <v>39951</v>
      </c>
      <c r="LH1968" s="1">
        <v>39951</v>
      </c>
      <c r="LK1968" s="1">
        <v>39951</v>
      </c>
      <c r="LN1968" s="1">
        <v>39951</v>
      </c>
      <c r="LQ1968" s="1">
        <v>39951</v>
      </c>
      <c r="LT1968" s="1">
        <v>39951</v>
      </c>
      <c r="LW1968" s="1">
        <v>39951</v>
      </c>
      <c r="LZ1968" s="1">
        <v>39951</v>
      </c>
      <c r="MC1968" s="1">
        <v>39951</v>
      </c>
      <c r="MF1968" s="1">
        <v>39951</v>
      </c>
      <c r="MI1968" s="1">
        <v>39951</v>
      </c>
      <c r="ML1968" s="1">
        <v>39951</v>
      </c>
      <c r="MO1968" s="1">
        <v>39951</v>
      </c>
      <c r="MR1968" s="1">
        <v>39951</v>
      </c>
      <c r="MU1968" s="1">
        <v>39951</v>
      </c>
      <c r="MX1968" s="1">
        <v>39951</v>
      </c>
      <c r="NA1968" s="1">
        <v>39951</v>
      </c>
      <c r="ND1968" s="1">
        <v>39951</v>
      </c>
      <c r="NG1968" s="1">
        <v>39951</v>
      </c>
    </row>
    <row r="1969" spans="1:371">
      <c r="A1969" s="1">
        <v>40877</v>
      </c>
      <c r="B1969" s="1">
        <v>39952</v>
      </c>
      <c r="C1969">
        <v>2.9098999999999999</v>
      </c>
      <c r="E1969" s="1">
        <v>39952</v>
      </c>
      <c r="F1969">
        <v>2.9331</v>
      </c>
      <c r="H1969" s="1">
        <v>39952</v>
      </c>
      <c r="I1969">
        <v>2.9895</v>
      </c>
      <c r="K1969" s="1">
        <v>39952</v>
      </c>
      <c r="N1969" s="1">
        <v>39952</v>
      </c>
      <c r="O1969">
        <v>3.1859999999999999</v>
      </c>
      <c r="Q1969" s="1">
        <v>39952</v>
      </c>
      <c r="R1969">
        <v>3.3793000000000002</v>
      </c>
      <c r="T1969" s="1">
        <v>39952</v>
      </c>
      <c r="W1969" s="1">
        <v>39952</v>
      </c>
      <c r="Z1969" s="1">
        <v>39952</v>
      </c>
      <c r="AC1969" s="1">
        <v>39952</v>
      </c>
      <c r="AF1969" s="1">
        <v>39952</v>
      </c>
      <c r="AI1969" s="1">
        <v>39952</v>
      </c>
      <c r="AL1969" s="1">
        <v>39952</v>
      </c>
      <c r="AO1969" s="1">
        <v>39952</v>
      </c>
      <c r="AR1969" s="1">
        <v>39952</v>
      </c>
      <c r="AU1969" s="1">
        <v>39952</v>
      </c>
      <c r="AX1969" s="1">
        <v>39952</v>
      </c>
      <c r="BA1969" s="1">
        <v>39952</v>
      </c>
      <c r="BD1969" s="1">
        <v>39952</v>
      </c>
      <c r="BG1969" s="1">
        <v>39952</v>
      </c>
      <c r="BJ1969" s="1">
        <v>39952</v>
      </c>
      <c r="BM1969" s="1">
        <v>39952</v>
      </c>
      <c r="BP1969" s="1">
        <v>39952</v>
      </c>
      <c r="BS1969" s="1">
        <v>39952</v>
      </c>
      <c r="BV1969" s="1">
        <v>39952</v>
      </c>
      <c r="BY1969" s="1">
        <v>39952</v>
      </c>
      <c r="CB1969" s="1">
        <v>39952</v>
      </c>
      <c r="CE1969" s="1">
        <v>39952</v>
      </c>
      <c r="CH1969" s="1">
        <v>39952</v>
      </c>
      <c r="CK1969" s="1">
        <v>39952</v>
      </c>
      <c r="CN1969" s="1">
        <v>39952</v>
      </c>
      <c r="CQ1969" s="1">
        <v>39952</v>
      </c>
      <c r="CT1969" s="1">
        <v>39952</v>
      </c>
      <c r="CW1969" s="1">
        <v>39952</v>
      </c>
      <c r="CZ1969" s="1">
        <v>39952</v>
      </c>
      <c r="DC1969" s="1">
        <v>39952</v>
      </c>
      <c r="DF1969" s="1">
        <v>39952</v>
      </c>
      <c r="DI1969" s="1">
        <v>39952</v>
      </c>
      <c r="DL1969" s="1">
        <v>39952</v>
      </c>
      <c r="DO1969" s="1">
        <v>39952</v>
      </c>
      <c r="DR1969" s="1">
        <v>39952</v>
      </c>
      <c r="DU1969" s="1">
        <v>39952</v>
      </c>
      <c r="DX1969" s="1">
        <v>39952</v>
      </c>
      <c r="EA1969" s="1">
        <v>39952</v>
      </c>
      <c r="ED1969" s="1">
        <v>39952</v>
      </c>
      <c r="EG1969" s="1">
        <v>39952</v>
      </c>
      <c r="EJ1969" s="1">
        <v>39952</v>
      </c>
      <c r="EM1969" s="1">
        <v>39952</v>
      </c>
      <c r="EP1969" s="1">
        <v>39952</v>
      </c>
      <c r="ES1969" s="1">
        <v>39952</v>
      </c>
      <c r="EV1969" s="1">
        <v>39952</v>
      </c>
      <c r="EY1969" s="1">
        <v>39952</v>
      </c>
      <c r="FB1969" s="1">
        <v>39952</v>
      </c>
      <c r="FE1969" s="1">
        <v>39952</v>
      </c>
      <c r="FH1969" s="1">
        <v>39952</v>
      </c>
      <c r="FK1969" s="1">
        <v>39952</v>
      </c>
      <c r="FN1969" s="1">
        <v>39952</v>
      </c>
      <c r="FQ1969" s="1">
        <v>39952</v>
      </c>
      <c r="FT1969" s="1">
        <v>39952</v>
      </c>
      <c r="FW1969" s="1">
        <v>39952</v>
      </c>
      <c r="FZ1969" s="1">
        <v>39952</v>
      </c>
      <c r="GC1969" s="1">
        <v>39952</v>
      </c>
      <c r="GF1969" s="1">
        <v>39952</v>
      </c>
      <c r="GI1969" s="1">
        <v>39952</v>
      </c>
      <c r="GL1969" s="1">
        <v>39952</v>
      </c>
      <c r="GO1969" s="1">
        <v>39952</v>
      </c>
      <c r="GR1969" s="1">
        <v>39952</v>
      </c>
      <c r="GU1969" s="1">
        <v>39952</v>
      </c>
      <c r="GX1969" s="1">
        <v>39952</v>
      </c>
      <c r="HA1969" s="1">
        <v>39952</v>
      </c>
      <c r="HD1969" s="1">
        <v>39952</v>
      </c>
      <c r="HG1969" s="1">
        <v>39952</v>
      </c>
      <c r="HJ1969" s="1">
        <v>39952</v>
      </c>
      <c r="HM1969" s="1">
        <v>39952</v>
      </c>
      <c r="HP1969" s="1">
        <v>39952</v>
      </c>
      <c r="HS1969" s="1">
        <v>39952</v>
      </c>
      <c r="HV1969" s="1">
        <v>39952</v>
      </c>
      <c r="HY1969" s="1">
        <v>39952</v>
      </c>
      <c r="IB1969" s="1">
        <v>39952</v>
      </c>
      <c r="IE1969" s="1">
        <v>39952</v>
      </c>
      <c r="IH1969" s="1">
        <v>39952</v>
      </c>
      <c r="IK1969" s="1">
        <v>39952</v>
      </c>
      <c r="IN1969" s="1">
        <v>39952</v>
      </c>
      <c r="IQ1969" s="1">
        <v>39952</v>
      </c>
      <c r="IT1969" s="1">
        <v>39952</v>
      </c>
      <c r="IW1969" s="1">
        <v>39952</v>
      </c>
      <c r="IZ1969" s="1">
        <v>39952</v>
      </c>
      <c r="JC1969" s="1">
        <v>39952</v>
      </c>
      <c r="JF1969" s="1">
        <v>39952</v>
      </c>
      <c r="JI1969" s="1">
        <v>39952</v>
      </c>
      <c r="JL1969" s="1">
        <v>39952</v>
      </c>
      <c r="JO1969" s="1">
        <v>39952</v>
      </c>
      <c r="JR1969" s="1">
        <v>39952</v>
      </c>
      <c r="JU1969" s="1">
        <v>39952</v>
      </c>
      <c r="JX1969" s="1">
        <v>39952</v>
      </c>
      <c r="KA1969" s="1">
        <v>39952</v>
      </c>
      <c r="KD1969" s="1">
        <v>39952</v>
      </c>
      <c r="KG1969" s="1">
        <v>39952</v>
      </c>
      <c r="KJ1969" s="1">
        <v>39952</v>
      </c>
      <c r="KM1969" s="1">
        <v>39952</v>
      </c>
      <c r="KP1969" s="1">
        <v>39952</v>
      </c>
      <c r="KS1969" s="1">
        <v>39952</v>
      </c>
      <c r="KV1969" s="1">
        <v>39952</v>
      </c>
      <c r="KY1969" s="1">
        <v>39952</v>
      </c>
      <c r="LB1969" s="1">
        <v>39952</v>
      </c>
      <c r="LE1969" s="1">
        <v>39952</v>
      </c>
      <c r="LH1969" s="1">
        <v>39952</v>
      </c>
      <c r="LK1969" s="1">
        <v>39952</v>
      </c>
      <c r="LN1969" s="1">
        <v>39952</v>
      </c>
      <c r="LQ1969" s="1">
        <v>39952</v>
      </c>
      <c r="LT1969" s="1">
        <v>39952</v>
      </c>
      <c r="LW1969" s="1">
        <v>39952</v>
      </c>
      <c r="LZ1969" s="1">
        <v>39952</v>
      </c>
      <c r="MC1969" s="1">
        <v>39952</v>
      </c>
      <c r="MF1969" s="1">
        <v>39952</v>
      </c>
      <c r="MI1969" s="1">
        <v>39952</v>
      </c>
      <c r="ML1969" s="1">
        <v>39952</v>
      </c>
      <c r="MO1969" s="1">
        <v>39952</v>
      </c>
      <c r="MR1969" s="1">
        <v>39952</v>
      </c>
      <c r="MU1969" s="1">
        <v>39952</v>
      </c>
      <c r="MX1969" s="1">
        <v>39952</v>
      </c>
      <c r="NA1969" s="1">
        <v>39952</v>
      </c>
      <c r="ND1969" s="1">
        <v>39952</v>
      </c>
      <c r="NG1969" s="1">
        <v>39952</v>
      </c>
    </row>
    <row r="1970" spans="1:371">
      <c r="A1970" s="1">
        <v>40878</v>
      </c>
      <c r="B1970" s="1">
        <v>39953</v>
      </c>
      <c r="C1970">
        <v>2.9622999999999999</v>
      </c>
      <c r="E1970" s="1">
        <v>39953</v>
      </c>
      <c r="F1970">
        <v>2.9838</v>
      </c>
      <c r="H1970" s="1">
        <v>39953</v>
      </c>
      <c r="I1970">
        <v>3.036</v>
      </c>
      <c r="K1970" s="1">
        <v>39953</v>
      </c>
      <c r="N1970" s="1">
        <v>39953</v>
      </c>
      <c r="O1970">
        <v>3.2179000000000002</v>
      </c>
      <c r="Q1970" s="1">
        <v>39953</v>
      </c>
      <c r="R1970">
        <v>3.4050000000000002</v>
      </c>
      <c r="T1970" s="1">
        <v>39953</v>
      </c>
      <c r="W1970" s="1">
        <v>39953</v>
      </c>
      <c r="Z1970" s="1">
        <v>39953</v>
      </c>
      <c r="AC1970" s="1">
        <v>39953</v>
      </c>
      <c r="AF1970" s="1">
        <v>39953</v>
      </c>
      <c r="AI1970" s="1">
        <v>39953</v>
      </c>
      <c r="AL1970" s="1">
        <v>39953</v>
      </c>
      <c r="AO1970" s="1">
        <v>39953</v>
      </c>
      <c r="AR1970" s="1">
        <v>39953</v>
      </c>
      <c r="AU1970" s="1">
        <v>39953</v>
      </c>
      <c r="AX1970" s="1">
        <v>39953</v>
      </c>
      <c r="BA1970" s="1">
        <v>39953</v>
      </c>
      <c r="BD1970" s="1">
        <v>39953</v>
      </c>
      <c r="BG1970" s="1">
        <v>39953</v>
      </c>
      <c r="BJ1970" s="1">
        <v>39953</v>
      </c>
      <c r="BM1970" s="1">
        <v>39953</v>
      </c>
      <c r="BP1970" s="1">
        <v>39953</v>
      </c>
      <c r="BS1970" s="1">
        <v>39953</v>
      </c>
      <c r="BV1970" s="1">
        <v>39953</v>
      </c>
      <c r="BY1970" s="1">
        <v>39953</v>
      </c>
      <c r="CB1970" s="1">
        <v>39953</v>
      </c>
      <c r="CE1970" s="1">
        <v>39953</v>
      </c>
      <c r="CH1970" s="1">
        <v>39953</v>
      </c>
      <c r="CK1970" s="1">
        <v>39953</v>
      </c>
      <c r="CN1970" s="1">
        <v>39953</v>
      </c>
      <c r="CQ1970" s="1">
        <v>39953</v>
      </c>
      <c r="CT1970" s="1">
        <v>39953</v>
      </c>
      <c r="CW1970" s="1">
        <v>39953</v>
      </c>
      <c r="CZ1970" s="1">
        <v>39953</v>
      </c>
      <c r="DC1970" s="1">
        <v>39953</v>
      </c>
      <c r="DF1970" s="1">
        <v>39953</v>
      </c>
      <c r="DI1970" s="1">
        <v>39953</v>
      </c>
      <c r="DL1970" s="1">
        <v>39953</v>
      </c>
      <c r="DO1970" s="1">
        <v>39953</v>
      </c>
      <c r="DR1970" s="1">
        <v>39953</v>
      </c>
      <c r="DU1970" s="1">
        <v>39953</v>
      </c>
      <c r="DX1970" s="1">
        <v>39953</v>
      </c>
      <c r="EA1970" s="1">
        <v>39953</v>
      </c>
      <c r="ED1970" s="1">
        <v>39953</v>
      </c>
      <c r="EG1970" s="1">
        <v>39953</v>
      </c>
      <c r="EJ1970" s="1">
        <v>39953</v>
      </c>
      <c r="EM1970" s="1">
        <v>39953</v>
      </c>
      <c r="EP1970" s="1">
        <v>39953</v>
      </c>
      <c r="ES1970" s="1">
        <v>39953</v>
      </c>
      <c r="EV1970" s="1">
        <v>39953</v>
      </c>
      <c r="EY1970" s="1">
        <v>39953</v>
      </c>
      <c r="FB1970" s="1">
        <v>39953</v>
      </c>
      <c r="FE1970" s="1">
        <v>39953</v>
      </c>
      <c r="FH1970" s="1">
        <v>39953</v>
      </c>
      <c r="FK1970" s="1">
        <v>39953</v>
      </c>
      <c r="FN1970" s="1">
        <v>39953</v>
      </c>
      <c r="FQ1970" s="1">
        <v>39953</v>
      </c>
      <c r="FT1970" s="1">
        <v>39953</v>
      </c>
      <c r="FW1970" s="1">
        <v>39953</v>
      </c>
      <c r="FZ1970" s="1">
        <v>39953</v>
      </c>
      <c r="GC1970" s="1">
        <v>39953</v>
      </c>
      <c r="GF1970" s="1">
        <v>39953</v>
      </c>
      <c r="GI1970" s="1">
        <v>39953</v>
      </c>
      <c r="GL1970" s="1">
        <v>39953</v>
      </c>
      <c r="GO1970" s="1">
        <v>39953</v>
      </c>
      <c r="GR1970" s="1">
        <v>39953</v>
      </c>
      <c r="GU1970" s="1">
        <v>39953</v>
      </c>
      <c r="GX1970" s="1">
        <v>39953</v>
      </c>
      <c r="HA1970" s="1">
        <v>39953</v>
      </c>
      <c r="HD1970" s="1">
        <v>39953</v>
      </c>
      <c r="HG1970" s="1">
        <v>39953</v>
      </c>
      <c r="HJ1970" s="1">
        <v>39953</v>
      </c>
      <c r="HM1970" s="1">
        <v>39953</v>
      </c>
      <c r="HP1970" s="1">
        <v>39953</v>
      </c>
      <c r="HS1970" s="1">
        <v>39953</v>
      </c>
      <c r="HV1970" s="1">
        <v>39953</v>
      </c>
      <c r="HY1970" s="1">
        <v>39953</v>
      </c>
      <c r="IB1970" s="1">
        <v>39953</v>
      </c>
      <c r="IE1970" s="1">
        <v>39953</v>
      </c>
      <c r="IH1970" s="1">
        <v>39953</v>
      </c>
      <c r="IK1970" s="1">
        <v>39953</v>
      </c>
      <c r="IN1970" s="1">
        <v>39953</v>
      </c>
      <c r="IQ1970" s="1">
        <v>39953</v>
      </c>
      <c r="IT1970" s="1">
        <v>39953</v>
      </c>
      <c r="IW1970" s="1">
        <v>39953</v>
      </c>
      <c r="IZ1970" s="1">
        <v>39953</v>
      </c>
      <c r="JC1970" s="1">
        <v>39953</v>
      </c>
      <c r="JF1970" s="1">
        <v>39953</v>
      </c>
      <c r="JI1970" s="1">
        <v>39953</v>
      </c>
      <c r="JL1970" s="1">
        <v>39953</v>
      </c>
      <c r="JO1970" s="1">
        <v>39953</v>
      </c>
      <c r="JR1970" s="1">
        <v>39953</v>
      </c>
      <c r="JU1970" s="1">
        <v>39953</v>
      </c>
      <c r="JX1970" s="1">
        <v>39953</v>
      </c>
      <c r="KA1970" s="1">
        <v>39953</v>
      </c>
      <c r="KD1970" s="1">
        <v>39953</v>
      </c>
      <c r="KG1970" s="1">
        <v>39953</v>
      </c>
      <c r="KJ1970" s="1">
        <v>39953</v>
      </c>
      <c r="KM1970" s="1">
        <v>39953</v>
      </c>
      <c r="KP1970" s="1">
        <v>39953</v>
      </c>
      <c r="KS1970" s="1">
        <v>39953</v>
      </c>
      <c r="KV1970" s="1">
        <v>39953</v>
      </c>
      <c r="KY1970" s="1">
        <v>39953</v>
      </c>
      <c r="LB1970" s="1">
        <v>39953</v>
      </c>
      <c r="LE1970" s="1">
        <v>39953</v>
      </c>
      <c r="LH1970" s="1">
        <v>39953</v>
      </c>
      <c r="LK1970" s="1">
        <v>39953</v>
      </c>
      <c r="LN1970" s="1">
        <v>39953</v>
      </c>
      <c r="LQ1970" s="1">
        <v>39953</v>
      </c>
      <c r="LT1970" s="1">
        <v>39953</v>
      </c>
      <c r="LW1970" s="1">
        <v>39953</v>
      </c>
      <c r="LZ1970" s="1">
        <v>39953</v>
      </c>
      <c r="MC1970" s="1">
        <v>39953</v>
      </c>
      <c r="MF1970" s="1">
        <v>39953</v>
      </c>
      <c r="MI1970" s="1">
        <v>39953</v>
      </c>
      <c r="ML1970" s="1">
        <v>39953</v>
      </c>
      <c r="MO1970" s="1">
        <v>39953</v>
      </c>
      <c r="MR1970" s="1">
        <v>39953</v>
      </c>
      <c r="MU1970" s="1">
        <v>39953</v>
      </c>
      <c r="MX1970" s="1">
        <v>39953</v>
      </c>
      <c r="NA1970" s="1">
        <v>39953</v>
      </c>
      <c r="ND1970" s="1">
        <v>39953</v>
      </c>
      <c r="NG1970" s="1">
        <v>39953</v>
      </c>
    </row>
    <row r="1971" spans="1:371">
      <c r="A1971" s="1">
        <v>40879</v>
      </c>
      <c r="B1971" s="1">
        <v>39954</v>
      </c>
      <c r="C1971">
        <v>2.9081999999999999</v>
      </c>
      <c r="E1971" s="1">
        <v>39954</v>
      </c>
      <c r="F1971">
        <v>2.9384000000000001</v>
      </c>
      <c r="H1971" s="1">
        <v>39954</v>
      </c>
      <c r="I1971">
        <v>3.0118</v>
      </c>
      <c r="K1971" s="1">
        <v>39954</v>
      </c>
      <c r="N1971" s="1">
        <v>39954</v>
      </c>
      <c r="O1971">
        <v>3.2749999999999999</v>
      </c>
      <c r="Q1971" s="1">
        <v>39954</v>
      </c>
      <c r="R1971">
        <v>3.4813000000000001</v>
      </c>
      <c r="T1971" s="1">
        <v>39954</v>
      </c>
      <c r="W1971" s="1">
        <v>39954</v>
      </c>
      <c r="Z1971" s="1">
        <v>39954</v>
      </c>
      <c r="AC1971" s="1">
        <v>39954</v>
      </c>
      <c r="AF1971" s="1">
        <v>39954</v>
      </c>
      <c r="AI1971" s="1">
        <v>39954</v>
      </c>
      <c r="AL1971" s="1">
        <v>39954</v>
      </c>
      <c r="AO1971" s="1">
        <v>39954</v>
      </c>
      <c r="AR1971" s="1">
        <v>39954</v>
      </c>
      <c r="AU1971" s="1">
        <v>39954</v>
      </c>
      <c r="AX1971" s="1">
        <v>39954</v>
      </c>
      <c r="BA1971" s="1">
        <v>39954</v>
      </c>
      <c r="BD1971" s="1">
        <v>39954</v>
      </c>
      <c r="BG1971" s="1">
        <v>39954</v>
      </c>
      <c r="BJ1971" s="1">
        <v>39954</v>
      </c>
      <c r="BM1971" s="1">
        <v>39954</v>
      </c>
      <c r="BP1971" s="1">
        <v>39954</v>
      </c>
      <c r="BS1971" s="1">
        <v>39954</v>
      </c>
      <c r="BV1971" s="1">
        <v>39954</v>
      </c>
      <c r="BY1971" s="1">
        <v>39954</v>
      </c>
      <c r="CB1971" s="1">
        <v>39954</v>
      </c>
      <c r="CE1971" s="1">
        <v>39954</v>
      </c>
      <c r="CH1971" s="1">
        <v>39954</v>
      </c>
      <c r="CK1971" s="1">
        <v>39954</v>
      </c>
      <c r="CN1971" s="1">
        <v>39954</v>
      </c>
      <c r="CQ1971" s="1">
        <v>39954</v>
      </c>
      <c r="CT1971" s="1">
        <v>39954</v>
      </c>
      <c r="CW1971" s="1">
        <v>39954</v>
      </c>
      <c r="CZ1971" s="1">
        <v>39954</v>
      </c>
      <c r="DC1971" s="1">
        <v>39954</v>
      </c>
      <c r="DF1971" s="1">
        <v>39954</v>
      </c>
      <c r="DI1971" s="1">
        <v>39954</v>
      </c>
      <c r="DL1971" s="1">
        <v>39954</v>
      </c>
      <c r="DO1971" s="1">
        <v>39954</v>
      </c>
      <c r="DR1971" s="1">
        <v>39954</v>
      </c>
      <c r="DU1971" s="1">
        <v>39954</v>
      </c>
      <c r="DX1971" s="1">
        <v>39954</v>
      </c>
      <c r="EA1971" s="1">
        <v>39954</v>
      </c>
      <c r="ED1971" s="1">
        <v>39954</v>
      </c>
      <c r="EG1971" s="1">
        <v>39954</v>
      </c>
      <c r="EJ1971" s="1">
        <v>39954</v>
      </c>
      <c r="EM1971" s="1">
        <v>39954</v>
      </c>
      <c r="EP1971" s="1">
        <v>39954</v>
      </c>
      <c r="ES1971" s="1">
        <v>39954</v>
      </c>
      <c r="EV1971" s="1">
        <v>39954</v>
      </c>
      <c r="EY1971" s="1">
        <v>39954</v>
      </c>
      <c r="FB1971" s="1">
        <v>39954</v>
      </c>
      <c r="FE1971" s="1">
        <v>39954</v>
      </c>
      <c r="FH1971" s="1">
        <v>39954</v>
      </c>
      <c r="FK1971" s="1">
        <v>39954</v>
      </c>
      <c r="FN1971" s="1">
        <v>39954</v>
      </c>
      <c r="FQ1971" s="1">
        <v>39954</v>
      </c>
      <c r="FT1971" s="1">
        <v>39954</v>
      </c>
      <c r="FW1971" s="1">
        <v>39954</v>
      </c>
      <c r="FZ1971" s="1">
        <v>39954</v>
      </c>
      <c r="GC1971" s="1">
        <v>39954</v>
      </c>
      <c r="GF1971" s="1">
        <v>39954</v>
      </c>
      <c r="GI1971" s="1">
        <v>39954</v>
      </c>
      <c r="GL1971" s="1">
        <v>39954</v>
      </c>
      <c r="GO1971" s="1">
        <v>39954</v>
      </c>
      <c r="GR1971" s="1">
        <v>39954</v>
      </c>
      <c r="GU1971" s="1">
        <v>39954</v>
      </c>
      <c r="GX1971" s="1">
        <v>39954</v>
      </c>
      <c r="HA1971" s="1">
        <v>39954</v>
      </c>
      <c r="HD1971" s="1">
        <v>39954</v>
      </c>
      <c r="HG1971" s="1">
        <v>39954</v>
      </c>
      <c r="HJ1971" s="1">
        <v>39954</v>
      </c>
      <c r="HM1971" s="1">
        <v>39954</v>
      </c>
      <c r="HP1971" s="1">
        <v>39954</v>
      </c>
      <c r="HS1971" s="1">
        <v>39954</v>
      </c>
      <c r="HV1971" s="1">
        <v>39954</v>
      </c>
      <c r="HY1971" s="1">
        <v>39954</v>
      </c>
      <c r="IB1971" s="1">
        <v>39954</v>
      </c>
      <c r="IE1971" s="1">
        <v>39954</v>
      </c>
      <c r="IH1971" s="1">
        <v>39954</v>
      </c>
      <c r="IK1971" s="1">
        <v>39954</v>
      </c>
      <c r="IN1971" s="1">
        <v>39954</v>
      </c>
      <c r="IQ1971" s="1">
        <v>39954</v>
      </c>
      <c r="IT1971" s="1">
        <v>39954</v>
      </c>
      <c r="IW1971" s="1">
        <v>39954</v>
      </c>
      <c r="IZ1971" s="1">
        <v>39954</v>
      </c>
      <c r="JC1971" s="1">
        <v>39954</v>
      </c>
      <c r="JF1971" s="1">
        <v>39954</v>
      </c>
      <c r="JI1971" s="1">
        <v>39954</v>
      </c>
      <c r="JL1971" s="1">
        <v>39954</v>
      </c>
      <c r="JO1971" s="1">
        <v>39954</v>
      </c>
      <c r="JR1971" s="1">
        <v>39954</v>
      </c>
      <c r="JU1971" s="1">
        <v>39954</v>
      </c>
      <c r="JX1971" s="1">
        <v>39954</v>
      </c>
      <c r="KA1971" s="1">
        <v>39954</v>
      </c>
      <c r="KD1971" s="1">
        <v>39954</v>
      </c>
      <c r="KG1971" s="1">
        <v>39954</v>
      </c>
      <c r="KJ1971" s="1">
        <v>39954</v>
      </c>
      <c r="KM1971" s="1">
        <v>39954</v>
      </c>
      <c r="KP1971" s="1">
        <v>39954</v>
      </c>
      <c r="KS1971" s="1">
        <v>39954</v>
      </c>
      <c r="KV1971" s="1">
        <v>39954</v>
      </c>
      <c r="KY1971" s="1">
        <v>39954</v>
      </c>
      <c r="LB1971" s="1">
        <v>39954</v>
      </c>
      <c r="LE1971" s="1">
        <v>39954</v>
      </c>
      <c r="LH1971" s="1">
        <v>39954</v>
      </c>
      <c r="LK1971" s="1">
        <v>39954</v>
      </c>
      <c r="LN1971" s="1">
        <v>39954</v>
      </c>
      <c r="LQ1971" s="1">
        <v>39954</v>
      </c>
      <c r="LT1971" s="1">
        <v>39954</v>
      </c>
      <c r="LW1971" s="1">
        <v>39954</v>
      </c>
      <c r="LZ1971" s="1">
        <v>39954</v>
      </c>
      <c r="MC1971" s="1">
        <v>39954</v>
      </c>
      <c r="MF1971" s="1">
        <v>39954</v>
      </c>
      <c r="MI1971" s="1">
        <v>39954</v>
      </c>
      <c r="ML1971" s="1">
        <v>39954</v>
      </c>
      <c r="MO1971" s="1">
        <v>39954</v>
      </c>
      <c r="MR1971" s="1">
        <v>39954</v>
      </c>
      <c r="MU1971" s="1">
        <v>39954</v>
      </c>
      <c r="MX1971" s="1">
        <v>39954</v>
      </c>
      <c r="NA1971" s="1">
        <v>39954</v>
      </c>
      <c r="ND1971" s="1">
        <v>39954</v>
      </c>
      <c r="NG1971" s="1">
        <v>39954</v>
      </c>
    </row>
    <row r="1972" spans="1:371">
      <c r="A1972" s="1">
        <v>40882</v>
      </c>
      <c r="B1972" s="1">
        <v>39955</v>
      </c>
      <c r="C1972">
        <v>2.6</v>
      </c>
      <c r="E1972" s="1">
        <v>39955</v>
      </c>
      <c r="F1972">
        <v>2.6543999999999999</v>
      </c>
      <c r="H1972" s="1">
        <v>39955</v>
      </c>
      <c r="I1972">
        <v>2.7866</v>
      </c>
      <c r="K1972" s="1">
        <v>39955</v>
      </c>
      <c r="N1972" s="1">
        <v>39955</v>
      </c>
      <c r="O1972">
        <v>3.2549999999999999</v>
      </c>
      <c r="Q1972" s="1">
        <v>39955</v>
      </c>
      <c r="R1972">
        <v>3.4333</v>
      </c>
      <c r="T1972" s="1">
        <v>39955</v>
      </c>
      <c r="W1972" s="1">
        <v>39955</v>
      </c>
      <c r="Z1972" s="1">
        <v>39955</v>
      </c>
      <c r="AC1972" s="1">
        <v>39955</v>
      </c>
      <c r="AF1972" s="1">
        <v>39955</v>
      </c>
      <c r="AI1972" s="1">
        <v>39955</v>
      </c>
      <c r="AL1972" s="1">
        <v>39955</v>
      </c>
      <c r="AO1972" s="1">
        <v>39955</v>
      </c>
      <c r="AR1972" s="1">
        <v>39955</v>
      </c>
      <c r="AU1972" s="1">
        <v>39955</v>
      </c>
      <c r="AX1972" s="1">
        <v>39955</v>
      </c>
      <c r="BA1972" s="1">
        <v>39955</v>
      </c>
      <c r="BD1972" s="1">
        <v>39955</v>
      </c>
      <c r="BG1972" s="1">
        <v>39955</v>
      </c>
      <c r="BJ1972" s="1">
        <v>39955</v>
      </c>
      <c r="BM1972" s="1">
        <v>39955</v>
      </c>
      <c r="BP1972" s="1">
        <v>39955</v>
      </c>
      <c r="BS1972" s="1">
        <v>39955</v>
      </c>
      <c r="BV1972" s="1">
        <v>39955</v>
      </c>
      <c r="BY1972" s="1">
        <v>39955</v>
      </c>
      <c r="CB1972" s="1">
        <v>39955</v>
      </c>
      <c r="CE1972" s="1">
        <v>39955</v>
      </c>
      <c r="CH1972" s="1">
        <v>39955</v>
      </c>
      <c r="CK1972" s="1">
        <v>39955</v>
      </c>
      <c r="CN1972" s="1">
        <v>39955</v>
      </c>
      <c r="CQ1972" s="1">
        <v>39955</v>
      </c>
      <c r="CT1972" s="1">
        <v>39955</v>
      </c>
      <c r="CW1972" s="1">
        <v>39955</v>
      </c>
      <c r="CZ1972" s="1">
        <v>39955</v>
      </c>
      <c r="DC1972" s="1">
        <v>39955</v>
      </c>
      <c r="DF1972" s="1">
        <v>39955</v>
      </c>
      <c r="DI1972" s="1">
        <v>39955</v>
      </c>
      <c r="DL1972" s="1">
        <v>39955</v>
      </c>
      <c r="DO1972" s="1">
        <v>39955</v>
      </c>
      <c r="DR1972" s="1">
        <v>39955</v>
      </c>
      <c r="DU1972" s="1">
        <v>39955</v>
      </c>
      <c r="DX1972" s="1">
        <v>39955</v>
      </c>
      <c r="EA1972" s="1">
        <v>39955</v>
      </c>
      <c r="ED1972" s="1">
        <v>39955</v>
      </c>
      <c r="EG1972" s="1">
        <v>39955</v>
      </c>
      <c r="EJ1972" s="1">
        <v>39955</v>
      </c>
      <c r="EM1972" s="1">
        <v>39955</v>
      </c>
      <c r="EP1972" s="1">
        <v>39955</v>
      </c>
      <c r="ES1972" s="1">
        <v>39955</v>
      </c>
      <c r="EV1972" s="1">
        <v>39955</v>
      </c>
      <c r="EY1972" s="1">
        <v>39955</v>
      </c>
      <c r="FB1972" s="1">
        <v>39955</v>
      </c>
      <c r="FE1972" s="1">
        <v>39955</v>
      </c>
      <c r="FH1972" s="1">
        <v>39955</v>
      </c>
      <c r="FK1972" s="1">
        <v>39955</v>
      </c>
      <c r="FN1972" s="1">
        <v>39955</v>
      </c>
      <c r="FQ1972" s="1">
        <v>39955</v>
      </c>
      <c r="FT1972" s="1">
        <v>39955</v>
      </c>
      <c r="FW1972" s="1">
        <v>39955</v>
      </c>
      <c r="FZ1972" s="1">
        <v>39955</v>
      </c>
      <c r="GC1972" s="1">
        <v>39955</v>
      </c>
      <c r="GF1972" s="1">
        <v>39955</v>
      </c>
      <c r="GI1972" s="1">
        <v>39955</v>
      </c>
      <c r="GL1972" s="1">
        <v>39955</v>
      </c>
      <c r="GO1972" s="1">
        <v>39955</v>
      </c>
      <c r="GR1972" s="1">
        <v>39955</v>
      </c>
      <c r="GU1972" s="1">
        <v>39955</v>
      </c>
      <c r="GX1972" s="1">
        <v>39955</v>
      </c>
      <c r="HA1972" s="1">
        <v>39955</v>
      </c>
      <c r="HD1972" s="1">
        <v>39955</v>
      </c>
      <c r="HG1972" s="1">
        <v>39955</v>
      </c>
      <c r="HJ1972" s="1">
        <v>39955</v>
      </c>
      <c r="HM1972" s="1">
        <v>39955</v>
      </c>
      <c r="HP1972" s="1">
        <v>39955</v>
      </c>
      <c r="HS1972" s="1">
        <v>39955</v>
      </c>
      <c r="HV1972" s="1">
        <v>39955</v>
      </c>
      <c r="HY1972" s="1">
        <v>39955</v>
      </c>
      <c r="IB1972" s="1">
        <v>39955</v>
      </c>
      <c r="IE1972" s="1">
        <v>39955</v>
      </c>
      <c r="IH1972" s="1">
        <v>39955</v>
      </c>
      <c r="IK1972" s="1">
        <v>39955</v>
      </c>
      <c r="IN1972" s="1">
        <v>39955</v>
      </c>
      <c r="IQ1972" s="1">
        <v>39955</v>
      </c>
      <c r="IT1972" s="1">
        <v>39955</v>
      </c>
      <c r="IW1972" s="1">
        <v>39955</v>
      </c>
      <c r="IZ1972" s="1">
        <v>39955</v>
      </c>
      <c r="JC1972" s="1">
        <v>39955</v>
      </c>
      <c r="JF1972" s="1">
        <v>39955</v>
      </c>
      <c r="JI1972" s="1">
        <v>39955</v>
      </c>
      <c r="JL1972" s="1">
        <v>39955</v>
      </c>
      <c r="JO1972" s="1">
        <v>39955</v>
      </c>
      <c r="JR1972" s="1">
        <v>39955</v>
      </c>
      <c r="JU1972" s="1">
        <v>39955</v>
      </c>
      <c r="JX1972" s="1">
        <v>39955</v>
      </c>
      <c r="KA1972" s="1">
        <v>39955</v>
      </c>
      <c r="KD1972" s="1">
        <v>39955</v>
      </c>
      <c r="KG1972" s="1">
        <v>39955</v>
      </c>
      <c r="KJ1972" s="1">
        <v>39955</v>
      </c>
      <c r="KM1972" s="1">
        <v>39955</v>
      </c>
      <c r="KP1972" s="1">
        <v>39955</v>
      </c>
      <c r="KS1972" s="1">
        <v>39955</v>
      </c>
      <c r="KV1972" s="1">
        <v>39955</v>
      </c>
      <c r="KY1972" s="1">
        <v>39955</v>
      </c>
      <c r="LB1972" s="1">
        <v>39955</v>
      </c>
      <c r="LE1972" s="1">
        <v>39955</v>
      </c>
      <c r="LH1972" s="1">
        <v>39955</v>
      </c>
      <c r="LK1972" s="1">
        <v>39955</v>
      </c>
      <c r="LN1972" s="1">
        <v>39955</v>
      </c>
      <c r="LQ1972" s="1">
        <v>39955</v>
      </c>
      <c r="LT1972" s="1">
        <v>39955</v>
      </c>
      <c r="LW1972" s="1">
        <v>39955</v>
      </c>
      <c r="LZ1972" s="1">
        <v>39955</v>
      </c>
      <c r="MC1972" s="1">
        <v>39955</v>
      </c>
      <c r="MF1972" s="1">
        <v>39955</v>
      </c>
      <c r="MI1972" s="1">
        <v>39955</v>
      </c>
      <c r="ML1972" s="1">
        <v>39955</v>
      </c>
      <c r="MO1972" s="1">
        <v>39955</v>
      </c>
      <c r="MR1972" s="1">
        <v>39955</v>
      </c>
      <c r="MU1972" s="1">
        <v>39955</v>
      </c>
      <c r="MX1972" s="1">
        <v>39955</v>
      </c>
      <c r="NA1972" s="1">
        <v>39955</v>
      </c>
      <c r="ND1972" s="1">
        <v>39955</v>
      </c>
      <c r="NG1972" s="1">
        <v>39955</v>
      </c>
    </row>
    <row r="1973" spans="1:371">
      <c r="A1973" s="1">
        <v>40884</v>
      </c>
      <c r="B1973" s="1">
        <v>39956</v>
      </c>
      <c r="C1973">
        <v>2.6</v>
      </c>
      <c r="E1973" s="1">
        <v>39956</v>
      </c>
      <c r="F1973">
        <v>2.6543999999999999</v>
      </c>
      <c r="H1973" s="1">
        <v>39956</v>
      </c>
      <c r="I1973">
        <v>2.7866</v>
      </c>
      <c r="K1973" s="1">
        <v>39956</v>
      </c>
      <c r="N1973" s="1">
        <v>39956</v>
      </c>
      <c r="O1973">
        <v>3.2549999999999999</v>
      </c>
      <c r="Q1973" s="1">
        <v>39956</v>
      </c>
      <c r="R1973">
        <v>3.4333</v>
      </c>
      <c r="T1973" s="1">
        <v>39956</v>
      </c>
      <c r="W1973" s="1">
        <v>39956</v>
      </c>
      <c r="Z1973" s="1">
        <v>39956</v>
      </c>
      <c r="AC1973" s="1">
        <v>39956</v>
      </c>
      <c r="AF1973" s="1">
        <v>39956</v>
      </c>
      <c r="AI1973" s="1">
        <v>39956</v>
      </c>
      <c r="AL1973" s="1">
        <v>39956</v>
      </c>
      <c r="AO1973" s="1">
        <v>39956</v>
      </c>
      <c r="AR1973" s="1">
        <v>39956</v>
      </c>
      <c r="AU1973" s="1">
        <v>39956</v>
      </c>
      <c r="AX1973" s="1">
        <v>39956</v>
      </c>
      <c r="BA1973" s="1">
        <v>39956</v>
      </c>
      <c r="BD1973" s="1">
        <v>39956</v>
      </c>
      <c r="BG1973" s="1">
        <v>39956</v>
      </c>
      <c r="BJ1973" s="1">
        <v>39956</v>
      </c>
      <c r="BM1973" s="1">
        <v>39956</v>
      </c>
      <c r="BP1973" s="1">
        <v>39956</v>
      </c>
      <c r="BS1973" s="1">
        <v>39956</v>
      </c>
      <c r="BV1973" s="1">
        <v>39956</v>
      </c>
      <c r="BY1973" s="1">
        <v>39956</v>
      </c>
      <c r="CB1973" s="1">
        <v>39956</v>
      </c>
      <c r="CE1973" s="1">
        <v>39956</v>
      </c>
      <c r="CH1973" s="1">
        <v>39956</v>
      </c>
      <c r="CK1973" s="1">
        <v>39956</v>
      </c>
      <c r="CN1973" s="1">
        <v>39956</v>
      </c>
      <c r="CQ1973" s="1">
        <v>39956</v>
      </c>
      <c r="CT1973" s="1">
        <v>39956</v>
      </c>
      <c r="CW1973" s="1">
        <v>39956</v>
      </c>
      <c r="CZ1973" s="1">
        <v>39956</v>
      </c>
      <c r="DC1973" s="1">
        <v>39956</v>
      </c>
      <c r="DF1973" s="1">
        <v>39956</v>
      </c>
      <c r="DI1973" s="1">
        <v>39956</v>
      </c>
      <c r="DL1973" s="1">
        <v>39956</v>
      </c>
      <c r="DO1973" s="1">
        <v>39956</v>
      </c>
      <c r="DR1973" s="1">
        <v>39956</v>
      </c>
      <c r="DU1973" s="1">
        <v>39956</v>
      </c>
      <c r="DX1973" s="1">
        <v>39956</v>
      </c>
      <c r="EA1973" s="1">
        <v>39956</v>
      </c>
      <c r="ED1973" s="1">
        <v>39956</v>
      </c>
      <c r="EG1973" s="1">
        <v>39956</v>
      </c>
      <c r="EJ1973" s="1">
        <v>39956</v>
      </c>
      <c r="EM1973" s="1">
        <v>39956</v>
      </c>
      <c r="EP1973" s="1">
        <v>39956</v>
      </c>
      <c r="ES1973" s="1">
        <v>39956</v>
      </c>
      <c r="EV1973" s="1">
        <v>39956</v>
      </c>
      <c r="EY1973" s="1">
        <v>39956</v>
      </c>
      <c r="FB1973" s="1">
        <v>39956</v>
      </c>
      <c r="FE1973" s="1">
        <v>39956</v>
      </c>
      <c r="FH1973" s="1">
        <v>39956</v>
      </c>
      <c r="FK1973" s="1">
        <v>39956</v>
      </c>
      <c r="FN1973" s="1">
        <v>39956</v>
      </c>
      <c r="FQ1973" s="1">
        <v>39956</v>
      </c>
      <c r="FT1973" s="1">
        <v>39956</v>
      </c>
      <c r="FW1973" s="1">
        <v>39956</v>
      </c>
      <c r="FZ1973" s="1">
        <v>39956</v>
      </c>
      <c r="GC1973" s="1">
        <v>39956</v>
      </c>
      <c r="GF1973" s="1">
        <v>39956</v>
      </c>
      <c r="GI1973" s="1">
        <v>39956</v>
      </c>
      <c r="GL1973" s="1">
        <v>39956</v>
      </c>
      <c r="GO1973" s="1">
        <v>39956</v>
      </c>
      <c r="GR1973" s="1">
        <v>39956</v>
      </c>
      <c r="GU1973" s="1">
        <v>39956</v>
      </c>
      <c r="GX1973" s="1">
        <v>39956</v>
      </c>
      <c r="HA1973" s="1">
        <v>39956</v>
      </c>
      <c r="HD1973" s="1">
        <v>39956</v>
      </c>
      <c r="HG1973" s="1">
        <v>39956</v>
      </c>
      <c r="HJ1973" s="1">
        <v>39956</v>
      </c>
      <c r="HM1973" s="1">
        <v>39956</v>
      </c>
      <c r="HP1973" s="1">
        <v>39956</v>
      </c>
      <c r="HS1973" s="1">
        <v>39956</v>
      </c>
      <c r="HV1973" s="1">
        <v>39956</v>
      </c>
      <c r="HY1973" s="1">
        <v>39956</v>
      </c>
      <c r="IB1973" s="1">
        <v>39956</v>
      </c>
      <c r="IE1973" s="1">
        <v>39956</v>
      </c>
      <c r="IH1973" s="1">
        <v>39956</v>
      </c>
      <c r="IK1973" s="1">
        <v>39956</v>
      </c>
      <c r="IN1973" s="1">
        <v>39956</v>
      </c>
      <c r="IQ1973" s="1">
        <v>39956</v>
      </c>
      <c r="IT1973" s="1">
        <v>39956</v>
      </c>
      <c r="IW1973" s="1">
        <v>39956</v>
      </c>
      <c r="IZ1973" s="1">
        <v>39956</v>
      </c>
      <c r="JC1973" s="1">
        <v>39956</v>
      </c>
      <c r="JF1973" s="1">
        <v>39956</v>
      </c>
      <c r="JI1973" s="1">
        <v>39956</v>
      </c>
      <c r="JL1973" s="1">
        <v>39956</v>
      </c>
      <c r="JO1973" s="1">
        <v>39956</v>
      </c>
      <c r="JR1973" s="1">
        <v>39956</v>
      </c>
      <c r="JU1973" s="1">
        <v>39956</v>
      </c>
      <c r="JX1973" s="1">
        <v>39956</v>
      </c>
      <c r="KA1973" s="1">
        <v>39956</v>
      </c>
      <c r="KD1973" s="1">
        <v>39956</v>
      </c>
      <c r="KG1973" s="1">
        <v>39956</v>
      </c>
      <c r="KJ1973" s="1">
        <v>39956</v>
      </c>
      <c r="KM1973" s="1">
        <v>39956</v>
      </c>
      <c r="KP1973" s="1">
        <v>39956</v>
      </c>
      <c r="KS1973" s="1">
        <v>39956</v>
      </c>
      <c r="KV1973" s="1">
        <v>39956</v>
      </c>
      <c r="KY1973" s="1">
        <v>39956</v>
      </c>
      <c r="LB1973" s="1">
        <v>39956</v>
      </c>
      <c r="LE1973" s="1">
        <v>39956</v>
      </c>
      <c r="LH1973" s="1">
        <v>39956</v>
      </c>
      <c r="LK1973" s="1">
        <v>39956</v>
      </c>
      <c r="LN1973" s="1">
        <v>39956</v>
      </c>
      <c r="LQ1973" s="1">
        <v>39956</v>
      </c>
      <c r="LT1973" s="1">
        <v>39956</v>
      </c>
      <c r="LW1973" s="1">
        <v>39956</v>
      </c>
      <c r="LZ1973" s="1">
        <v>39956</v>
      </c>
      <c r="MC1973" s="1">
        <v>39956</v>
      </c>
      <c r="MF1973" s="1">
        <v>39956</v>
      </c>
      <c r="MI1973" s="1">
        <v>39956</v>
      </c>
      <c r="ML1973" s="1">
        <v>39956</v>
      </c>
      <c r="MO1973" s="1">
        <v>39956</v>
      </c>
      <c r="MR1973" s="1">
        <v>39956</v>
      </c>
      <c r="MU1973" s="1">
        <v>39956</v>
      </c>
      <c r="MX1973" s="1">
        <v>39956</v>
      </c>
      <c r="NA1973" s="1">
        <v>39956</v>
      </c>
      <c r="ND1973" s="1">
        <v>39956</v>
      </c>
      <c r="NG1973" s="1">
        <v>39956</v>
      </c>
    </row>
    <row r="1974" spans="1:371">
      <c r="A1974" s="1">
        <v>40885</v>
      </c>
      <c r="B1974" s="1">
        <v>39957</v>
      </c>
      <c r="C1974">
        <v>2.6</v>
      </c>
      <c r="E1974" s="1">
        <v>39957</v>
      </c>
      <c r="F1974">
        <v>2.6543999999999999</v>
      </c>
      <c r="H1974" s="1">
        <v>39957</v>
      </c>
      <c r="I1974">
        <v>2.7866</v>
      </c>
      <c r="K1974" s="1">
        <v>39957</v>
      </c>
      <c r="N1974" s="1">
        <v>39957</v>
      </c>
      <c r="O1974">
        <v>3.2549999999999999</v>
      </c>
      <c r="Q1974" s="1">
        <v>39957</v>
      </c>
      <c r="R1974">
        <v>3.4333</v>
      </c>
      <c r="T1974" s="1">
        <v>39957</v>
      </c>
      <c r="W1974" s="1">
        <v>39957</v>
      </c>
      <c r="Z1974" s="1">
        <v>39957</v>
      </c>
      <c r="AC1974" s="1">
        <v>39957</v>
      </c>
      <c r="AF1974" s="1">
        <v>39957</v>
      </c>
      <c r="AI1974" s="1">
        <v>39957</v>
      </c>
      <c r="AL1974" s="1">
        <v>39957</v>
      </c>
      <c r="AO1974" s="1">
        <v>39957</v>
      </c>
      <c r="AR1974" s="1">
        <v>39957</v>
      </c>
      <c r="AU1974" s="1">
        <v>39957</v>
      </c>
      <c r="AX1974" s="1">
        <v>39957</v>
      </c>
      <c r="BA1974" s="1">
        <v>39957</v>
      </c>
      <c r="BD1974" s="1">
        <v>39957</v>
      </c>
      <c r="BG1974" s="1">
        <v>39957</v>
      </c>
      <c r="BJ1974" s="1">
        <v>39957</v>
      </c>
      <c r="BM1974" s="1">
        <v>39957</v>
      </c>
      <c r="BP1974" s="1">
        <v>39957</v>
      </c>
      <c r="BS1974" s="1">
        <v>39957</v>
      </c>
      <c r="BV1974" s="1">
        <v>39957</v>
      </c>
      <c r="BY1974" s="1">
        <v>39957</v>
      </c>
      <c r="CB1974" s="1">
        <v>39957</v>
      </c>
      <c r="CE1974" s="1">
        <v>39957</v>
      </c>
      <c r="CH1974" s="1">
        <v>39957</v>
      </c>
      <c r="CK1974" s="1">
        <v>39957</v>
      </c>
      <c r="CN1974" s="1">
        <v>39957</v>
      </c>
      <c r="CQ1974" s="1">
        <v>39957</v>
      </c>
      <c r="CT1974" s="1">
        <v>39957</v>
      </c>
      <c r="CW1974" s="1">
        <v>39957</v>
      </c>
      <c r="CZ1974" s="1">
        <v>39957</v>
      </c>
      <c r="DC1974" s="1">
        <v>39957</v>
      </c>
      <c r="DF1974" s="1">
        <v>39957</v>
      </c>
      <c r="DI1974" s="1">
        <v>39957</v>
      </c>
      <c r="DL1974" s="1">
        <v>39957</v>
      </c>
      <c r="DO1974" s="1">
        <v>39957</v>
      </c>
      <c r="DR1974" s="1">
        <v>39957</v>
      </c>
      <c r="DU1974" s="1">
        <v>39957</v>
      </c>
      <c r="DX1974" s="1">
        <v>39957</v>
      </c>
      <c r="EA1974" s="1">
        <v>39957</v>
      </c>
      <c r="ED1974" s="1">
        <v>39957</v>
      </c>
      <c r="EG1974" s="1">
        <v>39957</v>
      </c>
      <c r="EJ1974" s="1">
        <v>39957</v>
      </c>
      <c r="EM1974" s="1">
        <v>39957</v>
      </c>
      <c r="EP1974" s="1">
        <v>39957</v>
      </c>
      <c r="ES1974" s="1">
        <v>39957</v>
      </c>
      <c r="EV1974" s="1">
        <v>39957</v>
      </c>
      <c r="EY1974" s="1">
        <v>39957</v>
      </c>
      <c r="FB1974" s="1">
        <v>39957</v>
      </c>
      <c r="FE1974" s="1">
        <v>39957</v>
      </c>
      <c r="FH1974" s="1">
        <v>39957</v>
      </c>
      <c r="FK1974" s="1">
        <v>39957</v>
      </c>
      <c r="FN1974" s="1">
        <v>39957</v>
      </c>
      <c r="FQ1974" s="1">
        <v>39957</v>
      </c>
      <c r="FT1974" s="1">
        <v>39957</v>
      </c>
      <c r="FW1974" s="1">
        <v>39957</v>
      </c>
      <c r="FZ1974" s="1">
        <v>39957</v>
      </c>
      <c r="GC1974" s="1">
        <v>39957</v>
      </c>
      <c r="GF1974" s="1">
        <v>39957</v>
      </c>
      <c r="GI1974" s="1">
        <v>39957</v>
      </c>
      <c r="GL1974" s="1">
        <v>39957</v>
      </c>
      <c r="GO1974" s="1">
        <v>39957</v>
      </c>
      <c r="GR1974" s="1">
        <v>39957</v>
      </c>
      <c r="GU1974" s="1">
        <v>39957</v>
      </c>
      <c r="GX1974" s="1">
        <v>39957</v>
      </c>
      <c r="HA1974" s="1">
        <v>39957</v>
      </c>
      <c r="HD1974" s="1">
        <v>39957</v>
      </c>
      <c r="HG1974" s="1">
        <v>39957</v>
      </c>
      <c r="HJ1974" s="1">
        <v>39957</v>
      </c>
      <c r="HM1974" s="1">
        <v>39957</v>
      </c>
      <c r="HP1974" s="1">
        <v>39957</v>
      </c>
      <c r="HS1974" s="1">
        <v>39957</v>
      </c>
      <c r="HV1974" s="1">
        <v>39957</v>
      </c>
      <c r="HY1974" s="1">
        <v>39957</v>
      </c>
      <c r="IB1974" s="1">
        <v>39957</v>
      </c>
      <c r="IE1974" s="1">
        <v>39957</v>
      </c>
      <c r="IH1974" s="1">
        <v>39957</v>
      </c>
      <c r="IK1974" s="1">
        <v>39957</v>
      </c>
      <c r="IN1974" s="1">
        <v>39957</v>
      </c>
      <c r="IQ1974" s="1">
        <v>39957</v>
      </c>
      <c r="IT1974" s="1">
        <v>39957</v>
      </c>
      <c r="IW1974" s="1">
        <v>39957</v>
      </c>
      <c r="IZ1974" s="1">
        <v>39957</v>
      </c>
      <c r="JC1974" s="1">
        <v>39957</v>
      </c>
      <c r="JF1974" s="1">
        <v>39957</v>
      </c>
      <c r="JI1974" s="1">
        <v>39957</v>
      </c>
      <c r="JL1974" s="1">
        <v>39957</v>
      </c>
      <c r="JO1974" s="1">
        <v>39957</v>
      </c>
      <c r="JR1974" s="1">
        <v>39957</v>
      </c>
      <c r="JU1974" s="1">
        <v>39957</v>
      </c>
      <c r="JX1974" s="1">
        <v>39957</v>
      </c>
      <c r="KA1974" s="1">
        <v>39957</v>
      </c>
      <c r="KD1974" s="1">
        <v>39957</v>
      </c>
      <c r="KG1974" s="1">
        <v>39957</v>
      </c>
      <c r="KJ1974" s="1">
        <v>39957</v>
      </c>
      <c r="KM1974" s="1">
        <v>39957</v>
      </c>
      <c r="KP1974" s="1">
        <v>39957</v>
      </c>
      <c r="KS1974" s="1">
        <v>39957</v>
      </c>
      <c r="KV1974" s="1">
        <v>39957</v>
      </c>
      <c r="KY1974" s="1">
        <v>39957</v>
      </c>
      <c r="LB1974" s="1">
        <v>39957</v>
      </c>
      <c r="LE1974" s="1">
        <v>39957</v>
      </c>
      <c r="LH1974" s="1">
        <v>39957</v>
      </c>
      <c r="LK1974" s="1">
        <v>39957</v>
      </c>
      <c r="LN1974" s="1">
        <v>39957</v>
      </c>
      <c r="LQ1974" s="1">
        <v>39957</v>
      </c>
      <c r="LT1974" s="1">
        <v>39957</v>
      </c>
      <c r="LW1974" s="1">
        <v>39957</v>
      </c>
      <c r="LZ1974" s="1">
        <v>39957</v>
      </c>
      <c r="MC1974" s="1">
        <v>39957</v>
      </c>
      <c r="MF1974" s="1">
        <v>39957</v>
      </c>
      <c r="MI1974" s="1">
        <v>39957</v>
      </c>
      <c r="ML1974" s="1">
        <v>39957</v>
      </c>
      <c r="MO1974" s="1">
        <v>39957</v>
      </c>
      <c r="MR1974" s="1">
        <v>39957</v>
      </c>
      <c r="MU1974" s="1">
        <v>39957</v>
      </c>
      <c r="MX1974" s="1">
        <v>39957</v>
      </c>
      <c r="NA1974" s="1">
        <v>39957</v>
      </c>
      <c r="ND1974" s="1">
        <v>39957</v>
      </c>
      <c r="NG1974" s="1">
        <v>39957</v>
      </c>
    </row>
    <row r="1975" spans="1:371">
      <c r="A1975" s="1">
        <v>40886</v>
      </c>
      <c r="B1975" s="1">
        <v>39958</v>
      </c>
      <c r="C1975">
        <v>2.8273000000000001</v>
      </c>
      <c r="E1975" s="1">
        <v>39958</v>
      </c>
      <c r="F1975">
        <v>2.8618999999999999</v>
      </c>
      <c r="H1975" s="1">
        <v>39958</v>
      </c>
      <c r="I1975">
        <v>2.9459</v>
      </c>
      <c r="K1975" s="1">
        <v>39958</v>
      </c>
      <c r="N1975" s="1">
        <v>39958</v>
      </c>
      <c r="O1975">
        <v>3.2368999999999999</v>
      </c>
      <c r="Q1975" s="1">
        <v>39958</v>
      </c>
      <c r="R1975">
        <v>3.4344999999999999</v>
      </c>
      <c r="T1975" s="1">
        <v>39958</v>
      </c>
      <c r="W1975" s="1">
        <v>39958</v>
      </c>
      <c r="Z1975" s="1">
        <v>39958</v>
      </c>
      <c r="AC1975" s="1">
        <v>39958</v>
      </c>
      <c r="AF1975" s="1">
        <v>39958</v>
      </c>
      <c r="AI1975" s="1">
        <v>39958</v>
      </c>
      <c r="AL1975" s="1">
        <v>39958</v>
      </c>
      <c r="AO1975" s="1">
        <v>39958</v>
      </c>
      <c r="AR1975" s="1">
        <v>39958</v>
      </c>
      <c r="AU1975" s="1">
        <v>39958</v>
      </c>
      <c r="AX1975" s="1">
        <v>39958</v>
      </c>
      <c r="BA1975" s="1">
        <v>39958</v>
      </c>
      <c r="BD1975" s="1">
        <v>39958</v>
      </c>
      <c r="BG1975" s="1">
        <v>39958</v>
      </c>
      <c r="BJ1975" s="1">
        <v>39958</v>
      </c>
      <c r="BM1975" s="1">
        <v>39958</v>
      </c>
      <c r="BP1975" s="1">
        <v>39958</v>
      </c>
      <c r="BS1975" s="1">
        <v>39958</v>
      </c>
      <c r="BV1975" s="1">
        <v>39958</v>
      </c>
      <c r="BY1975" s="1">
        <v>39958</v>
      </c>
      <c r="CB1975" s="1">
        <v>39958</v>
      </c>
      <c r="CE1975" s="1">
        <v>39958</v>
      </c>
      <c r="CH1975" s="1">
        <v>39958</v>
      </c>
      <c r="CK1975" s="1">
        <v>39958</v>
      </c>
      <c r="CN1975" s="1">
        <v>39958</v>
      </c>
      <c r="CQ1975" s="1">
        <v>39958</v>
      </c>
      <c r="CT1975" s="1">
        <v>39958</v>
      </c>
      <c r="CW1975" s="1">
        <v>39958</v>
      </c>
      <c r="CZ1975" s="1">
        <v>39958</v>
      </c>
      <c r="DC1975" s="1">
        <v>39958</v>
      </c>
      <c r="DF1975" s="1">
        <v>39958</v>
      </c>
      <c r="DI1975" s="1">
        <v>39958</v>
      </c>
      <c r="DL1975" s="1">
        <v>39958</v>
      </c>
      <c r="DO1975" s="1">
        <v>39958</v>
      </c>
      <c r="DR1975" s="1">
        <v>39958</v>
      </c>
      <c r="DU1975" s="1">
        <v>39958</v>
      </c>
      <c r="DX1975" s="1">
        <v>39958</v>
      </c>
      <c r="EA1975" s="1">
        <v>39958</v>
      </c>
      <c r="ED1975" s="1">
        <v>39958</v>
      </c>
      <c r="EG1975" s="1">
        <v>39958</v>
      </c>
      <c r="EJ1975" s="1">
        <v>39958</v>
      </c>
      <c r="EM1975" s="1">
        <v>39958</v>
      </c>
      <c r="EP1975" s="1">
        <v>39958</v>
      </c>
      <c r="ES1975" s="1">
        <v>39958</v>
      </c>
      <c r="EV1975" s="1">
        <v>39958</v>
      </c>
      <c r="EY1975" s="1">
        <v>39958</v>
      </c>
      <c r="FB1975" s="1">
        <v>39958</v>
      </c>
      <c r="FE1975" s="1">
        <v>39958</v>
      </c>
      <c r="FH1975" s="1">
        <v>39958</v>
      </c>
      <c r="FK1975" s="1">
        <v>39958</v>
      </c>
      <c r="FN1975" s="1">
        <v>39958</v>
      </c>
      <c r="FQ1975" s="1">
        <v>39958</v>
      </c>
      <c r="FT1975" s="1">
        <v>39958</v>
      </c>
      <c r="FW1975" s="1">
        <v>39958</v>
      </c>
      <c r="FZ1975" s="1">
        <v>39958</v>
      </c>
      <c r="GC1975" s="1">
        <v>39958</v>
      </c>
      <c r="GF1975" s="1">
        <v>39958</v>
      </c>
      <c r="GI1975" s="1">
        <v>39958</v>
      </c>
      <c r="GL1975" s="1">
        <v>39958</v>
      </c>
      <c r="GO1975" s="1">
        <v>39958</v>
      </c>
      <c r="GR1975" s="1">
        <v>39958</v>
      </c>
      <c r="GU1975" s="1">
        <v>39958</v>
      </c>
      <c r="GX1975" s="1">
        <v>39958</v>
      </c>
      <c r="HA1975" s="1">
        <v>39958</v>
      </c>
      <c r="HD1975" s="1">
        <v>39958</v>
      </c>
      <c r="HG1975" s="1">
        <v>39958</v>
      </c>
      <c r="HJ1975" s="1">
        <v>39958</v>
      </c>
      <c r="HM1975" s="1">
        <v>39958</v>
      </c>
      <c r="HP1975" s="1">
        <v>39958</v>
      </c>
      <c r="HS1975" s="1">
        <v>39958</v>
      </c>
      <c r="HV1975" s="1">
        <v>39958</v>
      </c>
      <c r="HY1975" s="1">
        <v>39958</v>
      </c>
      <c r="IB1975" s="1">
        <v>39958</v>
      </c>
      <c r="IE1975" s="1">
        <v>39958</v>
      </c>
      <c r="IH1975" s="1">
        <v>39958</v>
      </c>
      <c r="IK1975" s="1">
        <v>39958</v>
      </c>
      <c r="IN1975" s="1">
        <v>39958</v>
      </c>
      <c r="IQ1975" s="1">
        <v>39958</v>
      </c>
      <c r="IT1975" s="1">
        <v>39958</v>
      </c>
      <c r="IW1975" s="1">
        <v>39958</v>
      </c>
      <c r="IZ1975" s="1">
        <v>39958</v>
      </c>
      <c r="JC1975" s="1">
        <v>39958</v>
      </c>
      <c r="JF1975" s="1">
        <v>39958</v>
      </c>
      <c r="JI1975" s="1">
        <v>39958</v>
      </c>
      <c r="JL1975" s="1">
        <v>39958</v>
      </c>
      <c r="JO1975" s="1">
        <v>39958</v>
      </c>
      <c r="JR1975" s="1">
        <v>39958</v>
      </c>
      <c r="JU1975" s="1">
        <v>39958</v>
      </c>
      <c r="JX1975" s="1">
        <v>39958</v>
      </c>
      <c r="KA1975" s="1">
        <v>39958</v>
      </c>
      <c r="KD1975" s="1">
        <v>39958</v>
      </c>
      <c r="KG1975" s="1">
        <v>39958</v>
      </c>
      <c r="KJ1975" s="1">
        <v>39958</v>
      </c>
      <c r="KM1975" s="1">
        <v>39958</v>
      </c>
      <c r="KP1975" s="1">
        <v>39958</v>
      </c>
      <c r="KS1975" s="1">
        <v>39958</v>
      </c>
      <c r="KV1975" s="1">
        <v>39958</v>
      </c>
      <c r="KY1975" s="1">
        <v>39958</v>
      </c>
      <c r="LB1975" s="1">
        <v>39958</v>
      </c>
      <c r="LE1975" s="1">
        <v>39958</v>
      </c>
      <c r="LH1975" s="1">
        <v>39958</v>
      </c>
      <c r="LK1975" s="1">
        <v>39958</v>
      </c>
      <c r="LN1975" s="1">
        <v>39958</v>
      </c>
      <c r="LQ1975" s="1">
        <v>39958</v>
      </c>
      <c r="LT1975" s="1">
        <v>39958</v>
      </c>
      <c r="LW1975" s="1">
        <v>39958</v>
      </c>
      <c r="LZ1975" s="1">
        <v>39958</v>
      </c>
      <c r="MC1975" s="1">
        <v>39958</v>
      </c>
      <c r="MF1975" s="1">
        <v>39958</v>
      </c>
      <c r="MI1975" s="1">
        <v>39958</v>
      </c>
      <c r="ML1975" s="1">
        <v>39958</v>
      </c>
      <c r="MO1975" s="1">
        <v>39958</v>
      </c>
      <c r="MR1975" s="1">
        <v>39958</v>
      </c>
      <c r="MU1975" s="1">
        <v>39958</v>
      </c>
      <c r="MX1975" s="1">
        <v>39958</v>
      </c>
      <c r="NA1975" s="1">
        <v>39958</v>
      </c>
      <c r="ND1975" s="1">
        <v>39958</v>
      </c>
      <c r="NG1975" s="1">
        <v>39958</v>
      </c>
    </row>
    <row r="1976" spans="1:371">
      <c r="A1976" s="1">
        <v>40889</v>
      </c>
      <c r="B1976" s="1">
        <v>39959</v>
      </c>
      <c r="C1976">
        <v>2.6981999999999999</v>
      </c>
      <c r="E1976" s="1">
        <v>39959</v>
      </c>
      <c r="F1976">
        <v>2.7387000000000001</v>
      </c>
      <c r="H1976" s="1">
        <v>39959</v>
      </c>
      <c r="I1976">
        <v>2.8372000000000002</v>
      </c>
      <c r="K1976" s="1">
        <v>39959</v>
      </c>
      <c r="N1976" s="1">
        <v>39959</v>
      </c>
      <c r="O1976">
        <v>3.2423999999999999</v>
      </c>
      <c r="Q1976" s="1">
        <v>39959</v>
      </c>
      <c r="R1976">
        <v>3.4451999999999998</v>
      </c>
      <c r="T1976" s="1">
        <v>39959</v>
      </c>
      <c r="W1976" s="1">
        <v>39959</v>
      </c>
      <c r="Z1976" s="1">
        <v>39959</v>
      </c>
      <c r="AC1976" s="1">
        <v>39959</v>
      </c>
      <c r="AF1976" s="1">
        <v>39959</v>
      </c>
      <c r="AI1976" s="1">
        <v>39959</v>
      </c>
      <c r="AL1976" s="1">
        <v>39959</v>
      </c>
      <c r="AO1976" s="1">
        <v>39959</v>
      </c>
      <c r="AR1976" s="1">
        <v>39959</v>
      </c>
      <c r="AU1976" s="1">
        <v>39959</v>
      </c>
      <c r="AX1976" s="1">
        <v>39959</v>
      </c>
      <c r="BA1976" s="1">
        <v>39959</v>
      </c>
      <c r="BD1976" s="1">
        <v>39959</v>
      </c>
      <c r="BG1976" s="1">
        <v>39959</v>
      </c>
      <c r="BJ1976" s="1">
        <v>39959</v>
      </c>
      <c r="BM1976" s="1">
        <v>39959</v>
      </c>
      <c r="BP1976" s="1">
        <v>39959</v>
      </c>
      <c r="BS1976" s="1">
        <v>39959</v>
      </c>
      <c r="BV1976" s="1">
        <v>39959</v>
      </c>
      <c r="BY1976" s="1">
        <v>39959</v>
      </c>
      <c r="CB1976" s="1">
        <v>39959</v>
      </c>
      <c r="CE1976" s="1">
        <v>39959</v>
      </c>
      <c r="CH1976" s="1">
        <v>39959</v>
      </c>
      <c r="CK1976" s="1">
        <v>39959</v>
      </c>
      <c r="CN1976" s="1">
        <v>39959</v>
      </c>
      <c r="CQ1976" s="1">
        <v>39959</v>
      </c>
      <c r="CT1976" s="1">
        <v>39959</v>
      </c>
      <c r="CW1976" s="1">
        <v>39959</v>
      </c>
      <c r="CZ1976" s="1">
        <v>39959</v>
      </c>
      <c r="DC1976" s="1">
        <v>39959</v>
      </c>
      <c r="DF1976" s="1">
        <v>39959</v>
      </c>
      <c r="DI1976" s="1">
        <v>39959</v>
      </c>
      <c r="DL1976" s="1">
        <v>39959</v>
      </c>
      <c r="DO1976" s="1">
        <v>39959</v>
      </c>
      <c r="DR1976" s="1">
        <v>39959</v>
      </c>
      <c r="DU1976" s="1">
        <v>39959</v>
      </c>
      <c r="DX1976" s="1">
        <v>39959</v>
      </c>
      <c r="EA1976" s="1">
        <v>39959</v>
      </c>
      <c r="ED1976" s="1">
        <v>39959</v>
      </c>
      <c r="EG1976" s="1">
        <v>39959</v>
      </c>
      <c r="EJ1976" s="1">
        <v>39959</v>
      </c>
      <c r="EM1976" s="1">
        <v>39959</v>
      </c>
      <c r="EP1976" s="1">
        <v>39959</v>
      </c>
      <c r="ES1976" s="1">
        <v>39959</v>
      </c>
      <c r="EV1976" s="1">
        <v>39959</v>
      </c>
      <c r="EY1976" s="1">
        <v>39959</v>
      </c>
      <c r="FB1976" s="1">
        <v>39959</v>
      </c>
      <c r="FE1976" s="1">
        <v>39959</v>
      </c>
      <c r="FH1976" s="1">
        <v>39959</v>
      </c>
      <c r="FK1976" s="1">
        <v>39959</v>
      </c>
      <c r="FN1976" s="1">
        <v>39959</v>
      </c>
      <c r="FQ1976" s="1">
        <v>39959</v>
      </c>
      <c r="FT1976" s="1">
        <v>39959</v>
      </c>
      <c r="FW1976" s="1">
        <v>39959</v>
      </c>
      <c r="FZ1976" s="1">
        <v>39959</v>
      </c>
      <c r="GC1976" s="1">
        <v>39959</v>
      </c>
      <c r="GF1976" s="1">
        <v>39959</v>
      </c>
      <c r="GI1976" s="1">
        <v>39959</v>
      </c>
      <c r="GL1976" s="1">
        <v>39959</v>
      </c>
      <c r="GO1976" s="1">
        <v>39959</v>
      </c>
      <c r="GR1976" s="1">
        <v>39959</v>
      </c>
      <c r="GU1976" s="1">
        <v>39959</v>
      </c>
      <c r="GX1976" s="1">
        <v>39959</v>
      </c>
      <c r="HA1976" s="1">
        <v>39959</v>
      </c>
      <c r="HD1976" s="1">
        <v>39959</v>
      </c>
      <c r="HG1976" s="1">
        <v>39959</v>
      </c>
      <c r="HJ1976" s="1">
        <v>39959</v>
      </c>
      <c r="HM1976" s="1">
        <v>39959</v>
      </c>
      <c r="HP1976" s="1">
        <v>39959</v>
      </c>
      <c r="HS1976" s="1">
        <v>39959</v>
      </c>
      <c r="HV1976" s="1">
        <v>39959</v>
      </c>
      <c r="HY1976" s="1">
        <v>39959</v>
      </c>
      <c r="IB1976" s="1">
        <v>39959</v>
      </c>
      <c r="IE1976" s="1">
        <v>39959</v>
      </c>
      <c r="IH1976" s="1">
        <v>39959</v>
      </c>
      <c r="IK1976" s="1">
        <v>39959</v>
      </c>
      <c r="IN1976" s="1">
        <v>39959</v>
      </c>
      <c r="IQ1976" s="1">
        <v>39959</v>
      </c>
      <c r="IT1976" s="1">
        <v>39959</v>
      </c>
      <c r="IW1976" s="1">
        <v>39959</v>
      </c>
      <c r="IZ1976" s="1">
        <v>39959</v>
      </c>
      <c r="JC1976" s="1">
        <v>39959</v>
      </c>
      <c r="JF1976" s="1">
        <v>39959</v>
      </c>
      <c r="JI1976" s="1">
        <v>39959</v>
      </c>
      <c r="JL1976" s="1">
        <v>39959</v>
      </c>
      <c r="JO1976" s="1">
        <v>39959</v>
      </c>
      <c r="JR1976" s="1">
        <v>39959</v>
      </c>
      <c r="JU1976" s="1">
        <v>39959</v>
      </c>
      <c r="JX1976" s="1">
        <v>39959</v>
      </c>
      <c r="KA1976" s="1">
        <v>39959</v>
      </c>
      <c r="KD1976" s="1">
        <v>39959</v>
      </c>
      <c r="KG1976" s="1">
        <v>39959</v>
      </c>
      <c r="KJ1976" s="1">
        <v>39959</v>
      </c>
      <c r="KM1976" s="1">
        <v>39959</v>
      </c>
      <c r="KP1976" s="1">
        <v>39959</v>
      </c>
      <c r="KS1976" s="1">
        <v>39959</v>
      </c>
      <c r="KV1976" s="1">
        <v>39959</v>
      </c>
      <c r="KY1976" s="1">
        <v>39959</v>
      </c>
      <c r="LB1976" s="1">
        <v>39959</v>
      </c>
      <c r="LE1976" s="1">
        <v>39959</v>
      </c>
      <c r="LH1976" s="1">
        <v>39959</v>
      </c>
      <c r="LK1976" s="1">
        <v>39959</v>
      </c>
      <c r="LN1976" s="1">
        <v>39959</v>
      </c>
      <c r="LQ1976" s="1">
        <v>39959</v>
      </c>
      <c r="LT1976" s="1">
        <v>39959</v>
      </c>
      <c r="LW1976" s="1">
        <v>39959</v>
      </c>
      <c r="LZ1976" s="1">
        <v>39959</v>
      </c>
      <c r="MC1976" s="1">
        <v>39959</v>
      </c>
      <c r="MF1976" s="1">
        <v>39959</v>
      </c>
      <c r="MI1976" s="1">
        <v>39959</v>
      </c>
      <c r="ML1976" s="1">
        <v>39959</v>
      </c>
      <c r="MO1976" s="1">
        <v>39959</v>
      </c>
      <c r="MR1976" s="1">
        <v>39959</v>
      </c>
      <c r="MU1976" s="1">
        <v>39959</v>
      </c>
      <c r="MX1976" s="1">
        <v>39959</v>
      </c>
      <c r="NA1976" s="1">
        <v>39959</v>
      </c>
      <c r="ND1976" s="1">
        <v>39959</v>
      </c>
      <c r="NG1976" s="1">
        <v>39959</v>
      </c>
    </row>
    <row r="1977" spans="1:371">
      <c r="A1977" s="1">
        <v>40890</v>
      </c>
      <c r="B1977" s="1">
        <v>39960</v>
      </c>
      <c r="C1977">
        <v>2.7092000000000001</v>
      </c>
      <c r="E1977" s="1">
        <v>39960</v>
      </c>
      <c r="F1977">
        <v>2.7570999999999999</v>
      </c>
      <c r="H1977" s="1">
        <v>39960</v>
      </c>
      <c r="I1977">
        <v>2.8734999999999999</v>
      </c>
      <c r="K1977" s="1">
        <v>39960</v>
      </c>
      <c r="N1977" s="1">
        <v>39960</v>
      </c>
      <c r="O1977">
        <v>3.2643</v>
      </c>
      <c r="Q1977" s="1">
        <v>39960</v>
      </c>
      <c r="R1977">
        <v>3.4582999999999999</v>
      </c>
      <c r="T1977" s="1">
        <v>39960</v>
      </c>
      <c r="W1977" s="1">
        <v>39960</v>
      </c>
      <c r="Z1977" s="1">
        <v>39960</v>
      </c>
      <c r="AC1977" s="1">
        <v>39960</v>
      </c>
      <c r="AF1977" s="1">
        <v>39960</v>
      </c>
      <c r="AI1977" s="1">
        <v>39960</v>
      </c>
      <c r="AL1977" s="1">
        <v>39960</v>
      </c>
      <c r="AO1977" s="1">
        <v>39960</v>
      </c>
      <c r="AR1977" s="1">
        <v>39960</v>
      </c>
      <c r="AU1977" s="1">
        <v>39960</v>
      </c>
      <c r="AX1977" s="1">
        <v>39960</v>
      </c>
      <c r="BA1977" s="1">
        <v>39960</v>
      </c>
      <c r="BD1977" s="1">
        <v>39960</v>
      </c>
      <c r="BG1977" s="1">
        <v>39960</v>
      </c>
      <c r="BJ1977" s="1">
        <v>39960</v>
      </c>
      <c r="BM1977" s="1">
        <v>39960</v>
      </c>
      <c r="BP1977" s="1">
        <v>39960</v>
      </c>
      <c r="BS1977" s="1">
        <v>39960</v>
      </c>
      <c r="BV1977" s="1">
        <v>39960</v>
      </c>
      <c r="BY1977" s="1">
        <v>39960</v>
      </c>
      <c r="CB1977" s="1">
        <v>39960</v>
      </c>
      <c r="CE1977" s="1">
        <v>39960</v>
      </c>
      <c r="CH1977" s="1">
        <v>39960</v>
      </c>
      <c r="CK1977" s="1">
        <v>39960</v>
      </c>
      <c r="CN1977" s="1">
        <v>39960</v>
      </c>
      <c r="CQ1977" s="1">
        <v>39960</v>
      </c>
      <c r="CT1977" s="1">
        <v>39960</v>
      </c>
      <c r="CW1977" s="1">
        <v>39960</v>
      </c>
      <c r="CZ1977" s="1">
        <v>39960</v>
      </c>
      <c r="DC1977" s="1">
        <v>39960</v>
      </c>
      <c r="DF1977" s="1">
        <v>39960</v>
      </c>
      <c r="DI1977" s="1">
        <v>39960</v>
      </c>
      <c r="DL1977" s="1">
        <v>39960</v>
      </c>
      <c r="DO1977" s="1">
        <v>39960</v>
      </c>
      <c r="DR1977" s="1">
        <v>39960</v>
      </c>
      <c r="DU1977" s="1">
        <v>39960</v>
      </c>
      <c r="DX1977" s="1">
        <v>39960</v>
      </c>
      <c r="EA1977" s="1">
        <v>39960</v>
      </c>
      <c r="ED1977" s="1">
        <v>39960</v>
      </c>
      <c r="EG1977" s="1">
        <v>39960</v>
      </c>
      <c r="EJ1977" s="1">
        <v>39960</v>
      </c>
      <c r="EM1977" s="1">
        <v>39960</v>
      </c>
      <c r="EP1977" s="1">
        <v>39960</v>
      </c>
      <c r="ES1977" s="1">
        <v>39960</v>
      </c>
      <c r="EV1977" s="1">
        <v>39960</v>
      </c>
      <c r="EY1977" s="1">
        <v>39960</v>
      </c>
      <c r="FB1977" s="1">
        <v>39960</v>
      </c>
      <c r="FE1977" s="1">
        <v>39960</v>
      </c>
      <c r="FH1977" s="1">
        <v>39960</v>
      </c>
      <c r="FK1977" s="1">
        <v>39960</v>
      </c>
      <c r="FN1977" s="1">
        <v>39960</v>
      </c>
      <c r="FQ1977" s="1">
        <v>39960</v>
      </c>
      <c r="FT1977" s="1">
        <v>39960</v>
      </c>
      <c r="FW1977" s="1">
        <v>39960</v>
      </c>
      <c r="FZ1977" s="1">
        <v>39960</v>
      </c>
      <c r="GC1977" s="1">
        <v>39960</v>
      </c>
      <c r="GF1977" s="1">
        <v>39960</v>
      </c>
      <c r="GI1977" s="1">
        <v>39960</v>
      </c>
      <c r="GL1977" s="1">
        <v>39960</v>
      </c>
      <c r="GO1977" s="1">
        <v>39960</v>
      </c>
      <c r="GR1977" s="1">
        <v>39960</v>
      </c>
      <c r="GU1977" s="1">
        <v>39960</v>
      </c>
      <c r="GX1977" s="1">
        <v>39960</v>
      </c>
      <c r="HA1977" s="1">
        <v>39960</v>
      </c>
      <c r="HD1977" s="1">
        <v>39960</v>
      </c>
      <c r="HG1977" s="1">
        <v>39960</v>
      </c>
      <c r="HJ1977" s="1">
        <v>39960</v>
      </c>
      <c r="HM1977" s="1">
        <v>39960</v>
      </c>
      <c r="HP1977" s="1">
        <v>39960</v>
      </c>
      <c r="HS1977" s="1">
        <v>39960</v>
      </c>
      <c r="HV1977" s="1">
        <v>39960</v>
      </c>
      <c r="HY1977" s="1">
        <v>39960</v>
      </c>
      <c r="IB1977" s="1">
        <v>39960</v>
      </c>
      <c r="IE1977" s="1">
        <v>39960</v>
      </c>
      <c r="IH1977" s="1">
        <v>39960</v>
      </c>
      <c r="IK1977" s="1">
        <v>39960</v>
      </c>
      <c r="IN1977" s="1">
        <v>39960</v>
      </c>
      <c r="IQ1977" s="1">
        <v>39960</v>
      </c>
      <c r="IT1977" s="1">
        <v>39960</v>
      </c>
      <c r="IW1977" s="1">
        <v>39960</v>
      </c>
      <c r="IZ1977" s="1">
        <v>39960</v>
      </c>
      <c r="JC1977" s="1">
        <v>39960</v>
      </c>
      <c r="JF1977" s="1">
        <v>39960</v>
      </c>
      <c r="JI1977" s="1">
        <v>39960</v>
      </c>
      <c r="JL1977" s="1">
        <v>39960</v>
      </c>
      <c r="JO1977" s="1">
        <v>39960</v>
      </c>
      <c r="JR1977" s="1">
        <v>39960</v>
      </c>
      <c r="JU1977" s="1">
        <v>39960</v>
      </c>
      <c r="JX1977" s="1">
        <v>39960</v>
      </c>
      <c r="KA1977" s="1">
        <v>39960</v>
      </c>
      <c r="KD1977" s="1">
        <v>39960</v>
      </c>
      <c r="KG1977" s="1">
        <v>39960</v>
      </c>
      <c r="KJ1977" s="1">
        <v>39960</v>
      </c>
      <c r="KM1977" s="1">
        <v>39960</v>
      </c>
      <c r="KP1977" s="1">
        <v>39960</v>
      </c>
      <c r="KS1977" s="1">
        <v>39960</v>
      </c>
      <c r="KV1977" s="1">
        <v>39960</v>
      </c>
      <c r="KY1977" s="1">
        <v>39960</v>
      </c>
      <c r="LB1977" s="1">
        <v>39960</v>
      </c>
      <c r="LE1977" s="1">
        <v>39960</v>
      </c>
      <c r="LH1977" s="1">
        <v>39960</v>
      </c>
      <c r="LK1977" s="1">
        <v>39960</v>
      </c>
      <c r="LN1977" s="1">
        <v>39960</v>
      </c>
      <c r="LQ1977" s="1">
        <v>39960</v>
      </c>
      <c r="LT1977" s="1">
        <v>39960</v>
      </c>
      <c r="LW1977" s="1">
        <v>39960</v>
      </c>
      <c r="LZ1977" s="1">
        <v>39960</v>
      </c>
      <c r="MC1977" s="1">
        <v>39960</v>
      </c>
      <c r="MF1977" s="1">
        <v>39960</v>
      </c>
      <c r="MI1977" s="1">
        <v>39960</v>
      </c>
      <c r="ML1977" s="1">
        <v>39960</v>
      </c>
      <c r="MO1977" s="1">
        <v>39960</v>
      </c>
      <c r="MR1977" s="1">
        <v>39960</v>
      </c>
      <c r="MU1977" s="1">
        <v>39960</v>
      </c>
      <c r="MX1977" s="1">
        <v>39960</v>
      </c>
      <c r="NA1977" s="1">
        <v>39960</v>
      </c>
      <c r="ND1977" s="1">
        <v>39960</v>
      </c>
      <c r="NG1977" s="1">
        <v>39960</v>
      </c>
    </row>
    <row r="1978" spans="1:371">
      <c r="A1978" s="1">
        <v>40891</v>
      </c>
      <c r="B1978" s="1">
        <v>39961</v>
      </c>
      <c r="C1978">
        <v>2.6680000000000001</v>
      </c>
      <c r="E1978" s="1">
        <v>39961</v>
      </c>
      <c r="F1978">
        <v>2.7170000000000001</v>
      </c>
      <c r="H1978" s="1">
        <v>39961</v>
      </c>
      <c r="I1978">
        <v>2.8359000000000001</v>
      </c>
      <c r="K1978" s="1">
        <v>39961</v>
      </c>
      <c r="N1978" s="1">
        <v>39961</v>
      </c>
      <c r="O1978">
        <v>3.2625000000000002</v>
      </c>
      <c r="Q1978" s="1">
        <v>39961</v>
      </c>
      <c r="R1978">
        <v>3.4506999999999999</v>
      </c>
      <c r="T1978" s="1">
        <v>39961</v>
      </c>
      <c r="W1978" s="1">
        <v>39961</v>
      </c>
      <c r="Z1978" s="1">
        <v>39961</v>
      </c>
      <c r="AC1978" s="1">
        <v>39961</v>
      </c>
      <c r="AF1978" s="1">
        <v>39961</v>
      </c>
      <c r="AI1978" s="1">
        <v>39961</v>
      </c>
      <c r="AL1978" s="1">
        <v>39961</v>
      </c>
      <c r="AO1978" s="1">
        <v>39961</v>
      </c>
      <c r="AR1978" s="1">
        <v>39961</v>
      </c>
      <c r="AU1978" s="1">
        <v>39961</v>
      </c>
      <c r="AX1978" s="1">
        <v>39961</v>
      </c>
      <c r="BA1978" s="1">
        <v>39961</v>
      </c>
      <c r="BD1978" s="1">
        <v>39961</v>
      </c>
      <c r="BG1978" s="1">
        <v>39961</v>
      </c>
      <c r="BJ1978" s="1">
        <v>39961</v>
      </c>
      <c r="BM1978" s="1">
        <v>39961</v>
      </c>
      <c r="BP1978" s="1">
        <v>39961</v>
      </c>
      <c r="BS1978" s="1">
        <v>39961</v>
      </c>
      <c r="BV1978" s="1">
        <v>39961</v>
      </c>
      <c r="BY1978" s="1">
        <v>39961</v>
      </c>
      <c r="CB1978" s="1">
        <v>39961</v>
      </c>
      <c r="CE1978" s="1">
        <v>39961</v>
      </c>
      <c r="CH1978" s="1">
        <v>39961</v>
      </c>
      <c r="CK1978" s="1">
        <v>39961</v>
      </c>
      <c r="CN1978" s="1">
        <v>39961</v>
      </c>
      <c r="CQ1978" s="1">
        <v>39961</v>
      </c>
      <c r="CT1978" s="1">
        <v>39961</v>
      </c>
      <c r="CW1978" s="1">
        <v>39961</v>
      </c>
      <c r="CZ1978" s="1">
        <v>39961</v>
      </c>
      <c r="DC1978" s="1">
        <v>39961</v>
      </c>
      <c r="DF1978" s="1">
        <v>39961</v>
      </c>
      <c r="DI1978" s="1">
        <v>39961</v>
      </c>
      <c r="DL1978" s="1">
        <v>39961</v>
      </c>
      <c r="DO1978" s="1">
        <v>39961</v>
      </c>
      <c r="DR1978" s="1">
        <v>39961</v>
      </c>
      <c r="DU1978" s="1">
        <v>39961</v>
      </c>
      <c r="DX1978" s="1">
        <v>39961</v>
      </c>
      <c r="EA1978" s="1">
        <v>39961</v>
      </c>
      <c r="ED1978" s="1">
        <v>39961</v>
      </c>
      <c r="EG1978" s="1">
        <v>39961</v>
      </c>
      <c r="EJ1978" s="1">
        <v>39961</v>
      </c>
      <c r="EM1978" s="1">
        <v>39961</v>
      </c>
      <c r="EP1978" s="1">
        <v>39961</v>
      </c>
      <c r="ES1978" s="1">
        <v>39961</v>
      </c>
      <c r="EV1978" s="1">
        <v>39961</v>
      </c>
      <c r="EY1978" s="1">
        <v>39961</v>
      </c>
      <c r="FB1978" s="1">
        <v>39961</v>
      </c>
      <c r="FE1978" s="1">
        <v>39961</v>
      </c>
      <c r="FH1978" s="1">
        <v>39961</v>
      </c>
      <c r="FK1978" s="1">
        <v>39961</v>
      </c>
      <c r="FN1978" s="1">
        <v>39961</v>
      </c>
      <c r="FQ1978" s="1">
        <v>39961</v>
      </c>
      <c r="FT1978" s="1">
        <v>39961</v>
      </c>
      <c r="FW1978" s="1">
        <v>39961</v>
      </c>
      <c r="FZ1978" s="1">
        <v>39961</v>
      </c>
      <c r="GC1978" s="1">
        <v>39961</v>
      </c>
      <c r="GF1978" s="1">
        <v>39961</v>
      </c>
      <c r="GI1978" s="1">
        <v>39961</v>
      </c>
      <c r="GL1978" s="1">
        <v>39961</v>
      </c>
      <c r="GO1978" s="1">
        <v>39961</v>
      </c>
      <c r="GR1978" s="1">
        <v>39961</v>
      </c>
      <c r="GU1978" s="1">
        <v>39961</v>
      </c>
      <c r="GX1978" s="1">
        <v>39961</v>
      </c>
      <c r="HA1978" s="1">
        <v>39961</v>
      </c>
      <c r="HD1978" s="1">
        <v>39961</v>
      </c>
      <c r="HG1978" s="1">
        <v>39961</v>
      </c>
      <c r="HJ1978" s="1">
        <v>39961</v>
      </c>
      <c r="HM1978" s="1">
        <v>39961</v>
      </c>
      <c r="HP1978" s="1">
        <v>39961</v>
      </c>
      <c r="HS1978" s="1">
        <v>39961</v>
      </c>
      <c r="HV1978" s="1">
        <v>39961</v>
      </c>
      <c r="HY1978" s="1">
        <v>39961</v>
      </c>
      <c r="IB1978" s="1">
        <v>39961</v>
      </c>
      <c r="IE1978" s="1">
        <v>39961</v>
      </c>
      <c r="IH1978" s="1">
        <v>39961</v>
      </c>
      <c r="IK1978" s="1">
        <v>39961</v>
      </c>
      <c r="IN1978" s="1">
        <v>39961</v>
      </c>
      <c r="IQ1978" s="1">
        <v>39961</v>
      </c>
      <c r="IT1978" s="1">
        <v>39961</v>
      </c>
      <c r="IW1978" s="1">
        <v>39961</v>
      </c>
      <c r="IZ1978" s="1">
        <v>39961</v>
      </c>
      <c r="JC1978" s="1">
        <v>39961</v>
      </c>
      <c r="JF1978" s="1">
        <v>39961</v>
      </c>
      <c r="JI1978" s="1">
        <v>39961</v>
      </c>
      <c r="JL1978" s="1">
        <v>39961</v>
      </c>
      <c r="JO1978" s="1">
        <v>39961</v>
      </c>
      <c r="JR1978" s="1">
        <v>39961</v>
      </c>
      <c r="JU1978" s="1">
        <v>39961</v>
      </c>
      <c r="JX1978" s="1">
        <v>39961</v>
      </c>
      <c r="KA1978" s="1">
        <v>39961</v>
      </c>
      <c r="KD1978" s="1">
        <v>39961</v>
      </c>
      <c r="KG1978" s="1">
        <v>39961</v>
      </c>
      <c r="KJ1978" s="1">
        <v>39961</v>
      </c>
      <c r="KM1978" s="1">
        <v>39961</v>
      </c>
      <c r="KP1978" s="1">
        <v>39961</v>
      </c>
      <c r="KS1978" s="1">
        <v>39961</v>
      </c>
      <c r="KV1978" s="1">
        <v>39961</v>
      </c>
      <c r="KY1978" s="1">
        <v>39961</v>
      </c>
      <c r="LB1978" s="1">
        <v>39961</v>
      </c>
      <c r="LE1978" s="1">
        <v>39961</v>
      </c>
      <c r="LH1978" s="1">
        <v>39961</v>
      </c>
      <c r="LK1978" s="1">
        <v>39961</v>
      </c>
      <c r="LN1978" s="1">
        <v>39961</v>
      </c>
      <c r="LQ1978" s="1">
        <v>39961</v>
      </c>
      <c r="LT1978" s="1">
        <v>39961</v>
      </c>
      <c r="LW1978" s="1">
        <v>39961</v>
      </c>
      <c r="LZ1978" s="1">
        <v>39961</v>
      </c>
      <c r="MC1978" s="1">
        <v>39961</v>
      </c>
      <c r="MF1978" s="1">
        <v>39961</v>
      </c>
      <c r="MI1978" s="1">
        <v>39961</v>
      </c>
      <c r="ML1978" s="1">
        <v>39961</v>
      </c>
      <c r="MO1978" s="1">
        <v>39961</v>
      </c>
      <c r="MR1978" s="1">
        <v>39961</v>
      </c>
      <c r="MU1978" s="1">
        <v>39961</v>
      </c>
      <c r="MX1978" s="1">
        <v>39961</v>
      </c>
      <c r="NA1978" s="1">
        <v>39961</v>
      </c>
      <c r="ND1978" s="1">
        <v>39961</v>
      </c>
      <c r="NG1978" s="1">
        <v>39961</v>
      </c>
    </row>
    <row r="1979" spans="1:371">
      <c r="A1979" s="1">
        <v>40892</v>
      </c>
      <c r="B1979" s="1">
        <v>39962</v>
      </c>
      <c r="C1979">
        <v>2.7</v>
      </c>
      <c r="E1979" s="1">
        <v>39962</v>
      </c>
      <c r="F1979">
        <v>2.7490000000000001</v>
      </c>
      <c r="H1979" s="1">
        <v>39962</v>
      </c>
      <c r="I1979">
        <v>2.8679000000000001</v>
      </c>
      <c r="K1979" s="1">
        <v>39962</v>
      </c>
      <c r="N1979" s="1">
        <v>39962</v>
      </c>
      <c r="O1979">
        <v>3.2896000000000001</v>
      </c>
      <c r="Q1979" s="1">
        <v>39962</v>
      </c>
      <c r="R1979">
        <v>3.4763000000000002</v>
      </c>
      <c r="T1979" s="1">
        <v>39962</v>
      </c>
      <c r="W1979" s="1">
        <v>39962</v>
      </c>
      <c r="Z1979" s="1">
        <v>39962</v>
      </c>
      <c r="AC1979" s="1">
        <v>39962</v>
      </c>
      <c r="AF1979" s="1">
        <v>39962</v>
      </c>
      <c r="AI1979" s="1">
        <v>39962</v>
      </c>
      <c r="AL1979" s="1">
        <v>39962</v>
      </c>
      <c r="AO1979" s="1">
        <v>39962</v>
      </c>
      <c r="AR1979" s="1">
        <v>39962</v>
      </c>
      <c r="AU1979" s="1">
        <v>39962</v>
      </c>
      <c r="AX1979" s="1">
        <v>39962</v>
      </c>
      <c r="BA1979" s="1">
        <v>39962</v>
      </c>
      <c r="BD1979" s="1">
        <v>39962</v>
      </c>
      <c r="BG1979" s="1">
        <v>39962</v>
      </c>
      <c r="BJ1979" s="1">
        <v>39962</v>
      </c>
      <c r="BM1979" s="1">
        <v>39962</v>
      </c>
      <c r="BP1979" s="1">
        <v>39962</v>
      </c>
      <c r="BS1979" s="1">
        <v>39962</v>
      </c>
      <c r="BV1979" s="1">
        <v>39962</v>
      </c>
      <c r="BY1979" s="1">
        <v>39962</v>
      </c>
      <c r="CB1979" s="1">
        <v>39962</v>
      </c>
      <c r="CE1979" s="1">
        <v>39962</v>
      </c>
      <c r="CH1979" s="1">
        <v>39962</v>
      </c>
      <c r="CK1979" s="1">
        <v>39962</v>
      </c>
      <c r="CN1979" s="1">
        <v>39962</v>
      </c>
      <c r="CQ1979" s="1">
        <v>39962</v>
      </c>
      <c r="CT1979" s="1">
        <v>39962</v>
      </c>
      <c r="CW1979" s="1">
        <v>39962</v>
      </c>
      <c r="CZ1979" s="1">
        <v>39962</v>
      </c>
      <c r="DC1979" s="1">
        <v>39962</v>
      </c>
      <c r="DF1979" s="1">
        <v>39962</v>
      </c>
      <c r="DI1979" s="1">
        <v>39962</v>
      </c>
      <c r="DL1979" s="1">
        <v>39962</v>
      </c>
      <c r="DO1979" s="1">
        <v>39962</v>
      </c>
      <c r="DR1979" s="1">
        <v>39962</v>
      </c>
      <c r="DU1979" s="1">
        <v>39962</v>
      </c>
      <c r="DX1979" s="1">
        <v>39962</v>
      </c>
      <c r="EA1979" s="1">
        <v>39962</v>
      </c>
      <c r="ED1979" s="1">
        <v>39962</v>
      </c>
      <c r="EG1979" s="1">
        <v>39962</v>
      </c>
      <c r="EJ1979" s="1">
        <v>39962</v>
      </c>
      <c r="EM1979" s="1">
        <v>39962</v>
      </c>
      <c r="EP1979" s="1">
        <v>39962</v>
      </c>
      <c r="ES1979" s="1">
        <v>39962</v>
      </c>
      <c r="EV1979" s="1">
        <v>39962</v>
      </c>
      <c r="EY1979" s="1">
        <v>39962</v>
      </c>
      <c r="FB1979" s="1">
        <v>39962</v>
      </c>
      <c r="FE1979" s="1">
        <v>39962</v>
      </c>
      <c r="FH1979" s="1">
        <v>39962</v>
      </c>
      <c r="FK1979" s="1">
        <v>39962</v>
      </c>
      <c r="FN1979" s="1">
        <v>39962</v>
      </c>
      <c r="FQ1979" s="1">
        <v>39962</v>
      </c>
      <c r="FT1979" s="1">
        <v>39962</v>
      </c>
      <c r="FW1979" s="1">
        <v>39962</v>
      </c>
      <c r="FZ1979" s="1">
        <v>39962</v>
      </c>
      <c r="GC1979" s="1">
        <v>39962</v>
      </c>
      <c r="GF1979" s="1">
        <v>39962</v>
      </c>
      <c r="GI1979" s="1">
        <v>39962</v>
      </c>
      <c r="GL1979" s="1">
        <v>39962</v>
      </c>
      <c r="GO1979" s="1">
        <v>39962</v>
      </c>
      <c r="GR1979" s="1">
        <v>39962</v>
      </c>
      <c r="GU1979" s="1">
        <v>39962</v>
      </c>
      <c r="GX1979" s="1">
        <v>39962</v>
      </c>
      <c r="HA1979" s="1">
        <v>39962</v>
      </c>
      <c r="HD1979" s="1">
        <v>39962</v>
      </c>
      <c r="HG1979" s="1">
        <v>39962</v>
      </c>
      <c r="HJ1979" s="1">
        <v>39962</v>
      </c>
      <c r="HM1979" s="1">
        <v>39962</v>
      </c>
      <c r="HP1979" s="1">
        <v>39962</v>
      </c>
      <c r="HS1979" s="1">
        <v>39962</v>
      </c>
      <c r="HV1979" s="1">
        <v>39962</v>
      </c>
      <c r="HY1979" s="1">
        <v>39962</v>
      </c>
      <c r="IB1979" s="1">
        <v>39962</v>
      </c>
      <c r="IE1979" s="1">
        <v>39962</v>
      </c>
      <c r="IH1979" s="1">
        <v>39962</v>
      </c>
      <c r="IK1979" s="1">
        <v>39962</v>
      </c>
      <c r="IN1979" s="1">
        <v>39962</v>
      </c>
      <c r="IQ1979" s="1">
        <v>39962</v>
      </c>
      <c r="IT1979" s="1">
        <v>39962</v>
      </c>
      <c r="IW1979" s="1">
        <v>39962</v>
      </c>
      <c r="IZ1979" s="1">
        <v>39962</v>
      </c>
      <c r="JC1979" s="1">
        <v>39962</v>
      </c>
      <c r="JF1979" s="1">
        <v>39962</v>
      </c>
      <c r="JI1979" s="1">
        <v>39962</v>
      </c>
      <c r="JL1979" s="1">
        <v>39962</v>
      </c>
      <c r="JO1979" s="1">
        <v>39962</v>
      </c>
      <c r="JR1979" s="1">
        <v>39962</v>
      </c>
      <c r="JU1979" s="1">
        <v>39962</v>
      </c>
      <c r="JX1979" s="1">
        <v>39962</v>
      </c>
      <c r="KA1979" s="1">
        <v>39962</v>
      </c>
      <c r="KD1979" s="1">
        <v>39962</v>
      </c>
      <c r="KG1979" s="1">
        <v>39962</v>
      </c>
      <c r="KJ1979" s="1">
        <v>39962</v>
      </c>
      <c r="KM1979" s="1">
        <v>39962</v>
      </c>
      <c r="KP1979" s="1">
        <v>39962</v>
      </c>
      <c r="KS1979" s="1">
        <v>39962</v>
      </c>
      <c r="KV1979" s="1">
        <v>39962</v>
      </c>
      <c r="KY1979" s="1">
        <v>39962</v>
      </c>
      <c r="LB1979" s="1">
        <v>39962</v>
      </c>
      <c r="LE1979" s="1">
        <v>39962</v>
      </c>
      <c r="LH1979" s="1">
        <v>39962</v>
      </c>
      <c r="LK1979" s="1">
        <v>39962</v>
      </c>
      <c r="LN1979" s="1">
        <v>39962</v>
      </c>
      <c r="LQ1979" s="1">
        <v>39962</v>
      </c>
      <c r="LT1979" s="1">
        <v>39962</v>
      </c>
      <c r="LW1979" s="1">
        <v>39962</v>
      </c>
      <c r="LZ1979" s="1">
        <v>39962</v>
      </c>
      <c r="MC1979" s="1">
        <v>39962</v>
      </c>
      <c r="MF1979" s="1">
        <v>39962</v>
      </c>
      <c r="MI1979" s="1">
        <v>39962</v>
      </c>
      <c r="ML1979" s="1">
        <v>39962</v>
      </c>
      <c r="MO1979" s="1">
        <v>39962</v>
      </c>
      <c r="MR1979" s="1">
        <v>39962</v>
      </c>
      <c r="MU1979" s="1">
        <v>39962</v>
      </c>
      <c r="MX1979" s="1">
        <v>39962</v>
      </c>
      <c r="NA1979" s="1">
        <v>39962</v>
      </c>
      <c r="ND1979" s="1">
        <v>39962</v>
      </c>
      <c r="NG1979" s="1">
        <v>39962</v>
      </c>
    </row>
    <row r="1980" spans="1:371">
      <c r="A1980" s="1">
        <v>40893</v>
      </c>
      <c r="B1980" s="1">
        <v>39963</v>
      </c>
      <c r="C1980">
        <v>2.7</v>
      </c>
      <c r="E1980" s="1">
        <v>39963</v>
      </c>
      <c r="F1980">
        <v>2.7490000000000001</v>
      </c>
      <c r="H1980" s="1">
        <v>39963</v>
      </c>
      <c r="I1980">
        <v>2.8679000000000001</v>
      </c>
      <c r="K1980" s="1">
        <v>39963</v>
      </c>
      <c r="N1980" s="1">
        <v>39963</v>
      </c>
      <c r="O1980">
        <v>3.2896000000000001</v>
      </c>
      <c r="Q1980" s="1">
        <v>39963</v>
      </c>
      <c r="R1980">
        <v>3.4763000000000002</v>
      </c>
      <c r="T1980" s="1">
        <v>39963</v>
      </c>
      <c r="W1980" s="1">
        <v>39963</v>
      </c>
      <c r="Z1980" s="1">
        <v>39963</v>
      </c>
      <c r="AC1980" s="1">
        <v>39963</v>
      </c>
      <c r="AF1980" s="1">
        <v>39963</v>
      </c>
      <c r="AI1980" s="1">
        <v>39963</v>
      </c>
      <c r="AL1980" s="1">
        <v>39963</v>
      </c>
      <c r="AO1980" s="1">
        <v>39963</v>
      </c>
      <c r="AR1980" s="1">
        <v>39963</v>
      </c>
      <c r="AU1980" s="1">
        <v>39963</v>
      </c>
      <c r="AX1980" s="1">
        <v>39963</v>
      </c>
      <c r="BA1980" s="1">
        <v>39963</v>
      </c>
      <c r="BD1980" s="1">
        <v>39963</v>
      </c>
      <c r="BG1980" s="1">
        <v>39963</v>
      </c>
      <c r="BJ1980" s="1">
        <v>39963</v>
      </c>
      <c r="BM1980" s="1">
        <v>39963</v>
      </c>
      <c r="BP1980" s="1">
        <v>39963</v>
      </c>
      <c r="BS1980" s="1">
        <v>39963</v>
      </c>
      <c r="BV1980" s="1">
        <v>39963</v>
      </c>
      <c r="BY1980" s="1">
        <v>39963</v>
      </c>
      <c r="CB1980" s="1">
        <v>39963</v>
      </c>
      <c r="CE1980" s="1">
        <v>39963</v>
      </c>
      <c r="CH1980" s="1">
        <v>39963</v>
      </c>
      <c r="CK1980" s="1">
        <v>39963</v>
      </c>
      <c r="CN1980" s="1">
        <v>39963</v>
      </c>
      <c r="CQ1980" s="1">
        <v>39963</v>
      </c>
      <c r="CT1980" s="1">
        <v>39963</v>
      </c>
      <c r="CW1980" s="1">
        <v>39963</v>
      </c>
      <c r="CZ1980" s="1">
        <v>39963</v>
      </c>
      <c r="DC1980" s="1">
        <v>39963</v>
      </c>
      <c r="DF1980" s="1">
        <v>39963</v>
      </c>
      <c r="DI1980" s="1">
        <v>39963</v>
      </c>
      <c r="DL1980" s="1">
        <v>39963</v>
      </c>
      <c r="DO1980" s="1">
        <v>39963</v>
      </c>
      <c r="DR1980" s="1">
        <v>39963</v>
      </c>
      <c r="DU1980" s="1">
        <v>39963</v>
      </c>
      <c r="DX1980" s="1">
        <v>39963</v>
      </c>
      <c r="EA1980" s="1">
        <v>39963</v>
      </c>
      <c r="ED1980" s="1">
        <v>39963</v>
      </c>
      <c r="EG1980" s="1">
        <v>39963</v>
      </c>
      <c r="EJ1980" s="1">
        <v>39963</v>
      </c>
      <c r="EM1980" s="1">
        <v>39963</v>
      </c>
      <c r="EP1980" s="1">
        <v>39963</v>
      </c>
      <c r="ES1980" s="1">
        <v>39963</v>
      </c>
      <c r="EV1980" s="1">
        <v>39963</v>
      </c>
      <c r="EY1980" s="1">
        <v>39963</v>
      </c>
      <c r="FB1980" s="1">
        <v>39963</v>
      </c>
      <c r="FE1980" s="1">
        <v>39963</v>
      </c>
      <c r="FH1980" s="1">
        <v>39963</v>
      </c>
      <c r="FK1980" s="1">
        <v>39963</v>
      </c>
      <c r="FN1980" s="1">
        <v>39963</v>
      </c>
      <c r="FQ1980" s="1">
        <v>39963</v>
      </c>
      <c r="FT1980" s="1">
        <v>39963</v>
      </c>
      <c r="FW1980" s="1">
        <v>39963</v>
      </c>
      <c r="FZ1980" s="1">
        <v>39963</v>
      </c>
      <c r="GC1980" s="1">
        <v>39963</v>
      </c>
      <c r="GF1980" s="1">
        <v>39963</v>
      </c>
      <c r="GI1980" s="1">
        <v>39963</v>
      </c>
      <c r="GL1980" s="1">
        <v>39963</v>
      </c>
      <c r="GO1980" s="1">
        <v>39963</v>
      </c>
      <c r="GR1980" s="1">
        <v>39963</v>
      </c>
      <c r="GU1980" s="1">
        <v>39963</v>
      </c>
      <c r="GX1980" s="1">
        <v>39963</v>
      </c>
      <c r="HA1980" s="1">
        <v>39963</v>
      </c>
      <c r="HD1980" s="1">
        <v>39963</v>
      </c>
      <c r="HG1980" s="1">
        <v>39963</v>
      </c>
      <c r="HJ1980" s="1">
        <v>39963</v>
      </c>
      <c r="HM1980" s="1">
        <v>39963</v>
      </c>
      <c r="HP1980" s="1">
        <v>39963</v>
      </c>
      <c r="HS1980" s="1">
        <v>39963</v>
      </c>
      <c r="HV1980" s="1">
        <v>39963</v>
      </c>
      <c r="HY1980" s="1">
        <v>39963</v>
      </c>
      <c r="IB1980" s="1">
        <v>39963</v>
      </c>
      <c r="IE1980" s="1">
        <v>39963</v>
      </c>
      <c r="IH1980" s="1">
        <v>39963</v>
      </c>
      <c r="IK1980" s="1">
        <v>39963</v>
      </c>
      <c r="IN1980" s="1">
        <v>39963</v>
      </c>
      <c r="IQ1980" s="1">
        <v>39963</v>
      </c>
      <c r="IT1980" s="1">
        <v>39963</v>
      </c>
      <c r="IW1980" s="1">
        <v>39963</v>
      </c>
      <c r="IZ1980" s="1">
        <v>39963</v>
      </c>
      <c r="JC1980" s="1">
        <v>39963</v>
      </c>
      <c r="JF1980" s="1">
        <v>39963</v>
      </c>
      <c r="JI1980" s="1">
        <v>39963</v>
      </c>
      <c r="JL1980" s="1">
        <v>39963</v>
      </c>
      <c r="JO1980" s="1">
        <v>39963</v>
      </c>
      <c r="JR1980" s="1">
        <v>39963</v>
      </c>
      <c r="JU1980" s="1">
        <v>39963</v>
      </c>
      <c r="JX1980" s="1">
        <v>39963</v>
      </c>
      <c r="KA1980" s="1">
        <v>39963</v>
      </c>
      <c r="KD1980" s="1">
        <v>39963</v>
      </c>
      <c r="KG1980" s="1">
        <v>39963</v>
      </c>
      <c r="KJ1980" s="1">
        <v>39963</v>
      </c>
      <c r="KM1980" s="1">
        <v>39963</v>
      </c>
      <c r="KP1980" s="1">
        <v>39963</v>
      </c>
      <c r="KS1980" s="1">
        <v>39963</v>
      </c>
      <c r="KV1980" s="1">
        <v>39963</v>
      </c>
      <c r="KY1980" s="1">
        <v>39963</v>
      </c>
      <c r="LB1980" s="1">
        <v>39963</v>
      </c>
      <c r="LE1980" s="1">
        <v>39963</v>
      </c>
      <c r="LH1980" s="1">
        <v>39963</v>
      </c>
      <c r="LK1980" s="1">
        <v>39963</v>
      </c>
      <c r="LN1980" s="1">
        <v>39963</v>
      </c>
      <c r="LQ1980" s="1">
        <v>39963</v>
      </c>
      <c r="LT1980" s="1">
        <v>39963</v>
      </c>
      <c r="LW1980" s="1">
        <v>39963</v>
      </c>
      <c r="LZ1980" s="1">
        <v>39963</v>
      </c>
      <c r="MC1980" s="1">
        <v>39963</v>
      </c>
      <c r="MF1980" s="1">
        <v>39963</v>
      </c>
      <c r="MI1980" s="1">
        <v>39963</v>
      </c>
      <c r="ML1980" s="1">
        <v>39963</v>
      </c>
      <c r="MO1980" s="1">
        <v>39963</v>
      </c>
      <c r="MR1980" s="1">
        <v>39963</v>
      </c>
      <c r="MU1980" s="1">
        <v>39963</v>
      </c>
      <c r="MX1980" s="1">
        <v>39963</v>
      </c>
      <c r="NA1980" s="1">
        <v>39963</v>
      </c>
      <c r="ND1980" s="1">
        <v>39963</v>
      </c>
      <c r="NG1980" s="1">
        <v>39963</v>
      </c>
    </row>
    <row r="1981" spans="1:371">
      <c r="A1981" s="1">
        <v>40896</v>
      </c>
      <c r="B1981" s="1">
        <v>39964</v>
      </c>
      <c r="C1981">
        <v>2.7</v>
      </c>
      <c r="E1981" s="1">
        <v>39964</v>
      </c>
      <c r="F1981">
        <v>2.7490000000000001</v>
      </c>
      <c r="H1981" s="1">
        <v>39964</v>
      </c>
      <c r="I1981">
        <v>2.8679000000000001</v>
      </c>
      <c r="K1981" s="1">
        <v>39964</v>
      </c>
      <c r="N1981" s="1">
        <v>39964</v>
      </c>
      <c r="O1981">
        <v>3.2896000000000001</v>
      </c>
      <c r="Q1981" s="1">
        <v>39964</v>
      </c>
      <c r="R1981">
        <v>3.4763000000000002</v>
      </c>
      <c r="T1981" s="1">
        <v>39964</v>
      </c>
      <c r="W1981" s="1">
        <v>39964</v>
      </c>
      <c r="Z1981" s="1">
        <v>39964</v>
      </c>
      <c r="AC1981" s="1">
        <v>39964</v>
      </c>
      <c r="AF1981" s="1">
        <v>39964</v>
      </c>
      <c r="AI1981" s="1">
        <v>39964</v>
      </c>
      <c r="AL1981" s="1">
        <v>39964</v>
      </c>
      <c r="AO1981" s="1">
        <v>39964</v>
      </c>
      <c r="AR1981" s="1">
        <v>39964</v>
      </c>
      <c r="AU1981" s="1">
        <v>39964</v>
      </c>
      <c r="AX1981" s="1">
        <v>39964</v>
      </c>
      <c r="BA1981" s="1">
        <v>39964</v>
      </c>
      <c r="BD1981" s="1">
        <v>39964</v>
      </c>
      <c r="BG1981" s="1">
        <v>39964</v>
      </c>
      <c r="BJ1981" s="1">
        <v>39964</v>
      </c>
      <c r="BM1981" s="1">
        <v>39964</v>
      </c>
      <c r="BP1981" s="1">
        <v>39964</v>
      </c>
      <c r="BS1981" s="1">
        <v>39964</v>
      </c>
      <c r="BV1981" s="1">
        <v>39964</v>
      </c>
      <c r="BY1981" s="1">
        <v>39964</v>
      </c>
      <c r="CB1981" s="1">
        <v>39964</v>
      </c>
      <c r="CE1981" s="1">
        <v>39964</v>
      </c>
      <c r="CH1981" s="1">
        <v>39964</v>
      </c>
      <c r="CK1981" s="1">
        <v>39964</v>
      </c>
      <c r="CN1981" s="1">
        <v>39964</v>
      </c>
      <c r="CQ1981" s="1">
        <v>39964</v>
      </c>
      <c r="CT1981" s="1">
        <v>39964</v>
      </c>
      <c r="CW1981" s="1">
        <v>39964</v>
      </c>
      <c r="CZ1981" s="1">
        <v>39964</v>
      </c>
      <c r="DC1981" s="1">
        <v>39964</v>
      </c>
      <c r="DF1981" s="1">
        <v>39964</v>
      </c>
      <c r="DI1981" s="1">
        <v>39964</v>
      </c>
      <c r="DL1981" s="1">
        <v>39964</v>
      </c>
      <c r="DO1981" s="1">
        <v>39964</v>
      </c>
      <c r="DR1981" s="1">
        <v>39964</v>
      </c>
      <c r="DU1981" s="1">
        <v>39964</v>
      </c>
      <c r="DX1981" s="1">
        <v>39964</v>
      </c>
      <c r="EA1981" s="1">
        <v>39964</v>
      </c>
      <c r="ED1981" s="1">
        <v>39964</v>
      </c>
      <c r="EG1981" s="1">
        <v>39964</v>
      </c>
      <c r="EJ1981" s="1">
        <v>39964</v>
      </c>
      <c r="EM1981" s="1">
        <v>39964</v>
      </c>
      <c r="EP1981" s="1">
        <v>39964</v>
      </c>
      <c r="ES1981" s="1">
        <v>39964</v>
      </c>
      <c r="EV1981" s="1">
        <v>39964</v>
      </c>
      <c r="EY1981" s="1">
        <v>39964</v>
      </c>
      <c r="FB1981" s="1">
        <v>39964</v>
      </c>
      <c r="FE1981" s="1">
        <v>39964</v>
      </c>
      <c r="FH1981" s="1">
        <v>39964</v>
      </c>
      <c r="FK1981" s="1">
        <v>39964</v>
      </c>
      <c r="FN1981" s="1">
        <v>39964</v>
      </c>
      <c r="FQ1981" s="1">
        <v>39964</v>
      </c>
      <c r="FT1981" s="1">
        <v>39964</v>
      </c>
      <c r="FW1981" s="1">
        <v>39964</v>
      </c>
      <c r="FZ1981" s="1">
        <v>39964</v>
      </c>
      <c r="GC1981" s="1">
        <v>39964</v>
      </c>
      <c r="GF1981" s="1">
        <v>39964</v>
      </c>
      <c r="GI1981" s="1">
        <v>39964</v>
      </c>
      <c r="GL1981" s="1">
        <v>39964</v>
      </c>
      <c r="GO1981" s="1">
        <v>39964</v>
      </c>
      <c r="GR1981" s="1">
        <v>39964</v>
      </c>
      <c r="GU1981" s="1">
        <v>39964</v>
      </c>
      <c r="GX1981" s="1">
        <v>39964</v>
      </c>
      <c r="HA1981" s="1">
        <v>39964</v>
      </c>
      <c r="HD1981" s="1">
        <v>39964</v>
      </c>
      <c r="HG1981" s="1">
        <v>39964</v>
      </c>
      <c r="HJ1981" s="1">
        <v>39964</v>
      </c>
      <c r="HM1981" s="1">
        <v>39964</v>
      </c>
      <c r="HP1981" s="1">
        <v>39964</v>
      </c>
      <c r="HS1981" s="1">
        <v>39964</v>
      </c>
      <c r="HV1981" s="1">
        <v>39964</v>
      </c>
      <c r="HY1981" s="1">
        <v>39964</v>
      </c>
      <c r="IB1981" s="1">
        <v>39964</v>
      </c>
      <c r="IE1981" s="1">
        <v>39964</v>
      </c>
      <c r="IH1981" s="1">
        <v>39964</v>
      </c>
      <c r="IK1981" s="1">
        <v>39964</v>
      </c>
      <c r="IN1981" s="1">
        <v>39964</v>
      </c>
      <c r="IQ1981" s="1">
        <v>39964</v>
      </c>
      <c r="IT1981" s="1">
        <v>39964</v>
      </c>
      <c r="IW1981" s="1">
        <v>39964</v>
      </c>
      <c r="IZ1981" s="1">
        <v>39964</v>
      </c>
      <c r="JC1981" s="1">
        <v>39964</v>
      </c>
      <c r="JF1981" s="1">
        <v>39964</v>
      </c>
      <c r="JI1981" s="1">
        <v>39964</v>
      </c>
      <c r="JL1981" s="1">
        <v>39964</v>
      </c>
      <c r="JO1981" s="1">
        <v>39964</v>
      </c>
      <c r="JR1981" s="1">
        <v>39964</v>
      </c>
      <c r="JU1981" s="1">
        <v>39964</v>
      </c>
      <c r="JX1981" s="1">
        <v>39964</v>
      </c>
      <c r="KA1981" s="1">
        <v>39964</v>
      </c>
      <c r="KD1981" s="1">
        <v>39964</v>
      </c>
      <c r="KG1981" s="1">
        <v>39964</v>
      </c>
      <c r="KJ1981" s="1">
        <v>39964</v>
      </c>
      <c r="KM1981" s="1">
        <v>39964</v>
      </c>
      <c r="KP1981" s="1">
        <v>39964</v>
      </c>
      <c r="KS1981" s="1">
        <v>39964</v>
      </c>
      <c r="KV1981" s="1">
        <v>39964</v>
      </c>
      <c r="KY1981" s="1">
        <v>39964</v>
      </c>
      <c r="LB1981" s="1">
        <v>39964</v>
      </c>
      <c r="LE1981" s="1">
        <v>39964</v>
      </c>
      <c r="LH1981" s="1">
        <v>39964</v>
      </c>
      <c r="LK1981" s="1">
        <v>39964</v>
      </c>
      <c r="LN1981" s="1">
        <v>39964</v>
      </c>
      <c r="LQ1981" s="1">
        <v>39964</v>
      </c>
      <c r="LT1981" s="1">
        <v>39964</v>
      </c>
      <c r="LW1981" s="1">
        <v>39964</v>
      </c>
      <c r="LZ1981" s="1">
        <v>39964</v>
      </c>
      <c r="MC1981" s="1">
        <v>39964</v>
      </c>
      <c r="MF1981" s="1">
        <v>39964</v>
      </c>
      <c r="MI1981" s="1">
        <v>39964</v>
      </c>
      <c r="ML1981" s="1">
        <v>39964</v>
      </c>
      <c r="MO1981" s="1">
        <v>39964</v>
      </c>
      <c r="MR1981" s="1">
        <v>39964</v>
      </c>
      <c r="MU1981" s="1">
        <v>39964</v>
      </c>
      <c r="MX1981" s="1">
        <v>39964</v>
      </c>
      <c r="NA1981" s="1">
        <v>39964</v>
      </c>
      <c r="ND1981" s="1">
        <v>39964</v>
      </c>
      <c r="NG1981" s="1">
        <v>39964</v>
      </c>
    </row>
    <row r="1982" spans="1:371">
      <c r="A1982" s="1">
        <v>40897</v>
      </c>
      <c r="B1982" s="1">
        <v>39965</v>
      </c>
      <c r="C1982">
        <v>2.7214</v>
      </c>
      <c r="E1982" s="1">
        <v>39965</v>
      </c>
      <c r="F1982">
        <v>2.7713999999999999</v>
      </c>
      <c r="H1982" s="1">
        <v>39965</v>
      </c>
      <c r="I1982">
        <v>2.8856999999999999</v>
      </c>
      <c r="K1982" s="1">
        <v>39965</v>
      </c>
      <c r="N1982" s="1">
        <v>39965</v>
      </c>
      <c r="O1982">
        <v>3.3071000000000002</v>
      </c>
      <c r="Q1982" s="1">
        <v>39965</v>
      </c>
      <c r="R1982">
        <v>3.4656000000000002</v>
      </c>
      <c r="T1982" s="1">
        <v>39965</v>
      </c>
      <c r="W1982" s="1">
        <v>39965</v>
      </c>
      <c r="Z1982" s="1">
        <v>39965</v>
      </c>
      <c r="AC1982" s="1">
        <v>39965</v>
      </c>
      <c r="AF1982" s="1">
        <v>39965</v>
      </c>
      <c r="AI1982" s="1">
        <v>39965</v>
      </c>
      <c r="AL1982" s="1">
        <v>39965</v>
      </c>
      <c r="AO1982" s="1">
        <v>39965</v>
      </c>
      <c r="AR1982" s="1">
        <v>39965</v>
      </c>
      <c r="AU1982" s="1">
        <v>39965</v>
      </c>
      <c r="AX1982" s="1">
        <v>39965</v>
      </c>
      <c r="BA1982" s="1">
        <v>39965</v>
      </c>
      <c r="BD1982" s="1">
        <v>39965</v>
      </c>
      <c r="BG1982" s="1">
        <v>39965</v>
      </c>
      <c r="BJ1982" s="1">
        <v>39965</v>
      </c>
      <c r="BM1982" s="1">
        <v>39965</v>
      </c>
      <c r="BP1982" s="1">
        <v>39965</v>
      </c>
      <c r="BS1982" s="1">
        <v>39965</v>
      </c>
      <c r="BV1982" s="1">
        <v>39965</v>
      </c>
      <c r="BY1982" s="1">
        <v>39965</v>
      </c>
      <c r="CB1982" s="1">
        <v>39965</v>
      </c>
      <c r="CE1982" s="1">
        <v>39965</v>
      </c>
      <c r="CH1982" s="1">
        <v>39965</v>
      </c>
      <c r="CK1982" s="1">
        <v>39965</v>
      </c>
      <c r="CN1982" s="1">
        <v>39965</v>
      </c>
      <c r="CQ1982" s="1">
        <v>39965</v>
      </c>
      <c r="CT1982" s="1">
        <v>39965</v>
      </c>
      <c r="CW1982" s="1">
        <v>39965</v>
      </c>
      <c r="CZ1982" s="1">
        <v>39965</v>
      </c>
      <c r="DC1982" s="1">
        <v>39965</v>
      </c>
      <c r="DF1982" s="1">
        <v>39965</v>
      </c>
      <c r="DI1982" s="1">
        <v>39965</v>
      </c>
      <c r="DL1982" s="1">
        <v>39965</v>
      </c>
      <c r="DO1982" s="1">
        <v>39965</v>
      </c>
      <c r="DR1982" s="1">
        <v>39965</v>
      </c>
      <c r="DU1982" s="1">
        <v>39965</v>
      </c>
      <c r="DX1982" s="1">
        <v>39965</v>
      </c>
      <c r="EA1982" s="1">
        <v>39965</v>
      </c>
      <c r="ED1982" s="1">
        <v>39965</v>
      </c>
      <c r="EG1982" s="1">
        <v>39965</v>
      </c>
      <c r="EJ1982" s="1">
        <v>39965</v>
      </c>
      <c r="EM1982" s="1">
        <v>39965</v>
      </c>
      <c r="EP1982" s="1">
        <v>39965</v>
      </c>
      <c r="ES1982" s="1">
        <v>39965</v>
      </c>
      <c r="EV1982" s="1">
        <v>39965</v>
      </c>
      <c r="EY1982" s="1">
        <v>39965</v>
      </c>
      <c r="FB1982" s="1">
        <v>39965</v>
      </c>
      <c r="FE1982" s="1">
        <v>39965</v>
      </c>
      <c r="FH1982" s="1">
        <v>39965</v>
      </c>
      <c r="FK1982" s="1">
        <v>39965</v>
      </c>
      <c r="FN1982" s="1">
        <v>39965</v>
      </c>
      <c r="FQ1982" s="1">
        <v>39965</v>
      </c>
      <c r="FT1982" s="1">
        <v>39965</v>
      </c>
      <c r="FW1982" s="1">
        <v>39965</v>
      </c>
      <c r="FZ1982" s="1">
        <v>39965</v>
      </c>
      <c r="GC1982" s="1">
        <v>39965</v>
      </c>
      <c r="GF1982" s="1">
        <v>39965</v>
      </c>
      <c r="GI1982" s="1">
        <v>39965</v>
      </c>
      <c r="GL1982" s="1">
        <v>39965</v>
      </c>
      <c r="GO1982" s="1">
        <v>39965</v>
      </c>
      <c r="GR1982" s="1">
        <v>39965</v>
      </c>
      <c r="GU1982" s="1">
        <v>39965</v>
      </c>
      <c r="GX1982" s="1">
        <v>39965</v>
      </c>
      <c r="HA1982" s="1">
        <v>39965</v>
      </c>
      <c r="HD1982" s="1">
        <v>39965</v>
      </c>
      <c r="HG1982" s="1">
        <v>39965</v>
      </c>
      <c r="HJ1982" s="1">
        <v>39965</v>
      </c>
      <c r="HM1982" s="1">
        <v>39965</v>
      </c>
      <c r="HP1982" s="1">
        <v>39965</v>
      </c>
      <c r="HS1982" s="1">
        <v>39965</v>
      </c>
      <c r="HV1982" s="1">
        <v>39965</v>
      </c>
      <c r="HY1982" s="1">
        <v>39965</v>
      </c>
      <c r="IB1982" s="1">
        <v>39965</v>
      </c>
      <c r="IE1982" s="1">
        <v>39965</v>
      </c>
      <c r="IH1982" s="1">
        <v>39965</v>
      </c>
      <c r="IK1982" s="1">
        <v>39965</v>
      </c>
      <c r="IN1982" s="1">
        <v>39965</v>
      </c>
      <c r="IQ1982" s="1">
        <v>39965</v>
      </c>
      <c r="IT1982" s="1">
        <v>39965</v>
      </c>
      <c r="IW1982" s="1">
        <v>39965</v>
      </c>
      <c r="IZ1982" s="1">
        <v>39965</v>
      </c>
      <c r="JC1982" s="1">
        <v>39965</v>
      </c>
      <c r="JF1982" s="1">
        <v>39965</v>
      </c>
      <c r="JI1982" s="1">
        <v>39965</v>
      </c>
      <c r="JL1982" s="1">
        <v>39965</v>
      </c>
      <c r="JO1982" s="1">
        <v>39965</v>
      </c>
      <c r="JR1982" s="1">
        <v>39965</v>
      </c>
      <c r="JU1982" s="1">
        <v>39965</v>
      </c>
      <c r="JX1982" s="1">
        <v>39965</v>
      </c>
      <c r="KA1982" s="1">
        <v>39965</v>
      </c>
      <c r="KD1982" s="1">
        <v>39965</v>
      </c>
      <c r="KG1982" s="1">
        <v>39965</v>
      </c>
      <c r="KJ1982" s="1">
        <v>39965</v>
      </c>
      <c r="KM1982" s="1">
        <v>39965</v>
      </c>
      <c r="KP1982" s="1">
        <v>39965</v>
      </c>
      <c r="KS1982" s="1">
        <v>39965</v>
      </c>
      <c r="KV1982" s="1">
        <v>39965</v>
      </c>
      <c r="KY1982" s="1">
        <v>39965</v>
      </c>
      <c r="LB1982" s="1">
        <v>39965</v>
      </c>
      <c r="LE1982" s="1">
        <v>39965</v>
      </c>
      <c r="LH1982" s="1">
        <v>39965</v>
      </c>
      <c r="LK1982" s="1">
        <v>39965</v>
      </c>
      <c r="LN1982" s="1">
        <v>39965</v>
      </c>
      <c r="LQ1982" s="1">
        <v>39965</v>
      </c>
      <c r="LT1982" s="1">
        <v>39965</v>
      </c>
      <c r="LW1982" s="1">
        <v>39965</v>
      </c>
      <c r="LZ1982" s="1">
        <v>39965</v>
      </c>
      <c r="MC1982" s="1">
        <v>39965</v>
      </c>
      <c r="MF1982" s="1">
        <v>39965</v>
      </c>
      <c r="MI1982" s="1">
        <v>39965</v>
      </c>
      <c r="ML1982" s="1">
        <v>39965</v>
      </c>
      <c r="MO1982" s="1">
        <v>39965</v>
      </c>
      <c r="MR1982" s="1">
        <v>39965</v>
      </c>
      <c r="MU1982" s="1">
        <v>39965</v>
      </c>
      <c r="MX1982" s="1">
        <v>39965</v>
      </c>
      <c r="NA1982" s="1">
        <v>39965</v>
      </c>
      <c r="ND1982" s="1">
        <v>39965</v>
      </c>
      <c r="NG1982" s="1">
        <v>39965</v>
      </c>
    </row>
    <row r="1983" spans="1:371">
      <c r="A1983" s="1">
        <v>40898</v>
      </c>
      <c r="B1983" s="1">
        <v>39966</v>
      </c>
      <c r="C1983">
        <v>2.7084000000000001</v>
      </c>
      <c r="E1983" s="1">
        <v>39966</v>
      </c>
      <c r="F1983">
        <v>2.7568000000000001</v>
      </c>
      <c r="H1983" s="1">
        <v>39966</v>
      </c>
      <c r="I1983">
        <v>2.8759000000000001</v>
      </c>
      <c r="K1983" s="1">
        <v>39966</v>
      </c>
      <c r="N1983" s="1">
        <v>39966</v>
      </c>
      <c r="O1983">
        <v>3.3081999999999998</v>
      </c>
      <c r="Q1983" s="1">
        <v>39966</v>
      </c>
      <c r="R1983">
        <v>3.4540999999999999</v>
      </c>
      <c r="T1983" s="1">
        <v>39966</v>
      </c>
      <c r="W1983" s="1">
        <v>39966</v>
      </c>
      <c r="Z1983" s="1">
        <v>39966</v>
      </c>
      <c r="AC1983" s="1">
        <v>39966</v>
      </c>
      <c r="AF1983" s="1">
        <v>39966</v>
      </c>
      <c r="AI1983" s="1">
        <v>39966</v>
      </c>
      <c r="AL1983" s="1">
        <v>39966</v>
      </c>
      <c r="AO1983" s="1">
        <v>39966</v>
      </c>
      <c r="AR1983" s="1">
        <v>39966</v>
      </c>
      <c r="AU1983" s="1">
        <v>39966</v>
      </c>
      <c r="AX1983" s="1">
        <v>39966</v>
      </c>
      <c r="BA1983" s="1">
        <v>39966</v>
      </c>
      <c r="BD1983" s="1">
        <v>39966</v>
      </c>
      <c r="BG1983" s="1">
        <v>39966</v>
      </c>
      <c r="BJ1983" s="1">
        <v>39966</v>
      </c>
      <c r="BM1983" s="1">
        <v>39966</v>
      </c>
      <c r="BP1983" s="1">
        <v>39966</v>
      </c>
      <c r="BS1983" s="1">
        <v>39966</v>
      </c>
      <c r="BV1983" s="1">
        <v>39966</v>
      </c>
      <c r="BY1983" s="1">
        <v>39966</v>
      </c>
      <c r="CB1983" s="1">
        <v>39966</v>
      </c>
      <c r="CE1983" s="1">
        <v>39966</v>
      </c>
      <c r="CH1983" s="1">
        <v>39966</v>
      </c>
      <c r="CK1983" s="1">
        <v>39966</v>
      </c>
      <c r="CN1983" s="1">
        <v>39966</v>
      </c>
      <c r="CQ1983" s="1">
        <v>39966</v>
      </c>
      <c r="CT1983" s="1">
        <v>39966</v>
      </c>
      <c r="CW1983" s="1">
        <v>39966</v>
      </c>
      <c r="CZ1983" s="1">
        <v>39966</v>
      </c>
      <c r="DC1983" s="1">
        <v>39966</v>
      </c>
      <c r="DF1983" s="1">
        <v>39966</v>
      </c>
      <c r="DI1983" s="1">
        <v>39966</v>
      </c>
      <c r="DL1983" s="1">
        <v>39966</v>
      </c>
      <c r="DO1983" s="1">
        <v>39966</v>
      </c>
      <c r="DR1983" s="1">
        <v>39966</v>
      </c>
      <c r="DU1983" s="1">
        <v>39966</v>
      </c>
      <c r="DX1983" s="1">
        <v>39966</v>
      </c>
      <c r="EA1983" s="1">
        <v>39966</v>
      </c>
      <c r="ED1983" s="1">
        <v>39966</v>
      </c>
      <c r="EG1983" s="1">
        <v>39966</v>
      </c>
      <c r="EJ1983" s="1">
        <v>39966</v>
      </c>
      <c r="EM1983" s="1">
        <v>39966</v>
      </c>
      <c r="EP1983" s="1">
        <v>39966</v>
      </c>
      <c r="ES1983" s="1">
        <v>39966</v>
      </c>
      <c r="EV1983" s="1">
        <v>39966</v>
      </c>
      <c r="EY1983" s="1">
        <v>39966</v>
      </c>
      <c r="FB1983" s="1">
        <v>39966</v>
      </c>
      <c r="FE1983" s="1">
        <v>39966</v>
      </c>
      <c r="FH1983" s="1">
        <v>39966</v>
      </c>
      <c r="FK1983" s="1">
        <v>39966</v>
      </c>
      <c r="FN1983" s="1">
        <v>39966</v>
      </c>
      <c r="FQ1983" s="1">
        <v>39966</v>
      </c>
      <c r="FT1983" s="1">
        <v>39966</v>
      </c>
      <c r="FW1983" s="1">
        <v>39966</v>
      </c>
      <c r="FZ1983" s="1">
        <v>39966</v>
      </c>
      <c r="GC1983" s="1">
        <v>39966</v>
      </c>
      <c r="GF1983" s="1">
        <v>39966</v>
      </c>
      <c r="GI1983" s="1">
        <v>39966</v>
      </c>
      <c r="GL1983" s="1">
        <v>39966</v>
      </c>
      <c r="GO1983" s="1">
        <v>39966</v>
      </c>
      <c r="GR1983" s="1">
        <v>39966</v>
      </c>
      <c r="GU1983" s="1">
        <v>39966</v>
      </c>
      <c r="GX1983" s="1">
        <v>39966</v>
      </c>
      <c r="HA1983" s="1">
        <v>39966</v>
      </c>
      <c r="HD1983" s="1">
        <v>39966</v>
      </c>
      <c r="HG1983" s="1">
        <v>39966</v>
      </c>
      <c r="HJ1983" s="1">
        <v>39966</v>
      </c>
      <c r="HM1983" s="1">
        <v>39966</v>
      </c>
      <c r="HP1983" s="1">
        <v>39966</v>
      </c>
      <c r="HS1983" s="1">
        <v>39966</v>
      </c>
      <c r="HV1983" s="1">
        <v>39966</v>
      </c>
      <c r="HY1983" s="1">
        <v>39966</v>
      </c>
      <c r="IB1983" s="1">
        <v>39966</v>
      </c>
      <c r="IE1983" s="1">
        <v>39966</v>
      </c>
      <c r="IH1983" s="1">
        <v>39966</v>
      </c>
      <c r="IK1983" s="1">
        <v>39966</v>
      </c>
      <c r="IN1983" s="1">
        <v>39966</v>
      </c>
      <c r="IQ1983" s="1">
        <v>39966</v>
      </c>
      <c r="IT1983" s="1">
        <v>39966</v>
      </c>
      <c r="IW1983" s="1">
        <v>39966</v>
      </c>
      <c r="IZ1983" s="1">
        <v>39966</v>
      </c>
      <c r="JC1983" s="1">
        <v>39966</v>
      </c>
      <c r="JF1983" s="1">
        <v>39966</v>
      </c>
      <c r="JI1983" s="1">
        <v>39966</v>
      </c>
      <c r="JL1983" s="1">
        <v>39966</v>
      </c>
      <c r="JO1983" s="1">
        <v>39966</v>
      </c>
      <c r="JR1983" s="1">
        <v>39966</v>
      </c>
      <c r="JU1983" s="1">
        <v>39966</v>
      </c>
      <c r="JX1983" s="1">
        <v>39966</v>
      </c>
      <c r="KA1983" s="1">
        <v>39966</v>
      </c>
      <c r="KD1983" s="1">
        <v>39966</v>
      </c>
      <c r="KG1983" s="1">
        <v>39966</v>
      </c>
      <c r="KJ1983" s="1">
        <v>39966</v>
      </c>
      <c r="KM1983" s="1">
        <v>39966</v>
      </c>
      <c r="KP1983" s="1">
        <v>39966</v>
      </c>
      <c r="KS1983" s="1">
        <v>39966</v>
      </c>
      <c r="KV1983" s="1">
        <v>39966</v>
      </c>
      <c r="KY1983" s="1">
        <v>39966</v>
      </c>
      <c r="LB1983" s="1">
        <v>39966</v>
      </c>
      <c r="LE1983" s="1">
        <v>39966</v>
      </c>
      <c r="LH1983" s="1">
        <v>39966</v>
      </c>
      <c r="LK1983" s="1">
        <v>39966</v>
      </c>
      <c r="LN1983" s="1">
        <v>39966</v>
      </c>
      <c r="LQ1983" s="1">
        <v>39966</v>
      </c>
      <c r="LT1983" s="1">
        <v>39966</v>
      </c>
      <c r="LW1983" s="1">
        <v>39966</v>
      </c>
      <c r="LZ1983" s="1">
        <v>39966</v>
      </c>
      <c r="MC1983" s="1">
        <v>39966</v>
      </c>
      <c r="MF1983" s="1">
        <v>39966</v>
      </c>
      <c r="MI1983" s="1">
        <v>39966</v>
      </c>
      <c r="ML1983" s="1">
        <v>39966</v>
      </c>
      <c r="MO1983" s="1">
        <v>39966</v>
      </c>
      <c r="MR1983" s="1">
        <v>39966</v>
      </c>
      <c r="MU1983" s="1">
        <v>39966</v>
      </c>
      <c r="MX1983" s="1">
        <v>39966</v>
      </c>
      <c r="NA1983" s="1">
        <v>39966</v>
      </c>
      <c r="ND1983" s="1">
        <v>39966</v>
      </c>
      <c r="NG1983" s="1">
        <v>39966</v>
      </c>
    </row>
    <row r="1984" spans="1:371">
      <c r="A1984" s="1">
        <v>40899</v>
      </c>
      <c r="B1984" s="1">
        <v>39967</v>
      </c>
      <c r="C1984">
        <v>2.76</v>
      </c>
      <c r="E1984" s="1">
        <v>39967</v>
      </c>
      <c r="F1984">
        <v>2.8089</v>
      </c>
      <c r="H1984" s="1">
        <v>39967</v>
      </c>
      <c r="I1984">
        <v>2.9207999999999998</v>
      </c>
      <c r="K1984" s="1">
        <v>39967</v>
      </c>
      <c r="N1984" s="1">
        <v>39967</v>
      </c>
      <c r="O1984">
        <v>3.3231999999999999</v>
      </c>
      <c r="Q1984" s="1">
        <v>39967</v>
      </c>
      <c r="R1984">
        <v>3.4792999999999998</v>
      </c>
      <c r="T1984" s="1">
        <v>39967</v>
      </c>
      <c r="W1984" s="1">
        <v>39967</v>
      </c>
      <c r="Z1984" s="1">
        <v>39967</v>
      </c>
      <c r="AC1984" s="1">
        <v>39967</v>
      </c>
      <c r="AF1984" s="1">
        <v>39967</v>
      </c>
      <c r="AI1984" s="1">
        <v>39967</v>
      </c>
      <c r="AL1984" s="1">
        <v>39967</v>
      </c>
      <c r="AO1984" s="1">
        <v>39967</v>
      </c>
      <c r="AR1984" s="1">
        <v>39967</v>
      </c>
      <c r="AU1984" s="1">
        <v>39967</v>
      </c>
      <c r="AX1984" s="1">
        <v>39967</v>
      </c>
      <c r="BA1984" s="1">
        <v>39967</v>
      </c>
      <c r="BD1984" s="1">
        <v>39967</v>
      </c>
      <c r="BG1984" s="1">
        <v>39967</v>
      </c>
      <c r="BJ1984" s="1">
        <v>39967</v>
      </c>
      <c r="BM1984" s="1">
        <v>39967</v>
      </c>
      <c r="BP1984" s="1">
        <v>39967</v>
      </c>
      <c r="BS1984" s="1">
        <v>39967</v>
      </c>
      <c r="BV1984" s="1">
        <v>39967</v>
      </c>
      <c r="BY1984" s="1">
        <v>39967</v>
      </c>
      <c r="CB1984" s="1">
        <v>39967</v>
      </c>
      <c r="CE1984" s="1">
        <v>39967</v>
      </c>
      <c r="CH1984" s="1">
        <v>39967</v>
      </c>
      <c r="CK1984" s="1">
        <v>39967</v>
      </c>
      <c r="CN1984" s="1">
        <v>39967</v>
      </c>
      <c r="CQ1984" s="1">
        <v>39967</v>
      </c>
      <c r="CT1984" s="1">
        <v>39967</v>
      </c>
      <c r="CW1984" s="1">
        <v>39967</v>
      </c>
      <c r="CZ1984" s="1">
        <v>39967</v>
      </c>
      <c r="DC1984" s="1">
        <v>39967</v>
      </c>
      <c r="DF1984" s="1">
        <v>39967</v>
      </c>
      <c r="DI1984" s="1">
        <v>39967</v>
      </c>
      <c r="DL1984" s="1">
        <v>39967</v>
      </c>
      <c r="DO1984" s="1">
        <v>39967</v>
      </c>
      <c r="DR1984" s="1">
        <v>39967</v>
      </c>
      <c r="DU1984" s="1">
        <v>39967</v>
      </c>
      <c r="DX1984" s="1">
        <v>39967</v>
      </c>
      <c r="EA1984" s="1">
        <v>39967</v>
      </c>
      <c r="ED1984" s="1">
        <v>39967</v>
      </c>
      <c r="EG1984" s="1">
        <v>39967</v>
      </c>
      <c r="EJ1984" s="1">
        <v>39967</v>
      </c>
      <c r="EM1984" s="1">
        <v>39967</v>
      </c>
      <c r="EP1984" s="1">
        <v>39967</v>
      </c>
      <c r="ES1984" s="1">
        <v>39967</v>
      </c>
      <c r="EV1984" s="1">
        <v>39967</v>
      </c>
      <c r="EY1984" s="1">
        <v>39967</v>
      </c>
      <c r="FB1984" s="1">
        <v>39967</v>
      </c>
      <c r="FE1984" s="1">
        <v>39967</v>
      </c>
      <c r="FH1984" s="1">
        <v>39967</v>
      </c>
      <c r="FK1984" s="1">
        <v>39967</v>
      </c>
      <c r="FN1984" s="1">
        <v>39967</v>
      </c>
      <c r="FQ1984" s="1">
        <v>39967</v>
      </c>
      <c r="FT1984" s="1">
        <v>39967</v>
      </c>
      <c r="FW1984" s="1">
        <v>39967</v>
      </c>
      <c r="FZ1984" s="1">
        <v>39967</v>
      </c>
      <c r="GC1984" s="1">
        <v>39967</v>
      </c>
      <c r="GF1984" s="1">
        <v>39967</v>
      </c>
      <c r="GI1984" s="1">
        <v>39967</v>
      </c>
      <c r="GL1984" s="1">
        <v>39967</v>
      </c>
      <c r="GO1984" s="1">
        <v>39967</v>
      </c>
      <c r="GR1984" s="1">
        <v>39967</v>
      </c>
      <c r="GU1984" s="1">
        <v>39967</v>
      </c>
      <c r="GX1984" s="1">
        <v>39967</v>
      </c>
      <c r="HA1984" s="1">
        <v>39967</v>
      </c>
      <c r="HD1984" s="1">
        <v>39967</v>
      </c>
      <c r="HG1984" s="1">
        <v>39967</v>
      </c>
      <c r="HJ1984" s="1">
        <v>39967</v>
      </c>
      <c r="HM1984" s="1">
        <v>39967</v>
      </c>
      <c r="HP1984" s="1">
        <v>39967</v>
      </c>
      <c r="HS1984" s="1">
        <v>39967</v>
      </c>
      <c r="HV1984" s="1">
        <v>39967</v>
      </c>
      <c r="HY1984" s="1">
        <v>39967</v>
      </c>
      <c r="IB1984" s="1">
        <v>39967</v>
      </c>
      <c r="IE1984" s="1">
        <v>39967</v>
      </c>
      <c r="IH1984" s="1">
        <v>39967</v>
      </c>
      <c r="IK1984" s="1">
        <v>39967</v>
      </c>
      <c r="IN1984" s="1">
        <v>39967</v>
      </c>
      <c r="IQ1984" s="1">
        <v>39967</v>
      </c>
      <c r="IT1984" s="1">
        <v>39967</v>
      </c>
      <c r="IW1984" s="1">
        <v>39967</v>
      </c>
      <c r="IZ1984" s="1">
        <v>39967</v>
      </c>
      <c r="JC1984" s="1">
        <v>39967</v>
      </c>
      <c r="JF1984" s="1">
        <v>39967</v>
      </c>
      <c r="JI1984" s="1">
        <v>39967</v>
      </c>
      <c r="JL1984" s="1">
        <v>39967</v>
      </c>
      <c r="JO1984" s="1">
        <v>39967</v>
      </c>
      <c r="JR1984" s="1">
        <v>39967</v>
      </c>
      <c r="JU1984" s="1">
        <v>39967</v>
      </c>
      <c r="JX1984" s="1">
        <v>39967</v>
      </c>
      <c r="KA1984" s="1">
        <v>39967</v>
      </c>
      <c r="KD1984" s="1">
        <v>39967</v>
      </c>
      <c r="KG1984" s="1">
        <v>39967</v>
      </c>
      <c r="KJ1984" s="1">
        <v>39967</v>
      </c>
      <c r="KM1984" s="1">
        <v>39967</v>
      </c>
      <c r="KP1984" s="1">
        <v>39967</v>
      </c>
      <c r="KS1984" s="1">
        <v>39967</v>
      </c>
      <c r="KV1984" s="1">
        <v>39967</v>
      </c>
      <c r="KY1984" s="1">
        <v>39967</v>
      </c>
      <c r="LB1984" s="1">
        <v>39967</v>
      </c>
      <c r="LE1984" s="1">
        <v>39967</v>
      </c>
      <c r="LH1984" s="1">
        <v>39967</v>
      </c>
      <c r="LK1984" s="1">
        <v>39967</v>
      </c>
      <c r="LN1984" s="1">
        <v>39967</v>
      </c>
      <c r="LQ1984" s="1">
        <v>39967</v>
      </c>
      <c r="LT1984" s="1">
        <v>39967</v>
      </c>
      <c r="LW1984" s="1">
        <v>39967</v>
      </c>
      <c r="LZ1984" s="1">
        <v>39967</v>
      </c>
      <c r="MC1984" s="1">
        <v>39967</v>
      </c>
      <c r="MF1984" s="1">
        <v>39967</v>
      </c>
      <c r="MI1984" s="1">
        <v>39967</v>
      </c>
      <c r="ML1984" s="1">
        <v>39967</v>
      </c>
      <c r="MO1984" s="1">
        <v>39967</v>
      </c>
      <c r="MR1984" s="1">
        <v>39967</v>
      </c>
      <c r="MU1984" s="1">
        <v>39967</v>
      </c>
      <c r="MX1984" s="1">
        <v>39967</v>
      </c>
      <c r="NA1984" s="1">
        <v>39967</v>
      </c>
      <c r="ND1984" s="1">
        <v>39967</v>
      </c>
      <c r="NG1984" s="1">
        <v>39967</v>
      </c>
    </row>
    <row r="1985" spans="1:371">
      <c r="A1985" s="1">
        <v>40900</v>
      </c>
      <c r="B1985" s="1">
        <v>39968</v>
      </c>
      <c r="C1985">
        <v>2.7175000000000002</v>
      </c>
      <c r="E1985" s="1">
        <v>39968</v>
      </c>
      <c r="F1985">
        <v>2.7698999999999998</v>
      </c>
      <c r="H1985" s="1">
        <v>39968</v>
      </c>
      <c r="I1985">
        <v>2.8895999999999997</v>
      </c>
      <c r="K1985" s="1">
        <v>39968</v>
      </c>
      <c r="N1985" s="1">
        <v>39968</v>
      </c>
      <c r="O1985">
        <v>3.3534999999999999</v>
      </c>
      <c r="Q1985" s="1">
        <v>39968</v>
      </c>
      <c r="R1985">
        <v>3.4815</v>
      </c>
      <c r="T1985" s="1">
        <v>39968</v>
      </c>
      <c r="W1985" s="1">
        <v>39968</v>
      </c>
      <c r="Z1985" s="1">
        <v>39968</v>
      </c>
      <c r="AC1985" s="1">
        <v>39968</v>
      </c>
      <c r="AF1985" s="1">
        <v>39968</v>
      </c>
      <c r="AI1985" s="1">
        <v>39968</v>
      </c>
      <c r="AL1985" s="1">
        <v>39968</v>
      </c>
      <c r="AO1985" s="1">
        <v>39968</v>
      </c>
      <c r="AR1985" s="1">
        <v>39968</v>
      </c>
      <c r="AU1985" s="1">
        <v>39968</v>
      </c>
      <c r="AX1985" s="1">
        <v>39968</v>
      </c>
      <c r="BA1985" s="1">
        <v>39968</v>
      </c>
      <c r="BD1985" s="1">
        <v>39968</v>
      </c>
      <c r="BG1985" s="1">
        <v>39968</v>
      </c>
      <c r="BJ1985" s="1">
        <v>39968</v>
      </c>
      <c r="BM1985" s="1">
        <v>39968</v>
      </c>
      <c r="BP1985" s="1">
        <v>39968</v>
      </c>
      <c r="BS1985" s="1">
        <v>39968</v>
      </c>
      <c r="BV1985" s="1">
        <v>39968</v>
      </c>
      <c r="BY1985" s="1">
        <v>39968</v>
      </c>
      <c r="CB1985" s="1">
        <v>39968</v>
      </c>
      <c r="CE1985" s="1">
        <v>39968</v>
      </c>
      <c r="CH1985" s="1">
        <v>39968</v>
      </c>
      <c r="CK1985" s="1">
        <v>39968</v>
      </c>
      <c r="CN1985" s="1">
        <v>39968</v>
      </c>
      <c r="CQ1985" s="1">
        <v>39968</v>
      </c>
      <c r="CT1985" s="1">
        <v>39968</v>
      </c>
      <c r="CW1985" s="1">
        <v>39968</v>
      </c>
      <c r="CZ1985" s="1">
        <v>39968</v>
      </c>
      <c r="DC1985" s="1">
        <v>39968</v>
      </c>
      <c r="DF1985" s="1">
        <v>39968</v>
      </c>
      <c r="DI1985" s="1">
        <v>39968</v>
      </c>
      <c r="DL1985" s="1">
        <v>39968</v>
      </c>
      <c r="DO1985" s="1">
        <v>39968</v>
      </c>
      <c r="DR1985" s="1">
        <v>39968</v>
      </c>
      <c r="DU1985" s="1">
        <v>39968</v>
      </c>
      <c r="DX1985" s="1">
        <v>39968</v>
      </c>
      <c r="EA1985" s="1">
        <v>39968</v>
      </c>
      <c r="ED1985" s="1">
        <v>39968</v>
      </c>
      <c r="EG1985" s="1">
        <v>39968</v>
      </c>
      <c r="EJ1985" s="1">
        <v>39968</v>
      </c>
      <c r="EM1985" s="1">
        <v>39968</v>
      </c>
      <c r="EP1985" s="1">
        <v>39968</v>
      </c>
      <c r="ES1985" s="1">
        <v>39968</v>
      </c>
      <c r="EV1985" s="1">
        <v>39968</v>
      </c>
      <c r="EY1985" s="1">
        <v>39968</v>
      </c>
      <c r="FB1985" s="1">
        <v>39968</v>
      </c>
      <c r="FE1985" s="1">
        <v>39968</v>
      </c>
      <c r="FH1985" s="1">
        <v>39968</v>
      </c>
      <c r="FK1985" s="1">
        <v>39968</v>
      </c>
      <c r="FN1985" s="1">
        <v>39968</v>
      </c>
      <c r="FQ1985" s="1">
        <v>39968</v>
      </c>
      <c r="FT1985" s="1">
        <v>39968</v>
      </c>
      <c r="FW1985" s="1">
        <v>39968</v>
      </c>
      <c r="FZ1985" s="1">
        <v>39968</v>
      </c>
      <c r="GC1985" s="1">
        <v>39968</v>
      </c>
      <c r="GF1985" s="1">
        <v>39968</v>
      </c>
      <c r="GI1985" s="1">
        <v>39968</v>
      </c>
      <c r="GL1985" s="1">
        <v>39968</v>
      </c>
      <c r="GO1985" s="1">
        <v>39968</v>
      </c>
      <c r="GR1985" s="1">
        <v>39968</v>
      </c>
      <c r="GU1985" s="1">
        <v>39968</v>
      </c>
      <c r="GX1985" s="1">
        <v>39968</v>
      </c>
      <c r="HA1985" s="1">
        <v>39968</v>
      </c>
      <c r="HD1985" s="1">
        <v>39968</v>
      </c>
      <c r="HG1985" s="1">
        <v>39968</v>
      </c>
      <c r="HJ1985" s="1">
        <v>39968</v>
      </c>
      <c r="HM1985" s="1">
        <v>39968</v>
      </c>
      <c r="HP1985" s="1">
        <v>39968</v>
      </c>
      <c r="HS1985" s="1">
        <v>39968</v>
      </c>
      <c r="HV1985" s="1">
        <v>39968</v>
      </c>
      <c r="HY1985" s="1">
        <v>39968</v>
      </c>
      <c r="IB1985" s="1">
        <v>39968</v>
      </c>
      <c r="IE1985" s="1">
        <v>39968</v>
      </c>
      <c r="IH1985" s="1">
        <v>39968</v>
      </c>
      <c r="IK1985" s="1">
        <v>39968</v>
      </c>
      <c r="IN1985" s="1">
        <v>39968</v>
      </c>
      <c r="IQ1985" s="1">
        <v>39968</v>
      </c>
      <c r="IT1985" s="1">
        <v>39968</v>
      </c>
      <c r="IW1985" s="1">
        <v>39968</v>
      </c>
      <c r="IZ1985" s="1">
        <v>39968</v>
      </c>
      <c r="JC1985" s="1">
        <v>39968</v>
      </c>
      <c r="JF1985" s="1">
        <v>39968</v>
      </c>
      <c r="JI1985" s="1">
        <v>39968</v>
      </c>
      <c r="JL1985" s="1">
        <v>39968</v>
      </c>
      <c r="JO1985" s="1">
        <v>39968</v>
      </c>
      <c r="JR1985" s="1">
        <v>39968</v>
      </c>
      <c r="JU1985" s="1">
        <v>39968</v>
      </c>
      <c r="JX1985" s="1">
        <v>39968</v>
      </c>
      <c r="KA1985" s="1">
        <v>39968</v>
      </c>
      <c r="KD1985" s="1">
        <v>39968</v>
      </c>
      <c r="KG1985" s="1">
        <v>39968</v>
      </c>
      <c r="KJ1985" s="1">
        <v>39968</v>
      </c>
      <c r="KM1985" s="1">
        <v>39968</v>
      </c>
      <c r="KP1985" s="1">
        <v>39968</v>
      </c>
      <c r="KS1985" s="1">
        <v>39968</v>
      </c>
      <c r="KV1985" s="1">
        <v>39968</v>
      </c>
      <c r="KY1985" s="1">
        <v>39968</v>
      </c>
      <c r="LB1985" s="1">
        <v>39968</v>
      </c>
      <c r="LE1985" s="1">
        <v>39968</v>
      </c>
      <c r="LH1985" s="1">
        <v>39968</v>
      </c>
      <c r="LK1985" s="1">
        <v>39968</v>
      </c>
      <c r="LN1985" s="1">
        <v>39968</v>
      </c>
      <c r="LQ1985" s="1">
        <v>39968</v>
      </c>
      <c r="LT1985" s="1">
        <v>39968</v>
      </c>
      <c r="LW1985" s="1">
        <v>39968</v>
      </c>
      <c r="LZ1985" s="1">
        <v>39968</v>
      </c>
      <c r="MC1985" s="1">
        <v>39968</v>
      </c>
      <c r="MF1985" s="1">
        <v>39968</v>
      </c>
      <c r="MI1985" s="1">
        <v>39968</v>
      </c>
      <c r="ML1985" s="1">
        <v>39968</v>
      </c>
      <c r="MO1985" s="1">
        <v>39968</v>
      </c>
      <c r="MR1985" s="1">
        <v>39968</v>
      </c>
      <c r="MU1985" s="1">
        <v>39968</v>
      </c>
      <c r="MX1985" s="1">
        <v>39968</v>
      </c>
      <c r="NA1985" s="1">
        <v>39968</v>
      </c>
      <c r="ND1985" s="1">
        <v>39968</v>
      </c>
      <c r="NG1985" s="1">
        <v>39968</v>
      </c>
    </row>
    <row r="1986" spans="1:371">
      <c r="A1986" s="1">
        <v>40903</v>
      </c>
      <c r="B1986" s="1">
        <v>39969</v>
      </c>
      <c r="C1986">
        <v>2.7625000000000002</v>
      </c>
      <c r="E1986" s="1">
        <v>39969</v>
      </c>
      <c r="F1986">
        <v>2.8115000000000001</v>
      </c>
      <c r="H1986" s="1">
        <v>39969</v>
      </c>
      <c r="I1986">
        <v>2.9234</v>
      </c>
      <c r="K1986" s="1">
        <v>39969</v>
      </c>
      <c r="N1986" s="1">
        <v>39969</v>
      </c>
      <c r="O1986">
        <v>3.3515999999999999</v>
      </c>
      <c r="Q1986" s="1">
        <v>39969</v>
      </c>
      <c r="R1986">
        <v>3.5056000000000003</v>
      </c>
      <c r="T1986" s="1">
        <v>39969</v>
      </c>
      <c r="W1986" s="1">
        <v>39969</v>
      </c>
      <c r="Z1986" s="1">
        <v>39969</v>
      </c>
      <c r="AC1986" s="1">
        <v>39969</v>
      </c>
      <c r="AF1986" s="1">
        <v>39969</v>
      </c>
      <c r="AI1986" s="1">
        <v>39969</v>
      </c>
      <c r="AL1986" s="1">
        <v>39969</v>
      </c>
      <c r="AO1986" s="1">
        <v>39969</v>
      </c>
      <c r="AR1986" s="1">
        <v>39969</v>
      </c>
      <c r="AU1986" s="1">
        <v>39969</v>
      </c>
      <c r="AX1986" s="1">
        <v>39969</v>
      </c>
      <c r="BA1986" s="1">
        <v>39969</v>
      </c>
      <c r="BD1986" s="1">
        <v>39969</v>
      </c>
      <c r="BG1986" s="1">
        <v>39969</v>
      </c>
      <c r="BJ1986" s="1">
        <v>39969</v>
      </c>
      <c r="BM1986" s="1">
        <v>39969</v>
      </c>
      <c r="BP1986" s="1">
        <v>39969</v>
      </c>
      <c r="BS1986" s="1">
        <v>39969</v>
      </c>
      <c r="BV1986" s="1">
        <v>39969</v>
      </c>
      <c r="BY1986" s="1">
        <v>39969</v>
      </c>
      <c r="CB1986" s="1">
        <v>39969</v>
      </c>
      <c r="CE1986" s="1">
        <v>39969</v>
      </c>
      <c r="CH1986" s="1">
        <v>39969</v>
      </c>
      <c r="CK1986" s="1">
        <v>39969</v>
      </c>
      <c r="CN1986" s="1">
        <v>39969</v>
      </c>
      <c r="CQ1986" s="1">
        <v>39969</v>
      </c>
      <c r="CT1986" s="1">
        <v>39969</v>
      </c>
      <c r="CW1986" s="1">
        <v>39969</v>
      </c>
      <c r="CZ1986" s="1">
        <v>39969</v>
      </c>
      <c r="DC1986" s="1">
        <v>39969</v>
      </c>
      <c r="DF1986" s="1">
        <v>39969</v>
      </c>
      <c r="DI1986" s="1">
        <v>39969</v>
      </c>
      <c r="DL1986" s="1">
        <v>39969</v>
      </c>
      <c r="DO1986" s="1">
        <v>39969</v>
      </c>
      <c r="DR1986" s="1">
        <v>39969</v>
      </c>
      <c r="DU1986" s="1">
        <v>39969</v>
      </c>
      <c r="DX1986" s="1">
        <v>39969</v>
      </c>
      <c r="EA1986" s="1">
        <v>39969</v>
      </c>
      <c r="ED1986" s="1">
        <v>39969</v>
      </c>
      <c r="EG1986" s="1">
        <v>39969</v>
      </c>
      <c r="EJ1986" s="1">
        <v>39969</v>
      </c>
      <c r="EM1986" s="1">
        <v>39969</v>
      </c>
      <c r="EP1986" s="1">
        <v>39969</v>
      </c>
      <c r="ES1986" s="1">
        <v>39969</v>
      </c>
      <c r="EV1986" s="1">
        <v>39969</v>
      </c>
      <c r="EY1986" s="1">
        <v>39969</v>
      </c>
      <c r="FB1986" s="1">
        <v>39969</v>
      </c>
      <c r="FE1986" s="1">
        <v>39969</v>
      </c>
      <c r="FH1986" s="1">
        <v>39969</v>
      </c>
      <c r="FK1986" s="1">
        <v>39969</v>
      </c>
      <c r="FN1986" s="1">
        <v>39969</v>
      </c>
      <c r="FQ1986" s="1">
        <v>39969</v>
      </c>
      <c r="FT1986" s="1">
        <v>39969</v>
      </c>
      <c r="FW1986" s="1">
        <v>39969</v>
      </c>
      <c r="FZ1986" s="1">
        <v>39969</v>
      </c>
      <c r="GC1986" s="1">
        <v>39969</v>
      </c>
      <c r="GF1986" s="1">
        <v>39969</v>
      </c>
      <c r="GI1986" s="1">
        <v>39969</v>
      </c>
      <c r="GL1986" s="1">
        <v>39969</v>
      </c>
      <c r="GO1986" s="1">
        <v>39969</v>
      </c>
      <c r="GR1986" s="1">
        <v>39969</v>
      </c>
      <c r="GU1986" s="1">
        <v>39969</v>
      </c>
      <c r="GX1986" s="1">
        <v>39969</v>
      </c>
      <c r="HA1986" s="1">
        <v>39969</v>
      </c>
      <c r="HD1986" s="1">
        <v>39969</v>
      </c>
      <c r="HG1986" s="1">
        <v>39969</v>
      </c>
      <c r="HJ1986" s="1">
        <v>39969</v>
      </c>
      <c r="HM1986" s="1">
        <v>39969</v>
      </c>
      <c r="HP1986" s="1">
        <v>39969</v>
      </c>
      <c r="HS1986" s="1">
        <v>39969</v>
      </c>
      <c r="HV1986" s="1">
        <v>39969</v>
      </c>
      <c r="HY1986" s="1">
        <v>39969</v>
      </c>
      <c r="IB1986" s="1">
        <v>39969</v>
      </c>
      <c r="IE1986" s="1">
        <v>39969</v>
      </c>
      <c r="IH1986" s="1">
        <v>39969</v>
      </c>
      <c r="IK1986" s="1">
        <v>39969</v>
      </c>
      <c r="IN1986" s="1">
        <v>39969</v>
      </c>
      <c r="IQ1986" s="1">
        <v>39969</v>
      </c>
      <c r="IT1986" s="1">
        <v>39969</v>
      </c>
      <c r="IW1986" s="1">
        <v>39969</v>
      </c>
      <c r="IZ1986" s="1">
        <v>39969</v>
      </c>
      <c r="JC1986" s="1">
        <v>39969</v>
      </c>
      <c r="JF1986" s="1">
        <v>39969</v>
      </c>
      <c r="JI1986" s="1">
        <v>39969</v>
      </c>
      <c r="JL1986" s="1">
        <v>39969</v>
      </c>
      <c r="JO1986" s="1">
        <v>39969</v>
      </c>
      <c r="JR1986" s="1">
        <v>39969</v>
      </c>
      <c r="JU1986" s="1">
        <v>39969</v>
      </c>
      <c r="JX1986" s="1">
        <v>39969</v>
      </c>
      <c r="KA1986" s="1">
        <v>39969</v>
      </c>
      <c r="KD1986" s="1">
        <v>39969</v>
      </c>
      <c r="KG1986" s="1">
        <v>39969</v>
      </c>
      <c r="KJ1986" s="1">
        <v>39969</v>
      </c>
      <c r="KM1986" s="1">
        <v>39969</v>
      </c>
      <c r="KP1986" s="1">
        <v>39969</v>
      </c>
      <c r="KS1986" s="1">
        <v>39969</v>
      </c>
      <c r="KV1986" s="1">
        <v>39969</v>
      </c>
      <c r="KY1986" s="1">
        <v>39969</v>
      </c>
      <c r="LB1986" s="1">
        <v>39969</v>
      </c>
      <c r="LE1986" s="1">
        <v>39969</v>
      </c>
      <c r="LH1986" s="1">
        <v>39969</v>
      </c>
      <c r="LK1986" s="1">
        <v>39969</v>
      </c>
      <c r="LN1986" s="1">
        <v>39969</v>
      </c>
      <c r="LQ1986" s="1">
        <v>39969</v>
      </c>
      <c r="LT1986" s="1">
        <v>39969</v>
      </c>
      <c r="LW1986" s="1">
        <v>39969</v>
      </c>
      <c r="LZ1986" s="1">
        <v>39969</v>
      </c>
      <c r="MC1986" s="1">
        <v>39969</v>
      </c>
      <c r="MF1986" s="1">
        <v>39969</v>
      </c>
      <c r="MI1986" s="1">
        <v>39969</v>
      </c>
      <c r="ML1986" s="1">
        <v>39969</v>
      </c>
      <c r="MO1986" s="1">
        <v>39969</v>
      </c>
      <c r="MR1986" s="1">
        <v>39969</v>
      </c>
      <c r="MU1986" s="1">
        <v>39969</v>
      </c>
      <c r="MX1986" s="1">
        <v>39969</v>
      </c>
      <c r="NA1986" s="1">
        <v>39969</v>
      </c>
      <c r="ND1986" s="1">
        <v>39969</v>
      </c>
      <c r="NG1986" s="1">
        <v>39969</v>
      </c>
    </row>
    <row r="1987" spans="1:371">
      <c r="A1987" s="1">
        <v>40904</v>
      </c>
      <c r="B1987" s="1">
        <v>39970</v>
      </c>
      <c r="C1987">
        <v>2.7625000000000002</v>
      </c>
      <c r="E1987" s="1">
        <v>39970</v>
      </c>
      <c r="F1987">
        <v>2.8115000000000001</v>
      </c>
      <c r="H1987" s="1">
        <v>39970</v>
      </c>
      <c r="I1987">
        <v>2.9234</v>
      </c>
      <c r="K1987" s="1">
        <v>39970</v>
      </c>
      <c r="N1987" s="1">
        <v>39970</v>
      </c>
      <c r="O1987">
        <v>3.3515999999999999</v>
      </c>
      <c r="Q1987" s="1">
        <v>39970</v>
      </c>
      <c r="R1987">
        <v>3.5056000000000003</v>
      </c>
      <c r="T1987" s="1">
        <v>39970</v>
      </c>
      <c r="W1987" s="1">
        <v>39970</v>
      </c>
      <c r="Z1987" s="1">
        <v>39970</v>
      </c>
      <c r="AC1987" s="1">
        <v>39970</v>
      </c>
      <c r="AF1987" s="1">
        <v>39970</v>
      </c>
      <c r="AI1987" s="1">
        <v>39970</v>
      </c>
      <c r="AL1987" s="1">
        <v>39970</v>
      </c>
      <c r="AO1987" s="1">
        <v>39970</v>
      </c>
      <c r="AR1987" s="1">
        <v>39970</v>
      </c>
      <c r="AU1987" s="1">
        <v>39970</v>
      </c>
      <c r="AX1987" s="1">
        <v>39970</v>
      </c>
      <c r="BA1987" s="1">
        <v>39970</v>
      </c>
      <c r="BD1987" s="1">
        <v>39970</v>
      </c>
      <c r="BG1987" s="1">
        <v>39970</v>
      </c>
      <c r="BJ1987" s="1">
        <v>39970</v>
      </c>
      <c r="BM1987" s="1">
        <v>39970</v>
      </c>
      <c r="BP1987" s="1">
        <v>39970</v>
      </c>
      <c r="BS1987" s="1">
        <v>39970</v>
      </c>
      <c r="BV1987" s="1">
        <v>39970</v>
      </c>
      <c r="BY1987" s="1">
        <v>39970</v>
      </c>
      <c r="CB1987" s="1">
        <v>39970</v>
      </c>
      <c r="CE1987" s="1">
        <v>39970</v>
      </c>
      <c r="CH1987" s="1">
        <v>39970</v>
      </c>
      <c r="CK1987" s="1">
        <v>39970</v>
      </c>
      <c r="CN1987" s="1">
        <v>39970</v>
      </c>
      <c r="CQ1987" s="1">
        <v>39970</v>
      </c>
      <c r="CT1987" s="1">
        <v>39970</v>
      </c>
      <c r="CW1987" s="1">
        <v>39970</v>
      </c>
      <c r="CZ1987" s="1">
        <v>39970</v>
      </c>
      <c r="DC1987" s="1">
        <v>39970</v>
      </c>
      <c r="DF1987" s="1">
        <v>39970</v>
      </c>
      <c r="DI1987" s="1">
        <v>39970</v>
      </c>
      <c r="DL1987" s="1">
        <v>39970</v>
      </c>
      <c r="DO1987" s="1">
        <v>39970</v>
      </c>
      <c r="DR1987" s="1">
        <v>39970</v>
      </c>
      <c r="DU1987" s="1">
        <v>39970</v>
      </c>
      <c r="DX1987" s="1">
        <v>39970</v>
      </c>
      <c r="EA1987" s="1">
        <v>39970</v>
      </c>
      <c r="ED1987" s="1">
        <v>39970</v>
      </c>
      <c r="EG1987" s="1">
        <v>39970</v>
      </c>
      <c r="EJ1987" s="1">
        <v>39970</v>
      </c>
      <c r="EM1987" s="1">
        <v>39970</v>
      </c>
      <c r="EP1987" s="1">
        <v>39970</v>
      </c>
      <c r="ES1987" s="1">
        <v>39970</v>
      </c>
      <c r="EV1987" s="1">
        <v>39970</v>
      </c>
      <c r="EY1987" s="1">
        <v>39970</v>
      </c>
      <c r="FB1987" s="1">
        <v>39970</v>
      </c>
      <c r="FE1987" s="1">
        <v>39970</v>
      </c>
      <c r="FH1987" s="1">
        <v>39970</v>
      </c>
      <c r="FK1987" s="1">
        <v>39970</v>
      </c>
      <c r="FN1987" s="1">
        <v>39970</v>
      </c>
      <c r="FQ1987" s="1">
        <v>39970</v>
      </c>
      <c r="FT1987" s="1">
        <v>39970</v>
      </c>
      <c r="FW1987" s="1">
        <v>39970</v>
      </c>
      <c r="FZ1987" s="1">
        <v>39970</v>
      </c>
      <c r="GC1987" s="1">
        <v>39970</v>
      </c>
      <c r="GF1987" s="1">
        <v>39970</v>
      </c>
      <c r="GI1987" s="1">
        <v>39970</v>
      </c>
      <c r="GL1987" s="1">
        <v>39970</v>
      </c>
      <c r="GO1987" s="1">
        <v>39970</v>
      </c>
      <c r="GR1987" s="1">
        <v>39970</v>
      </c>
      <c r="GU1987" s="1">
        <v>39970</v>
      </c>
      <c r="GX1987" s="1">
        <v>39970</v>
      </c>
      <c r="HA1987" s="1">
        <v>39970</v>
      </c>
      <c r="HD1987" s="1">
        <v>39970</v>
      </c>
      <c r="HG1987" s="1">
        <v>39970</v>
      </c>
      <c r="HJ1987" s="1">
        <v>39970</v>
      </c>
      <c r="HM1987" s="1">
        <v>39970</v>
      </c>
      <c r="HP1987" s="1">
        <v>39970</v>
      </c>
      <c r="HS1987" s="1">
        <v>39970</v>
      </c>
      <c r="HV1987" s="1">
        <v>39970</v>
      </c>
      <c r="HY1987" s="1">
        <v>39970</v>
      </c>
      <c r="IB1987" s="1">
        <v>39970</v>
      </c>
      <c r="IE1987" s="1">
        <v>39970</v>
      </c>
      <c r="IH1987" s="1">
        <v>39970</v>
      </c>
      <c r="IK1987" s="1">
        <v>39970</v>
      </c>
      <c r="IN1987" s="1">
        <v>39970</v>
      </c>
      <c r="IQ1987" s="1">
        <v>39970</v>
      </c>
      <c r="IT1987" s="1">
        <v>39970</v>
      </c>
      <c r="IW1987" s="1">
        <v>39970</v>
      </c>
      <c r="IZ1987" s="1">
        <v>39970</v>
      </c>
      <c r="JC1987" s="1">
        <v>39970</v>
      </c>
      <c r="JF1987" s="1">
        <v>39970</v>
      </c>
      <c r="JI1987" s="1">
        <v>39970</v>
      </c>
      <c r="JL1987" s="1">
        <v>39970</v>
      </c>
      <c r="JO1987" s="1">
        <v>39970</v>
      </c>
      <c r="JR1987" s="1">
        <v>39970</v>
      </c>
      <c r="JU1987" s="1">
        <v>39970</v>
      </c>
      <c r="JX1987" s="1">
        <v>39970</v>
      </c>
      <c r="KA1987" s="1">
        <v>39970</v>
      </c>
      <c r="KD1987" s="1">
        <v>39970</v>
      </c>
      <c r="KG1987" s="1">
        <v>39970</v>
      </c>
      <c r="KJ1987" s="1">
        <v>39970</v>
      </c>
      <c r="KM1987" s="1">
        <v>39970</v>
      </c>
      <c r="KP1987" s="1">
        <v>39970</v>
      </c>
      <c r="KS1987" s="1">
        <v>39970</v>
      </c>
      <c r="KV1987" s="1">
        <v>39970</v>
      </c>
      <c r="KY1987" s="1">
        <v>39970</v>
      </c>
      <c r="LB1987" s="1">
        <v>39970</v>
      </c>
      <c r="LE1987" s="1">
        <v>39970</v>
      </c>
      <c r="LH1987" s="1">
        <v>39970</v>
      </c>
      <c r="LK1987" s="1">
        <v>39970</v>
      </c>
      <c r="LN1987" s="1">
        <v>39970</v>
      </c>
      <c r="LQ1987" s="1">
        <v>39970</v>
      </c>
      <c r="LT1987" s="1">
        <v>39970</v>
      </c>
      <c r="LW1987" s="1">
        <v>39970</v>
      </c>
      <c r="LZ1987" s="1">
        <v>39970</v>
      </c>
      <c r="MC1987" s="1">
        <v>39970</v>
      </c>
      <c r="MF1987" s="1">
        <v>39970</v>
      </c>
      <c r="MI1987" s="1">
        <v>39970</v>
      </c>
      <c r="ML1987" s="1">
        <v>39970</v>
      </c>
      <c r="MO1987" s="1">
        <v>39970</v>
      </c>
      <c r="MR1987" s="1">
        <v>39970</v>
      </c>
      <c r="MU1987" s="1">
        <v>39970</v>
      </c>
      <c r="MX1987" s="1">
        <v>39970</v>
      </c>
      <c r="NA1987" s="1">
        <v>39970</v>
      </c>
      <c r="ND1987" s="1">
        <v>39970</v>
      </c>
      <c r="NG1987" s="1">
        <v>39970</v>
      </c>
    </row>
    <row r="1988" spans="1:371">
      <c r="A1988" s="1">
        <v>40905</v>
      </c>
      <c r="B1988" s="1">
        <v>39971</v>
      </c>
      <c r="C1988">
        <v>2.7625000000000002</v>
      </c>
      <c r="E1988" s="1">
        <v>39971</v>
      </c>
      <c r="F1988">
        <v>2.8115000000000001</v>
      </c>
      <c r="H1988" s="1">
        <v>39971</v>
      </c>
      <c r="I1988">
        <v>2.9234</v>
      </c>
      <c r="K1988" s="1">
        <v>39971</v>
      </c>
      <c r="N1988" s="1">
        <v>39971</v>
      </c>
      <c r="O1988">
        <v>3.3515999999999999</v>
      </c>
      <c r="Q1988" s="1">
        <v>39971</v>
      </c>
      <c r="R1988">
        <v>3.5056000000000003</v>
      </c>
      <c r="T1988" s="1">
        <v>39971</v>
      </c>
      <c r="W1988" s="1">
        <v>39971</v>
      </c>
      <c r="Z1988" s="1">
        <v>39971</v>
      </c>
      <c r="AC1988" s="1">
        <v>39971</v>
      </c>
      <c r="AF1988" s="1">
        <v>39971</v>
      </c>
      <c r="AI1988" s="1">
        <v>39971</v>
      </c>
      <c r="AL1988" s="1">
        <v>39971</v>
      </c>
      <c r="AO1988" s="1">
        <v>39971</v>
      </c>
      <c r="AR1988" s="1">
        <v>39971</v>
      </c>
      <c r="AU1988" s="1">
        <v>39971</v>
      </c>
      <c r="AX1988" s="1">
        <v>39971</v>
      </c>
      <c r="BA1988" s="1">
        <v>39971</v>
      </c>
      <c r="BD1988" s="1">
        <v>39971</v>
      </c>
      <c r="BG1988" s="1">
        <v>39971</v>
      </c>
      <c r="BJ1988" s="1">
        <v>39971</v>
      </c>
      <c r="BM1988" s="1">
        <v>39971</v>
      </c>
      <c r="BP1988" s="1">
        <v>39971</v>
      </c>
      <c r="BS1988" s="1">
        <v>39971</v>
      </c>
      <c r="BV1988" s="1">
        <v>39971</v>
      </c>
      <c r="BY1988" s="1">
        <v>39971</v>
      </c>
      <c r="CB1988" s="1">
        <v>39971</v>
      </c>
      <c r="CE1988" s="1">
        <v>39971</v>
      </c>
      <c r="CH1988" s="1">
        <v>39971</v>
      </c>
      <c r="CK1988" s="1">
        <v>39971</v>
      </c>
      <c r="CN1988" s="1">
        <v>39971</v>
      </c>
      <c r="CQ1988" s="1">
        <v>39971</v>
      </c>
      <c r="CT1988" s="1">
        <v>39971</v>
      </c>
      <c r="CW1988" s="1">
        <v>39971</v>
      </c>
      <c r="CZ1988" s="1">
        <v>39971</v>
      </c>
      <c r="DC1988" s="1">
        <v>39971</v>
      </c>
      <c r="DF1988" s="1">
        <v>39971</v>
      </c>
      <c r="DI1988" s="1">
        <v>39971</v>
      </c>
      <c r="DL1988" s="1">
        <v>39971</v>
      </c>
      <c r="DO1988" s="1">
        <v>39971</v>
      </c>
      <c r="DR1988" s="1">
        <v>39971</v>
      </c>
      <c r="DU1988" s="1">
        <v>39971</v>
      </c>
      <c r="DX1988" s="1">
        <v>39971</v>
      </c>
      <c r="EA1988" s="1">
        <v>39971</v>
      </c>
      <c r="ED1988" s="1">
        <v>39971</v>
      </c>
      <c r="EG1988" s="1">
        <v>39971</v>
      </c>
      <c r="EJ1988" s="1">
        <v>39971</v>
      </c>
      <c r="EM1988" s="1">
        <v>39971</v>
      </c>
      <c r="EP1988" s="1">
        <v>39971</v>
      </c>
      <c r="ES1988" s="1">
        <v>39971</v>
      </c>
      <c r="EV1988" s="1">
        <v>39971</v>
      </c>
      <c r="EY1988" s="1">
        <v>39971</v>
      </c>
      <c r="FB1988" s="1">
        <v>39971</v>
      </c>
      <c r="FE1988" s="1">
        <v>39971</v>
      </c>
      <c r="FH1988" s="1">
        <v>39971</v>
      </c>
      <c r="FK1988" s="1">
        <v>39971</v>
      </c>
      <c r="FN1988" s="1">
        <v>39971</v>
      </c>
      <c r="FQ1988" s="1">
        <v>39971</v>
      </c>
      <c r="FT1988" s="1">
        <v>39971</v>
      </c>
      <c r="FW1988" s="1">
        <v>39971</v>
      </c>
      <c r="FZ1988" s="1">
        <v>39971</v>
      </c>
      <c r="GC1988" s="1">
        <v>39971</v>
      </c>
      <c r="GF1988" s="1">
        <v>39971</v>
      </c>
      <c r="GI1988" s="1">
        <v>39971</v>
      </c>
      <c r="GL1988" s="1">
        <v>39971</v>
      </c>
      <c r="GO1988" s="1">
        <v>39971</v>
      </c>
      <c r="GR1988" s="1">
        <v>39971</v>
      </c>
      <c r="GU1988" s="1">
        <v>39971</v>
      </c>
      <c r="GX1988" s="1">
        <v>39971</v>
      </c>
      <c r="HA1988" s="1">
        <v>39971</v>
      </c>
      <c r="HD1988" s="1">
        <v>39971</v>
      </c>
      <c r="HG1988" s="1">
        <v>39971</v>
      </c>
      <c r="HJ1988" s="1">
        <v>39971</v>
      </c>
      <c r="HM1988" s="1">
        <v>39971</v>
      </c>
      <c r="HP1988" s="1">
        <v>39971</v>
      </c>
      <c r="HS1988" s="1">
        <v>39971</v>
      </c>
      <c r="HV1988" s="1">
        <v>39971</v>
      </c>
      <c r="HY1988" s="1">
        <v>39971</v>
      </c>
      <c r="IB1988" s="1">
        <v>39971</v>
      </c>
      <c r="IE1988" s="1">
        <v>39971</v>
      </c>
      <c r="IH1988" s="1">
        <v>39971</v>
      </c>
      <c r="IK1988" s="1">
        <v>39971</v>
      </c>
      <c r="IN1988" s="1">
        <v>39971</v>
      </c>
      <c r="IQ1988" s="1">
        <v>39971</v>
      </c>
      <c r="IT1988" s="1">
        <v>39971</v>
      </c>
      <c r="IW1988" s="1">
        <v>39971</v>
      </c>
      <c r="IZ1988" s="1">
        <v>39971</v>
      </c>
      <c r="JC1988" s="1">
        <v>39971</v>
      </c>
      <c r="JF1988" s="1">
        <v>39971</v>
      </c>
      <c r="JI1988" s="1">
        <v>39971</v>
      </c>
      <c r="JL1988" s="1">
        <v>39971</v>
      </c>
      <c r="JO1988" s="1">
        <v>39971</v>
      </c>
      <c r="JR1988" s="1">
        <v>39971</v>
      </c>
      <c r="JU1988" s="1">
        <v>39971</v>
      </c>
      <c r="JX1988" s="1">
        <v>39971</v>
      </c>
      <c r="KA1988" s="1">
        <v>39971</v>
      </c>
      <c r="KD1988" s="1">
        <v>39971</v>
      </c>
      <c r="KG1988" s="1">
        <v>39971</v>
      </c>
      <c r="KJ1988" s="1">
        <v>39971</v>
      </c>
      <c r="KM1988" s="1">
        <v>39971</v>
      </c>
      <c r="KP1988" s="1">
        <v>39971</v>
      </c>
      <c r="KS1988" s="1">
        <v>39971</v>
      </c>
      <c r="KV1988" s="1">
        <v>39971</v>
      </c>
      <c r="KY1988" s="1">
        <v>39971</v>
      </c>
      <c r="LB1988" s="1">
        <v>39971</v>
      </c>
      <c r="LE1988" s="1">
        <v>39971</v>
      </c>
      <c r="LH1988" s="1">
        <v>39971</v>
      </c>
      <c r="LK1988" s="1">
        <v>39971</v>
      </c>
      <c r="LN1988" s="1">
        <v>39971</v>
      </c>
      <c r="LQ1988" s="1">
        <v>39971</v>
      </c>
      <c r="LT1988" s="1">
        <v>39971</v>
      </c>
      <c r="LW1988" s="1">
        <v>39971</v>
      </c>
      <c r="LZ1988" s="1">
        <v>39971</v>
      </c>
      <c r="MC1988" s="1">
        <v>39971</v>
      </c>
      <c r="MF1988" s="1">
        <v>39971</v>
      </c>
      <c r="MI1988" s="1">
        <v>39971</v>
      </c>
      <c r="ML1988" s="1">
        <v>39971</v>
      </c>
      <c r="MO1988" s="1">
        <v>39971</v>
      </c>
      <c r="MR1988" s="1">
        <v>39971</v>
      </c>
      <c r="MU1988" s="1">
        <v>39971</v>
      </c>
      <c r="MX1988" s="1">
        <v>39971</v>
      </c>
      <c r="NA1988" s="1">
        <v>39971</v>
      </c>
      <c r="ND1988" s="1">
        <v>39971</v>
      </c>
      <c r="NG1988" s="1">
        <v>39971</v>
      </c>
    </row>
    <row r="1989" spans="1:371">
      <c r="A1989" s="1">
        <v>40906</v>
      </c>
      <c r="B1989" s="1">
        <v>39972</v>
      </c>
      <c r="C1989">
        <v>2.8195999999999999</v>
      </c>
      <c r="E1989" s="1">
        <v>39972</v>
      </c>
      <c r="F1989">
        <v>2.8654999999999999</v>
      </c>
      <c r="H1989" s="1">
        <v>39972</v>
      </c>
      <c r="I1989">
        <v>2.9702000000000002</v>
      </c>
      <c r="K1989" s="1">
        <v>39972</v>
      </c>
      <c r="N1989" s="1">
        <v>39972</v>
      </c>
      <c r="O1989">
        <v>3.3571</v>
      </c>
      <c r="Q1989" s="1">
        <v>39972</v>
      </c>
      <c r="R1989">
        <v>3.5242</v>
      </c>
      <c r="T1989" s="1">
        <v>39972</v>
      </c>
      <c r="W1989" s="1">
        <v>39972</v>
      </c>
      <c r="Z1989" s="1">
        <v>39972</v>
      </c>
      <c r="AC1989" s="1">
        <v>39972</v>
      </c>
      <c r="AF1989" s="1">
        <v>39972</v>
      </c>
      <c r="AI1989" s="1">
        <v>39972</v>
      </c>
      <c r="AL1989" s="1">
        <v>39972</v>
      </c>
      <c r="AO1989" s="1">
        <v>39972</v>
      </c>
      <c r="AR1989" s="1">
        <v>39972</v>
      </c>
      <c r="AU1989" s="1">
        <v>39972</v>
      </c>
      <c r="AX1989" s="1">
        <v>39972</v>
      </c>
      <c r="BA1989" s="1">
        <v>39972</v>
      </c>
      <c r="BD1989" s="1">
        <v>39972</v>
      </c>
      <c r="BG1989" s="1">
        <v>39972</v>
      </c>
      <c r="BJ1989" s="1">
        <v>39972</v>
      </c>
      <c r="BM1989" s="1">
        <v>39972</v>
      </c>
      <c r="BP1989" s="1">
        <v>39972</v>
      </c>
      <c r="BS1989" s="1">
        <v>39972</v>
      </c>
      <c r="BV1989" s="1">
        <v>39972</v>
      </c>
      <c r="BY1989" s="1">
        <v>39972</v>
      </c>
      <c r="CB1989" s="1">
        <v>39972</v>
      </c>
      <c r="CE1989" s="1">
        <v>39972</v>
      </c>
      <c r="CH1989" s="1">
        <v>39972</v>
      </c>
      <c r="CK1989" s="1">
        <v>39972</v>
      </c>
      <c r="CN1989" s="1">
        <v>39972</v>
      </c>
      <c r="CQ1989" s="1">
        <v>39972</v>
      </c>
      <c r="CT1989" s="1">
        <v>39972</v>
      </c>
      <c r="CW1989" s="1">
        <v>39972</v>
      </c>
      <c r="CZ1989" s="1">
        <v>39972</v>
      </c>
      <c r="DC1989" s="1">
        <v>39972</v>
      </c>
      <c r="DF1989" s="1">
        <v>39972</v>
      </c>
      <c r="DI1989" s="1">
        <v>39972</v>
      </c>
      <c r="DL1989" s="1">
        <v>39972</v>
      </c>
      <c r="DO1989" s="1">
        <v>39972</v>
      </c>
      <c r="DR1989" s="1">
        <v>39972</v>
      </c>
      <c r="DU1989" s="1">
        <v>39972</v>
      </c>
      <c r="DX1989" s="1">
        <v>39972</v>
      </c>
      <c r="EA1989" s="1">
        <v>39972</v>
      </c>
      <c r="ED1989" s="1">
        <v>39972</v>
      </c>
      <c r="EG1989" s="1">
        <v>39972</v>
      </c>
      <c r="EJ1989" s="1">
        <v>39972</v>
      </c>
      <c r="EM1989" s="1">
        <v>39972</v>
      </c>
      <c r="EP1989" s="1">
        <v>39972</v>
      </c>
      <c r="ES1989" s="1">
        <v>39972</v>
      </c>
      <c r="EV1989" s="1">
        <v>39972</v>
      </c>
      <c r="EY1989" s="1">
        <v>39972</v>
      </c>
      <c r="FB1989" s="1">
        <v>39972</v>
      </c>
      <c r="FE1989" s="1">
        <v>39972</v>
      </c>
      <c r="FH1989" s="1">
        <v>39972</v>
      </c>
      <c r="FK1989" s="1">
        <v>39972</v>
      </c>
      <c r="FN1989" s="1">
        <v>39972</v>
      </c>
      <c r="FQ1989" s="1">
        <v>39972</v>
      </c>
      <c r="FT1989" s="1">
        <v>39972</v>
      </c>
      <c r="FW1989" s="1">
        <v>39972</v>
      </c>
      <c r="FZ1989" s="1">
        <v>39972</v>
      </c>
      <c r="GC1989" s="1">
        <v>39972</v>
      </c>
      <c r="GF1989" s="1">
        <v>39972</v>
      </c>
      <c r="GI1989" s="1">
        <v>39972</v>
      </c>
      <c r="GL1989" s="1">
        <v>39972</v>
      </c>
      <c r="GO1989" s="1">
        <v>39972</v>
      </c>
      <c r="GR1989" s="1">
        <v>39972</v>
      </c>
      <c r="GU1989" s="1">
        <v>39972</v>
      </c>
      <c r="GX1989" s="1">
        <v>39972</v>
      </c>
      <c r="HA1989" s="1">
        <v>39972</v>
      </c>
      <c r="HD1989" s="1">
        <v>39972</v>
      </c>
      <c r="HG1989" s="1">
        <v>39972</v>
      </c>
      <c r="HJ1989" s="1">
        <v>39972</v>
      </c>
      <c r="HM1989" s="1">
        <v>39972</v>
      </c>
      <c r="HP1989" s="1">
        <v>39972</v>
      </c>
      <c r="HS1989" s="1">
        <v>39972</v>
      </c>
      <c r="HV1989" s="1">
        <v>39972</v>
      </c>
      <c r="HY1989" s="1">
        <v>39972</v>
      </c>
      <c r="IB1989" s="1">
        <v>39972</v>
      </c>
      <c r="IE1989" s="1">
        <v>39972</v>
      </c>
      <c r="IH1989" s="1">
        <v>39972</v>
      </c>
      <c r="IK1989" s="1">
        <v>39972</v>
      </c>
      <c r="IN1989" s="1">
        <v>39972</v>
      </c>
      <c r="IQ1989" s="1">
        <v>39972</v>
      </c>
      <c r="IT1989" s="1">
        <v>39972</v>
      </c>
      <c r="IW1989" s="1">
        <v>39972</v>
      </c>
      <c r="IZ1989" s="1">
        <v>39972</v>
      </c>
      <c r="JC1989" s="1">
        <v>39972</v>
      </c>
      <c r="JF1989" s="1">
        <v>39972</v>
      </c>
      <c r="JI1989" s="1">
        <v>39972</v>
      </c>
      <c r="JL1989" s="1">
        <v>39972</v>
      </c>
      <c r="JO1989" s="1">
        <v>39972</v>
      </c>
      <c r="JR1989" s="1">
        <v>39972</v>
      </c>
      <c r="JU1989" s="1">
        <v>39972</v>
      </c>
      <c r="JX1989" s="1">
        <v>39972</v>
      </c>
      <c r="KA1989" s="1">
        <v>39972</v>
      </c>
      <c r="KD1989" s="1">
        <v>39972</v>
      </c>
      <c r="KG1989" s="1">
        <v>39972</v>
      </c>
      <c r="KJ1989" s="1">
        <v>39972</v>
      </c>
      <c r="KM1989" s="1">
        <v>39972</v>
      </c>
      <c r="KP1989" s="1">
        <v>39972</v>
      </c>
      <c r="KS1989" s="1">
        <v>39972</v>
      </c>
      <c r="KV1989" s="1">
        <v>39972</v>
      </c>
      <c r="KY1989" s="1">
        <v>39972</v>
      </c>
      <c r="LB1989" s="1">
        <v>39972</v>
      </c>
      <c r="LE1989" s="1">
        <v>39972</v>
      </c>
      <c r="LH1989" s="1">
        <v>39972</v>
      </c>
      <c r="LK1989" s="1">
        <v>39972</v>
      </c>
      <c r="LN1989" s="1">
        <v>39972</v>
      </c>
      <c r="LQ1989" s="1">
        <v>39972</v>
      </c>
      <c r="LT1989" s="1">
        <v>39972</v>
      </c>
      <c r="LW1989" s="1">
        <v>39972</v>
      </c>
      <c r="LZ1989" s="1">
        <v>39972</v>
      </c>
      <c r="MC1989" s="1">
        <v>39972</v>
      </c>
      <c r="MF1989" s="1">
        <v>39972</v>
      </c>
      <c r="MI1989" s="1">
        <v>39972</v>
      </c>
      <c r="ML1989" s="1">
        <v>39972</v>
      </c>
      <c r="MO1989" s="1">
        <v>39972</v>
      </c>
      <c r="MR1989" s="1">
        <v>39972</v>
      </c>
      <c r="MU1989" s="1">
        <v>39972</v>
      </c>
      <c r="MX1989" s="1">
        <v>39972</v>
      </c>
      <c r="NA1989" s="1">
        <v>39972</v>
      </c>
      <c r="ND1989" s="1">
        <v>39972</v>
      </c>
      <c r="NG1989" s="1">
        <v>39972</v>
      </c>
    </row>
    <row r="1990" spans="1:371">
      <c r="A1990" s="1">
        <v>40907</v>
      </c>
      <c r="B1990" s="1">
        <v>39973</v>
      </c>
      <c r="C1990">
        <v>2.7904999999999998</v>
      </c>
      <c r="E1990" s="1">
        <v>39973</v>
      </c>
      <c r="F1990">
        <v>2.8393999999999999</v>
      </c>
      <c r="H1990" s="1">
        <v>39973</v>
      </c>
      <c r="I1990">
        <v>2.9512999999999998</v>
      </c>
      <c r="K1990" s="1">
        <v>39973</v>
      </c>
      <c r="N1990" s="1">
        <v>39973</v>
      </c>
      <c r="O1990">
        <v>3.3597000000000001</v>
      </c>
      <c r="Q1990" s="1">
        <v>39973</v>
      </c>
      <c r="R1990">
        <v>3.5381</v>
      </c>
      <c r="T1990" s="1">
        <v>39973</v>
      </c>
      <c r="W1990" s="1">
        <v>39973</v>
      </c>
      <c r="Z1990" s="1">
        <v>39973</v>
      </c>
      <c r="AC1990" s="1">
        <v>39973</v>
      </c>
      <c r="AF1990" s="1">
        <v>39973</v>
      </c>
      <c r="AI1990" s="1">
        <v>39973</v>
      </c>
      <c r="AL1990" s="1">
        <v>39973</v>
      </c>
      <c r="AO1990" s="1">
        <v>39973</v>
      </c>
      <c r="AR1990" s="1">
        <v>39973</v>
      </c>
      <c r="AU1990" s="1">
        <v>39973</v>
      </c>
      <c r="AX1990" s="1">
        <v>39973</v>
      </c>
      <c r="BA1990" s="1">
        <v>39973</v>
      </c>
      <c r="BD1990" s="1">
        <v>39973</v>
      </c>
      <c r="BG1990" s="1">
        <v>39973</v>
      </c>
      <c r="BJ1990" s="1">
        <v>39973</v>
      </c>
      <c r="BM1990" s="1">
        <v>39973</v>
      </c>
      <c r="BP1990" s="1">
        <v>39973</v>
      </c>
      <c r="BS1990" s="1">
        <v>39973</v>
      </c>
      <c r="BV1990" s="1">
        <v>39973</v>
      </c>
      <c r="BY1990" s="1">
        <v>39973</v>
      </c>
      <c r="CB1990" s="1">
        <v>39973</v>
      </c>
      <c r="CE1990" s="1">
        <v>39973</v>
      </c>
      <c r="CH1990" s="1">
        <v>39973</v>
      </c>
      <c r="CK1990" s="1">
        <v>39973</v>
      </c>
      <c r="CN1990" s="1">
        <v>39973</v>
      </c>
      <c r="CQ1990" s="1">
        <v>39973</v>
      </c>
      <c r="CT1990" s="1">
        <v>39973</v>
      </c>
      <c r="CW1990" s="1">
        <v>39973</v>
      </c>
      <c r="CZ1990" s="1">
        <v>39973</v>
      </c>
      <c r="DC1990" s="1">
        <v>39973</v>
      </c>
      <c r="DF1990" s="1">
        <v>39973</v>
      </c>
      <c r="DI1990" s="1">
        <v>39973</v>
      </c>
      <c r="DL1990" s="1">
        <v>39973</v>
      </c>
      <c r="DO1990" s="1">
        <v>39973</v>
      </c>
      <c r="DR1990" s="1">
        <v>39973</v>
      </c>
      <c r="DU1990" s="1">
        <v>39973</v>
      </c>
      <c r="DX1990" s="1">
        <v>39973</v>
      </c>
      <c r="EA1990" s="1">
        <v>39973</v>
      </c>
      <c r="ED1990" s="1">
        <v>39973</v>
      </c>
      <c r="EG1990" s="1">
        <v>39973</v>
      </c>
      <c r="EJ1990" s="1">
        <v>39973</v>
      </c>
      <c r="EM1990" s="1">
        <v>39973</v>
      </c>
      <c r="EP1990" s="1">
        <v>39973</v>
      </c>
      <c r="ES1990" s="1">
        <v>39973</v>
      </c>
      <c r="EV1990" s="1">
        <v>39973</v>
      </c>
      <c r="EY1990" s="1">
        <v>39973</v>
      </c>
      <c r="FB1990" s="1">
        <v>39973</v>
      </c>
      <c r="FE1990" s="1">
        <v>39973</v>
      </c>
      <c r="FH1990" s="1">
        <v>39973</v>
      </c>
      <c r="FK1990" s="1">
        <v>39973</v>
      </c>
      <c r="FN1990" s="1">
        <v>39973</v>
      </c>
      <c r="FQ1990" s="1">
        <v>39973</v>
      </c>
      <c r="FT1990" s="1">
        <v>39973</v>
      </c>
      <c r="FW1990" s="1">
        <v>39973</v>
      </c>
      <c r="FZ1990" s="1">
        <v>39973</v>
      </c>
      <c r="GC1990" s="1">
        <v>39973</v>
      </c>
      <c r="GF1990" s="1">
        <v>39973</v>
      </c>
      <c r="GI1990" s="1">
        <v>39973</v>
      </c>
      <c r="GL1990" s="1">
        <v>39973</v>
      </c>
      <c r="GO1990" s="1">
        <v>39973</v>
      </c>
      <c r="GR1990" s="1">
        <v>39973</v>
      </c>
      <c r="GU1990" s="1">
        <v>39973</v>
      </c>
      <c r="GX1990" s="1">
        <v>39973</v>
      </c>
      <c r="HA1990" s="1">
        <v>39973</v>
      </c>
      <c r="HD1990" s="1">
        <v>39973</v>
      </c>
      <c r="HG1990" s="1">
        <v>39973</v>
      </c>
      <c r="HJ1990" s="1">
        <v>39973</v>
      </c>
      <c r="HM1990" s="1">
        <v>39973</v>
      </c>
      <c r="HP1990" s="1">
        <v>39973</v>
      </c>
      <c r="HS1990" s="1">
        <v>39973</v>
      </c>
      <c r="HV1990" s="1">
        <v>39973</v>
      </c>
      <c r="HY1990" s="1">
        <v>39973</v>
      </c>
      <c r="IB1990" s="1">
        <v>39973</v>
      </c>
      <c r="IE1990" s="1">
        <v>39973</v>
      </c>
      <c r="IH1990" s="1">
        <v>39973</v>
      </c>
      <c r="IK1990" s="1">
        <v>39973</v>
      </c>
      <c r="IN1990" s="1">
        <v>39973</v>
      </c>
      <c r="IQ1990" s="1">
        <v>39973</v>
      </c>
      <c r="IT1990" s="1">
        <v>39973</v>
      </c>
      <c r="IW1990" s="1">
        <v>39973</v>
      </c>
      <c r="IZ1990" s="1">
        <v>39973</v>
      </c>
      <c r="JC1990" s="1">
        <v>39973</v>
      </c>
      <c r="JF1990" s="1">
        <v>39973</v>
      </c>
      <c r="JI1990" s="1">
        <v>39973</v>
      </c>
      <c r="JL1990" s="1">
        <v>39973</v>
      </c>
      <c r="JO1990" s="1">
        <v>39973</v>
      </c>
      <c r="JR1990" s="1">
        <v>39973</v>
      </c>
      <c r="JU1990" s="1">
        <v>39973</v>
      </c>
      <c r="JX1990" s="1">
        <v>39973</v>
      </c>
      <c r="KA1990" s="1">
        <v>39973</v>
      </c>
      <c r="KD1990" s="1">
        <v>39973</v>
      </c>
      <c r="KG1990" s="1">
        <v>39973</v>
      </c>
      <c r="KJ1990" s="1">
        <v>39973</v>
      </c>
      <c r="KM1990" s="1">
        <v>39973</v>
      </c>
      <c r="KP1990" s="1">
        <v>39973</v>
      </c>
      <c r="KS1990" s="1">
        <v>39973</v>
      </c>
      <c r="KV1990" s="1">
        <v>39973</v>
      </c>
      <c r="KY1990" s="1">
        <v>39973</v>
      </c>
      <c r="LB1990" s="1">
        <v>39973</v>
      </c>
      <c r="LE1990" s="1">
        <v>39973</v>
      </c>
      <c r="LH1990" s="1">
        <v>39973</v>
      </c>
      <c r="LK1990" s="1">
        <v>39973</v>
      </c>
      <c r="LN1990" s="1">
        <v>39973</v>
      </c>
      <c r="LQ1990" s="1">
        <v>39973</v>
      </c>
      <c r="LT1990" s="1">
        <v>39973</v>
      </c>
      <c r="LW1990" s="1">
        <v>39973</v>
      </c>
      <c r="LZ1990" s="1">
        <v>39973</v>
      </c>
      <c r="MC1990" s="1">
        <v>39973</v>
      </c>
      <c r="MF1990" s="1">
        <v>39973</v>
      </c>
      <c r="MI1990" s="1">
        <v>39973</v>
      </c>
      <c r="ML1990" s="1">
        <v>39973</v>
      </c>
      <c r="MO1990" s="1">
        <v>39973</v>
      </c>
      <c r="MR1990" s="1">
        <v>39973</v>
      </c>
      <c r="MU1990" s="1">
        <v>39973</v>
      </c>
      <c r="MX1990" s="1">
        <v>39973</v>
      </c>
      <c r="NA1990" s="1">
        <v>39973</v>
      </c>
      <c r="ND1990" s="1">
        <v>39973</v>
      </c>
      <c r="NG1990" s="1">
        <v>39973</v>
      </c>
    </row>
    <row r="1991" spans="1:371">
      <c r="A1991" s="1">
        <v>40910</v>
      </c>
      <c r="B1991" s="1">
        <v>39974</v>
      </c>
      <c r="C1991">
        <v>2.8092000000000001</v>
      </c>
      <c r="E1991" s="1">
        <v>39974</v>
      </c>
      <c r="F1991">
        <v>2.8571</v>
      </c>
      <c r="H1991" s="1">
        <v>39974</v>
      </c>
      <c r="I1991">
        <v>2.9666999999999999</v>
      </c>
      <c r="K1991" s="1">
        <v>39974</v>
      </c>
      <c r="N1991" s="1">
        <v>39974</v>
      </c>
      <c r="O1991">
        <v>3.3633999999999999</v>
      </c>
      <c r="Q1991" s="1">
        <v>39974</v>
      </c>
      <c r="R1991">
        <v>3.5649999999999999</v>
      </c>
      <c r="T1991" s="1">
        <v>39974</v>
      </c>
      <c r="W1991" s="1">
        <v>39974</v>
      </c>
      <c r="Z1991" s="1">
        <v>39974</v>
      </c>
      <c r="AC1991" s="1">
        <v>39974</v>
      </c>
      <c r="AF1991" s="1">
        <v>39974</v>
      </c>
      <c r="AI1991" s="1">
        <v>39974</v>
      </c>
      <c r="AL1991" s="1">
        <v>39974</v>
      </c>
      <c r="AO1991" s="1">
        <v>39974</v>
      </c>
      <c r="AR1991" s="1">
        <v>39974</v>
      </c>
      <c r="AU1991" s="1">
        <v>39974</v>
      </c>
      <c r="AX1991" s="1">
        <v>39974</v>
      </c>
      <c r="BA1991" s="1">
        <v>39974</v>
      </c>
      <c r="BD1991" s="1">
        <v>39974</v>
      </c>
      <c r="BG1991" s="1">
        <v>39974</v>
      </c>
      <c r="BJ1991" s="1">
        <v>39974</v>
      </c>
      <c r="BM1991" s="1">
        <v>39974</v>
      </c>
      <c r="BP1991" s="1">
        <v>39974</v>
      </c>
      <c r="BS1991" s="1">
        <v>39974</v>
      </c>
      <c r="BV1991" s="1">
        <v>39974</v>
      </c>
      <c r="BY1991" s="1">
        <v>39974</v>
      </c>
      <c r="CB1991" s="1">
        <v>39974</v>
      </c>
      <c r="CE1991" s="1">
        <v>39974</v>
      </c>
      <c r="CH1991" s="1">
        <v>39974</v>
      </c>
      <c r="CK1991" s="1">
        <v>39974</v>
      </c>
      <c r="CN1991" s="1">
        <v>39974</v>
      </c>
      <c r="CQ1991" s="1">
        <v>39974</v>
      </c>
      <c r="CT1991" s="1">
        <v>39974</v>
      </c>
      <c r="CW1991" s="1">
        <v>39974</v>
      </c>
      <c r="CZ1991" s="1">
        <v>39974</v>
      </c>
      <c r="DC1991" s="1">
        <v>39974</v>
      </c>
      <c r="DF1991" s="1">
        <v>39974</v>
      </c>
      <c r="DI1991" s="1">
        <v>39974</v>
      </c>
      <c r="DL1991" s="1">
        <v>39974</v>
      </c>
      <c r="DO1991" s="1">
        <v>39974</v>
      </c>
      <c r="DR1991" s="1">
        <v>39974</v>
      </c>
      <c r="DU1991" s="1">
        <v>39974</v>
      </c>
      <c r="DX1991" s="1">
        <v>39974</v>
      </c>
      <c r="EA1991" s="1">
        <v>39974</v>
      </c>
      <c r="ED1991" s="1">
        <v>39974</v>
      </c>
      <c r="EG1991" s="1">
        <v>39974</v>
      </c>
      <c r="EJ1991" s="1">
        <v>39974</v>
      </c>
      <c r="EM1991" s="1">
        <v>39974</v>
      </c>
      <c r="EP1991" s="1">
        <v>39974</v>
      </c>
      <c r="ES1991" s="1">
        <v>39974</v>
      </c>
      <c r="EV1991" s="1">
        <v>39974</v>
      </c>
      <c r="EY1991" s="1">
        <v>39974</v>
      </c>
      <c r="FB1991" s="1">
        <v>39974</v>
      </c>
      <c r="FE1991" s="1">
        <v>39974</v>
      </c>
      <c r="FH1991" s="1">
        <v>39974</v>
      </c>
      <c r="FK1991" s="1">
        <v>39974</v>
      </c>
      <c r="FN1991" s="1">
        <v>39974</v>
      </c>
      <c r="FQ1991" s="1">
        <v>39974</v>
      </c>
      <c r="FT1991" s="1">
        <v>39974</v>
      </c>
      <c r="FW1991" s="1">
        <v>39974</v>
      </c>
      <c r="FZ1991" s="1">
        <v>39974</v>
      </c>
      <c r="GC1991" s="1">
        <v>39974</v>
      </c>
      <c r="GF1991" s="1">
        <v>39974</v>
      </c>
      <c r="GI1991" s="1">
        <v>39974</v>
      </c>
      <c r="GL1991" s="1">
        <v>39974</v>
      </c>
      <c r="GO1991" s="1">
        <v>39974</v>
      </c>
      <c r="GR1991" s="1">
        <v>39974</v>
      </c>
      <c r="GU1991" s="1">
        <v>39974</v>
      </c>
      <c r="GX1991" s="1">
        <v>39974</v>
      </c>
      <c r="HA1991" s="1">
        <v>39974</v>
      </c>
      <c r="HD1991" s="1">
        <v>39974</v>
      </c>
      <c r="HG1991" s="1">
        <v>39974</v>
      </c>
      <c r="HJ1991" s="1">
        <v>39974</v>
      </c>
      <c r="HM1991" s="1">
        <v>39974</v>
      </c>
      <c r="HP1991" s="1">
        <v>39974</v>
      </c>
      <c r="HS1991" s="1">
        <v>39974</v>
      </c>
      <c r="HV1991" s="1">
        <v>39974</v>
      </c>
      <c r="HY1991" s="1">
        <v>39974</v>
      </c>
      <c r="IB1991" s="1">
        <v>39974</v>
      </c>
      <c r="IE1991" s="1">
        <v>39974</v>
      </c>
      <c r="IH1991" s="1">
        <v>39974</v>
      </c>
      <c r="IK1991" s="1">
        <v>39974</v>
      </c>
      <c r="IN1991" s="1">
        <v>39974</v>
      </c>
      <c r="IQ1991" s="1">
        <v>39974</v>
      </c>
      <c r="IT1991" s="1">
        <v>39974</v>
      </c>
      <c r="IW1991" s="1">
        <v>39974</v>
      </c>
      <c r="IZ1991" s="1">
        <v>39974</v>
      </c>
      <c r="JC1991" s="1">
        <v>39974</v>
      </c>
      <c r="JF1991" s="1">
        <v>39974</v>
      </c>
      <c r="JI1991" s="1">
        <v>39974</v>
      </c>
      <c r="JL1991" s="1">
        <v>39974</v>
      </c>
      <c r="JO1991" s="1">
        <v>39974</v>
      </c>
      <c r="JR1991" s="1">
        <v>39974</v>
      </c>
      <c r="JU1991" s="1">
        <v>39974</v>
      </c>
      <c r="JX1991" s="1">
        <v>39974</v>
      </c>
      <c r="KA1991" s="1">
        <v>39974</v>
      </c>
      <c r="KD1991" s="1">
        <v>39974</v>
      </c>
      <c r="KG1991" s="1">
        <v>39974</v>
      </c>
      <c r="KJ1991" s="1">
        <v>39974</v>
      </c>
      <c r="KM1991" s="1">
        <v>39974</v>
      </c>
      <c r="KP1991" s="1">
        <v>39974</v>
      </c>
      <c r="KS1991" s="1">
        <v>39974</v>
      </c>
      <c r="KV1991" s="1">
        <v>39974</v>
      </c>
      <c r="KY1991" s="1">
        <v>39974</v>
      </c>
      <c r="LB1991" s="1">
        <v>39974</v>
      </c>
      <c r="LE1991" s="1">
        <v>39974</v>
      </c>
      <c r="LH1991" s="1">
        <v>39974</v>
      </c>
      <c r="LK1991" s="1">
        <v>39974</v>
      </c>
      <c r="LN1991" s="1">
        <v>39974</v>
      </c>
      <c r="LQ1991" s="1">
        <v>39974</v>
      </c>
      <c r="LT1991" s="1">
        <v>39974</v>
      </c>
      <c r="LW1991" s="1">
        <v>39974</v>
      </c>
      <c r="LZ1991" s="1">
        <v>39974</v>
      </c>
      <c r="MC1991" s="1">
        <v>39974</v>
      </c>
      <c r="MF1991" s="1">
        <v>39974</v>
      </c>
      <c r="MI1991" s="1">
        <v>39974</v>
      </c>
      <c r="ML1991" s="1">
        <v>39974</v>
      </c>
      <c r="MO1991" s="1">
        <v>39974</v>
      </c>
      <c r="MR1991" s="1">
        <v>39974</v>
      </c>
      <c r="MU1991" s="1">
        <v>39974</v>
      </c>
      <c r="MX1991" s="1">
        <v>39974</v>
      </c>
      <c r="NA1991" s="1">
        <v>39974</v>
      </c>
      <c r="ND1991" s="1">
        <v>39974</v>
      </c>
      <c r="NG1991" s="1">
        <v>39974</v>
      </c>
    </row>
    <row r="1992" spans="1:371">
      <c r="A1992" s="1">
        <v>40911</v>
      </c>
      <c r="B1992" s="1">
        <v>39975</v>
      </c>
      <c r="C1992">
        <v>2.7932999999999999</v>
      </c>
      <c r="E1992" s="1">
        <v>39975</v>
      </c>
      <c r="F1992">
        <v>2.8403999999999998</v>
      </c>
      <c r="H1992" s="1">
        <v>39975</v>
      </c>
      <c r="I1992">
        <v>2.9481999999999999</v>
      </c>
      <c r="K1992" s="1">
        <v>39975</v>
      </c>
      <c r="N1992" s="1">
        <v>39975</v>
      </c>
      <c r="O1992">
        <v>3.3660000000000001</v>
      </c>
      <c r="Q1992" s="1">
        <v>39975</v>
      </c>
      <c r="R1992">
        <v>3.5625</v>
      </c>
      <c r="T1992" s="1">
        <v>39975</v>
      </c>
      <c r="W1992" s="1">
        <v>39975</v>
      </c>
      <c r="Z1992" s="1">
        <v>39975</v>
      </c>
      <c r="AC1992" s="1">
        <v>39975</v>
      </c>
      <c r="AF1992" s="1">
        <v>39975</v>
      </c>
      <c r="AI1992" s="1">
        <v>39975</v>
      </c>
      <c r="AL1992" s="1">
        <v>39975</v>
      </c>
      <c r="AO1992" s="1">
        <v>39975</v>
      </c>
      <c r="AR1992" s="1">
        <v>39975</v>
      </c>
      <c r="AU1992" s="1">
        <v>39975</v>
      </c>
      <c r="AX1992" s="1">
        <v>39975</v>
      </c>
      <c r="BA1992" s="1">
        <v>39975</v>
      </c>
      <c r="BD1992" s="1">
        <v>39975</v>
      </c>
      <c r="BG1992" s="1">
        <v>39975</v>
      </c>
      <c r="BJ1992" s="1">
        <v>39975</v>
      </c>
      <c r="BM1992" s="1">
        <v>39975</v>
      </c>
      <c r="BP1992" s="1">
        <v>39975</v>
      </c>
      <c r="BS1992" s="1">
        <v>39975</v>
      </c>
      <c r="BV1992" s="1">
        <v>39975</v>
      </c>
      <c r="BY1992" s="1">
        <v>39975</v>
      </c>
      <c r="CB1992" s="1">
        <v>39975</v>
      </c>
      <c r="CE1992" s="1">
        <v>39975</v>
      </c>
      <c r="CH1992" s="1">
        <v>39975</v>
      </c>
      <c r="CK1992" s="1">
        <v>39975</v>
      </c>
      <c r="CN1992" s="1">
        <v>39975</v>
      </c>
      <c r="CQ1992" s="1">
        <v>39975</v>
      </c>
      <c r="CT1992" s="1">
        <v>39975</v>
      </c>
      <c r="CW1992" s="1">
        <v>39975</v>
      </c>
      <c r="CZ1992" s="1">
        <v>39975</v>
      </c>
      <c r="DC1992" s="1">
        <v>39975</v>
      </c>
      <c r="DF1992" s="1">
        <v>39975</v>
      </c>
      <c r="DI1992" s="1">
        <v>39975</v>
      </c>
      <c r="DL1992" s="1">
        <v>39975</v>
      </c>
      <c r="DO1992" s="1">
        <v>39975</v>
      </c>
      <c r="DR1992" s="1">
        <v>39975</v>
      </c>
      <c r="DU1992" s="1">
        <v>39975</v>
      </c>
      <c r="DX1992" s="1">
        <v>39975</v>
      </c>
      <c r="EA1992" s="1">
        <v>39975</v>
      </c>
      <c r="ED1992" s="1">
        <v>39975</v>
      </c>
      <c r="EG1992" s="1">
        <v>39975</v>
      </c>
      <c r="EJ1992" s="1">
        <v>39975</v>
      </c>
      <c r="EM1992" s="1">
        <v>39975</v>
      </c>
      <c r="EP1992" s="1">
        <v>39975</v>
      </c>
      <c r="ES1992" s="1">
        <v>39975</v>
      </c>
      <c r="EV1992" s="1">
        <v>39975</v>
      </c>
      <c r="EY1992" s="1">
        <v>39975</v>
      </c>
      <c r="FB1992" s="1">
        <v>39975</v>
      </c>
      <c r="FE1992" s="1">
        <v>39975</v>
      </c>
      <c r="FH1992" s="1">
        <v>39975</v>
      </c>
      <c r="FK1992" s="1">
        <v>39975</v>
      </c>
      <c r="FN1992" s="1">
        <v>39975</v>
      </c>
      <c r="FQ1992" s="1">
        <v>39975</v>
      </c>
      <c r="FT1992" s="1">
        <v>39975</v>
      </c>
      <c r="FW1992" s="1">
        <v>39975</v>
      </c>
      <c r="FZ1992" s="1">
        <v>39975</v>
      </c>
      <c r="GC1992" s="1">
        <v>39975</v>
      </c>
      <c r="GF1992" s="1">
        <v>39975</v>
      </c>
      <c r="GI1992" s="1">
        <v>39975</v>
      </c>
      <c r="GL1992" s="1">
        <v>39975</v>
      </c>
      <c r="GO1992" s="1">
        <v>39975</v>
      </c>
      <c r="GR1992" s="1">
        <v>39975</v>
      </c>
      <c r="GU1992" s="1">
        <v>39975</v>
      </c>
      <c r="GX1992" s="1">
        <v>39975</v>
      </c>
      <c r="HA1992" s="1">
        <v>39975</v>
      </c>
      <c r="HD1992" s="1">
        <v>39975</v>
      </c>
      <c r="HG1992" s="1">
        <v>39975</v>
      </c>
      <c r="HJ1992" s="1">
        <v>39975</v>
      </c>
      <c r="HM1992" s="1">
        <v>39975</v>
      </c>
      <c r="HP1992" s="1">
        <v>39975</v>
      </c>
      <c r="HS1992" s="1">
        <v>39975</v>
      </c>
      <c r="HV1992" s="1">
        <v>39975</v>
      </c>
      <c r="HY1992" s="1">
        <v>39975</v>
      </c>
      <c r="IB1992" s="1">
        <v>39975</v>
      </c>
      <c r="IE1992" s="1">
        <v>39975</v>
      </c>
      <c r="IH1992" s="1">
        <v>39975</v>
      </c>
      <c r="IK1992" s="1">
        <v>39975</v>
      </c>
      <c r="IN1992" s="1">
        <v>39975</v>
      </c>
      <c r="IQ1992" s="1">
        <v>39975</v>
      </c>
      <c r="IT1992" s="1">
        <v>39975</v>
      </c>
      <c r="IW1992" s="1">
        <v>39975</v>
      </c>
      <c r="IZ1992" s="1">
        <v>39975</v>
      </c>
      <c r="JC1992" s="1">
        <v>39975</v>
      </c>
      <c r="JF1992" s="1">
        <v>39975</v>
      </c>
      <c r="JI1992" s="1">
        <v>39975</v>
      </c>
      <c r="JL1992" s="1">
        <v>39975</v>
      </c>
      <c r="JO1992" s="1">
        <v>39975</v>
      </c>
      <c r="JR1992" s="1">
        <v>39975</v>
      </c>
      <c r="JU1992" s="1">
        <v>39975</v>
      </c>
      <c r="JX1992" s="1">
        <v>39975</v>
      </c>
      <c r="KA1992" s="1">
        <v>39975</v>
      </c>
      <c r="KD1992" s="1">
        <v>39975</v>
      </c>
      <c r="KG1992" s="1">
        <v>39975</v>
      </c>
      <c r="KJ1992" s="1">
        <v>39975</v>
      </c>
      <c r="KM1992" s="1">
        <v>39975</v>
      </c>
      <c r="KP1992" s="1">
        <v>39975</v>
      </c>
      <c r="KS1992" s="1">
        <v>39975</v>
      </c>
      <c r="KV1992" s="1">
        <v>39975</v>
      </c>
      <c r="KY1992" s="1">
        <v>39975</v>
      </c>
      <c r="LB1992" s="1">
        <v>39975</v>
      </c>
      <c r="LE1992" s="1">
        <v>39975</v>
      </c>
      <c r="LH1992" s="1">
        <v>39975</v>
      </c>
      <c r="LK1992" s="1">
        <v>39975</v>
      </c>
      <c r="LN1992" s="1">
        <v>39975</v>
      </c>
      <c r="LQ1992" s="1">
        <v>39975</v>
      </c>
      <c r="LT1992" s="1">
        <v>39975</v>
      </c>
      <c r="LW1992" s="1">
        <v>39975</v>
      </c>
      <c r="LZ1992" s="1">
        <v>39975</v>
      </c>
      <c r="MC1992" s="1">
        <v>39975</v>
      </c>
      <c r="MF1992" s="1">
        <v>39975</v>
      </c>
      <c r="MI1992" s="1">
        <v>39975</v>
      </c>
      <c r="ML1992" s="1">
        <v>39975</v>
      </c>
      <c r="MO1992" s="1">
        <v>39975</v>
      </c>
      <c r="MR1992" s="1">
        <v>39975</v>
      </c>
      <c r="MU1992" s="1">
        <v>39975</v>
      </c>
      <c r="MX1992" s="1">
        <v>39975</v>
      </c>
      <c r="NA1992" s="1">
        <v>39975</v>
      </c>
      <c r="ND1992" s="1">
        <v>39975</v>
      </c>
      <c r="NG1992" s="1">
        <v>39975</v>
      </c>
    </row>
    <row r="1993" spans="1:371">
      <c r="A1993" s="1">
        <v>40912</v>
      </c>
      <c r="B1993" s="1">
        <v>39976</v>
      </c>
      <c r="C1993">
        <v>2.85</v>
      </c>
      <c r="E1993" s="1">
        <v>39976</v>
      </c>
      <c r="F1993">
        <v>2.8927</v>
      </c>
      <c r="H1993" s="1">
        <v>39976</v>
      </c>
      <c r="I1993">
        <v>2.9903</v>
      </c>
      <c r="K1993" s="1">
        <v>39976</v>
      </c>
      <c r="N1993" s="1">
        <v>39976</v>
      </c>
      <c r="O1993">
        <v>3.3645999999999998</v>
      </c>
      <c r="Q1993" s="1">
        <v>39976</v>
      </c>
      <c r="R1993">
        <v>3.552</v>
      </c>
      <c r="T1993" s="1">
        <v>39976</v>
      </c>
      <c r="W1993" s="1">
        <v>39976</v>
      </c>
      <c r="Z1993" s="1">
        <v>39976</v>
      </c>
      <c r="AC1993" s="1">
        <v>39976</v>
      </c>
      <c r="AF1993" s="1">
        <v>39976</v>
      </c>
      <c r="AI1993" s="1">
        <v>39976</v>
      </c>
      <c r="AL1993" s="1">
        <v>39976</v>
      </c>
      <c r="AO1993" s="1">
        <v>39976</v>
      </c>
      <c r="AR1993" s="1">
        <v>39976</v>
      </c>
      <c r="AU1993" s="1">
        <v>39976</v>
      </c>
      <c r="AX1993" s="1">
        <v>39976</v>
      </c>
      <c r="BA1993" s="1">
        <v>39976</v>
      </c>
      <c r="BD1993" s="1">
        <v>39976</v>
      </c>
      <c r="BG1993" s="1">
        <v>39976</v>
      </c>
      <c r="BJ1993" s="1">
        <v>39976</v>
      </c>
      <c r="BM1993" s="1">
        <v>39976</v>
      </c>
      <c r="BP1993" s="1">
        <v>39976</v>
      </c>
      <c r="BS1993" s="1">
        <v>39976</v>
      </c>
      <c r="BV1993" s="1">
        <v>39976</v>
      </c>
      <c r="BY1993" s="1">
        <v>39976</v>
      </c>
      <c r="CB1993" s="1">
        <v>39976</v>
      </c>
      <c r="CE1993" s="1">
        <v>39976</v>
      </c>
      <c r="CH1993" s="1">
        <v>39976</v>
      </c>
      <c r="CK1993" s="1">
        <v>39976</v>
      </c>
      <c r="CN1993" s="1">
        <v>39976</v>
      </c>
      <c r="CQ1993" s="1">
        <v>39976</v>
      </c>
      <c r="CT1993" s="1">
        <v>39976</v>
      </c>
      <c r="CW1993" s="1">
        <v>39976</v>
      </c>
      <c r="CZ1993" s="1">
        <v>39976</v>
      </c>
      <c r="DC1993" s="1">
        <v>39976</v>
      </c>
      <c r="DF1993" s="1">
        <v>39976</v>
      </c>
      <c r="DI1993" s="1">
        <v>39976</v>
      </c>
      <c r="DL1993" s="1">
        <v>39976</v>
      </c>
      <c r="DO1993" s="1">
        <v>39976</v>
      </c>
      <c r="DR1993" s="1">
        <v>39976</v>
      </c>
      <c r="DU1993" s="1">
        <v>39976</v>
      </c>
      <c r="DX1993" s="1">
        <v>39976</v>
      </c>
      <c r="EA1993" s="1">
        <v>39976</v>
      </c>
      <c r="ED1993" s="1">
        <v>39976</v>
      </c>
      <c r="EG1993" s="1">
        <v>39976</v>
      </c>
      <c r="EJ1993" s="1">
        <v>39976</v>
      </c>
      <c r="EM1993" s="1">
        <v>39976</v>
      </c>
      <c r="EP1993" s="1">
        <v>39976</v>
      </c>
      <c r="ES1993" s="1">
        <v>39976</v>
      </c>
      <c r="EV1993" s="1">
        <v>39976</v>
      </c>
      <c r="EY1993" s="1">
        <v>39976</v>
      </c>
      <c r="FB1993" s="1">
        <v>39976</v>
      </c>
      <c r="FE1993" s="1">
        <v>39976</v>
      </c>
      <c r="FH1993" s="1">
        <v>39976</v>
      </c>
      <c r="FK1993" s="1">
        <v>39976</v>
      </c>
      <c r="FN1993" s="1">
        <v>39976</v>
      </c>
      <c r="FQ1993" s="1">
        <v>39976</v>
      </c>
      <c r="FT1993" s="1">
        <v>39976</v>
      </c>
      <c r="FW1993" s="1">
        <v>39976</v>
      </c>
      <c r="FZ1993" s="1">
        <v>39976</v>
      </c>
      <c r="GC1993" s="1">
        <v>39976</v>
      </c>
      <c r="GF1993" s="1">
        <v>39976</v>
      </c>
      <c r="GI1993" s="1">
        <v>39976</v>
      </c>
      <c r="GL1993" s="1">
        <v>39976</v>
      </c>
      <c r="GO1993" s="1">
        <v>39976</v>
      </c>
      <c r="GR1993" s="1">
        <v>39976</v>
      </c>
      <c r="GU1993" s="1">
        <v>39976</v>
      </c>
      <c r="GX1993" s="1">
        <v>39976</v>
      </c>
      <c r="HA1993" s="1">
        <v>39976</v>
      </c>
      <c r="HD1993" s="1">
        <v>39976</v>
      </c>
      <c r="HG1993" s="1">
        <v>39976</v>
      </c>
      <c r="HJ1993" s="1">
        <v>39976</v>
      </c>
      <c r="HM1993" s="1">
        <v>39976</v>
      </c>
      <c r="HP1993" s="1">
        <v>39976</v>
      </c>
      <c r="HS1993" s="1">
        <v>39976</v>
      </c>
      <c r="HV1993" s="1">
        <v>39976</v>
      </c>
      <c r="HY1993" s="1">
        <v>39976</v>
      </c>
      <c r="IB1993" s="1">
        <v>39976</v>
      </c>
      <c r="IE1993" s="1">
        <v>39976</v>
      </c>
      <c r="IH1993" s="1">
        <v>39976</v>
      </c>
      <c r="IK1993" s="1">
        <v>39976</v>
      </c>
      <c r="IN1993" s="1">
        <v>39976</v>
      </c>
      <c r="IQ1993" s="1">
        <v>39976</v>
      </c>
      <c r="IT1993" s="1">
        <v>39976</v>
      </c>
      <c r="IW1993" s="1">
        <v>39976</v>
      </c>
      <c r="IZ1993" s="1">
        <v>39976</v>
      </c>
      <c r="JC1993" s="1">
        <v>39976</v>
      </c>
      <c r="JF1993" s="1">
        <v>39976</v>
      </c>
      <c r="JI1993" s="1">
        <v>39976</v>
      </c>
      <c r="JL1993" s="1">
        <v>39976</v>
      </c>
      <c r="JO1993" s="1">
        <v>39976</v>
      </c>
      <c r="JR1993" s="1">
        <v>39976</v>
      </c>
      <c r="JU1993" s="1">
        <v>39976</v>
      </c>
      <c r="JX1993" s="1">
        <v>39976</v>
      </c>
      <c r="KA1993" s="1">
        <v>39976</v>
      </c>
      <c r="KD1993" s="1">
        <v>39976</v>
      </c>
      <c r="KG1993" s="1">
        <v>39976</v>
      </c>
      <c r="KJ1993" s="1">
        <v>39976</v>
      </c>
      <c r="KM1993" s="1">
        <v>39976</v>
      </c>
      <c r="KP1993" s="1">
        <v>39976</v>
      </c>
      <c r="KS1993" s="1">
        <v>39976</v>
      </c>
      <c r="KV1993" s="1">
        <v>39976</v>
      </c>
      <c r="KY1993" s="1">
        <v>39976</v>
      </c>
      <c r="LB1993" s="1">
        <v>39976</v>
      </c>
      <c r="LE1993" s="1">
        <v>39976</v>
      </c>
      <c r="LH1993" s="1">
        <v>39976</v>
      </c>
      <c r="LK1993" s="1">
        <v>39976</v>
      </c>
      <c r="LN1993" s="1">
        <v>39976</v>
      </c>
      <c r="LQ1993" s="1">
        <v>39976</v>
      </c>
      <c r="LT1993" s="1">
        <v>39976</v>
      </c>
      <c r="LW1993" s="1">
        <v>39976</v>
      </c>
      <c r="LZ1993" s="1">
        <v>39976</v>
      </c>
      <c r="MC1993" s="1">
        <v>39976</v>
      </c>
      <c r="MF1993" s="1">
        <v>39976</v>
      </c>
      <c r="MI1993" s="1">
        <v>39976</v>
      </c>
      <c r="ML1993" s="1">
        <v>39976</v>
      </c>
      <c r="MO1993" s="1">
        <v>39976</v>
      </c>
      <c r="MR1993" s="1">
        <v>39976</v>
      </c>
      <c r="MU1993" s="1">
        <v>39976</v>
      </c>
      <c r="MX1993" s="1">
        <v>39976</v>
      </c>
      <c r="NA1993" s="1">
        <v>39976</v>
      </c>
      <c r="ND1993" s="1">
        <v>39976</v>
      </c>
      <c r="NG1993" s="1">
        <v>39976</v>
      </c>
    </row>
    <row r="1994" spans="1:371">
      <c r="A1994" s="1">
        <v>40913</v>
      </c>
      <c r="B1994" s="1">
        <v>39977</v>
      </c>
      <c r="C1994">
        <v>2.85</v>
      </c>
      <c r="E1994" s="1">
        <v>39977</v>
      </c>
      <c r="F1994">
        <v>2.8927</v>
      </c>
      <c r="H1994" s="1">
        <v>39977</v>
      </c>
      <c r="I1994">
        <v>2.9903</v>
      </c>
      <c r="K1994" s="1">
        <v>39977</v>
      </c>
      <c r="N1994" s="1">
        <v>39977</v>
      </c>
      <c r="O1994">
        <v>3.3645999999999998</v>
      </c>
      <c r="Q1994" s="1">
        <v>39977</v>
      </c>
      <c r="R1994">
        <v>3.552</v>
      </c>
      <c r="T1994" s="1">
        <v>39977</v>
      </c>
      <c r="W1994" s="1">
        <v>39977</v>
      </c>
      <c r="Z1994" s="1">
        <v>39977</v>
      </c>
      <c r="AC1994" s="1">
        <v>39977</v>
      </c>
      <c r="AF1994" s="1">
        <v>39977</v>
      </c>
      <c r="AI1994" s="1">
        <v>39977</v>
      </c>
      <c r="AL1994" s="1">
        <v>39977</v>
      </c>
      <c r="AO1994" s="1">
        <v>39977</v>
      </c>
      <c r="AR1994" s="1">
        <v>39977</v>
      </c>
      <c r="AU1994" s="1">
        <v>39977</v>
      </c>
      <c r="AX1994" s="1">
        <v>39977</v>
      </c>
      <c r="BA1994" s="1">
        <v>39977</v>
      </c>
      <c r="BD1994" s="1">
        <v>39977</v>
      </c>
      <c r="BG1994" s="1">
        <v>39977</v>
      </c>
      <c r="BJ1994" s="1">
        <v>39977</v>
      </c>
      <c r="BM1994" s="1">
        <v>39977</v>
      </c>
      <c r="BP1994" s="1">
        <v>39977</v>
      </c>
      <c r="BS1994" s="1">
        <v>39977</v>
      </c>
      <c r="BV1994" s="1">
        <v>39977</v>
      </c>
      <c r="BY1994" s="1">
        <v>39977</v>
      </c>
      <c r="CB1994" s="1">
        <v>39977</v>
      </c>
      <c r="CE1994" s="1">
        <v>39977</v>
      </c>
      <c r="CH1994" s="1">
        <v>39977</v>
      </c>
      <c r="CK1994" s="1">
        <v>39977</v>
      </c>
      <c r="CN1994" s="1">
        <v>39977</v>
      </c>
      <c r="CQ1994" s="1">
        <v>39977</v>
      </c>
      <c r="CT1994" s="1">
        <v>39977</v>
      </c>
      <c r="CW1994" s="1">
        <v>39977</v>
      </c>
      <c r="CZ1994" s="1">
        <v>39977</v>
      </c>
      <c r="DC1994" s="1">
        <v>39977</v>
      </c>
      <c r="DF1994" s="1">
        <v>39977</v>
      </c>
      <c r="DI1994" s="1">
        <v>39977</v>
      </c>
      <c r="DL1994" s="1">
        <v>39977</v>
      </c>
      <c r="DO1994" s="1">
        <v>39977</v>
      </c>
      <c r="DR1994" s="1">
        <v>39977</v>
      </c>
      <c r="DU1994" s="1">
        <v>39977</v>
      </c>
      <c r="DX1994" s="1">
        <v>39977</v>
      </c>
      <c r="EA1994" s="1">
        <v>39977</v>
      </c>
      <c r="ED1994" s="1">
        <v>39977</v>
      </c>
      <c r="EG1994" s="1">
        <v>39977</v>
      </c>
      <c r="EJ1994" s="1">
        <v>39977</v>
      </c>
      <c r="EM1994" s="1">
        <v>39977</v>
      </c>
      <c r="EP1994" s="1">
        <v>39977</v>
      </c>
      <c r="ES1994" s="1">
        <v>39977</v>
      </c>
      <c r="EV1994" s="1">
        <v>39977</v>
      </c>
      <c r="EY1994" s="1">
        <v>39977</v>
      </c>
      <c r="FB1994" s="1">
        <v>39977</v>
      </c>
      <c r="FE1994" s="1">
        <v>39977</v>
      </c>
      <c r="FH1994" s="1">
        <v>39977</v>
      </c>
      <c r="FK1994" s="1">
        <v>39977</v>
      </c>
      <c r="FN1994" s="1">
        <v>39977</v>
      </c>
      <c r="FQ1994" s="1">
        <v>39977</v>
      </c>
      <c r="FT1994" s="1">
        <v>39977</v>
      </c>
      <c r="FW1994" s="1">
        <v>39977</v>
      </c>
      <c r="FZ1994" s="1">
        <v>39977</v>
      </c>
      <c r="GC1994" s="1">
        <v>39977</v>
      </c>
      <c r="GF1994" s="1">
        <v>39977</v>
      </c>
      <c r="GI1994" s="1">
        <v>39977</v>
      </c>
      <c r="GL1994" s="1">
        <v>39977</v>
      </c>
      <c r="GO1994" s="1">
        <v>39977</v>
      </c>
      <c r="GR1994" s="1">
        <v>39977</v>
      </c>
      <c r="GU1994" s="1">
        <v>39977</v>
      </c>
      <c r="GX1994" s="1">
        <v>39977</v>
      </c>
      <c r="HA1994" s="1">
        <v>39977</v>
      </c>
      <c r="HD1994" s="1">
        <v>39977</v>
      </c>
      <c r="HG1994" s="1">
        <v>39977</v>
      </c>
      <c r="HJ1994" s="1">
        <v>39977</v>
      </c>
      <c r="HM1994" s="1">
        <v>39977</v>
      </c>
      <c r="HP1994" s="1">
        <v>39977</v>
      </c>
      <c r="HS1994" s="1">
        <v>39977</v>
      </c>
      <c r="HV1994" s="1">
        <v>39977</v>
      </c>
      <c r="HY1994" s="1">
        <v>39977</v>
      </c>
      <c r="IB1994" s="1">
        <v>39977</v>
      </c>
      <c r="IE1994" s="1">
        <v>39977</v>
      </c>
      <c r="IH1994" s="1">
        <v>39977</v>
      </c>
      <c r="IK1994" s="1">
        <v>39977</v>
      </c>
      <c r="IN1994" s="1">
        <v>39977</v>
      </c>
      <c r="IQ1994" s="1">
        <v>39977</v>
      </c>
      <c r="IT1994" s="1">
        <v>39977</v>
      </c>
      <c r="IW1994" s="1">
        <v>39977</v>
      </c>
      <c r="IZ1994" s="1">
        <v>39977</v>
      </c>
      <c r="JC1994" s="1">
        <v>39977</v>
      </c>
      <c r="JF1994" s="1">
        <v>39977</v>
      </c>
      <c r="JI1994" s="1">
        <v>39977</v>
      </c>
      <c r="JL1994" s="1">
        <v>39977</v>
      </c>
      <c r="JO1994" s="1">
        <v>39977</v>
      </c>
      <c r="JR1994" s="1">
        <v>39977</v>
      </c>
      <c r="JU1994" s="1">
        <v>39977</v>
      </c>
      <c r="JX1994" s="1">
        <v>39977</v>
      </c>
      <c r="KA1994" s="1">
        <v>39977</v>
      </c>
      <c r="KD1994" s="1">
        <v>39977</v>
      </c>
      <c r="KG1994" s="1">
        <v>39977</v>
      </c>
      <c r="KJ1994" s="1">
        <v>39977</v>
      </c>
      <c r="KM1994" s="1">
        <v>39977</v>
      </c>
      <c r="KP1994" s="1">
        <v>39977</v>
      </c>
      <c r="KS1994" s="1">
        <v>39977</v>
      </c>
      <c r="KV1994" s="1">
        <v>39977</v>
      </c>
      <c r="KY1994" s="1">
        <v>39977</v>
      </c>
      <c r="LB1994" s="1">
        <v>39977</v>
      </c>
      <c r="LE1994" s="1">
        <v>39977</v>
      </c>
      <c r="LH1994" s="1">
        <v>39977</v>
      </c>
      <c r="LK1994" s="1">
        <v>39977</v>
      </c>
      <c r="LN1994" s="1">
        <v>39977</v>
      </c>
      <c r="LQ1994" s="1">
        <v>39977</v>
      </c>
      <c r="LT1994" s="1">
        <v>39977</v>
      </c>
      <c r="LW1994" s="1">
        <v>39977</v>
      </c>
      <c r="LZ1994" s="1">
        <v>39977</v>
      </c>
      <c r="MC1994" s="1">
        <v>39977</v>
      </c>
      <c r="MF1994" s="1">
        <v>39977</v>
      </c>
      <c r="MI1994" s="1">
        <v>39977</v>
      </c>
      <c r="ML1994" s="1">
        <v>39977</v>
      </c>
      <c r="MO1994" s="1">
        <v>39977</v>
      </c>
      <c r="MR1994" s="1">
        <v>39977</v>
      </c>
      <c r="MU1994" s="1">
        <v>39977</v>
      </c>
      <c r="MX1994" s="1">
        <v>39977</v>
      </c>
      <c r="NA1994" s="1">
        <v>39977</v>
      </c>
      <c r="ND1994" s="1">
        <v>39977</v>
      </c>
      <c r="NG1994" s="1">
        <v>39977</v>
      </c>
    </row>
    <row r="1995" spans="1:371">
      <c r="A1995" s="1">
        <v>40914</v>
      </c>
      <c r="B1995" s="1">
        <v>39978</v>
      </c>
      <c r="C1995">
        <v>2.85</v>
      </c>
      <c r="E1995" s="1">
        <v>39978</v>
      </c>
      <c r="F1995">
        <v>2.8927</v>
      </c>
      <c r="H1995" s="1">
        <v>39978</v>
      </c>
      <c r="I1995">
        <v>2.9903</v>
      </c>
      <c r="K1995" s="1">
        <v>39978</v>
      </c>
      <c r="N1995" s="1">
        <v>39978</v>
      </c>
      <c r="O1995">
        <v>3.3645999999999998</v>
      </c>
      <c r="Q1995" s="1">
        <v>39978</v>
      </c>
      <c r="R1995">
        <v>3.552</v>
      </c>
      <c r="T1995" s="1">
        <v>39978</v>
      </c>
      <c r="W1995" s="1">
        <v>39978</v>
      </c>
      <c r="Z1995" s="1">
        <v>39978</v>
      </c>
      <c r="AC1995" s="1">
        <v>39978</v>
      </c>
      <c r="AF1995" s="1">
        <v>39978</v>
      </c>
      <c r="AI1995" s="1">
        <v>39978</v>
      </c>
      <c r="AL1995" s="1">
        <v>39978</v>
      </c>
      <c r="AO1995" s="1">
        <v>39978</v>
      </c>
      <c r="AR1995" s="1">
        <v>39978</v>
      </c>
      <c r="AU1995" s="1">
        <v>39978</v>
      </c>
      <c r="AX1995" s="1">
        <v>39978</v>
      </c>
      <c r="BA1995" s="1">
        <v>39978</v>
      </c>
      <c r="BD1995" s="1">
        <v>39978</v>
      </c>
      <c r="BG1995" s="1">
        <v>39978</v>
      </c>
      <c r="BJ1995" s="1">
        <v>39978</v>
      </c>
      <c r="BM1995" s="1">
        <v>39978</v>
      </c>
      <c r="BP1995" s="1">
        <v>39978</v>
      </c>
      <c r="BS1995" s="1">
        <v>39978</v>
      </c>
      <c r="BV1995" s="1">
        <v>39978</v>
      </c>
      <c r="BY1995" s="1">
        <v>39978</v>
      </c>
      <c r="CB1995" s="1">
        <v>39978</v>
      </c>
      <c r="CE1995" s="1">
        <v>39978</v>
      </c>
      <c r="CH1995" s="1">
        <v>39978</v>
      </c>
      <c r="CK1995" s="1">
        <v>39978</v>
      </c>
      <c r="CN1995" s="1">
        <v>39978</v>
      </c>
      <c r="CQ1995" s="1">
        <v>39978</v>
      </c>
      <c r="CT1995" s="1">
        <v>39978</v>
      </c>
      <c r="CW1995" s="1">
        <v>39978</v>
      </c>
      <c r="CZ1995" s="1">
        <v>39978</v>
      </c>
      <c r="DC1995" s="1">
        <v>39978</v>
      </c>
      <c r="DF1995" s="1">
        <v>39978</v>
      </c>
      <c r="DI1995" s="1">
        <v>39978</v>
      </c>
      <c r="DL1995" s="1">
        <v>39978</v>
      </c>
      <c r="DO1995" s="1">
        <v>39978</v>
      </c>
      <c r="DR1995" s="1">
        <v>39978</v>
      </c>
      <c r="DU1995" s="1">
        <v>39978</v>
      </c>
      <c r="DX1995" s="1">
        <v>39978</v>
      </c>
      <c r="EA1995" s="1">
        <v>39978</v>
      </c>
      <c r="ED1995" s="1">
        <v>39978</v>
      </c>
      <c r="EG1995" s="1">
        <v>39978</v>
      </c>
      <c r="EJ1995" s="1">
        <v>39978</v>
      </c>
      <c r="EM1995" s="1">
        <v>39978</v>
      </c>
      <c r="EP1995" s="1">
        <v>39978</v>
      </c>
      <c r="ES1995" s="1">
        <v>39978</v>
      </c>
      <c r="EV1995" s="1">
        <v>39978</v>
      </c>
      <c r="EY1995" s="1">
        <v>39978</v>
      </c>
      <c r="FB1995" s="1">
        <v>39978</v>
      </c>
      <c r="FE1995" s="1">
        <v>39978</v>
      </c>
      <c r="FH1995" s="1">
        <v>39978</v>
      </c>
      <c r="FK1995" s="1">
        <v>39978</v>
      </c>
      <c r="FN1995" s="1">
        <v>39978</v>
      </c>
      <c r="FQ1995" s="1">
        <v>39978</v>
      </c>
      <c r="FT1995" s="1">
        <v>39978</v>
      </c>
      <c r="FW1995" s="1">
        <v>39978</v>
      </c>
      <c r="FZ1995" s="1">
        <v>39978</v>
      </c>
      <c r="GC1995" s="1">
        <v>39978</v>
      </c>
      <c r="GF1995" s="1">
        <v>39978</v>
      </c>
      <c r="GI1995" s="1">
        <v>39978</v>
      </c>
      <c r="GL1995" s="1">
        <v>39978</v>
      </c>
      <c r="GO1995" s="1">
        <v>39978</v>
      </c>
      <c r="GR1995" s="1">
        <v>39978</v>
      </c>
      <c r="GU1995" s="1">
        <v>39978</v>
      </c>
      <c r="GX1995" s="1">
        <v>39978</v>
      </c>
      <c r="HA1995" s="1">
        <v>39978</v>
      </c>
      <c r="HD1995" s="1">
        <v>39978</v>
      </c>
      <c r="HG1995" s="1">
        <v>39978</v>
      </c>
      <c r="HJ1995" s="1">
        <v>39978</v>
      </c>
      <c r="HM1995" s="1">
        <v>39978</v>
      </c>
      <c r="HP1995" s="1">
        <v>39978</v>
      </c>
      <c r="HS1995" s="1">
        <v>39978</v>
      </c>
      <c r="HV1995" s="1">
        <v>39978</v>
      </c>
      <c r="HY1995" s="1">
        <v>39978</v>
      </c>
      <c r="IB1995" s="1">
        <v>39978</v>
      </c>
      <c r="IE1995" s="1">
        <v>39978</v>
      </c>
      <c r="IH1995" s="1">
        <v>39978</v>
      </c>
      <c r="IK1995" s="1">
        <v>39978</v>
      </c>
      <c r="IN1995" s="1">
        <v>39978</v>
      </c>
      <c r="IQ1995" s="1">
        <v>39978</v>
      </c>
      <c r="IT1995" s="1">
        <v>39978</v>
      </c>
      <c r="IW1995" s="1">
        <v>39978</v>
      </c>
      <c r="IZ1995" s="1">
        <v>39978</v>
      </c>
      <c r="JC1995" s="1">
        <v>39978</v>
      </c>
      <c r="JF1995" s="1">
        <v>39978</v>
      </c>
      <c r="JI1995" s="1">
        <v>39978</v>
      </c>
      <c r="JL1995" s="1">
        <v>39978</v>
      </c>
      <c r="JO1995" s="1">
        <v>39978</v>
      </c>
      <c r="JR1995" s="1">
        <v>39978</v>
      </c>
      <c r="JU1995" s="1">
        <v>39978</v>
      </c>
      <c r="JX1995" s="1">
        <v>39978</v>
      </c>
      <c r="KA1995" s="1">
        <v>39978</v>
      </c>
      <c r="KD1995" s="1">
        <v>39978</v>
      </c>
      <c r="KG1995" s="1">
        <v>39978</v>
      </c>
      <c r="KJ1995" s="1">
        <v>39978</v>
      </c>
      <c r="KM1995" s="1">
        <v>39978</v>
      </c>
      <c r="KP1995" s="1">
        <v>39978</v>
      </c>
      <c r="KS1995" s="1">
        <v>39978</v>
      </c>
      <c r="KV1995" s="1">
        <v>39978</v>
      </c>
      <c r="KY1995" s="1">
        <v>39978</v>
      </c>
      <c r="LB1995" s="1">
        <v>39978</v>
      </c>
      <c r="LE1995" s="1">
        <v>39978</v>
      </c>
      <c r="LH1995" s="1">
        <v>39978</v>
      </c>
      <c r="LK1995" s="1">
        <v>39978</v>
      </c>
      <c r="LN1995" s="1">
        <v>39978</v>
      </c>
      <c r="LQ1995" s="1">
        <v>39978</v>
      </c>
      <c r="LT1995" s="1">
        <v>39978</v>
      </c>
      <c r="LW1995" s="1">
        <v>39978</v>
      </c>
      <c r="LZ1995" s="1">
        <v>39978</v>
      </c>
      <c r="MC1995" s="1">
        <v>39978</v>
      </c>
      <c r="MF1995" s="1">
        <v>39978</v>
      </c>
      <c r="MI1995" s="1">
        <v>39978</v>
      </c>
      <c r="ML1995" s="1">
        <v>39978</v>
      </c>
      <c r="MO1995" s="1">
        <v>39978</v>
      </c>
      <c r="MR1995" s="1">
        <v>39978</v>
      </c>
      <c r="MU1995" s="1">
        <v>39978</v>
      </c>
      <c r="MX1995" s="1">
        <v>39978</v>
      </c>
      <c r="NA1995" s="1">
        <v>39978</v>
      </c>
      <c r="ND1995" s="1">
        <v>39978</v>
      </c>
      <c r="NG1995" s="1">
        <v>39978</v>
      </c>
    </row>
    <row r="1996" spans="1:371">
      <c r="A1996" s="1">
        <v>40917</v>
      </c>
      <c r="B1996" s="1">
        <v>39979</v>
      </c>
      <c r="C1996">
        <v>2.8075999999999999</v>
      </c>
      <c r="E1996" s="1">
        <v>39979</v>
      </c>
      <c r="F1996">
        <v>2.8544999999999998</v>
      </c>
      <c r="H1996" s="1">
        <v>39979</v>
      </c>
      <c r="I1996">
        <v>2.9615999999999998</v>
      </c>
      <c r="K1996" s="1">
        <v>39979</v>
      </c>
      <c r="N1996" s="1">
        <v>39979</v>
      </c>
      <c r="O1996">
        <v>3.3588</v>
      </c>
      <c r="Q1996" s="1">
        <v>39979</v>
      </c>
      <c r="R1996">
        <v>3.5573999999999999</v>
      </c>
      <c r="T1996" s="1">
        <v>39979</v>
      </c>
      <c r="W1996" s="1">
        <v>39979</v>
      </c>
      <c r="Z1996" s="1">
        <v>39979</v>
      </c>
      <c r="AC1996" s="1">
        <v>39979</v>
      </c>
      <c r="AF1996" s="1">
        <v>39979</v>
      </c>
      <c r="AI1996" s="1">
        <v>39979</v>
      </c>
      <c r="AL1996" s="1">
        <v>39979</v>
      </c>
      <c r="AO1996" s="1">
        <v>39979</v>
      </c>
      <c r="AR1996" s="1">
        <v>39979</v>
      </c>
      <c r="AU1996" s="1">
        <v>39979</v>
      </c>
      <c r="AX1996" s="1">
        <v>39979</v>
      </c>
      <c r="BA1996" s="1">
        <v>39979</v>
      </c>
      <c r="BD1996" s="1">
        <v>39979</v>
      </c>
      <c r="BG1996" s="1">
        <v>39979</v>
      </c>
      <c r="BJ1996" s="1">
        <v>39979</v>
      </c>
      <c r="BM1996" s="1">
        <v>39979</v>
      </c>
      <c r="BP1996" s="1">
        <v>39979</v>
      </c>
      <c r="BS1996" s="1">
        <v>39979</v>
      </c>
      <c r="BV1996" s="1">
        <v>39979</v>
      </c>
      <c r="BY1996" s="1">
        <v>39979</v>
      </c>
      <c r="CB1996" s="1">
        <v>39979</v>
      </c>
      <c r="CE1996" s="1">
        <v>39979</v>
      </c>
      <c r="CH1996" s="1">
        <v>39979</v>
      </c>
      <c r="CK1996" s="1">
        <v>39979</v>
      </c>
      <c r="CN1996" s="1">
        <v>39979</v>
      </c>
      <c r="CQ1996" s="1">
        <v>39979</v>
      </c>
      <c r="CT1996" s="1">
        <v>39979</v>
      </c>
      <c r="CW1996" s="1">
        <v>39979</v>
      </c>
      <c r="CZ1996" s="1">
        <v>39979</v>
      </c>
      <c r="DC1996" s="1">
        <v>39979</v>
      </c>
      <c r="DF1996" s="1">
        <v>39979</v>
      </c>
      <c r="DI1996" s="1">
        <v>39979</v>
      </c>
      <c r="DL1996" s="1">
        <v>39979</v>
      </c>
      <c r="DO1996" s="1">
        <v>39979</v>
      </c>
      <c r="DR1996" s="1">
        <v>39979</v>
      </c>
      <c r="DU1996" s="1">
        <v>39979</v>
      </c>
      <c r="DX1996" s="1">
        <v>39979</v>
      </c>
      <c r="EA1996" s="1">
        <v>39979</v>
      </c>
      <c r="ED1996" s="1">
        <v>39979</v>
      </c>
      <c r="EG1996" s="1">
        <v>39979</v>
      </c>
      <c r="EJ1996" s="1">
        <v>39979</v>
      </c>
      <c r="EM1996" s="1">
        <v>39979</v>
      </c>
      <c r="EP1996" s="1">
        <v>39979</v>
      </c>
      <c r="ES1996" s="1">
        <v>39979</v>
      </c>
      <c r="EV1996" s="1">
        <v>39979</v>
      </c>
      <c r="EY1996" s="1">
        <v>39979</v>
      </c>
      <c r="FB1996" s="1">
        <v>39979</v>
      </c>
      <c r="FE1996" s="1">
        <v>39979</v>
      </c>
      <c r="FH1996" s="1">
        <v>39979</v>
      </c>
      <c r="FK1996" s="1">
        <v>39979</v>
      </c>
      <c r="FN1996" s="1">
        <v>39979</v>
      </c>
      <c r="FQ1996" s="1">
        <v>39979</v>
      </c>
      <c r="FT1996" s="1">
        <v>39979</v>
      </c>
      <c r="FW1996" s="1">
        <v>39979</v>
      </c>
      <c r="FZ1996" s="1">
        <v>39979</v>
      </c>
      <c r="GC1996" s="1">
        <v>39979</v>
      </c>
      <c r="GF1996" s="1">
        <v>39979</v>
      </c>
      <c r="GI1996" s="1">
        <v>39979</v>
      </c>
      <c r="GL1996" s="1">
        <v>39979</v>
      </c>
      <c r="GO1996" s="1">
        <v>39979</v>
      </c>
      <c r="GR1996" s="1">
        <v>39979</v>
      </c>
      <c r="GU1996" s="1">
        <v>39979</v>
      </c>
      <c r="GX1996" s="1">
        <v>39979</v>
      </c>
      <c r="HA1996" s="1">
        <v>39979</v>
      </c>
      <c r="HD1996" s="1">
        <v>39979</v>
      </c>
      <c r="HG1996" s="1">
        <v>39979</v>
      </c>
      <c r="HJ1996" s="1">
        <v>39979</v>
      </c>
      <c r="HM1996" s="1">
        <v>39979</v>
      </c>
      <c r="HP1996" s="1">
        <v>39979</v>
      </c>
      <c r="HS1996" s="1">
        <v>39979</v>
      </c>
      <c r="HV1996" s="1">
        <v>39979</v>
      </c>
      <c r="HY1996" s="1">
        <v>39979</v>
      </c>
      <c r="IB1996" s="1">
        <v>39979</v>
      </c>
      <c r="IE1996" s="1">
        <v>39979</v>
      </c>
      <c r="IH1996" s="1">
        <v>39979</v>
      </c>
      <c r="IK1996" s="1">
        <v>39979</v>
      </c>
      <c r="IN1996" s="1">
        <v>39979</v>
      </c>
      <c r="IQ1996" s="1">
        <v>39979</v>
      </c>
      <c r="IT1996" s="1">
        <v>39979</v>
      </c>
      <c r="IW1996" s="1">
        <v>39979</v>
      </c>
      <c r="IZ1996" s="1">
        <v>39979</v>
      </c>
      <c r="JC1996" s="1">
        <v>39979</v>
      </c>
      <c r="JF1996" s="1">
        <v>39979</v>
      </c>
      <c r="JI1996" s="1">
        <v>39979</v>
      </c>
      <c r="JL1996" s="1">
        <v>39979</v>
      </c>
      <c r="JO1996" s="1">
        <v>39979</v>
      </c>
      <c r="JR1996" s="1">
        <v>39979</v>
      </c>
      <c r="JU1996" s="1">
        <v>39979</v>
      </c>
      <c r="JX1996" s="1">
        <v>39979</v>
      </c>
      <c r="KA1996" s="1">
        <v>39979</v>
      </c>
      <c r="KD1996" s="1">
        <v>39979</v>
      </c>
      <c r="KG1996" s="1">
        <v>39979</v>
      </c>
      <c r="KJ1996" s="1">
        <v>39979</v>
      </c>
      <c r="KM1996" s="1">
        <v>39979</v>
      </c>
      <c r="KP1996" s="1">
        <v>39979</v>
      </c>
      <c r="KS1996" s="1">
        <v>39979</v>
      </c>
      <c r="KV1996" s="1">
        <v>39979</v>
      </c>
      <c r="KY1996" s="1">
        <v>39979</v>
      </c>
      <c r="LB1996" s="1">
        <v>39979</v>
      </c>
      <c r="LE1996" s="1">
        <v>39979</v>
      </c>
      <c r="LH1996" s="1">
        <v>39979</v>
      </c>
      <c r="LK1996" s="1">
        <v>39979</v>
      </c>
      <c r="LN1996" s="1">
        <v>39979</v>
      </c>
      <c r="LQ1996" s="1">
        <v>39979</v>
      </c>
      <c r="LT1996" s="1">
        <v>39979</v>
      </c>
      <c r="LW1996" s="1">
        <v>39979</v>
      </c>
      <c r="LZ1996" s="1">
        <v>39979</v>
      </c>
      <c r="MC1996" s="1">
        <v>39979</v>
      </c>
      <c r="MF1996" s="1">
        <v>39979</v>
      </c>
      <c r="MI1996" s="1">
        <v>39979</v>
      </c>
      <c r="ML1996" s="1">
        <v>39979</v>
      </c>
      <c r="MO1996" s="1">
        <v>39979</v>
      </c>
      <c r="MR1996" s="1">
        <v>39979</v>
      </c>
      <c r="MU1996" s="1">
        <v>39979</v>
      </c>
      <c r="MX1996" s="1">
        <v>39979</v>
      </c>
      <c r="NA1996" s="1">
        <v>39979</v>
      </c>
      <c r="ND1996" s="1">
        <v>39979</v>
      </c>
      <c r="NG1996" s="1">
        <v>39979</v>
      </c>
    </row>
    <row r="1997" spans="1:371">
      <c r="A1997" s="1">
        <v>40918</v>
      </c>
      <c r="B1997" s="1">
        <v>39980</v>
      </c>
      <c r="C1997">
        <v>2.85</v>
      </c>
      <c r="E1997" s="1">
        <v>39980</v>
      </c>
      <c r="F1997">
        <v>2.8938000000000001</v>
      </c>
      <c r="H1997" s="1">
        <v>39980</v>
      </c>
      <c r="I1997">
        <v>2.9938000000000002</v>
      </c>
      <c r="K1997" s="1">
        <v>39980</v>
      </c>
      <c r="N1997" s="1">
        <v>39980</v>
      </c>
      <c r="O1997">
        <v>3.3624000000000001</v>
      </c>
      <c r="Q1997" s="1">
        <v>39980</v>
      </c>
      <c r="R1997">
        <v>3.5836000000000001</v>
      </c>
      <c r="T1997" s="1">
        <v>39980</v>
      </c>
      <c r="W1997" s="1">
        <v>39980</v>
      </c>
      <c r="Z1997" s="1">
        <v>39980</v>
      </c>
      <c r="AC1997" s="1">
        <v>39980</v>
      </c>
      <c r="AF1997" s="1">
        <v>39980</v>
      </c>
      <c r="AI1997" s="1">
        <v>39980</v>
      </c>
      <c r="AL1997" s="1">
        <v>39980</v>
      </c>
      <c r="AO1997" s="1">
        <v>39980</v>
      </c>
      <c r="AR1997" s="1">
        <v>39980</v>
      </c>
      <c r="AU1997" s="1">
        <v>39980</v>
      </c>
      <c r="AX1997" s="1">
        <v>39980</v>
      </c>
      <c r="BA1997" s="1">
        <v>39980</v>
      </c>
      <c r="BD1997" s="1">
        <v>39980</v>
      </c>
      <c r="BG1997" s="1">
        <v>39980</v>
      </c>
      <c r="BJ1997" s="1">
        <v>39980</v>
      </c>
      <c r="BM1997" s="1">
        <v>39980</v>
      </c>
      <c r="BP1997" s="1">
        <v>39980</v>
      </c>
      <c r="BS1997" s="1">
        <v>39980</v>
      </c>
      <c r="BV1997" s="1">
        <v>39980</v>
      </c>
      <c r="BY1997" s="1">
        <v>39980</v>
      </c>
      <c r="CB1997" s="1">
        <v>39980</v>
      </c>
      <c r="CE1997" s="1">
        <v>39980</v>
      </c>
      <c r="CH1997" s="1">
        <v>39980</v>
      </c>
      <c r="CK1997" s="1">
        <v>39980</v>
      </c>
      <c r="CN1997" s="1">
        <v>39980</v>
      </c>
      <c r="CQ1997" s="1">
        <v>39980</v>
      </c>
      <c r="CT1997" s="1">
        <v>39980</v>
      </c>
      <c r="CW1997" s="1">
        <v>39980</v>
      </c>
      <c r="CZ1997" s="1">
        <v>39980</v>
      </c>
      <c r="DC1997" s="1">
        <v>39980</v>
      </c>
      <c r="DF1997" s="1">
        <v>39980</v>
      </c>
      <c r="DI1997" s="1">
        <v>39980</v>
      </c>
      <c r="DL1997" s="1">
        <v>39980</v>
      </c>
      <c r="DO1997" s="1">
        <v>39980</v>
      </c>
      <c r="DR1997" s="1">
        <v>39980</v>
      </c>
      <c r="DU1997" s="1">
        <v>39980</v>
      </c>
      <c r="DX1997" s="1">
        <v>39980</v>
      </c>
      <c r="EA1997" s="1">
        <v>39980</v>
      </c>
      <c r="ED1997" s="1">
        <v>39980</v>
      </c>
      <c r="EG1997" s="1">
        <v>39980</v>
      </c>
      <c r="EJ1997" s="1">
        <v>39980</v>
      </c>
      <c r="EM1997" s="1">
        <v>39980</v>
      </c>
      <c r="EP1997" s="1">
        <v>39980</v>
      </c>
      <c r="ES1997" s="1">
        <v>39980</v>
      </c>
      <c r="EV1997" s="1">
        <v>39980</v>
      </c>
      <c r="EY1997" s="1">
        <v>39980</v>
      </c>
      <c r="FB1997" s="1">
        <v>39980</v>
      </c>
      <c r="FE1997" s="1">
        <v>39980</v>
      </c>
      <c r="FH1997" s="1">
        <v>39980</v>
      </c>
      <c r="FK1997" s="1">
        <v>39980</v>
      </c>
      <c r="FN1997" s="1">
        <v>39980</v>
      </c>
      <c r="FQ1997" s="1">
        <v>39980</v>
      </c>
      <c r="FT1997" s="1">
        <v>39980</v>
      </c>
      <c r="FW1997" s="1">
        <v>39980</v>
      </c>
      <c r="FZ1997" s="1">
        <v>39980</v>
      </c>
      <c r="GC1997" s="1">
        <v>39980</v>
      </c>
      <c r="GF1997" s="1">
        <v>39980</v>
      </c>
      <c r="GI1997" s="1">
        <v>39980</v>
      </c>
      <c r="GL1997" s="1">
        <v>39980</v>
      </c>
      <c r="GO1997" s="1">
        <v>39980</v>
      </c>
      <c r="GR1997" s="1">
        <v>39980</v>
      </c>
      <c r="GU1997" s="1">
        <v>39980</v>
      </c>
      <c r="GX1997" s="1">
        <v>39980</v>
      </c>
      <c r="HA1997" s="1">
        <v>39980</v>
      </c>
      <c r="HD1997" s="1">
        <v>39980</v>
      </c>
      <c r="HG1997" s="1">
        <v>39980</v>
      </c>
      <c r="HJ1997" s="1">
        <v>39980</v>
      </c>
      <c r="HM1997" s="1">
        <v>39980</v>
      </c>
      <c r="HP1997" s="1">
        <v>39980</v>
      </c>
      <c r="HS1997" s="1">
        <v>39980</v>
      </c>
      <c r="HV1997" s="1">
        <v>39980</v>
      </c>
      <c r="HY1997" s="1">
        <v>39980</v>
      </c>
      <c r="IB1997" s="1">
        <v>39980</v>
      </c>
      <c r="IE1997" s="1">
        <v>39980</v>
      </c>
      <c r="IH1997" s="1">
        <v>39980</v>
      </c>
      <c r="IK1997" s="1">
        <v>39980</v>
      </c>
      <c r="IN1997" s="1">
        <v>39980</v>
      </c>
      <c r="IQ1997" s="1">
        <v>39980</v>
      </c>
      <c r="IT1997" s="1">
        <v>39980</v>
      </c>
      <c r="IW1997" s="1">
        <v>39980</v>
      </c>
      <c r="IZ1997" s="1">
        <v>39980</v>
      </c>
      <c r="JC1997" s="1">
        <v>39980</v>
      </c>
      <c r="JF1997" s="1">
        <v>39980</v>
      </c>
      <c r="JI1997" s="1">
        <v>39980</v>
      </c>
      <c r="JL1997" s="1">
        <v>39980</v>
      </c>
      <c r="JO1997" s="1">
        <v>39980</v>
      </c>
      <c r="JR1997" s="1">
        <v>39980</v>
      </c>
      <c r="JU1997" s="1">
        <v>39980</v>
      </c>
      <c r="JX1997" s="1">
        <v>39980</v>
      </c>
      <c r="KA1997" s="1">
        <v>39980</v>
      </c>
      <c r="KD1997" s="1">
        <v>39980</v>
      </c>
      <c r="KG1997" s="1">
        <v>39980</v>
      </c>
      <c r="KJ1997" s="1">
        <v>39980</v>
      </c>
      <c r="KM1997" s="1">
        <v>39980</v>
      </c>
      <c r="KP1997" s="1">
        <v>39980</v>
      </c>
      <c r="KS1997" s="1">
        <v>39980</v>
      </c>
      <c r="KV1997" s="1">
        <v>39980</v>
      </c>
      <c r="KY1997" s="1">
        <v>39980</v>
      </c>
      <c r="LB1997" s="1">
        <v>39980</v>
      </c>
      <c r="LE1997" s="1">
        <v>39980</v>
      </c>
      <c r="LH1997" s="1">
        <v>39980</v>
      </c>
      <c r="LK1997" s="1">
        <v>39980</v>
      </c>
      <c r="LN1997" s="1">
        <v>39980</v>
      </c>
      <c r="LQ1997" s="1">
        <v>39980</v>
      </c>
      <c r="LT1997" s="1">
        <v>39980</v>
      </c>
      <c r="LW1997" s="1">
        <v>39980</v>
      </c>
      <c r="LZ1997" s="1">
        <v>39980</v>
      </c>
      <c r="MC1997" s="1">
        <v>39980</v>
      </c>
      <c r="MF1997" s="1">
        <v>39980</v>
      </c>
      <c r="MI1997" s="1">
        <v>39980</v>
      </c>
      <c r="ML1997" s="1">
        <v>39980</v>
      </c>
      <c r="MO1997" s="1">
        <v>39980</v>
      </c>
      <c r="MR1997" s="1">
        <v>39980</v>
      </c>
      <c r="MU1997" s="1">
        <v>39980</v>
      </c>
      <c r="MX1997" s="1">
        <v>39980</v>
      </c>
      <c r="NA1997" s="1">
        <v>39980</v>
      </c>
      <c r="ND1997" s="1">
        <v>39980</v>
      </c>
      <c r="NG1997" s="1">
        <v>39980</v>
      </c>
    </row>
    <row r="1998" spans="1:371">
      <c r="A1998" s="1">
        <v>40919</v>
      </c>
      <c r="B1998" s="1">
        <v>39981</v>
      </c>
      <c r="C1998">
        <v>2.8576999999999999</v>
      </c>
      <c r="E1998" s="1">
        <v>39981</v>
      </c>
      <c r="F1998">
        <v>2.9036</v>
      </c>
      <c r="H1998" s="1">
        <v>39981</v>
      </c>
      <c r="I1998">
        <v>3.0083000000000002</v>
      </c>
      <c r="K1998" s="1">
        <v>39981</v>
      </c>
      <c r="N1998" s="1">
        <v>39981</v>
      </c>
      <c r="O1998">
        <v>3.3881999999999999</v>
      </c>
      <c r="Q1998" s="1">
        <v>39981</v>
      </c>
      <c r="R1998">
        <v>3.5867</v>
      </c>
      <c r="T1998" s="1">
        <v>39981</v>
      </c>
      <c r="W1998" s="1">
        <v>39981</v>
      </c>
      <c r="Z1998" s="1">
        <v>39981</v>
      </c>
      <c r="AC1998" s="1">
        <v>39981</v>
      </c>
      <c r="AF1998" s="1">
        <v>39981</v>
      </c>
      <c r="AI1998" s="1">
        <v>39981</v>
      </c>
      <c r="AL1998" s="1">
        <v>39981</v>
      </c>
      <c r="AO1998" s="1">
        <v>39981</v>
      </c>
      <c r="AR1998" s="1">
        <v>39981</v>
      </c>
      <c r="AU1998" s="1">
        <v>39981</v>
      </c>
      <c r="AX1998" s="1">
        <v>39981</v>
      </c>
      <c r="BA1998" s="1">
        <v>39981</v>
      </c>
      <c r="BD1998" s="1">
        <v>39981</v>
      </c>
      <c r="BG1998" s="1">
        <v>39981</v>
      </c>
      <c r="BJ1998" s="1">
        <v>39981</v>
      </c>
      <c r="BM1998" s="1">
        <v>39981</v>
      </c>
      <c r="BP1998" s="1">
        <v>39981</v>
      </c>
      <c r="BS1998" s="1">
        <v>39981</v>
      </c>
      <c r="BV1998" s="1">
        <v>39981</v>
      </c>
      <c r="BY1998" s="1">
        <v>39981</v>
      </c>
      <c r="CB1998" s="1">
        <v>39981</v>
      </c>
      <c r="CE1998" s="1">
        <v>39981</v>
      </c>
      <c r="CH1998" s="1">
        <v>39981</v>
      </c>
      <c r="CK1998" s="1">
        <v>39981</v>
      </c>
      <c r="CN1998" s="1">
        <v>39981</v>
      </c>
      <c r="CQ1998" s="1">
        <v>39981</v>
      </c>
      <c r="CT1998" s="1">
        <v>39981</v>
      </c>
      <c r="CW1998" s="1">
        <v>39981</v>
      </c>
      <c r="CZ1998" s="1">
        <v>39981</v>
      </c>
      <c r="DC1998" s="1">
        <v>39981</v>
      </c>
      <c r="DF1998" s="1">
        <v>39981</v>
      </c>
      <c r="DI1998" s="1">
        <v>39981</v>
      </c>
      <c r="DL1998" s="1">
        <v>39981</v>
      </c>
      <c r="DO1998" s="1">
        <v>39981</v>
      </c>
      <c r="DR1998" s="1">
        <v>39981</v>
      </c>
      <c r="DU1998" s="1">
        <v>39981</v>
      </c>
      <c r="DX1998" s="1">
        <v>39981</v>
      </c>
      <c r="EA1998" s="1">
        <v>39981</v>
      </c>
      <c r="ED1998" s="1">
        <v>39981</v>
      </c>
      <c r="EG1998" s="1">
        <v>39981</v>
      </c>
      <c r="EJ1998" s="1">
        <v>39981</v>
      </c>
      <c r="EM1998" s="1">
        <v>39981</v>
      </c>
      <c r="EP1998" s="1">
        <v>39981</v>
      </c>
      <c r="ES1998" s="1">
        <v>39981</v>
      </c>
      <c r="EV1998" s="1">
        <v>39981</v>
      </c>
      <c r="EY1998" s="1">
        <v>39981</v>
      </c>
      <c r="FB1998" s="1">
        <v>39981</v>
      </c>
      <c r="FE1998" s="1">
        <v>39981</v>
      </c>
      <c r="FH1998" s="1">
        <v>39981</v>
      </c>
      <c r="FK1998" s="1">
        <v>39981</v>
      </c>
      <c r="FN1998" s="1">
        <v>39981</v>
      </c>
      <c r="FQ1998" s="1">
        <v>39981</v>
      </c>
      <c r="FT1998" s="1">
        <v>39981</v>
      </c>
      <c r="FW1998" s="1">
        <v>39981</v>
      </c>
      <c r="FZ1998" s="1">
        <v>39981</v>
      </c>
      <c r="GC1998" s="1">
        <v>39981</v>
      </c>
      <c r="GF1998" s="1">
        <v>39981</v>
      </c>
      <c r="GI1998" s="1">
        <v>39981</v>
      </c>
      <c r="GL1998" s="1">
        <v>39981</v>
      </c>
      <c r="GO1998" s="1">
        <v>39981</v>
      </c>
      <c r="GR1998" s="1">
        <v>39981</v>
      </c>
      <c r="GU1998" s="1">
        <v>39981</v>
      </c>
      <c r="GX1998" s="1">
        <v>39981</v>
      </c>
      <c r="HA1998" s="1">
        <v>39981</v>
      </c>
      <c r="HD1998" s="1">
        <v>39981</v>
      </c>
      <c r="HG1998" s="1">
        <v>39981</v>
      </c>
      <c r="HJ1998" s="1">
        <v>39981</v>
      </c>
      <c r="HM1998" s="1">
        <v>39981</v>
      </c>
      <c r="HP1998" s="1">
        <v>39981</v>
      </c>
      <c r="HS1998" s="1">
        <v>39981</v>
      </c>
      <c r="HV1998" s="1">
        <v>39981</v>
      </c>
      <c r="HY1998" s="1">
        <v>39981</v>
      </c>
      <c r="IB1998" s="1">
        <v>39981</v>
      </c>
      <c r="IE1998" s="1">
        <v>39981</v>
      </c>
      <c r="IH1998" s="1">
        <v>39981</v>
      </c>
      <c r="IK1998" s="1">
        <v>39981</v>
      </c>
      <c r="IN1998" s="1">
        <v>39981</v>
      </c>
      <c r="IQ1998" s="1">
        <v>39981</v>
      </c>
      <c r="IT1998" s="1">
        <v>39981</v>
      </c>
      <c r="IW1998" s="1">
        <v>39981</v>
      </c>
      <c r="IZ1998" s="1">
        <v>39981</v>
      </c>
      <c r="JC1998" s="1">
        <v>39981</v>
      </c>
      <c r="JF1998" s="1">
        <v>39981</v>
      </c>
      <c r="JI1998" s="1">
        <v>39981</v>
      </c>
      <c r="JL1998" s="1">
        <v>39981</v>
      </c>
      <c r="JO1998" s="1">
        <v>39981</v>
      </c>
      <c r="JR1998" s="1">
        <v>39981</v>
      </c>
      <c r="JU1998" s="1">
        <v>39981</v>
      </c>
      <c r="JX1998" s="1">
        <v>39981</v>
      </c>
      <c r="KA1998" s="1">
        <v>39981</v>
      </c>
      <c r="KD1998" s="1">
        <v>39981</v>
      </c>
      <c r="KG1998" s="1">
        <v>39981</v>
      </c>
      <c r="KJ1998" s="1">
        <v>39981</v>
      </c>
      <c r="KM1998" s="1">
        <v>39981</v>
      </c>
      <c r="KP1998" s="1">
        <v>39981</v>
      </c>
      <c r="KS1998" s="1">
        <v>39981</v>
      </c>
      <c r="KV1998" s="1">
        <v>39981</v>
      </c>
      <c r="KY1998" s="1">
        <v>39981</v>
      </c>
      <c r="LB1998" s="1">
        <v>39981</v>
      </c>
      <c r="LE1998" s="1">
        <v>39981</v>
      </c>
      <c r="LH1998" s="1">
        <v>39981</v>
      </c>
      <c r="LK1998" s="1">
        <v>39981</v>
      </c>
      <c r="LN1998" s="1">
        <v>39981</v>
      </c>
      <c r="LQ1998" s="1">
        <v>39981</v>
      </c>
      <c r="LT1998" s="1">
        <v>39981</v>
      </c>
      <c r="LW1998" s="1">
        <v>39981</v>
      </c>
      <c r="LZ1998" s="1">
        <v>39981</v>
      </c>
      <c r="MC1998" s="1">
        <v>39981</v>
      </c>
      <c r="MF1998" s="1">
        <v>39981</v>
      </c>
      <c r="MI1998" s="1">
        <v>39981</v>
      </c>
      <c r="ML1998" s="1">
        <v>39981</v>
      </c>
      <c r="MO1998" s="1">
        <v>39981</v>
      </c>
      <c r="MR1998" s="1">
        <v>39981</v>
      </c>
      <c r="MU1998" s="1">
        <v>39981</v>
      </c>
      <c r="MX1998" s="1">
        <v>39981</v>
      </c>
      <c r="NA1998" s="1">
        <v>39981</v>
      </c>
      <c r="ND1998" s="1">
        <v>39981</v>
      </c>
      <c r="NG1998" s="1">
        <v>39981</v>
      </c>
    </row>
    <row r="1999" spans="1:371">
      <c r="A1999" s="1">
        <v>40920</v>
      </c>
      <c r="B1999" s="1">
        <v>39982</v>
      </c>
      <c r="C1999">
        <v>2.7749999999999999</v>
      </c>
      <c r="E1999" s="1">
        <v>39982</v>
      </c>
      <c r="F1999">
        <v>2.8386</v>
      </c>
      <c r="H1999" s="1">
        <v>39982</v>
      </c>
      <c r="I1999">
        <v>2.8904000000000001</v>
      </c>
      <c r="K1999" s="1">
        <v>39982</v>
      </c>
      <c r="N1999" s="1">
        <v>39982</v>
      </c>
      <c r="O1999">
        <v>3.3161999999999998</v>
      </c>
      <c r="Q1999" s="1">
        <v>39982</v>
      </c>
      <c r="R1999">
        <v>3.5655999999999999</v>
      </c>
      <c r="T1999" s="1">
        <v>39982</v>
      </c>
      <c r="W1999" s="1">
        <v>39982</v>
      </c>
      <c r="Z1999" s="1">
        <v>39982</v>
      </c>
      <c r="AC1999" s="1">
        <v>39982</v>
      </c>
      <c r="AF1999" s="1">
        <v>39982</v>
      </c>
      <c r="AI1999" s="1">
        <v>39982</v>
      </c>
      <c r="AL1999" s="1">
        <v>39982</v>
      </c>
      <c r="AO1999" s="1">
        <v>39982</v>
      </c>
      <c r="AR1999" s="1">
        <v>39982</v>
      </c>
      <c r="AU1999" s="1">
        <v>39982</v>
      </c>
      <c r="AX1999" s="1">
        <v>39982</v>
      </c>
      <c r="BA1999" s="1">
        <v>39982</v>
      </c>
      <c r="BD1999" s="1">
        <v>39982</v>
      </c>
      <c r="BG1999" s="1">
        <v>39982</v>
      </c>
      <c r="BJ1999" s="1">
        <v>39982</v>
      </c>
      <c r="BM1999" s="1">
        <v>39982</v>
      </c>
      <c r="BP1999" s="1">
        <v>39982</v>
      </c>
      <c r="BS1999" s="1">
        <v>39982</v>
      </c>
      <c r="BV1999" s="1">
        <v>39982</v>
      </c>
      <c r="BY1999" s="1">
        <v>39982</v>
      </c>
      <c r="CB1999" s="1">
        <v>39982</v>
      </c>
      <c r="CE1999" s="1">
        <v>39982</v>
      </c>
      <c r="CH1999" s="1">
        <v>39982</v>
      </c>
      <c r="CK1999" s="1">
        <v>39982</v>
      </c>
      <c r="CN1999" s="1">
        <v>39982</v>
      </c>
      <c r="CQ1999" s="1">
        <v>39982</v>
      </c>
      <c r="CT1999" s="1">
        <v>39982</v>
      </c>
      <c r="CW1999" s="1">
        <v>39982</v>
      </c>
      <c r="CZ1999" s="1">
        <v>39982</v>
      </c>
      <c r="DC1999" s="1">
        <v>39982</v>
      </c>
      <c r="DF1999" s="1">
        <v>39982</v>
      </c>
      <c r="DI1999" s="1">
        <v>39982</v>
      </c>
      <c r="DL1999" s="1">
        <v>39982</v>
      </c>
      <c r="DO1999" s="1">
        <v>39982</v>
      </c>
      <c r="DR1999" s="1">
        <v>39982</v>
      </c>
      <c r="DU1999" s="1">
        <v>39982</v>
      </c>
      <c r="DX1999" s="1">
        <v>39982</v>
      </c>
      <c r="EA1999" s="1">
        <v>39982</v>
      </c>
      <c r="ED1999" s="1">
        <v>39982</v>
      </c>
      <c r="EG1999" s="1">
        <v>39982</v>
      </c>
      <c r="EJ1999" s="1">
        <v>39982</v>
      </c>
      <c r="EM1999" s="1">
        <v>39982</v>
      </c>
      <c r="EP1999" s="1">
        <v>39982</v>
      </c>
      <c r="ES1999" s="1">
        <v>39982</v>
      </c>
      <c r="EV1999" s="1">
        <v>39982</v>
      </c>
      <c r="EY1999" s="1">
        <v>39982</v>
      </c>
      <c r="FB1999" s="1">
        <v>39982</v>
      </c>
      <c r="FE1999" s="1">
        <v>39982</v>
      </c>
      <c r="FH1999" s="1">
        <v>39982</v>
      </c>
      <c r="FK1999" s="1">
        <v>39982</v>
      </c>
      <c r="FN1999" s="1">
        <v>39982</v>
      </c>
      <c r="FQ1999" s="1">
        <v>39982</v>
      </c>
      <c r="FT1999" s="1">
        <v>39982</v>
      </c>
      <c r="FW1999" s="1">
        <v>39982</v>
      </c>
      <c r="FZ1999" s="1">
        <v>39982</v>
      </c>
      <c r="GC1999" s="1">
        <v>39982</v>
      </c>
      <c r="GF1999" s="1">
        <v>39982</v>
      </c>
      <c r="GI1999" s="1">
        <v>39982</v>
      </c>
      <c r="GL1999" s="1">
        <v>39982</v>
      </c>
      <c r="GO1999" s="1">
        <v>39982</v>
      </c>
      <c r="GR1999" s="1">
        <v>39982</v>
      </c>
      <c r="GU1999" s="1">
        <v>39982</v>
      </c>
      <c r="GX1999" s="1">
        <v>39982</v>
      </c>
      <c r="HA1999" s="1">
        <v>39982</v>
      </c>
      <c r="HD1999" s="1">
        <v>39982</v>
      </c>
      <c r="HG1999" s="1">
        <v>39982</v>
      </c>
      <c r="HJ1999" s="1">
        <v>39982</v>
      </c>
      <c r="HM1999" s="1">
        <v>39982</v>
      </c>
      <c r="HP1999" s="1">
        <v>39982</v>
      </c>
      <c r="HS1999" s="1">
        <v>39982</v>
      </c>
      <c r="HV1999" s="1">
        <v>39982</v>
      </c>
      <c r="HY1999" s="1">
        <v>39982</v>
      </c>
      <c r="IB1999" s="1">
        <v>39982</v>
      </c>
      <c r="IE1999" s="1">
        <v>39982</v>
      </c>
      <c r="IH1999" s="1">
        <v>39982</v>
      </c>
      <c r="IK1999" s="1">
        <v>39982</v>
      </c>
      <c r="IN1999" s="1">
        <v>39982</v>
      </c>
      <c r="IQ1999" s="1">
        <v>39982</v>
      </c>
      <c r="IT1999" s="1">
        <v>39982</v>
      </c>
      <c r="IW1999" s="1">
        <v>39982</v>
      </c>
      <c r="IZ1999" s="1">
        <v>39982</v>
      </c>
      <c r="JC1999" s="1">
        <v>39982</v>
      </c>
      <c r="JF1999" s="1">
        <v>39982</v>
      </c>
      <c r="JI1999" s="1">
        <v>39982</v>
      </c>
      <c r="JL1999" s="1">
        <v>39982</v>
      </c>
      <c r="JO1999" s="1">
        <v>39982</v>
      </c>
      <c r="JR1999" s="1">
        <v>39982</v>
      </c>
      <c r="JU1999" s="1">
        <v>39982</v>
      </c>
      <c r="JX1999" s="1">
        <v>39982</v>
      </c>
      <c r="KA1999" s="1">
        <v>39982</v>
      </c>
      <c r="KD1999" s="1">
        <v>39982</v>
      </c>
      <c r="KG1999" s="1">
        <v>39982</v>
      </c>
      <c r="KJ1999" s="1">
        <v>39982</v>
      </c>
      <c r="KM1999" s="1">
        <v>39982</v>
      </c>
      <c r="KP1999" s="1">
        <v>39982</v>
      </c>
      <c r="KS1999" s="1">
        <v>39982</v>
      </c>
      <c r="KV1999" s="1">
        <v>39982</v>
      </c>
      <c r="KY1999" s="1">
        <v>39982</v>
      </c>
      <c r="LB1999" s="1">
        <v>39982</v>
      </c>
      <c r="LE1999" s="1">
        <v>39982</v>
      </c>
      <c r="LH1999" s="1">
        <v>39982</v>
      </c>
      <c r="LK1999" s="1">
        <v>39982</v>
      </c>
      <c r="LN1999" s="1">
        <v>39982</v>
      </c>
      <c r="LQ1999" s="1">
        <v>39982</v>
      </c>
      <c r="LT1999" s="1">
        <v>39982</v>
      </c>
      <c r="LW1999" s="1">
        <v>39982</v>
      </c>
      <c r="LZ1999" s="1">
        <v>39982</v>
      </c>
      <c r="MC1999" s="1">
        <v>39982</v>
      </c>
      <c r="MF1999" s="1">
        <v>39982</v>
      </c>
      <c r="MI1999" s="1">
        <v>39982</v>
      </c>
      <c r="ML1999" s="1">
        <v>39982</v>
      </c>
      <c r="MO1999" s="1">
        <v>39982</v>
      </c>
      <c r="MR1999" s="1">
        <v>39982</v>
      </c>
      <c r="MU1999" s="1">
        <v>39982</v>
      </c>
      <c r="MX1999" s="1">
        <v>39982</v>
      </c>
      <c r="NA1999" s="1">
        <v>39982</v>
      </c>
      <c r="ND1999" s="1">
        <v>39982</v>
      </c>
      <c r="NG1999" s="1">
        <v>39982</v>
      </c>
    </row>
    <row r="2000" spans="1:371">
      <c r="A2000" s="1">
        <v>40921</v>
      </c>
      <c r="B2000" s="1">
        <v>39983</v>
      </c>
      <c r="C2000">
        <v>2.8063000000000002</v>
      </c>
      <c r="E2000" s="1">
        <v>39983</v>
      </c>
      <c r="F2000">
        <v>2.8506</v>
      </c>
      <c r="H2000" s="1">
        <v>39983</v>
      </c>
      <c r="I2000">
        <v>2.9518</v>
      </c>
      <c r="K2000" s="1">
        <v>39983</v>
      </c>
      <c r="N2000" s="1">
        <v>39983</v>
      </c>
      <c r="O2000">
        <v>3.3399000000000001</v>
      </c>
      <c r="Q2000" s="1">
        <v>39983</v>
      </c>
      <c r="R2000">
        <v>3.5550000000000002</v>
      </c>
      <c r="T2000" s="1">
        <v>39983</v>
      </c>
      <c r="W2000" s="1">
        <v>39983</v>
      </c>
      <c r="Z2000" s="1">
        <v>39983</v>
      </c>
      <c r="AC2000" s="1">
        <v>39983</v>
      </c>
      <c r="AF2000" s="1">
        <v>39983</v>
      </c>
      <c r="AI2000" s="1">
        <v>39983</v>
      </c>
      <c r="AL2000" s="1">
        <v>39983</v>
      </c>
      <c r="AO2000" s="1">
        <v>39983</v>
      </c>
      <c r="AR2000" s="1">
        <v>39983</v>
      </c>
      <c r="AU2000" s="1">
        <v>39983</v>
      </c>
      <c r="AX2000" s="1">
        <v>39983</v>
      </c>
      <c r="BA2000" s="1">
        <v>39983</v>
      </c>
      <c r="BD2000" s="1">
        <v>39983</v>
      </c>
      <c r="BG2000" s="1">
        <v>39983</v>
      </c>
      <c r="BJ2000" s="1">
        <v>39983</v>
      </c>
      <c r="BM2000" s="1">
        <v>39983</v>
      </c>
      <c r="BP2000" s="1">
        <v>39983</v>
      </c>
      <c r="BS2000" s="1">
        <v>39983</v>
      </c>
      <c r="BV2000" s="1">
        <v>39983</v>
      </c>
      <c r="BY2000" s="1">
        <v>39983</v>
      </c>
      <c r="CB2000" s="1">
        <v>39983</v>
      </c>
      <c r="CE2000" s="1">
        <v>39983</v>
      </c>
      <c r="CH2000" s="1">
        <v>39983</v>
      </c>
      <c r="CK2000" s="1">
        <v>39983</v>
      </c>
      <c r="CN2000" s="1">
        <v>39983</v>
      </c>
      <c r="CQ2000" s="1">
        <v>39983</v>
      </c>
      <c r="CT2000" s="1">
        <v>39983</v>
      </c>
      <c r="CW2000" s="1">
        <v>39983</v>
      </c>
      <c r="CZ2000" s="1">
        <v>39983</v>
      </c>
      <c r="DC2000" s="1">
        <v>39983</v>
      </c>
      <c r="DF2000" s="1">
        <v>39983</v>
      </c>
      <c r="DI2000" s="1">
        <v>39983</v>
      </c>
      <c r="DL2000" s="1">
        <v>39983</v>
      </c>
      <c r="DO2000" s="1">
        <v>39983</v>
      </c>
      <c r="DR2000" s="1">
        <v>39983</v>
      </c>
      <c r="DU2000" s="1">
        <v>39983</v>
      </c>
      <c r="DX2000" s="1">
        <v>39983</v>
      </c>
      <c r="EA2000" s="1">
        <v>39983</v>
      </c>
      <c r="ED2000" s="1">
        <v>39983</v>
      </c>
      <c r="EG2000" s="1">
        <v>39983</v>
      </c>
      <c r="EJ2000" s="1">
        <v>39983</v>
      </c>
      <c r="EM2000" s="1">
        <v>39983</v>
      </c>
      <c r="EP2000" s="1">
        <v>39983</v>
      </c>
      <c r="ES2000" s="1">
        <v>39983</v>
      </c>
      <c r="EV2000" s="1">
        <v>39983</v>
      </c>
      <c r="EY2000" s="1">
        <v>39983</v>
      </c>
      <c r="FB2000" s="1">
        <v>39983</v>
      </c>
      <c r="FE2000" s="1">
        <v>39983</v>
      </c>
      <c r="FH2000" s="1">
        <v>39983</v>
      </c>
      <c r="FK2000" s="1">
        <v>39983</v>
      </c>
      <c r="FN2000" s="1">
        <v>39983</v>
      </c>
      <c r="FQ2000" s="1">
        <v>39983</v>
      </c>
      <c r="FT2000" s="1">
        <v>39983</v>
      </c>
      <c r="FW2000" s="1">
        <v>39983</v>
      </c>
      <c r="FZ2000" s="1">
        <v>39983</v>
      </c>
      <c r="GC2000" s="1">
        <v>39983</v>
      </c>
      <c r="GF2000" s="1">
        <v>39983</v>
      </c>
      <c r="GI2000" s="1">
        <v>39983</v>
      </c>
      <c r="GL2000" s="1">
        <v>39983</v>
      </c>
      <c r="GO2000" s="1">
        <v>39983</v>
      </c>
      <c r="GR2000" s="1">
        <v>39983</v>
      </c>
      <c r="GU2000" s="1">
        <v>39983</v>
      </c>
      <c r="GX2000" s="1">
        <v>39983</v>
      </c>
      <c r="HA2000" s="1">
        <v>39983</v>
      </c>
      <c r="HD2000" s="1">
        <v>39983</v>
      </c>
      <c r="HG2000" s="1">
        <v>39983</v>
      </c>
      <c r="HJ2000" s="1">
        <v>39983</v>
      </c>
      <c r="HM2000" s="1">
        <v>39983</v>
      </c>
      <c r="HP2000" s="1">
        <v>39983</v>
      </c>
      <c r="HS2000" s="1">
        <v>39983</v>
      </c>
      <c r="HV2000" s="1">
        <v>39983</v>
      </c>
      <c r="HY2000" s="1">
        <v>39983</v>
      </c>
      <c r="IB2000" s="1">
        <v>39983</v>
      </c>
      <c r="IE2000" s="1">
        <v>39983</v>
      </c>
      <c r="IH2000" s="1">
        <v>39983</v>
      </c>
      <c r="IK2000" s="1">
        <v>39983</v>
      </c>
      <c r="IN2000" s="1">
        <v>39983</v>
      </c>
      <c r="IQ2000" s="1">
        <v>39983</v>
      </c>
      <c r="IT2000" s="1">
        <v>39983</v>
      </c>
      <c r="IW2000" s="1">
        <v>39983</v>
      </c>
      <c r="IZ2000" s="1">
        <v>39983</v>
      </c>
      <c r="JC2000" s="1">
        <v>39983</v>
      </c>
      <c r="JF2000" s="1">
        <v>39983</v>
      </c>
      <c r="JI2000" s="1">
        <v>39983</v>
      </c>
      <c r="JL2000" s="1">
        <v>39983</v>
      </c>
      <c r="JO2000" s="1">
        <v>39983</v>
      </c>
      <c r="JR2000" s="1">
        <v>39983</v>
      </c>
      <c r="JU2000" s="1">
        <v>39983</v>
      </c>
      <c r="JX2000" s="1">
        <v>39983</v>
      </c>
      <c r="KA2000" s="1">
        <v>39983</v>
      </c>
      <c r="KD2000" s="1">
        <v>39983</v>
      </c>
      <c r="KG2000" s="1">
        <v>39983</v>
      </c>
      <c r="KJ2000" s="1">
        <v>39983</v>
      </c>
      <c r="KM2000" s="1">
        <v>39983</v>
      </c>
      <c r="KP2000" s="1">
        <v>39983</v>
      </c>
      <c r="KS2000" s="1">
        <v>39983</v>
      </c>
      <c r="KV2000" s="1">
        <v>39983</v>
      </c>
      <c r="KY2000" s="1">
        <v>39983</v>
      </c>
      <c r="LB2000" s="1">
        <v>39983</v>
      </c>
      <c r="LE2000" s="1">
        <v>39983</v>
      </c>
      <c r="LH2000" s="1">
        <v>39983</v>
      </c>
      <c r="LK2000" s="1">
        <v>39983</v>
      </c>
      <c r="LN2000" s="1">
        <v>39983</v>
      </c>
      <c r="LQ2000" s="1">
        <v>39983</v>
      </c>
      <c r="LT2000" s="1">
        <v>39983</v>
      </c>
      <c r="LW2000" s="1">
        <v>39983</v>
      </c>
      <c r="LZ2000" s="1">
        <v>39983</v>
      </c>
      <c r="MC2000" s="1">
        <v>39983</v>
      </c>
      <c r="MF2000" s="1">
        <v>39983</v>
      </c>
      <c r="MI2000" s="1">
        <v>39983</v>
      </c>
      <c r="ML2000" s="1">
        <v>39983</v>
      </c>
      <c r="MO2000" s="1">
        <v>39983</v>
      </c>
      <c r="MR2000" s="1">
        <v>39983</v>
      </c>
      <c r="MU2000" s="1">
        <v>39983</v>
      </c>
      <c r="MX2000" s="1">
        <v>39983</v>
      </c>
      <c r="NA2000" s="1">
        <v>39983</v>
      </c>
      <c r="ND2000" s="1">
        <v>39983</v>
      </c>
      <c r="NG2000" s="1">
        <v>39983</v>
      </c>
    </row>
    <row r="2001" spans="1:371">
      <c r="A2001" s="1">
        <v>40924</v>
      </c>
      <c r="B2001" s="1">
        <v>39984</v>
      </c>
      <c r="C2001">
        <v>2.8063000000000002</v>
      </c>
      <c r="E2001" s="1">
        <v>39984</v>
      </c>
      <c r="F2001">
        <v>2.8506</v>
      </c>
      <c r="H2001" s="1">
        <v>39984</v>
      </c>
      <c r="I2001">
        <v>2.9518</v>
      </c>
      <c r="K2001" s="1">
        <v>39984</v>
      </c>
      <c r="N2001" s="1">
        <v>39984</v>
      </c>
      <c r="O2001">
        <v>3.3399000000000001</v>
      </c>
      <c r="Q2001" s="1">
        <v>39984</v>
      </c>
      <c r="R2001">
        <v>3.5550000000000002</v>
      </c>
      <c r="T2001" s="1">
        <v>39984</v>
      </c>
      <c r="W2001" s="1">
        <v>39984</v>
      </c>
      <c r="Z2001" s="1">
        <v>39984</v>
      </c>
      <c r="AC2001" s="1">
        <v>39984</v>
      </c>
      <c r="AF2001" s="1">
        <v>39984</v>
      </c>
      <c r="AI2001" s="1">
        <v>39984</v>
      </c>
      <c r="AL2001" s="1">
        <v>39984</v>
      </c>
      <c r="AO2001" s="1">
        <v>39984</v>
      </c>
      <c r="AR2001" s="1">
        <v>39984</v>
      </c>
      <c r="AU2001" s="1">
        <v>39984</v>
      </c>
      <c r="AX2001" s="1">
        <v>39984</v>
      </c>
      <c r="BA2001" s="1">
        <v>39984</v>
      </c>
      <c r="BD2001" s="1">
        <v>39984</v>
      </c>
      <c r="BG2001" s="1">
        <v>39984</v>
      </c>
      <c r="BJ2001" s="1">
        <v>39984</v>
      </c>
      <c r="BM2001" s="1">
        <v>39984</v>
      </c>
      <c r="BP2001" s="1">
        <v>39984</v>
      </c>
      <c r="BS2001" s="1">
        <v>39984</v>
      </c>
      <c r="BV2001" s="1">
        <v>39984</v>
      </c>
      <c r="BY2001" s="1">
        <v>39984</v>
      </c>
      <c r="CB2001" s="1">
        <v>39984</v>
      </c>
      <c r="CE2001" s="1">
        <v>39984</v>
      </c>
      <c r="CH2001" s="1">
        <v>39984</v>
      </c>
      <c r="CK2001" s="1">
        <v>39984</v>
      </c>
      <c r="CN2001" s="1">
        <v>39984</v>
      </c>
      <c r="CQ2001" s="1">
        <v>39984</v>
      </c>
      <c r="CT2001" s="1">
        <v>39984</v>
      </c>
      <c r="CW2001" s="1">
        <v>39984</v>
      </c>
      <c r="CZ2001" s="1">
        <v>39984</v>
      </c>
      <c r="DC2001" s="1">
        <v>39984</v>
      </c>
      <c r="DF2001" s="1">
        <v>39984</v>
      </c>
      <c r="DI2001" s="1">
        <v>39984</v>
      </c>
      <c r="DL2001" s="1">
        <v>39984</v>
      </c>
      <c r="DO2001" s="1">
        <v>39984</v>
      </c>
      <c r="DR2001" s="1">
        <v>39984</v>
      </c>
      <c r="DU2001" s="1">
        <v>39984</v>
      </c>
      <c r="DX2001" s="1">
        <v>39984</v>
      </c>
      <c r="EA2001" s="1">
        <v>39984</v>
      </c>
      <c r="ED2001" s="1">
        <v>39984</v>
      </c>
      <c r="EG2001" s="1">
        <v>39984</v>
      </c>
      <c r="EJ2001" s="1">
        <v>39984</v>
      </c>
      <c r="EM2001" s="1">
        <v>39984</v>
      </c>
      <c r="EP2001" s="1">
        <v>39984</v>
      </c>
      <c r="ES2001" s="1">
        <v>39984</v>
      </c>
      <c r="EV2001" s="1">
        <v>39984</v>
      </c>
      <c r="EY2001" s="1">
        <v>39984</v>
      </c>
      <c r="FB2001" s="1">
        <v>39984</v>
      </c>
      <c r="FE2001" s="1">
        <v>39984</v>
      </c>
      <c r="FH2001" s="1">
        <v>39984</v>
      </c>
      <c r="FK2001" s="1">
        <v>39984</v>
      </c>
      <c r="FN2001" s="1">
        <v>39984</v>
      </c>
      <c r="FQ2001" s="1">
        <v>39984</v>
      </c>
      <c r="FT2001" s="1">
        <v>39984</v>
      </c>
      <c r="FW2001" s="1">
        <v>39984</v>
      </c>
      <c r="FZ2001" s="1">
        <v>39984</v>
      </c>
      <c r="GC2001" s="1">
        <v>39984</v>
      </c>
      <c r="GF2001" s="1">
        <v>39984</v>
      </c>
      <c r="GI2001" s="1">
        <v>39984</v>
      </c>
      <c r="GL2001" s="1">
        <v>39984</v>
      </c>
      <c r="GO2001" s="1">
        <v>39984</v>
      </c>
      <c r="GR2001" s="1">
        <v>39984</v>
      </c>
      <c r="GU2001" s="1">
        <v>39984</v>
      </c>
      <c r="GX2001" s="1">
        <v>39984</v>
      </c>
      <c r="HA2001" s="1">
        <v>39984</v>
      </c>
      <c r="HD2001" s="1">
        <v>39984</v>
      </c>
      <c r="HG2001" s="1">
        <v>39984</v>
      </c>
      <c r="HJ2001" s="1">
        <v>39984</v>
      </c>
      <c r="HM2001" s="1">
        <v>39984</v>
      </c>
      <c r="HP2001" s="1">
        <v>39984</v>
      </c>
      <c r="HS2001" s="1">
        <v>39984</v>
      </c>
      <c r="HV2001" s="1">
        <v>39984</v>
      </c>
      <c r="HY2001" s="1">
        <v>39984</v>
      </c>
      <c r="IB2001" s="1">
        <v>39984</v>
      </c>
      <c r="IE2001" s="1">
        <v>39984</v>
      </c>
      <c r="IH2001" s="1">
        <v>39984</v>
      </c>
      <c r="IK2001" s="1">
        <v>39984</v>
      </c>
      <c r="IN2001" s="1">
        <v>39984</v>
      </c>
      <c r="IQ2001" s="1">
        <v>39984</v>
      </c>
      <c r="IT2001" s="1">
        <v>39984</v>
      </c>
      <c r="IW2001" s="1">
        <v>39984</v>
      </c>
      <c r="IZ2001" s="1">
        <v>39984</v>
      </c>
      <c r="JC2001" s="1">
        <v>39984</v>
      </c>
      <c r="JF2001" s="1">
        <v>39984</v>
      </c>
      <c r="JI2001" s="1">
        <v>39984</v>
      </c>
      <c r="JL2001" s="1">
        <v>39984</v>
      </c>
      <c r="JO2001" s="1">
        <v>39984</v>
      </c>
      <c r="JR2001" s="1">
        <v>39984</v>
      </c>
      <c r="JU2001" s="1">
        <v>39984</v>
      </c>
      <c r="JX2001" s="1">
        <v>39984</v>
      </c>
      <c r="KA2001" s="1">
        <v>39984</v>
      </c>
      <c r="KD2001" s="1">
        <v>39984</v>
      </c>
      <c r="KG2001" s="1">
        <v>39984</v>
      </c>
      <c r="KJ2001" s="1">
        <v>39984</v>
      </c>
      <c r="KM2001" s="1">
        <v>39984</v>
      </c>
      <c r="KP2001" s="1">
        <v>39984</v>
      </c>
      <c r="KS2001" s="1">
        <v>39984</v>
      </c>
      <c r="KV2001" s="1">
        <v>39984</v>
      </c>
      <c r="KY2001" s="1">
        <v>39984</v>
      </c>
      <c r="LB2001" s="1">
        <v>39984</v>
      </c>
      <c r="LE2001" s="1">
        <v>39984</v>
      </c>
      <c r="LH2001" s="1">
        <v>39984</v>
      </c>
      <c r="LK2001" s="1">
        <v>39984</v>
      </c>
      <c r="LN2001" s="1">
        <v>39984</v>
      </c>
      <c r="LQ2001" s="1">
        <v>39984</v>
      </c>
      <c r="LT2001" s="1">
        <v>39984</v>
      </c>
      <c r="LW2001" s="1">
        <v>39984</v>
      </c>
      <c r="LZ2001" s="1">
        <v>39984</v>
      </c>
      <c r="MC2001" s="1">
        <v>39984</v>
      </c>
      <c r="MF2001" s="1">
        <v>39984</v>
      </c>
      <c r="MI2001" s="1">
        <v>39984</v>
      </c>
      <c r="ML2001" s="1">
        <v>39984</v>
      </c>
      <c r="MO2001" s="1">
        <v>39984</v>
      </c>
      <c r="MR2001" s="1">
        <v>39984</v>
      </c>
      <c r="MU2001" s="1">
        <v>39984</v>
      </c>
      <c r="MX2001" s="1">
        <v>39984</v>
      </c>
      <c r="NA2001" s="1">
        <v>39984</v>
      </c>
      <c r="ND2001" s="1">
        <v>39984</v>
      </c>
      <c r="NG2001" s="1">
        <v>39984</v>
      </c>
    </row>
    <row r="2002" spans="1:371">
      <c r="A2002" s="1">
        <v>40925</v>
      </c>
      <c r="B2002" s="1">
        <v>39985</v>
      </c>
      <c r="C2002">
        <v>2.8063000000000002</v>
      </c>
      <c r="E2002" s="1">
        <v>39985</v>
      </c>
      <c r="F2002">
        <v>2.8506</v>
      </c>
      <c r="H2002" s="1">
        <v>39985</v>
      </c>
      <c r="I2002">
        <v>2.9518</v>
      </c>
      <c r="K2002" s="1">
        <v>39985</v>
      </c>
      <c r="N2002" s="1">
        <v>39985</v>
      </c>
      <c r="O2002">
        <v>3.3399000000000001</v>
      </c>
      <c r="Q2002" s="1">
        <v>39985</v>
      </c>
      <c r="R2002">
        <v>3.5550000000000002</v>
      </c>
      <c r="T2002" s="1">
        <v>39985</v>
      </c>
      <c r="W2002" s="1">
        <v>39985</v>
      </c>
      <c r="Z2002" s="1">
        <v>39985</v>
      </c>
      <c r="AC2002" s="1">
        <v>39985</v>
      </c>
      <c r="AF2002" s="1">
        <v>39985</v>
      </c>
      <c r="AI2002" s="1">
        <v>39985</v>
      </c>
      <c r="AL2002" s="1">
        <v>39985</v>
      </c>
      <c r="AO2002" s="1">
        <v>39985</v>
      </c>
      <c r="AR2002" s="1">
        <v>39985</v>
      </c>
      <c r="AU2002" s="1">
        <v>39985</v>
      </c>
      <c r="AX2002" s="1">
        <v>39985</v>
      </c>
      <c r="BA2002" s="1">
        <v>39985</v>
      </c>
      <c r="BD2002" s="1">
        <v>39985</v>
      </c>
      <c r="BG2002" s="1">
        <v>39985</v>
      </c>
      <c r="BJ2002" s="1">
        <v>39985</v>
      </c>
      <c r="BM2002" s="1">
        <v>39985</v>
      </c>
      <c r="BP2002" s="1">
        <v>39985</v>
      </c>
      <c r="BS2002" s="1">
        <v>39985</v>
      </c>
      <c r="BV2002" s="1">
        <v>39985</v>
      </c>
      <c r="BY2002" s="1">
        <v>39985</v>
      </c>
      <c r="CB2002" s="1">
        <v>39985</v>
      </c>
      <c r="CE2002" s="1">
        <v>39985</v>
      </c>
      <c r="CH2002" s="1">
        <v>39985</v>
      </c>
      <c r="CK2002" s="1">
        <v>39985</v>
      </c>
      <c r="CN2002" s="1">
        <v>39985</v>
      </c>
      <c r="CQ2002" s="1">
        <v>39985</v>
      </c>
      <c r="CT2002" s="1">
        <v>39985</v>
      </c>
      <c r="CW2002" s="1">
        <v>39985</v>
      </c>
      <c r="CZ2002" s="1">
        <v>39985</v>
      </c>
      <c r="DC2002" s="1">
        <v>39985</v>
      </c>
      <c r="DF2002" s="1">
        <v>39985</v>
      </c>
      <c r="DI2002" s="1">
        <v>39985</v>
      </c>
      <c r="DL2002" s="1">
        <v>39985</v>
      </c>
      <c r="DO2002" s="1">
        <v>39985</v>
      </c>
      <c r="DR2002" s="1">
        <v>39985</v>
      </c>
      <c r="DU2002" s="1">
        <v>39985</v>
      </c>
      <c r="DX2002" s="1">
        <v>39985</v>
      </c>
      <c r="EA2002" s="1">
        <v>39985</v>
      </c>
      <c r="ED2002" s="1">
        <v>39985</v>
      </c>
      <c r="EG2002" s="1">
        <v>39985</v>
      </c>
      <c r="EJ2002" s="1">
        <v>39985</v>
      </c>
      <c r="EM2002" s="1">
        <v>39985</v>
      </c>
      <c r="EP2002" s="1">
        <v>39985</v>
      </c>
      <c r="ES2002" s="1">
        <v>39985</v>
      </c>
      <c r="EV2002" s="1">
        <v>39985</v>
      </c>
      <c r="EY2002" s="1">
        <v>39985</v>
      </c>
      <c r="FB2002" s="1">
        <v>39985</v>
      </c>
      <c r="FE2002" s="1">
        <v>39985</v>
      </c>
      <c r="FH2002" s="1">
        <v>39985</v>
      </c>
      <c r="FK2002" s="1">
        <v>39985</v>
      </c>
      <c r="FN2002" s="1">
        <v>39985</v>
      </c>
      <c r="FQ2002" s="1">
        <v>39985</v>
      </c>
      <c r="FT2002" s="1">
        <v>39985</v>
      </c>
      <c r="FW2002" s="1">
        <v>39985</v>
      </c>
      <c r="FZ2002" s="1">
        <v>39985</v>
      </c>
      <c r="GC2002" s="1">
        <v>39985</v>
      </c>
      <c r="GF2002" s="1">
        <v>39985</v>
      </c>
      <c r="GI2002" s="1">
        <v>39985</v>
      </c>
      <c r="GL2002" s="1">
        <v>39985</v>
      </c>
      <c r="GO2002" s="1">
        <v>39985</v>
      </c>
      <c r="GR2002" s="1">
        <v>39985</v>
      </c>
      <c r="GU2002" s="1">
        <v>39985</v>
      </c>
      <c r="GX2002" s="1">
        <v>39985</v>
      </c>
      <c r="HA2002" s="1">
        <v>39985</v>
      </c>
      <c r="HD2002" s="1">
        <v>39985</v>
      </c>
      <c r="HG2002" s="1">
        <v>39985</v>
      </c>
      <c r="HJ2002" s="1">
        <v>39985</v>
      </c>
      <c r="HM2002" s="1">
        <v>39985</v>
      </c>
      <c r="HP2002" s="1">
        <v>39985</v>
      </c>
      <c r="HS2002" s="1">
        <v>39985</v>
      </c>
      <c r="HV2002" s="1">
        <v>39985</v>
      </c>
      <c r="HY2002" s="1">
        <v>39985</v>
      </c>
      <c r="IB2002" s="1">
        <v>39985</v>
      </c>
      <c r="IE2002" s="1">
        <v>39985</v>
      </c>
      <c r="IH2002" s="1">
        <v>39985</v>
      </c>
      <c r="IK2002" s="1">
        <v>39985</v>
      </c>
      <c r="IN2002" s="1">
        <v>39985</v>
      </c>
      <c r="IQ2002" s="1">
        <v>39985</v>
      </c>
      <c r="IT2002" s="1">
        <v>39985</v>
      </c>
      <c r="IW2002" s="1">
        <v>39985</v>
      </c>
      <c r="IZ2002" s="1">
        <v>39985</v>
      </c>
      <c r="JC2002" s="1">
        <v>39985</v>
      </c>
      <c r="JF2002" s="1">
        <v>39985</v>
      </c>
      <c r="JI2002" s="1">
        <v>39985</v>
      </c>
      <c r="JL2002" s="1">
        <v>39985</v>
      </c>
      <c r="JO2002" s="1">
        <v>39985</v>
      </c>
      <c r="JR2002" s="1">
        <v>39985</v>
      </c>
      <c r="JU2002" s="1">
        <v>39985</v>
      </c>
      <c r="JX2002" s="1">
        <v>39985</v>
      </c>
      <c r="KA2002" s="1">
        <v>39985</v>
      </c>
      <c r="KD2002" s="1">
        <v>39985</v>
      </c>
      <c r="KG2002" s="1">
        <v>39985</v>
      </c>
      <c r="KJ2002" s="1">
        <v>39985</v>
      </c>
      <c r="KM2002" s="1">
        <v>39985</v>
      </c>
      <c r="KP2002" s="1">
        <v>39985</v>
      </c>
      <c r="KS2002" s="1">
        <v>39985</v>
      </c>
      <c r="KV2002" s="1">
        <v>39985</v>
      </c>
      <c r="KY2002" s="1">
        <v>39985</v>
      </c>
      <c r="LB2002" s="1">
        <v>39985</v>
      </c>
      <c r="LE2002" s="1">
        <v>39985</v>
      </c>
      <c r="LH2002" s="1">
        <v>39985</v>
      </c>
      <c r="LK2002" s="1">
        <v>39985</v>
      </c>
      <c r="LN2002" s="1">
        <v>39985</v>
      </c>
      <c r="LQ2002" s="1">
        <v>39985</v>
      </c>
      <c r="LT2002" s="1">
        <v>39985</v>
      </c>
      <c r="LW2002" s="1">
        <v>39985</v>
      </c>
      <c r="LZ2002" s="1">
        <v>39985</v>
      </c>
      <c r="MC2002" s="1">
        <v>39985</v>
      </c>
      <c r="MF2002" s="1">
        <v>39985</v>
      </c>
      <c r="MI2002" s="1">
        <v>39985</v>
      </c>
      <c r="ML2002" s="1">
        <v>39985</v>
      </c>
      <c r="MO2002" s="1">
        <v>39985</v>
      </c>
      <c r="MR2002" s="1">
        <v>39985</v>
      </c>
      <c r="MU2002" s="1">
        <v>39985</v>
      </c>
      <c r="MX2002" s="1">
        <v>39985</v>
      </c>
      <c r="NA2002" s="1">
        <v>39985</v>
      </c>
      <c r="ND2002" s="1">
        <v>39985</v>
      </c>
      <c r="NG2002" s="1">
        <v>39985</v>
      </c>
    </row>
    <row r="2003" spans="1:371">
      <c r="A2003" s="1">
        <v>40926</v>
      </c>
      <c r="B2003" s="1">
        <v>39986</v>
      </c>
      <c r="C2003">
        <v>2.8616000000000001</v>
      </c>
      <c r="E2003" s="1">
        <v>39986</v>
      </c>
      <c r="F2003">
        <v>2.9037999999999999</v>
      </c>
      <c r="H2003" s="1">
        <v>39986</v>
      </c>
      <c r="I2003">
        <v>3.0003000000000002</v>
      </c>
      <c r="K2003" s="1">
        <v>39986</v>
      </c>
      <c r="N2003" s="1">
        <v>39986</v>
      </c>
      <c r="O2003">
        <v>3.3613</v>
      </c>
      <c r="Q2003" s="1">
        <v>39986</v>
      </c>
      <c r="R2003">
        <v>3.605</v>
      </c>
      <c r="T2003" s="1">
        <v>39986</v>
      </c>
      <c r="W2003" s="1">
        <v>39986</v>
      </c>
      <c r="Z2003" s="1">
        <v>39986</v>
      </c>
      <c r="AC2003" s="1">
        <v>39986</v>
      </c>
      <c r="AF2003" s="1">
        <v>39986</v>
      </c>
      <c r="AI2003" s="1">
        <v>39986</v>
      </c>
      <c r="AL2003" s="1">
        <v>39986</v>
      </c>
      <c r="AO2003" s="1">
        <v>39986</v>
      </c>
      <c r="AR2003" s="1">
        <v>39986</v>
      </c>
      <c r="AU2003" s="1">
        <v>39986</v>
      </c>
      <c r="AX2003" s="1">
        <v>39986</v>
      </c>
      <c r="BA2003" s="1">
        <v>39986</v>
      </c>
      <c r="BD2003" s="1">
        <v>39986</v>
      </c>
      <c r="BG2003" s="1">
        <v>39986</v>
      </c>
      <c r="BJ2003" s="1">
        <v>39986</v>
      </c>
      <c r="BM2003" s="1">
        <v>39986</v>
      </c>
      <c r="BP2003" s="1">
        <v>39986</v>
      </c>
      <c r="BS2003" s="1">
        <v>39986</v>
      </c>
      <c r="BV2003" s="1">
        <v>39986</v>
      </c>
      <c r="BY2003" s="1">
        <v>39986</v>
      </c>
      <c r="CB2003" s="1">
        <v>39986</v>
      </c>
      <c r="CE2003" s="1">
        <v>39986</v>
      </c>
      <c r="CH2003" s="1">
        <v>39986</v>
      </c>
      <c r="CK2003" s="1">
        <v>39986</v>
      </c>
      <c r="CN2003" s="1">
        <v>39986</v>
      </c>
      <c r="CQ2003" s="1">
        <v>39986</v>
      </c>
      <c r="CT2003" s="1">
        <v>39986</v>
      </c>
      <c r="CW2003" s="1">
        <v>39986</v>
      </c>
      <c r="CZ2003" s="1">
        <v>39986</v>
      </c>
      <c r="DC2003" s="1">
        <v>39986</v>
      </c>
      <c r="DF2003" s="1">
        <v>39986</v>
      </c>
      <c r="DI2003" s="1">
        <v>39986</v>
      </c>
      <c r="DL2003" s="1">
        <v>39986</v>
      </c>
      <c r="DO2003" s="1">
        <v>39986</v>
      </c>
      <c r="DR2003" s="1">
        <v>39986</v>
      </c>
      <c r="DU2003" s="1">
        <v>39986</v>
      </c>
      <c r="DX2003" s="1">
        <v>39986</v>
      </c>
      <c r="EA2003" s="1">
        <v>39986</v>
      </c>
      <c r="ED2003" s="1">
        <v>39986</v>
      </c>
      <c r="EG2003" s="1">
        <v>39986</v>
      </c>
      <c r="EJ2003" s="1">
        <v>39986</v>
      </c>
      <c r="EM2003" s="1">
        <v>39986</v>
      </c>
      <c r="EP2003" s="1">
        <v>39986</v>
      </c>
      <c r="ES2003" s="1">
        <v>39986</v>
      </c>
      <c r="EV2003" s="1">
        <v>39986</v>
      </c>
      <c r="EY2003" s="1">
        <v>39986</v>
      </c>
      <c r="FB2003" s="1">
        <v>39986</v>
      </c>
      <c r="FE2003" s="1">
        <v>39986</v>
      </c>
      <c r="FH2003" s="1">
        <v>39986</v>
      </c>
      <c r="FK2003" s="1">
        <v>39986</v>
      </c>
      <c r="FN2003" s="1">
        <v>39986</v>
      </c>
      <c r="FQ2003" s="1">
        <v>39986</v>
      </c>
      <c r="FT2003" s="1">
        <v>39986</v>
      </c>
      <c r="FW2003" s="1">
        <v>39986</v>
      </c>
      <c r="FZ2003" s="1">
        <v>39986</v>
      </c>
      <c r="GC2003" s="1">
        <v>39986</v>
      </c>
      <c r="GF2003" s="1">
        <v>39986</v>
      </c>
      <c r="GI2003" s="1">
        <v>39986</v>
      </c>
      <c r="GL2003" s="1">
        <v>39986</v>
      </c>
      <c r="GO2003" s="1">
        <v>39986</v>
      </c>
      <c r="GR2003" s="1">
        <v>39986</v>
      </c>
      <c r="GU2003" s="1">
        <v>39986</v>
      </c>
      <c r="GX2003" s="1">
        <v>39986</v>
      </c>
      <c r="HA2003" s="1">
        <v>39986</v>
      </c>
      <c r="HD2003" s="1">
        <v>39986</v>
      </c>
      <c r="HG2003" s="1">
        <v>39986</v>
      </c>
      <c r="HJ2003" s="1">
        <v>39986</v>
      </c>
      <c r="HM2003" s="1">
        <v>39986</v>
      </c>
      <c r="HP2003" s="1">
        <v>39986</v>
      </c>
      <c r="HS2003" s="1">
        <v>39986</v>
      </c>
      <c r="HV2003" s="1">
        <v>39986</v>
      </c>
      <c r="HY2003" s="1">
        <v>39986</v>
      </c>
      <c r="IB2003" s="1">
        <v>39986</v>
      </c>
      <c r="IE2003" s="1">
        <v>39986</v>
      </c>
      <c r="IH2003" s="1">
        <v>39986</v>
      </c>
      <c r="IK2003" s="1">
        <v>39986</v>
      </c>
      <c r="IN2003" s="1">
        <v>39986</v>
      </c>
      <c r="IQ2003" s="1">
        <v>39986</v>
      </c>
      <c r="IT2003" s="1">
        <v>39986</v>
      </c>
      <c r="IW2003" s="1">
        <v>39986</v>
      </c>
      <c r="IZ2003" s="1">
        <v>39986</v>
      </c>
      <c r="JC2003" s="1">
        <v>39986</v>
      </c>
      <c r="JF2003" s="1">
        <v>39986</v>
      </c>
      <c r="JI2003" s="1">
        <v>39986</v>
      </c>
      <c r="JL2003" s="1">
        <v>39986</v>
      </c>
      <c r="JO2003" s="1">
        <v>39986</v>
      </c>
      <c r="JR2003" s="1">
        <v>39986</v>
      </c>
      <c r="JU2003" s="1">
        <v>39986</v>
      </c>
      <c r="JX2003" s="1">
        <v>39986</v>
      </c>
      <c r="KA2003" s="1">
        <v>39986</v>
      </c>
      <c r="KD2003" s="1">
        <v>39986</v>
      </c>
      <c r="KG2003" s="1">
        <v>39986</v>
      </c>
      <c r="KJ2003" s="1">
        <v>39986</v>
      </c>
      <c r="KM2003" s="1">
        <v>39986</v>
      </c>
      <c r="KP2003" s="1">
        <v>39986</v>
      </c>
      <c r="KS2003" s="1">
        <v>39986</v>
      </c>
      <c r="KV2003" s="1">
        <v>39986</v>
      </c>
      <c r="KY2003" s="1">
        <v>39986</v>
      </c>
      <c r="LB2003" s="1">
        <v>39986</v>
      </c>
      <c r="LE2003" s="1">
        <v>39986</v>
      </c>
      <c r="LH2003" s="1">
        <v>39986</v>
      </c>
      <c r="LK2003" s="1">
        <v>39986</v>
      </c>
      <c r="LN2003" s="1">
        <v>39986</v>
      </c>
      <c r="LQ2003" s="1">
        <v>39986</v>
      </c>
      <c r="LT2003" s="1">
        <v>39986</v>
      </c>
      <c r="LW2003" s="1">
        <v>39986</v>
      </c>
      <c r="LZ2003" s="1">
        <v>39986</v>
      </c>
      <c r="MC2003" s="1">
        <v>39986</v>
      </c>
      <c r="MF2003" s="1">
        <v>39986</v>
      </c>
      <c r="MI2003" s="1">
        <v>39986</v>
      </c>
      <c r="ML2003" s="1">
        <v>39986</v>
      </c>
      <c r="MO2003" s="1">
        <v>39986</v>
      </c>
      <c r="MR2003" s="1">
        <v>39986</v>
      </c>
      <c r="MU2003" s="1">
        <v>39986</v>
      </c>
      <c r="MX2003" s="1">
        <v>39986</v>
      </c>
      <c r="NA2003" s="1">
        <v>39986</v>
      </c>
      <c r="ND2003" s="1">
        <v>39986</v>
      </c>
      <c r="NG2003" s="1">
        <v>39986</v>
      </c>
    </row>
    <row r="2004" spans="1:371">
      <c r="A2004" s="1">
        <v>40927</v>
      </c>
      <c r="B2004" s="1">
        <v>39987</v>
      </c>
      <c r="C2004">
        <v>2.8544</v>
      </c>
      <c r="E2004" s="1">
        <v>39987</v>
      </c>
      <c r="F2004">
        <v>2.8956</v>
      </c>
      <c r="H2004" s="1">
        <v>39987</v>
      </c>
      <c r="I2004">
        <v>2.9897</v>
      </c>
      <c r="K2004" s="1">
        <v>39987</v>
      </c>
      <c r="N2004" s="1">
        <v>39987</v>
      </c>
      <c r="O2004">
        <v>3.3384</v>
      </c>
      <c r="Q2004" s="1">
        <v>39987</v>
      </c>
      <c r="R2004">
        <v>3.5722</v>
      </c>
      <c r="T2004" s="1">
        <v>39987</v>
      </c>
      <c r="W2004" s="1">
        <v>39987</v>
      </c>
      <c r="Z2004" s="1">
        <v>39987</v>
      </c>
      <c r="AC2004" s="1">
        <v>39987</v>
      </c>
      <c r="AF2004" s="1">
        <v>39987</v>
      </c>
      <c r="AI2004" s="1">
        <v>39987</v>
      </c>
      <c r="AL2004" s="1">
        <v>39987</v>
      </c>
      <c r="AO2004" s="1">
        <v>39987</v>
      </c>
      <c r="AR2004" s="1">
        <v>39987</v>
      </c>
      <c r="AU2004" s="1">
        <v>39987</v>
      </c>
      <c r="AX2004" s="1">
        <v>39987</v>
      </c>
      <c r="BA2004" s="1">
        <v>39987</v>
      </c>
      <c r="BD2004" s="1">
        <v>39987</v>
      </c>
      <c r="BG2004" s="1">
        <v>39987</v>
      </c>
      <c r="BJ2004" s="1">
        <v>39987</v>
      </c>
      <c r="BM2004" s="1">
        <v>39987</v>
      </c>
      <c r="BP2004" s="1">
        <v>39987</v>
      </c>
      <c r="BS2004" s="1">
        <v>39987</v>
      </c>
      <c r="BV2004" s="1">
        <v>39987</v>
      </c>
      <c r="BY2004" s="1">
        <v>39987</v>
      </c>
      <c r="CB2004" s="1">
        <v>39987</v>
      </c>
      <c r="CE2004" s="1">
        <v>39987</v>
      </c>
      <c r="CH2004" s="1">
        <v>39987</v>
      </c>
      <c r="CK2004" s="1">
        <v>39987</v>
      </c>
      <c r="CN2004" s="1">
        <v>39987</v>
      </c>
      <c r="CQ2004" s="1">
        <v>39987</v>
      </c>
      <c r="CT2004" s="1">
        <v>39987</v>
      </c>
      <c r="CW2004" s="1">
        <v>39987</v>
      </c>
      <c r="CZ2004" s="1">
        <v>39987</v>
      </c>
      <c r="DC2004" s="1">
        <v>39987</v>
      </c>
      <c r="DF2004" s="1">
        <v>39987</v>
      </c>
      <c r="DI2004" s="1">
        <v>39987</v>
      </c>
      <c r="DL2004" s="1">
        <v>39987</v>
      </c>
      <c r="DO2004" s="1">
        <v>39987</v>
      </c>
      <c r="DR2004" s="1">
        <v>39987</v>
      </c>
      <c r="DU2004" s="1">
        <v>39987</v>
      </c>
      <c r="DX2004" s="1">
        <v>39987</v>
      </c>
      <c r="EA2004" s="1">
        <v>39987</v>
      </c>
      <c r="ED2004" s="1">
        <v>39987</v>
      </c>
      <c r="EG2004" s="1">
        <v>39987</v>
      </c>
      <c r="EJ2004" s="1">
        <v>39987</v>
      </c>
      <c r="EM2004" s="1">
        <v>39987</v>
      </c>
      <c r="EP2004" s="1">
        <v>39987</v>
      </c>
      <c r="ES2004" s="1">
        <v>39987</v>
      </c>
      <c r="EV2004" s="1">
        <v>39987</v>
      </c>
      <c r="EY2004" s="1">
        <v>39987</v>
      </c>
      <c r="FB2004" s="1">
        <v>39987</v>
      </c>
      <c r="FE2004" s="1">
        <v>39987</v>
      </c>
      <c r="FH2004" s="1">
        <v>39987</v>
      </c>
      <c r="FK2004" s="1">
        <v>39987</v>
      </c>
      <c r="FN2004" s="1">
        <v>39987</v>
      </c>
      <c r="FQ2004" s="1">
        <v>39987</v>
      </c>
      <c r="FT2004" s="1">
        <v>39987</v>
      </c>
      <c r="FW2004" s="1">
        <v>39987</v>
      </c>
      <c r="FZ2004" s="1">
        <v>39987</v>
      </c>
      <c r="GC2004" s="1">
        <v>39987</v>
      </c>
      <c r="GF2004" s="1">
        <v>39987</v>
      </c>
      <c r="GI2004" s="1">
        <v>39987</v>
      </c>
      <c r="GL2004" s="1">
        <v>39987</v>
      </c>
      <c r="GO2004" s="1">
        <v>39987</v>
      </c>
      <c r="GR2004" s="1">
        <v>39987</v>
      </c>
      <c r="GU2004" s="1">
        <v>39987</v>
      </c>
      <c r="GX2004" s="1">
        <v>39987</v>
      </c>
      <c r="HA2004" s="1">
        <v>39987</v>
      </c>
      <c r="HD2004" s="1">
        <v>39987</v>
      </c>
      <c r="HG2004" s="1">
        <v>39987</v>
      </c>
      <c r="HJ2004" s="1">
        <v>39987</v>
      </c>
      <c r="HM2004" s="1">
        <v>39987</v>
      </c>
      <c r="HP2004" s="1">
        <v>39987</v>
      </c>
      <c r="HS2004" s="1">
        <v>39987</v>
      </c>
      <c r="HV2004" s="1">
        <v>39987</v>
      </c>
      <c r="HY2004" s="1">
        <v>39987</v>
      </c>
      <c r="IB2004" s="1">
        <v>39987</v>
      </c>
      <c r="IE2004" s="1">
        <v>39987</v>
      </c>
      <c r="IH2004" s="1">
        <v>39987</v>
      </c>
      <c r="IK2004" s="1">
        <v>39987</v>
      </c>
      <c r="IN2004" s="1">
        <v>39987</v>
      </c>
      <c r="IQ2004" s="1">
        <v>39987</v>
      </c>
      <c r="IT2004" s="1">
        <v>39987</v>
      </c>
      <c r="IW2004" s="1">
        <v>39987</v>
      </c>
      <c r="IZ2004" s="1">
        <v>39987</v>
      </c>
      <c r="JC2004" s="1">
        <v>39987</v>
      </c>
      <c r="JF2004" s="1">
        <v>39987</v>
      </c>
      <c r="JI2004" s="1">
        <v>39987</v>
      </c>
      <c r="JL2004" s="1">
        <v>39987</v>
      </c>
      <c r="JO2004" s="1">
        <v>39987</v>
      </c>
      <c r="JR2004" s="1">
        <v>39987</v>
      </c>
      <c r="JU2004" s="1">
        <v>39987</v>
      </c>
      <c r="JX2004" s="1">
        <v>39987</v>
      </c>
      <c r="KA2004" s="1">
        <v>39987</v>
      </c>
      <c r="KD2004" s="1">
        <v>39987</v>
      </c>
      <c r="KG2004" s="1">
        <v>39987</v>
      </c>
      <c r="KJ2004" s="1">
        <v>39987</v>
      </c>
      <c r="KM2004" s="1">
        <v>39987</v>
      </c>
      <c r="KP2004" s="1">
        <v>39987</v>
      </c>
      <c r="KS2004" s="1">
        <v>39987</v>
      </c>
      <c r="KV2004" s="1">
        <v>39987</v>
      </c>
      <c r="KY2004" s="1">
        <v>39987</v>
      </c>
      <c r="LB2004" s="1">
        <v>39987</v>
      </c>
      <c r="LE2004" s="1">
        <v>39987</v>
      </c>
      <c r="LH2004" s="1">
        <v>39987</v>
      </c>
      <c r="LK2004" s="1">
        <v>39987</v>
      </c>
      <c r="LN2004" s="1">
        <v>39987</v>
      </c>
      <c r="LQ2004" s="1">
        <v>39987</v>
      </c>
      <c r="LT2004" s="1">
        <v>39987</v>
      </c>
      <c r="LW2004" s="1">
        <v>39987</v>
      </c>
      <c r="LZ2004" s="1">
        <v>39987</v>
      </c>
      <c r="MC2004" s="1">
        <v>39987</v>
      </c>
      <c r="MF2004" s="1">
        <v>39987</v>
      </c>
      <c r="MI2004" s="1">
        <v>39987</v>
      </c>
      <c r="ML2004" s="1">
        <v>39987</v>
      </c>
      <c r="MO2004" s="1">
        <v>39987</v>
      </c>
      <c r="MR2004" s="1">
        <v>39987</v>
      </c>
      <c r="MU2004" s="1">
        <v>39987</v>
      </c>
      <c r="MX2004" s="1">
        <v>39987</v>
      </c>
      <c r="NA2004" s="1">
        <v>39987</v>
      </c>
      <c r="ND2004" s="1">
        <v>39987</v>
      </c>
      <c r="NG2004" s="1">
        <v>39987</v>
      </c>
    </row>
    <row r="2005" spans="1:371">
      <c r="A2005" s="1">
        <v>40928</v>
      </c>
      <c r="B2005" s="1">
        <v>39988</v>
      </c>
      <c r="C2005">
        <v>2.8601000000000001</v>
      </c>
      <c r="E2005" s="1">
        <v>39988</v>
      </c>
      <c r="F2005">
        <v>2.9011</v>
      </c>
      <c r="H2005" s="1">
        <v>39988</v>
      </c>
      <c r="I2005">
        <v>2.9946999999999999</v>
      </c>
      <c r="K2005" s="1">
        <v>39988</v>
      </c>
      <c r="N2005" s="1">
        <v>39988</v>
      </c>
      <c r="O2005">
        <v>3.3388</v>
      </c>
      <c r="Q2005" s="1">
        <v>39988</v>
      </c>
      <c r="R2005">
        <v>3.5731999999999999</v>
      </c>
      <c r="T2005" s="1">
        <v>39988</v>
      </c>
      <c r="W2005" s="1">
        <v>39988</v>
      </c>
      <c r="Z2005" s="1">
        <v>39988</v>
      </c>
      <c r="AC2005" s="1">
        <v>39988</v>
      </c>
      <c r="AF2005" s="1">
        <v>39988</v>
      </c>
      <c r="AI2005" s="1">
        <v>39988</v>
      </c>
      <c r="AL2005" s="1">
        <v>39988</v>
      </c>
      <c r="AO2005" s="1">
        <v>39988</v>
      </c>
      <c r="AR2005" s="1">
        <v>39988</v>
      </c>
      <c r="AU2005" s="1">
        <v>39988</v>
      </c>
      <c r="AX2005" s="1">
        <v>39988</v>
      </c>
      <c r="BA2005" s="1">
        <v>39988</v>
      </c>
      <c r="BD2005" s="1">
        <v>39988</v>
      </c>
      <c r="BG2005" s="1">
        <v>39988</v>
      </c>
      <c r="BJ2005" s="1">
        <v>39988</v>
      </c>
      <c r="BM2005" s="1">
        <v>39988</v>
      </c>
      <c r="BP2005" s="1">
        <v>39988</v>
      </c>
      <c r="BS2005" s="1">
        <v>39988</v>
      </c>
      <c r="BV2005" s="1">
        <v>39988</v>
      </c>
      <c r="BY2005" s="1">
        <v>39988</v>
      </c>
      <c r="CB2005" s="1">
        <v>39988</v>
      </c>
      <c r="CE2005" s="1">
        <v>39988</v>
      </c>
      <c r="CH2005" s="1">
        <v>39988</v>
      </c>
      <c r="CK2005" s="1">
        <v>39988</v>
      </c>
      <c r="CN2005" s="1">
        <v>39988</v>
      </c>
      <c r="CQ2005" s="1">
        <v>39988</v>
      </c>
      <c r="CT2005" s="1">
        <v>39988</v>
      </c>
      <c r="CW2005" s="1">
        <v>39988</v>
      </c>
      <c r="CZ2005" s="1">
        <v>39988</v>
      </c>
      <c r="DC2005" s="1">
        <v>39988</v>
      </c>
      <c r="DF2005" s="1">
        <v>39988</v>
      </c>
      <c r="DI2005" s="1">
        <v>39988</v>
      </c>
      <c r="DL2005" s="1">
        <v>39988</v>
      </c>
      <c r="DO2005" s="1">
        <v>39988</v>
      </c>
      <c r="DR2005" s="1">
        <v>39988</v>
      </c>
      <c r="DU2005" s="1">
        <v>39988</v>
      </c>
      <c r="DX2005" s="1">
        <v>39988</v>
      </c>
      <c r="EA2005" s="1">
        <v>39988</v>
      </c>
      <c r="ED2005" s="1">
        <v>39988</v>
      </c>
      <c r="EG2005" s="1">
        <v>39988</v>
      </c>
      <c r="EJ2005" s="1">
        <v>39988</v>
      </c>
      <c r="EM2005" s="1">
        <v>39988</v>
      </c>
      <c r="EP2005" s="1">
        <v>39988</v>
      </c>
      <c r="ES2005" s="1">
        <v>39988</v>
      </c>
      <c r="EV2005" s="1">
        <v>39988</v>
      </c>
      <c r="EY2005" s="1">
        <v>39988</v>
      </c>
      <c r="FB2005" s="1">
        <v>39988</v>
      </c>
      <c r="FE2005" s="1">
        <v>39988</v>
      </c>
      <c r="FH2005" s="1">
        <v>39988</v>
      </c>
      <c r="FK2005" s="1">
        <v>39988</v>
      </c>
      <c r="FN2005" s="1">
        <v>39988</v>
      </c>
      <c r="FQ2005" s="1">
        <v>39988</v>
      </c>
      <c r="FT2005" s="1">
        <v>39988</v>
      </c>
      <c r="FW2005" s="1">
        <v>39988</v>
      </c>
      <c r="FZ2005" s="1">
        <v>39988</v>
      </c>
      <c r="GC2005" s="1">
        <v>39988</v>
      </c>
      <c r="GF2005" s="1">
        <v>39988</v>
      </c>
      <c r="GI2005" s="1">
        <v>39988</v>
      </c>
      <c r="GL2005" s="1">
        <v>39988</v>
      </c>
      <c r="GO2005" s="1">
        <v>39988</v>
      </c>
      <c r="GR2005" s="1">
        <v>39988</v>
      </c>
      <c r="GU2005" s="1">
        <v>39988</v>
      </c>
      <c r="GX2005" s="1">
        <v>39988</v>
      </c>
      <c r="HA2005" s="1">
        <v>39988</v>
      </c>
      <c r="HD2005" s="1">
        <v>39988</v>
      </c>
      <c r="HG2005" s="1">
        <v>39988</v>
      </c>
      <c r="HJ2005" s="1">
        <v>39988</v>
      </c>
      <c r="HM2005" s="1">
        <v>39988</v>
      </c>
      <c r="HP2005" s="1">
        <v>39988</v>
      </c>
      <c r="HS2005" s="1">
        <v>39988</v>
      </c>
      <c r="HV2005" s="1">
        <v>39988</v>
      </c>
      <c r="HY2005" s="1">
        <v>39988</v>
      </c>
      <c r="IB2005" s="1">
        <v>39988</v>
      </c>
      <c r="IE2005" s="1">
        <v>39988</v>
      </c>
      <c r="IH2005" s="1">
        <v>39988</v>
      </c>
      <c r="IK2005" s="1">
        <v>39988</v>
      </c>
      <c r="IN2005" s="1">
        <v>39988</v>
      </c>
      <c r="IQ2005" s="1">
        <v>39988</v>
      </c>
      <c r="IT2005" s="1">
        <v>39988</v>
      </c>
      <c r="IW2005" s="1">
        <v>39988</v>
      </c>
      <c r="IZ2005" s="1">
        <v>39988</v>
      </c>
      <c r="JC2005" s="1">
        <v>39988</v>
      </c>
      <c r="JF2005" s="1">
        <v>39988</v>
      </c>
      <c r="JI2005" s="1">
        <v>39988</v>
      </c>
      <c r="JL2005" s="1">
        <v>39988</v>
      </c>
      <c r="JO2005" s="1">
        <v>39988</v>
      </c>
      <c r="JR2005" s="1">
        <v>39988</v>
      </c>
      <c r="JU2005" s="1">
        <v>39988</v>
      </c>
      <c r="JX2005" s="1">
        <v>39988</v>
      </c>
      <c r="KA2005" s="1">
        <v>39988</v>
      </c>
      <c r="KD2005" s="1">
        <v>39988</v>
      </c>
      <c r="KG2005" s="1">
        <v>39988</v>
      </c>
      <c r="KJ2005" s="1">
        <v>39988</v>
      </c>
      <c r="KM2005" s="1">
        <v>39988</v>
      </c>
      <c r="KP2005" s="1">
        <v>39988</v>
      </c>
      <c r="KS2005" s="1">
        <v>39988</v>
      </c>
      <c r="KV2005" s="1">
        <v>39988</v>
      </c>
      <c r="KY2005" s="1">
        <v>39988</v>
      </c>
      <c r="LB2005" s="1">
        <v>39988</v>
      </c>
      <c r="LE2005" s="1">
        <v>39988</v>
      </c>
      <c r="LH2005" s="1">
        <v>39988</v>
      </c>
      <c r="LK2005" s="1">
        <v>39988</v>
      </c>
      <c r="LN2005" s="1">
        <v>39988</v>
      </c>
      <c r="LQ2005" s="1">
        <v>39988</v>
      </c>
      <c r="LT2005" s="1">
        <v>39988</v>
      </c>
      <c r="LW2005" s="1">
        <v>39988</v>
      </c>
      <c r="LZ2005" s="1">
        <v>39988</v>
      </c>
      <c r="MC2005" s="1">
        <v>39988</v>
      </c>
      <c r="MF2005" s="1">
        <v>39988</v>
      </c>
      <c r="MI2005" s="1">
        <v>39988</v>
      </c>
      <c r="ML2005" s="1">
        <v>39988</v>
      </c>
      <c r="MO2005" s="1">
        <v>39988</v>
      </c>
      <c r="MR2005" s="1">
        <v>39988</v>
      </c>
      <c r="MU2005" s="1">
        <v>39988</v>
      </c>
      <c r="MX2005" s="1">
        <v>39988</v>
      </c>
      <c r="NA2005" s="1">
        <v>39988</v>
      </c>
      <c r="ND2005" s="1">
        <v>39988</v>
      </c>
      <c r="NG2005" s="1">
        <v>39988</v>
      </c>
    </row>
    <row r="2006" spans="1:371">
      <c r="A2006" s="1">
        <v>40931</v>
      </c>
      <c r="B2006" s="1">
        <v>39989</v>
      </c>
      <c r="C2006">
        <v>2.8439999999999999</v>
      </c>
      <c r="E2006" s="1">
        <v>39989</v>
      </c>
      <c r="F2006">
        <v>2.8856999999999999</v>
      </c>
      <c r="H2006" s="1">
        <v>39989</v>
      </c>
      <c r="I2006">
        <v>2.9809999999999999</v>
      </c>
      <c r="K2006" s="1">
        <v>39989</v>
      </c>
      <c r="N2006" s="1">
        <v>39989</v>
      </c>
      <c r="O2006">
        <v>3.35</v>
      </c>
      <c r="Q2006" s="1">
        <v>39989</v>
      </c>
      <c r="R2006">
        <v>3.55</v>
      </c>
      <c r="T2006" s="1">
        <v>39989</v>
      </c>
      <c r="W2006" s="1">
        <v>39989</v>
      </c>
      <c r="Z2006" s="1">
        <v>39989</v>
      </c>
      <c r="AC2006" s="1">
        <v>39989</v>
      </c>
      <c r="AF2006" s="1">
        <v>39989</v>
      </c>
      <c r="AI2006" s="1">
        <v>39989</v>
      </c>
      <c r="AL2006" s="1">
        <v>39989</v>
      </c>
      <c r="AO2006" s="1">
        <v>39989</v>
      </c>
      <c r="AR2006" s="1">
        <v>39989</v>
      </c>
      <c r="AU2006" s="1">
        <v>39989</v>
      </c>
      <c r="AX2006" s="1">
        <v>39989</v>
      </c>
      <c r="BA2006" s="1">
        <v>39989</v>
      </c>
      <c r="BD2006" s="1">
        <v>39989</v>
      </c>
      <c r="BG2006" s="1">
        <v>39989</v>
      </c>
      <c r="BJ2006" s="1">
        <v>39989</v>
      </c>
      <c r="BM2006" s="1">
        <v>39989</v>
      </c>
      <c r="BP2006" s="1">
        <v>39989</v>
      </c>
      <c r="BS2006" s="1">
        <v>39989</v>
      </c>
      <c r="BV2006" s="1">
        <v>39989</v>
      </c>
      <c r="BY2006" s="1">
        <v>39989</v>
      </c>
      <c r="CB2006" s="1">
        <v>39989</v>
      </c>
      <c r="CE2006" s="1">
        <v>39989</v>
      </c>
      <c r="CH2006" s="1">
        <v>39989</v>
      </c>
      <c r="CK2006" s="1">
        <v>39989</v>
      </c>
      <c r="CN2006" s="1">
        <v>39989</v>
      </c>
      <c r="CQ2006" s="1">
        <v>39989</v>
      </c>
      <c r="CT2006" s="1">
        <v>39989</v>
      </c>
      <c r="CW2006" s="1">
        <v>39989</v>
      </c>
      <c r="CZ2006" s="1">
        <v>39989</v>
      </c>
      <c r="DC2006" s="1">
        <v>39989</v>
      </c>
      <c r="DF2006" s="1">
        <v>39989</v>
      </c>
      <c r="DI2006" s="1">
        <v>39989</v>
      </c>
      <c r="DL2006" s="1">
        <v>39989</v>
      </c>
      <c r="DO2006" s="1">
        <v>39989</v>
      </c>
      <c r="DR2006" s="1">
        <v>39989</v>
      </c>
      <c r="DU2006" s="1">
        <v>39989</v>
      </c>
      <c r="DX2006" s="1">
        <v>39989</v>
      </c>
      <c r="EA2006" s="1">
        <v>39989</v>
      </c>
      <c r="ED2006" s="1">
        <v>39989</v>
      </c>
      <c r="EG2006" s="1">
        <v>39989</v>
      </c>
      <c r="EJ2006" s="1">
        <v>39989</v>
      </c>
      <c r="EM2006" s="1">
        <v>39989</v>
      </c>
      <c r="EP2006" s="1">
        <v>39989</v>
      </c>
      <c r="ES2006" s="1">
        <v>39989</v>
      </c>
      <c r="EV2006" s="1">
        <v>39989</v>
      </c>
      <c r="EY2006" s="1">
        <v>39989</v>
      </c>
      <c r="FB2006" s="1">
        <v>39989</v>
      </c>
      <c r="FE2006" s="1">
        <v>39989</v>
      </c>
      <c r="FH2006" s="1">
        <v>39989</v>
      </c>
      <c r="FK2006" s="1">
        <v>39989</v>
      </c>
      <c r="FN2006" s="1">
        <v>39989</v>
      </c>
      <c r="FQ2006" s="1">
        <v>39989</v>
      </c>
      <c r="FT2006" s="1">
        <v>39989</v>
      </c>
      <c r="FW2006" s="1">
        <v>39989</v>
      </c>
      <c r="FZ2006" s="1">
        <v>39989</v>
      </c>
      <c r="GC2006" s="1">
        <v>39989</v>
      </c>
      <c r="GF2006" s="1">
        <v>39989</v>
      </c>
      <c r="GI2006" s="1">
        <v>39989</v>
      </c>
      <c r="GL2006" s="1">
        <v>39989</v>
      </c>
      <c r="GO2006" s="1">
        <v>39989</v>
      </c>
      <c r="GR2006" s="1">
        <v>39989</v>
      </c>
      <c r="GU2006" s="1">
        <v>39989</v>
      </c>
      <c r="GX2006" s="1">
        <v>39989</v>
      </c>
      <c r="HA2006" s="1">
        <v>39989</v>
      </c>
      <c r="HD2006" s="1">
        <v>39989</v>
      </c>
      <c r="HG2006" s="1">
        <v>39989</v>
      </c>
      <c r="HJ2006" s="1">
        <v>39989</v>
      </c>
      <c r="HM2006" s="1">
        <v>39989</v>
      </c>
      <c r="HP2006" s="1">
        <v>39989</v>
      </c>
      <c r="HS2006" s="1">
        <v>39989</v>
      </c>
      <c r="HV2006" s="1">
        <v>39989</v>
      </c>
      <c r="HY2006" s="1">
        <v>39989</v>
      </c>
      <c r="IB2006" s="1">
        <v>39989</v>
      </c>
      <c r="IE2006" s="1">
        <v>39989</v>
      </c>
      <c r="IH2006" s="1">
        <v>39989</v>
      </c>
      <c r="IK2006" s="1">
        <v>39989</v>
      </c>
      <c r="IN2006" s="1">
        <v>39989</v>
      </c>
      <c r="IQ2006" s="1">
        <v>39989</v>
      </c>
      <c r="IT2006" s="1">
        <v>39989</v>
      </c>
      <c r="IW2006" s="1">
        <v>39989</v>
      </c>
      <c r="IZ2006" s="1">
        <v>39989</v>
      </c>
      <c r="JC2006" s="1">
        <v>39989</v>
      </c>
      <c r="JF2006" s="1">
        <v>39989</v>
      </c>
      <c r="JI2006" s="1">
        <v>39989</v>
      </c>
      <c r="JL2006" s="1">
        <v>39989</v>
      </c>
      <c r="JO2006" s="1">
        <v>39989</v>
      </c>
      <c r="JR2006" s="1">
        <v>39989</v>
      </c>
      <c r="JU2006" s="1">
        <v>39989</v>
      </c>
      <c r="JX2006" s="1">
        <v>39989</v>
      </c>
      <c r="KA2006" s="1">
        <v>39989</v>
      </c>
      <c r="KD2006" s="1">
        <v>39989</v>
      </c>
      <c r="KG2006" s="1">
        <v>39989</v>
      </c>
      <c r="KJ2006" s="1">
        <v>39989</v>
      </c>
      <c r="KM2006" s="1">
        <v>39989</v>
      </c>
      <c r="KP2006" s="1">
        <v>39989</v>
      </c>
      <c r="KS2006" s="1">
        <v>39989</v>
      </c>
      <c r="KV2006" s="1">
        <v>39989</v>
      </c>
      <c r="KY2006" s="1">
        <v>39989</v>
      </c>
      <c r="LB2006" s="1">
        <v>39989</v>
      </c>
      <c r="LE2006" s="1">
        <v>39989</v>
      </c>
      <c r="LH2006" s="1">
        <v>39989</v>
      </c>
      <c r="LK2006" s="1">
        <v>39989</v>
      </c>
      <c r="LN2006" s="1">
        <v>39989</v>
      </c>
      <c r="LQ2006" s="1">
        <v>39989</v>
      </c>
      <c r="LT2006" s="1">
        <v>39989</v>
      </c>
      <c r="LW2006" s="1">
        <v>39989</v>
      </c>
      <c r="LZ2006" s="1">
        <v>39989</v>
      </c>
      <c r="MC2006" s="1">
        <v>39989</v>
      </c>
      <c r="MF2006" s="1">
        <v>39989</v>
      </c>
      <c r="MI2006" s="1">
        <v>39989</v>
      </c>
      <c r="ML2006" s="1">
        <v>39989</v>
      </c>
      <c r="MO2006" s="1">
        <v>39989</v>
      </c>
      <c r="MR2006" s="1">
        <v>39989</v>
      </c>
      <c r="MU2006" s="1">
        <v>39989</v>
      </c>
      <c r="MX2006" s="1">
        <v>39989</v>
      </c>
      <c r="NA2006" s="1">
        <v>39989</v>
      </c>
      <c r="ND2006" s="1">
        <v>39989</v>
      </c>
      <c r="NG2006" s="1">
        <v>39989</v>
      </c>
    </row>
    <row r="2007" spans="1:371">
      <c r="A2007" s="1">
        <v>40932</v>
      </c>
      <c r="B2007" s="1">
        <v>39990</v>
      </c>
      <c r="C2007">
        <v>2.85</v>
      </c>
      <c r="E2007" s="1">
        <v>39990</v>
      </c>
      <c r="F2007">
        <v>2.8917000000000002</v>
      </c>
      <c r="H2007" s="1">
        <v>39990</v>
      </c>
      <c r="I2007">
        <v>2.9868999999999999</v>
      </c>
      <c r="K2007" s="1">
        <v>39990</v>
      </c>
      <c r="N2007" s="1">
        <v>39990</v>
      </c>
      <c r="O2007">
        <v>3.3521999999999998</v>
      </c>
      <c r="Q2007" s="1">
        <v>39990</v>
      </c>
      <c r="R2007">
        <v>3.5518999999999998</v>
      </c>
      <c r="T2007" s="1">
        <v>39990</v>
      </c>
      <c r="W2007" s="1">
        <v>39990</v>
      </c>
      <c r="Z2007" s="1">
        <v>39990</v>
      </c>
      <c r="AC2007" s="1">
        <v>39990</v>
      </c>
      <c r="AF2007" s="1">
        <v>39990</v>
      </c>
      <c r="AI2007" s="1">
        <v>39990</v>
      </c>
      <c r="AL2007" s="1">
        <v>39990</v>
      </c>
      <c r="AO2007" s="1">
        <v>39990</v>
      </c>
      <c r="AR2007" s="1">
        <v>39990</v>
      </c>
      <c r="AU2007" s="1">
        <v>39990</v>
      </c>
      <c r="AX2007" s="1">
        <v>39990</v>
      </c>
      <c r="BA2007" s="1">
        <v>39990</v>
      </c>
      <c r="BD2007" s="1">
        <v>39990</v>
      </c>
      <c r="BG2007" s="1">
        <v>39990</v>
      </c>
      <c r="BJ2007" s="1">
        <v>39990</v>
      </c>
      <c r="BM2007" s="1">
        <v>39990</v>
      </c>
      <c r="BP2007" s="1">
        <v>39990</v>
      </c>
      <c r="BS2007" s="1">
        <v>39990</v>
      </c>
      <c r="BV2007" s="1">
        <v>39990</v>
      </c>
      <c r="BY2007" s="1">
        <v>39990</v>
      </c>
      <c r="CB2007" s="1">
        <v>39990</v>
      </c>
      <c r="CE2007" s="1">
        <v>39990</v>
      </c>
      <c r="CH2007" s="1">
        <v>39990</v>
      </c>
      <c r="CK2007" s="1">
        <v>39990</v>
      </c>
      <c r="CN2007" s="1">
        <v>39990</v>
      </c>
      <c r="CQ2007" s="1">
        <v>39990</v>
      </c>
      <c r="CT2007" s="1">
        <v>39990</v>
      </c>
      <c r="CW2007" s="1">
        <v>39990</v>
      </c>
      <c r="CZ2007" s="1">
        <v>39990</v>
      </c>
      <c r="DC2007" s="1">
        <v>39990</v>
      </c>
      <c r="DF2007" s="1">
        <v>39990</v>
      </c>
      <c r="DI2007" s="1">
        <v>39990</v>
      </c>
      <c r="DL2007" s="1">
        <v>39990</v>
      </c>
      <c r="DO2007" s="1">
        <v>39990</v>
      </c>
      <c r="DR2007" s="1">
        <v>39990</v>
      </c>
      <c r="DU2007" s="1">
        <v>39990</v>
      </c>
      <c r="DX2007" s="1">
        <v>39990</v>
      </c>
      <c r="EA2007" s="1">
        <v>39990</v>
      </c>
      <c r="ED2007" s="1">
        <v>39990</v>
      </c>
      <c r="EG2007" s="1">
        <v>39990</v>
      </c>
      <c r="EJ2007" s="1">
        <v>39990</v>
      </c>
      <c r="EM2007" s="1">
        <v>39990</v>
      </c>
      <c r="EP2007" s="1">
        <v>39990</v>
      </c>
      <c r="ES2007" s="1">
        <v>39990</v>
      </c>
      <c r="EV2007" s="1">
        <v>39990</v>
      </c>
      <c r="EY2007" s="1">
        <v>39990</v>
      </c>
      <c r="FB2007" s="1">
        <v>39990</v>
      </c>
      <c r="FE2007" s="1">
        <v>39990</v>
      </c>
      <c r="FH2007" s="1">
        <v>39990</v>
      </c>
      <c r="FK2007" s="1">
        <v>39990</v>
      </c>
      <c r="FN2007" s="1">
        <v>39990</v>
      </c>
      <c r="FQ2007" s="1">
        <v>39990</v>
      </c>
      <c r="FT2007" s="1">
        <v>39990</v>
      </c>
      <c r="FW2007" s="1">
        <v>39990</v>
      </c>
      <c r="FZ2007" s="1">
        <v>39990</v>
      </c>
      <c r="GC2007" s="1">
        <v>39990</v>
      </c>
      <c r="GF2007" s="1">
        <v>39990</v>
      </c>
      <c r="GI2007" s="1">
        <v>39990</v>
      </c>
      <c r="GL2007" s="1">
        <v>39990</v>
      </c>
      <c r="GO2007" s="1">
        <v>39990</v>
      </c>
      <c r="GR2007" s="1">
        <v>39990</v>
      </c>
      <c r="GU2007" s="1">
        <v>39990</v>
      </c>
      <c r="GX2007" s="1">
        <v>39990</v>
      </c>
      <c r="HA2007" s="1">
        <v>39990</v>
      </c>
      <c r="HD2007" s="1">
        <v>39990</v>
      </c>
      <c r="HG2007" s="1">
        <v>39990</v>
      </c>
      <c r="HJ2007" s="1">
        <v>39990</v>
      </c>
      <c r="HM2007" s="1">
        <v>39990</v>
      </c>
      <c r="HP2007" s="1">
        <v>39990</v>
      </c>
      <c r="HS2007" s="1">
        <v>39990</v>
      </c>
      <c r="HV2007" s="1">
        <v>39990</v>
      </c>
      <c r="HY2007" s="1">
        <v>39990</v>
      </c>
      <c r="IB2007" s="1">
        <v>39990</v>
      </c>
      <c r="IE2007" s="1">
        <v>39990</v>
      </c>
      <c r="IH2007" s="1">
        <v>39990</v>
      </c>
      <c r="IK2007" s="1">
        <v>39990</v>
      </c>
      <c r="IN2007" s="1">
        <v>39990</v>
      </c>
      <c r="IQ2007" s="1">
        <v>39990</v>
      </c>
      <c r="IT2007" s="1">
        <v>39990</v>
      </c>
      <c r="IW2007" s="1">
        <v>39990</v>
      </c>
      <c r="IZ2007" s="1">
        <v>39990</v>
      </c>
      <c r="JC2007" s="1">
        <v>39990</v>
      </c>
      <c r="JF2007" s="1">
        <v>39990</v>
      </c>
      <c r="JI2007" s="1">
        <v>39990</v>
      </c>
      <c r="JL2007" s="1">
        <v>39990</v>
      </c>
      <c r="JO2007" s="1">
        <v>39990</v>
      </c>
      <c r="JR2007" s="1">
        <v>39990</v>
      </c>
      <c r="JU2007" s="1">
        <v>39990</v>
      </c>
      <c r="JX2007" s="1">
        <v>39990</v>
      </c>
      <c r="KA2007" s="1">
        <v>39990</v>
      </c>
      <c r="KD2007" s="1">
        <v>39990</v>
      </c>
      <c r="KG2007" s="1">
        <v>39990</v>
      </c>
      <c r="KJ2007" s="1">
        <v>39990</v>
      </c>
      <c r="KM2007" s="1">
        <v>39990</v>
      </c>
      <c r="KP2007" s="1">
        <v>39990</v>
      </c>
      <c r="KS2007" s="1">
        <v>39990</v>
      </c>
      <c r="KV2007" s="1">
        <v>39990</v>
      </c>
      <c r="KY2007" s="1">
        <v>39990</v>
      </c>
      <c r="LB2007" s="1">
        <v>39990</v>
      </c>
      <c r="LE2007" s="1">
        <v>39990</v>
      </c>
      <c r="LH2007" s="1">
        <v>39990</v>
      </c>
      <c r="LK2007" s="1">
        <v>39990</v>
      </c>
      <c r="LN2007" s="1">
        <v>39990</v>
      </c>
      <c r="LQ2007" s="1">
        <v>39990</v>
      </c>
      <c r="LT2007" s="1">
        <v>39990</v>
      </c>
      <c r="LW2007" s="1">
        <v>39990</v>
      </c>
      <c r="LZ2007" s="1">
        <v>39990</v>
      </c>
      <c r="MC2007" s="1">
        <v>39990</v>
      </c>
      <c r="MF2007" s="1">
        <v>39990</v>
      </c>
      <c r="MI2007" s="1">
        <v>39990</v>
      </c>
      <c r="ML2007" s="1">
        <v>39990</v>
      </c>
      <c r="MO2007" s="1">
        <v>39990</v>
      </c>
      <c r="MR2007" s="1">
        <v>39990</v>
      </c>
      <c r="MU2007" s="1">
        <v>39990</v>
      </c>
      <c r="MX2007" s="1">
        <v>39990</v>
      </c>
      <c r="NA2007" s="1">
        <v>39990</v>
      </c>
      <c r="ND2007" s="1">
        <v>39990</v>
      </c>
      <c r="NG2007" s="1">
        <v>39990</v>
      </c>
    </row>
    <row r="2008" spans="1:371">
      <c r="A2008" s="1">
        <v>40933</v>
      </c>
      <c r="B2008" s="1">
        <v>39991</v>
      </c>
      <c r="C2008">
        <v>2.85</v>
      </c>
      <c r="E2008" s="1">
        <v>39991</v>
      </c>
      <c r="F2008">
        <v>2.8917000000000002</v>
      </c>
      <c r="H2008" s="1">
        <v>39991</v>
      </c>
      <c r="I2008">
        <v>2.9868999999999999</v>
      </c>
      <c r="K2008" s="1">
        <v>39991</v>
      </c>
      <c r="N2008" s="1">
        <v>39991</v>
      </c>
      <c r="O2008">
        <v>3.3521999999999998</v>
      </c>
      <c r="Q2008" s="1">
        <v>39991</v>
      </c>
      <c r="R2008">
        <v>3.5518999999999998</v>
      </c>
      <c r="T2008" s="1">
        <v>39991</v>
      </c>
      <c r="W2008" s="1">
        <v>39991</v>
      </c>
      <c r="Z2008" s="1">
        <v>39991</v>
      </c>
      <c r="AC2008" s="1">
        <v>39991</v>
      </c>
      <c r="AF2008" s="1">
        <v>39991</v>
      </c>
      <c r="AI2008" s="1">
        <v>39991</v>
      </c>
      <c r="AL2008" s="1">
        <v>39991</v>
      </c>
      <c r="AO2008" s="1">
        <v>39991</v>
      </c>
      <c r="AR2008" s="1">
        <v>39991</v>
      </c>
      <c r="AU2008" s="1">
        <v>39991</v>
      </c>
      <c r="AX2008" s="1">
        <v>39991</v>
      </c>
      <c r="BA2008" s="1">
        <v>39991</v>
      </c>
      <c r="BD2008" s="1">
        <v>39991</v>
      </c>
      <c r="BG2008" s="1">
        <v>39991</v>
      </c>
      <c r="BJ2008" s="1">
        <v>39991</v>
      </c>
      <c r="BM2008" s="1">
        <v>39991</v>
      </c>
      <c r="BP2008" s="1">
        <v>39991</v>
      </c>
      <c r="BS2008" s="1">
        <v>39991</v>
      </c>
      <c r="BV2008" s="1">
        <v>39991</v>
      </c>
      <c r="BY2008" s="1">
        <v>39991</v>
      </c>
      <c r="CB2008" s="1">
        <v>39991</v>
      </c>
      <c r="CE2008" s="1">
        <v>39991</v>
      </c>
      <c r="CH2008" s="1">
        <v>39991</v>
      </c>
      <c r="CK2008" s="1">
        <v>39991</v>
      </c>
      <c r="CN2008" s="1">
        <v>39991</v>
      </c>
      <c r="CQ2008" s="1">
        <v>39991</v>
      </c>
      <c r="CT2008" s="1">
        <v>39991</v>
      </c>
      <c r="CW2008" s="1">
        <v>39991</v>
      </c>
      <c r="CZ2008" s="1">
        <v>39991</v>
      </c>
      <c r="DC2008" s="1">
        <v>39991</v>
      </c>
      <c r="DF2008" s="1">
        <v>39991</v>
      </c>
      <c r="DI2008" s="1">
        <v>39991</v>
      </c>
      <c r="DL2008" s="1">
        <v>39991</v>
      </c>
      <c r="DO2008" s="1">
        <v>39991</v>
      </c>
      <c r="DR2008" s="1">
        <v>39991</v>
      </c>
      <c r="DU2008" s="1">
        <v>39991</v>
      </c>
      <c r="DX2008" s="1">
        <v>39991</v>
      </c>
      <c r="EA2008" s="1">
        <v>39991</v>
      </c>
      <c r="ED2008" s="1">
        <v>39991</v>
      </c>
      <c r="EG2008" s="1">
        <v>39991</v>
      </c>
      <c r="EJ2008" s="1">
        <v>39991</v>
      </c>
      <c r="EM2008" s="1">
        <v>39991</v>
      </c>
      <c r="EP2008" s="1">
        <v>39991</v>
      </c>
      <c r="ES2008" s="1">
        <v>39991</v>
      </c>
      <c r="EV2008" s="1">
        <v>39991</v>
      </c>
      <c r="EY2008" s="1">
        <v>39991</v>
      </c>
      <c r="FB2008" s="1">
        <v>39991</v>
      </c>
      <c r="FE2008" s="1">
        <v>39991</v>
      </c>
      <c r="FH2008" s="1">
        <v>39991</v>
      </c>
      <c r="FK2008" s="1">
        <v>39991</v>
      </c>
      <c r="FN2008" s="1">
        <v>39991</v>
      </c>
      <c r="FQ2008" s="1">
        <v>39991</v>
      </c>
      <c r="FT2008" s="1">
        <v>39991</v>
      </c>
      <c r="FW2008" s="1">
        <v>39991</v>
      </c>
      <c r="FZ2008" s="1">
        <v>39991</v>
      </c>
      <c r="GC2008" s="1">
        <v>39991</v>
      </c>
      <c r="GF2008" s="1">
        <v>39991</v>
      </c>
      <c r="GI2008" s="1">
        <v>39991</v>
      </c>
      <c r="GL2008" s="1">
        <v>39991</v>
      </c>
      <c r="GO2008" s="1">
        <v>39991</v>
      </c>
      <c r="GR2008" s="1">
        <v>39991</v>
      </c>
      <c r="GU2008" s="1">
        <v>39991</v>
      </c>
      <c r="GX2008" s="1">
        <v>39991</v>
      </c>
      <c r="HA2008" s="1">
        <v>39991</v>
      </c>
      <c r="HD2008" s="1">
        <v>39991</v>
      </c>
      <c r="HG2008" s="1">
        <v>39991</v>
      </c>
      <c r="HJ2008" s="1">
        <v>39991</v>
      </c>
      <c r="HM2008" s="1">
        <v>39991</v>
      </c>
      <c r="HP2008" s="1">
        <v>39991</v>
      </c>
      <c r="HS2008" s="1">
        <v>39991</v>
      </c>
      <c r="HV2008" s="1">
        <v>39991</v>
      </c>
      <c r="HY2008" s="1">
        <v>39991</v>
      </c>
      <c r="IB2008" s="1">
        <v>39991</v>
      </c>
      <c r="IE2008" s="1">
        <v>39991</v>
      </c>
      <c r="IH2008" s="1">
        <v>39991</v>
      </c>
      <c r="IK2008" s="1">
        <v>39991</v>
      </c>
      <c r="IN2008" s="1">
        <v>39991</v>
      </c>
      <c r="IQ2008" s="1">
        <v>39991</v>
      </c>
      <c r="IT2008" s="1">
        <v>39991</v>
      </c>
      <c r="IW2008" s="1">
        <v>39991</v>
      </c>
      <c r="IZ2008" s="1">
        <v>39991</v>
      </c>
      <c r="JC2008" s="1">
        <v>39991</v>
      </c>
      <c r="JF2008" s="1">
        <v>39991</v>
      </c>
      <c r="JI2008" s="1">
        <v>39991</v>
      </c>
      <c r="JL2008" s="1">
        <v>39991</v>
      </c>
      <c r="JO2008" s="1">
        <v>39991</v>
      </c>
      <c r="JR2008" s="1">
        <v>39991</v>
      </c>
      <c r="JU2008" s="1">
        <v>39991</v>
      </c>
      <c r="JX2008" s="1">
        <v>39991</v>
      </c>
      <c r="KA2008" s="1">
        <v>39991</v>
      </c>
      <c r="KD2008" s="1">
        <v>39991</v>
      </c>
      <c r="KG2008" s="1">
        <v>39991</v>
      </c>
      <c r="KJ2008" s="1">
        <v>39991</v>
      </c>
      <c r="KM2008" s="1">
        <v>39991</v>
      </c>
      <c r="KP2008" s="1">
        <v>39991</v>
      </c>
      <c r="KS2008" s="1">
        <v>39991</v>
      </c>
      <c r="KV2008" s="1">
        <v>39991</v>
      </c>
      <c r="KY2008" s="1">
        <v>39991</v>
      </c>
      <c r="LB2008" s="1">
        <v>39991</v>
      </c>
      <c r="LE2008" s="1">
        <v>39991</v>
      </c>
      <c r="LH2008" s="1">
        <v>39991</v>
      </c>
      <c r="LK2008" s="1">
        <v>39991</v>
      </c>
      <c r="LN2008" s="1">
        <v>39991</v>
      </c>
      <c r="LQ2008" s="1">
        <v>39991</v>
      </c>
      <c r="LT2008" s="1">
        <v>39991</v>
      </c>
      <c r="LW2008" s="1">
        <v>39991</v>
      </c>
      <c r="LZ2008" s="1">
        <v>39991</v>
      </c>
      <c r="MC2008" s="1">
        <v>39991</v>
      </c>
      <c r="MF2008" s="1">
        <v>39991</v>
      </c>
      <c r="MI2008" s="1">
        <v>39991</v>
      </c>
      <c r="ML2008" s="1">
        <v>39991</v>
      </c>
      <c r="MO2008" s="1">
        <v>39991</v>
      </c>
      <c r="MR2008" s="1">
        <v>39991</v>
      </c>
      <c r="MU2008" s="1">
        <v>39991</v>
      </c>
      <c r="MX2008" s="1">
        <v>39991</v>
      </c>
      <c r="NA2008" s="1">
        <v>39991</v>
      </c>
      <c r="ND2008" s="1">
        <v>39991</v>
      </c>
      <c r="NG2008" s="1">
        <v>39991</v>
      </c>
    </row>
    <row r="2009" spans="1:371">
      <c r="A2009" s="1">
        <v>40934</v>
      </c>
      <c r="B2009" s="1">
        <v>39992</v>
      </c>
      <c r="C2009">
        <v>2.85</v>
      </c>
      <c r="E2009" s="1">
        <v>39992</v>
      </c>
      <c r="F2009">
        <v>2.8917000000000002</v>
      </c>
      <c r="H2009" s="1">
        <v>39992</v>
      </c>
      <c r="I2009">
        <v>2.9868999999999999</v>
      </c>
      <c r="K2009" s="1">
        <v>39992</v>
      </c>
      <c r="N2009" s="1">
        <v>39992</v>
      </c>
      <c r="O2009">
        <v>3.3521999999999998</v>
      </c>
      <c r="Q2009" s="1">
        <v>39992</v>
      </c>
      <c r="R2009">
        <v>3.5518999999999998</v>
      </c>
      <c r="T2009" s="1">
        <v>39992</v>
      </c>
      <c r="W2009" s="1">
        <v>39992</v>
      </c>
      <c r="Z2009" s="1">
        <v>39992</v>
      </c>
      <c r="AC2009" s="1">
        <v>39992</v>
      </c>
      <c r="AF2009" s="1">
        <v>39992</v>
      </c>
      <c r="AI2009" s="1">
        <v>39992</v>
      </c>
      <c r="AL2009" s="1">
        <v>39992</v>
      </c>
      <c r="AO2009" s="1">
        <v>39992</v>
      </c>
      <c r="AR2009" s="1">
        <v>39992</v>
      </c>
      <c r="AU2009" s="1">
        <v>39992</v>
      </c>
      <c r="AX2009" s="1">
        <v>39992</v>
      </c>
      <c r="BA2009" s="1">
        <v>39992</v>
      </c>
      <c r="BD2009" s="1">
        <v>39992</v>
      </c>
      <c r="BG2009" s="1">
        <v>39992</v>
      </c>
      <c r="BJ2009" s="1">
        <v>39992</v>
      </c>
      <c r="BM2009" s="1">
        <v>39992</v>
      </c>
      <c r="BP2009" s="1">
        <v>39992</v>
      </c>
      <c r="BS2009" s="1">
        <v>39992</v>
      </c>
      <c r="BV2009" s="1">
        <v>39992</v>
      </c>
      <c r="BY2009" s="1">
        <v>39992</v>
      </c>
      <c r="CB2009" s="1">
        <v>39992</v>
      </c>
      <c r="CE2009" s="1">
        <v>39992</v>
      </c>
      <c r="CH2009" s="1">
        <v>39992</v>
      </c>
      <c r="CK2009" s="1">
        <v>39992</v>
      </c>
      <c r="CN2009" s="1">
        <v>39992</v>
      </c>
      <c r="CQ2009" s="1">
        <v>39992</v>
      </c>
      <c r="CT2009" s="1">
        <v>39992</v>
      </c>
      <c r="CW2009" s="1">
        <v>39992</v>
      </c>
      <c r="CZ2009" s="1">
        <v>39992</v>
      </c>
      <c r="DC2009" s="1">
        <v>39992</v>
      </c>
      <c r="DF2009" s="1">
        <v>39992</v>
      </c>
      <c r="DI2009" s="1">
        <v>39992</v>
      </c>
      <c r="DL2009" s="1">
        <v>39992</v>
      </c>
      <c r="DO2009" s="1">
        <v>39992</v>
      </c>
      <c r="DR2009" s="1">
        <v>39992</v>
      </c>
      <c r="DU2009" s="1">
        <v>39992</v>
      </c>
      <c r="DX2009" s="1">
        <v>39992</v>
      </c>
      <c r="EA2009" s="1">
        <v>39992</v>
      </c>
      <c r="ED2009" s="1">
        <v>39992</v>
      </c>
      <c r="EG2009" s="1">
        <v>39992</v>
      </c>
      <c r="EJ2009" s="1">
        <v>39992</v>
      </c>
      <c r="EM2009" s="1">
        <v>39992</v>
      </c>
      <c r="EP2009" s="1">
        <v>39992</v>
      </c>
      <c r="ES2009" s="1">
        <v>39992</v>
      </c>
      <c r="EV2009" s="1">
        <v>39992</v>
      </c>
      <c r="EY2009" s="1">
        <v>39992</v>
      </c>
      <c r="FB2009" s="1">
        <v>39992</v>
      </c>
      <c r="FE2009" s="1">
        <v>39992</v>
      </c>
      <c r="FH2009" s="1">
        <v>39992</v>
      </c>
      <c r="FK2009" s="1">
        <v>39992</v>
      </c>
      <c r="FN2009" s="1">
        <v>39992</v>
      </c>
      <c r="FQ2009" s="1">
        <v>39992</v>
      </c>
      <c r="FT2009" s="1">
        <v>39992</v>
      </c>
      <c r="FW2009" s="1">
        <v>39992</v>
      </c>
      <c r="FZ2009" s="1">
        <v>39992</v>
      </c>
      <c r="GC2009" s="1">
        <v>39992</v>
      </c>
      <c r="GF2009" s="1">
        <v>39992</v>
      </c>
      <c r="GI2009" s="1">
        <v>39992</v>
      </c>
      <c r="GL2009" s="1">
        <v>39992</v>
      </c>
      <c r="GO2009" s="1">
        <v>39992</v>
      </c>
      <c r="GR2009" s="1">
        <v>39992</v>
      </c>
      <c r="GU2009" s="1">
        <v>39992</v>
      </c>
      <c r="GX2009" s="1">
        <v>39992</v>
      </c>
      <c r="HA2009" s="1">
        <v>39992</v>
      </c>
      <c r="HD2009" s="1">
        <v>39992</v>
      </c>
      <c r="HG2009" s="1">
        <v>39992</v>
      </c>
      <c r="HJ2009" s="1">
        <v>39992</v>
      </c>
      <c r="HM2009" s="1">
        <v>39992</v>
      </c>
      <c r="HP2009" s="1">
        <v>39992</v>
      </c>
      <c r="HS2009" s="1">
        <v>39992</v>
      </c>
      <c r="HV2009" s="1">
        <v>39992</v>
      </c>
      <c r="HY2009" s="1">
        <v>39992</v>
      </c>
      <c r="IB2009" s="1">
        <v>39992</v>
      </c>
      <c r="IE2009" s="1">
        <v>39992</v>
      </c>
      <c r="IH2009" s="1">
        <v>39992</v>
      </c>
      <c r="IK2009" s="1">
        <v>39992</v>
      </c>
      <c r="IN2009" s="1">
        <v>39992</v>
      </c>
      <c r="IQ2009" s="1">
        <v>39992</v>
      </c>
      <c r="IT2009" s="1">
        <v>39992</v>
      </c>
      <c r="IW2009" s="1">
        <v>39992</v>
      </c>
      <c r="IZ2009" s="1">
        <v>39992</v>
      </c>
      <c r="JC2009" s="1">
        <v>39992</v>
      </c>
      <c r="JF2009" s="1">
        <v>39992</v>
      </c>
      <c r="JI2009" s="1">
        <v>39992</v>
      </c>
      <c r="JL2009" s="1">
        <v>39992</v>
      </c>
      <c r="JO2009" s="1">
        <v>39992</v>
      </c>
      <c r="JR2009" s="1">
        <v>39992</v>
      </c>
      <c r="JU2009" s="1">
        <v>39992</v>
      </c>
      <c r="JX2009" s="1">
        <v>39992</v>
      </c>
      <c r="KA2009" s="1">
        <v>39992</v>
      </c>
      <c r="KD2009" s="1">
        <v>39992</v>
      </c>
      <c r="KG2009" s="1">
        <v>39992</v>
      </c>
      <c r="KJ2009" s="1">
        <v>39992</v>
      </c>
      <c r="KM2009" s="1">
        <v>39992</v>
      </c>
      <c r="KP2009" s="1">
        <v>39992</v>
      </c>
      <c r="KS2009" s="1">
        <v>39992</v>
      </c>
      <c r="KV2009" s="1">
        <v>39992</v>
      </c>
      <c r="KY2009" s="1">
        <v>39992</v>
      </c>
      <c r="LB2009" s="1">
        <v>39992</v>
      </c>
      <c r="LE2009" s="1">
        <v>39992</v>
      </c>
      <c r="LH2009" s="1">
        <v>39992</v>
      </c>
      <c r="LK2009" s="1">
        <v>39992</v>
      </c>
      <c r="LN2009" s="1">
        <v>39992</v>
      </c>
      <c r="LQ2009" s="1">
        <v>39992</v>
      </c>
      <c r="LT2009" s="1">
        <v>39992</v>
      </c>
      <c r="LW2009" s="1">
        <v>39992</v>
      </c>
      <c r="LZ2009" s="1">
        <v>39992</v>
      </c>
      <c r="MC2009" s="1">
        <v>39992</v>
      </c>
      <c r="MF2009" s="1">
        <v>39992</v>
      </c>
      <c r="MI2009" s="1">
        <v>39992</v>
      </c>
      <c r="ML2009" s="1">
        <v>39992</v>
      </c>
      <c r="MO2009" s="1">
        <v>39992</v>
      </c>
      <c r="MR2009" s="1">
        <v>39992</v>
      </c>
      <c r="MU2009" s="1">
        <v>39992</v>
      </c>
      <c r="MX2009" s="1">
        <v>39992</v>
      </c>
      <c r="NA2009" s="1">
        <v>39992</v>
      </c>
      <c r="ND2009" s="1">
        <v>39992</v>
      </c>
      <c r="NG2009" s="1">
        <v>39992</v>
      </c>
    </row>
    <row r="2010" spans="1:371">
      <c r="A2010" s="1">
        <v>40935</v>
      </c>
      <c r="B2010" s="1">
        <v>39993</v>
      </c>
      <c r="C2010">
        <v>2.8317999999999999</v>
      </c>
      <c r="E2010" s="1">
        <v>39993</v>
      </c>
      <c r="F2010">
        <v>2.8742000000000001</v>
      </c>
      <c r="H2010" s="1">
        <v>39993</v>
      </c>
      <c r="I2010">
        <v>2.9712000000000001</v>
      </c>
      <c r="K2010" s="1">
        <v>39993</v>
      </c>
      <c r="N2010" s="1">
        <v>39993</v>
      </c>
      <c r="O2010">
        <v>3.3313999999999999</v>
      </c>
      <c r="Q2010" s="1">
        <v>39993</v>
      </c>
      <c r="R2010">
        <v>3.5324</v>
      </c>
      <c r="T2010" s="1">
        <v>39993</v>
      </c>
      <c r="W2010" s="1">
        <v>39993</v>
      </c>
      <c r="Z2010" s="1">
        <v>39993</v>
      </c>
      <c r="AC2010" s="1">
        <v>39993</v>
      </c>
      <c r="AF2010" s="1">
        <v>39993</v>
      </c>
      <c r="AI2010" s="1">
        <v>39993</v>
      </c>
      <c r="AL2010" s="1">
        <v>39993</v>
      </c>
      <c r="AO2010" s="1">
        <v>39993</v>
      </c>
      <c r="AR2010" s="1">
        <v>39993</v>
      </c>
      <c r="AU2010" s="1">
        <v>39993</v>
      </c>
      <c r="AX2010" s="1">
        <v>39993</v>
      </c>
      <c r="BA2010" s="1">
        <v>39993</v>
      </c>
      <c r="BD2010" s="1">
        <v>39993</v>
      </c>
      <c r="BG2010" s="1">
        <v>39993</v>
      </c>
      <c r="BJ2010" s="1">
        <v>39993</v>
      </c>
      <c r="BM2010" s="1">
        <v>39993</v>
      </c>
      <c r="BP2010" s="1">
        <v>39993</v>
      </c>
      <c r="BS2010" s="1">
        <v>39993</v>
      </c>
      <c r="BV2010" s="1">
        <v>39993</v>
      </c>
      <c r="BY2010" s="1">
        <v>39993</v>
      </c>
      <c r="CB2010" s="1">
        <v>39993</v>
      </c>
      <c r="CE2010" s="1">
        <v>39993</v>
      </c>
      <c r="CH2010" s="1">
        <v>39993</v>
      </c>
      <c r="CK2010" s="1">
        <v>39993</v>
      </c>
      <c r="CN2010" s="1">
        <v>39993</v>
      </c>
      <c r="CQ2010" s="1">
        <v>39993</v>
      </c>
      <c r="CT2010" s="1">
        <v>39993</v>
      </c>
      <c r="CW2010" s="1">
        <v>39993</v>
      </c>
      <c r="CZ2010" s="1">
        <v>39993</v>
      </c>
      <c r="DC2010" s="1">
        <v>39993</v>
      </c>
      <c r="DF2010" s="1">
        <v>39993</v>
      </c>
      <c r="DI2010" s="1">
        <v>39993</v>
      </c>
      <c r="DL2010" s="1">
        <v>39993</v>
      </c>
      <c r="DO2010" s="1">
        <v>39993</v>
      </c>
      <c r="DR2010" s="1">
        <v>39993</v>
      </c>
      <c r="DU2010" s="1">
        <v>39993</v>
      </c>
      <c r="DX2010" s="1">
        <v>39993</v>
      </c>
      <c r="EA2010" s="1">
        <v>39993</v>
      </c>
      <c r="ED2010" s="1">
        <v>39993</v>
      </c>
      <c r="EG2010" s="1">
        <v>39993</v>
      </c>
      <c r="EJ2010" s="1">
        <v>39993</v>
      </c>
      <c r="EM2010" s="1">
        <v>39993</v>
      </c>
      <c r="EP2010" s="1">
        <v>39993</v>
      </c>
      <c r="ES2010" s="1">
        <v>39993</v>
      </c>
      <c r="EV2010" s="1">
        <v>39993</v>
      </c>
      <c r="EY2010" s="1">
        <v>39993</v>
      </c>
      <c r="FB2010" s="1">
        <v>39993</v>
      </c>
      <c r="FE2010" s="1">
        <v>39993</v>
      </c>
      <c r="FH2010" s="1">
        <v>39993</v>
      </c>
      <c r="FK2010" s="1">
        <v>39993</v>
      </c>
      <c r="FN2010" s="1">
        <v>39993</v>
      </c>
      <c r="FQ2010" s="1">
        <v>39993</v>
      </c>
      <c r="FT2010" s="1">
        <v>39993</v>
      </c>
      <c r="FW2010" s="1">
        <v>39993</v>
      </c>
      <c r="FZ2010" s="1">
        <v>39993</v>
      </c>
      <c r="GC2010" s="1">
        <v>39993</v>
      </c>
      <c r="GF2010" s="1">
        <v>39993</v>
      </c>
      <c r="GI2010" s="1">
        <v>39993</v>
      </c>
      <c r="GL2010" s="1">
        <v>39993</v>
      </c>
      <c r="GO2010" s="1">
        <v>39993</v>
      </c>
      <c r="GR2010" s="1">
        <v>39993</v>
      </c>
      <c r="GU2010" s="1">
        <v>39993</v>
      </c>
      <c r="GX2010" s="1">
        <v>39993</v>
      </c>
      <c r="HA2010" s="1">
        <v>39993</v>
      </c>
      <c r="HD2010" s="1">
        <v>39993</v>
      </c>
      <c r="HG2010" s="1">
        <v>39993</v>
      </c>
      <c r="HJ2010" s="1">
        <v>39993</v>
      </c>
      <c r="HM2010" s="1">
        <v>39993</v>
      </c>
      <c r="HP2010" s="1">
        <v>39993</v>
      </c>
      <c r="HS2010" s="1">
        <v>39993</v>
      </c>
      <c r="HV2010" s="1">
        <v>39993</v>
      </c>
      <c r="HY2010" s="1">
        <v>39993</v>
      </c>
      <c r="IB2010" s="1">
        <v>39993</v>
      </c>
      <c r="IE2010" s="1">
        <v>39993</v>
      </c>
      <c r="IH2010" s="1">
        <v>39993</v>
      </c>
      <c r="IK2010" s="1">
        <v>39993</v>
      </c>
      <c r="IN2010" s="1">
        <v>39993</v>
      </c>
      <c r="IQ2010" s="1">
        <v>39993</v>
      </c>
      <c r="IT2010" s="1">
        <v>39993</v>
      </c>
      <c r="IW2010" s="1">
        <v>39993</v>
      </c>
      <c r="IZ2010" s="1">
        <v>39993</v>
      </c>
      <c r="JC2010" s="1">
        <v>39993</v>
      </c>
      <c r="JF2010" s="1">
        <v>39993</v>
      </c>
      <c r="JI2010" s="1">
        <v>39993</v>
      </c>
      <c r="JL2010" s="1">
        <v>39993</v>
      </c>
      <c r="JO2010" s="1">
        <v>39993</v>
      </c>
      <c r="JR2010" s="1">
        <v>39993</v>
      </c>
      <c r="JU2010" s="1">
        <v>39993</v>
      </c>
      <c r="JX2010" s="1">
        <v>39993</v>
      </c>
      <c r="KA2010" s="1">
        <v>39993</v>
      </c>
      <c r="KD2010" s="1">
        <v>39993</v>
      </c>
      <c r="KG2010" s="1">
        <v>39993</v>
      </c>
      <c r="KJ2010" s="1">
        <v>39993</v>
      </c>
      <c r="KM2010" s="1">
        <v>39993</v>
      </c>
      <c r="KP2010" s="1">
        <v>39993</v>
      </c>
      <c r="KS2010" s="1">
        <v>39993</v>
      </c>
      <c r="KV2010" s="1">
        <v>39993</v>
      </c>
      <c r="KY2010" s="1">
        <v>39993</v>
      </c>
      <c r="LB2010" s="1">
        <v>39993</v>
      </c>
      <c r="LE2010" s="1">
        <v>39993</v>
      </c>
      <c r="LH2010" s="1">
        <v>39993</v>
      </c>
      <c r="LK2010" s="1">
        <v>39993</v>
      </c>
      <c r="LN2010" s="1">
        <v>39993</v>
      </c>
      <c r="LQ2010" s="1">
        <v>39993</v>
      </c>
      <c r="LT2010" s="1">
        <v>39993</v>
      </c>
      <c r="LW2010" s="1">
        <v>39993</v>
      </c>
      <c r="LZ2010" s="1">
        <v>39993</v>
      </c>
      <c r="MC2010" s="1">
        <v>39993</v>
      </c>
      <c r="MF2010" s="1">
        <v>39993</v>
      </c>
      <c r="MI2010" s="1">
        <v>39993</v>
      </c>
      <c r="ML2010" s="1">
        <v>39993</v>
      </c>
      <c r="MO2010" s="1">
        <v>39993</v>
      </c>
      <c r="MR2010" s="1">
        <v>39993</v>
      </c>
      <c r="MU2010" s="1">
        <v>39993</v>
      </c>
      <c r="MX2010" s="1">
        <v>39993</v>
      </c>
      <c r="NA2010" s="1">
        <v>39993</v>
      </c>
      <c r="ND2010" s="1">
        <v>39993</v>
      </c>
      <c r="NG2010" s="1">
        <v>39993</v>
      </c>
    </row>
    <row r="2011" spans="1:371">
      <c r="A2011" s="1">
        <v>40938</v>
      </c>
      <c r="B2011" s="1">
        <v>39994</v>
      </c>
      <c r="C2011">
        <v>2.7993999999999999</v>
      </c>
      <c r="E2011" s="1">
        <v>39994</v>
      </c>
      <c r="F2011">
        <v>2.8454000000000002</v>
      </c>
      <c r="H2011" s="1">
        <v>39994</v>
      </c>
      <c r="I2011">
        <v>2.9504999999999999</v>
      </c>
      <c r="K2011" s="1">
        <v>39994</v>
      </c>
      <c r="N2011" s="1">
        <v>39994</v>
      </c>
      <c r="O2011">
        <v>3.3346</v>
      </c>
      <c r="Q2011" s="1">
        <v>39994</v>
      </c>
      <c r="R2011">
        <v>3.51</v>
      </c>
      <c r="T2011" s="1">
        <v>39994</v>
      </c>
      <c r="W2011" s="1">
        <v>39994</v>
      </c>
      <c r="Z2011" s="1">
        <v>39994</v>
      </c>
      <c r="AC2011" s="1">
        <v>39994</v>
      </c>
      <c r="AF2011" s="1">
        <v>39994</v>
      </c>
      <c r="AI2011" s="1">
        <v>39994</v>
      </c>
      <c r="AL2011" s="1">
        <v>39994</v>
      </c>
      <c r="AO2011" s="1">
        <v>39994</v>
      </c>
      <c r="AR2011" s="1">
        <v>39994</v>
      </c>
      <c r="AU2011" s="1">
        <v>39994</v>
      </c>
      <c r="AX2011" s="1">
        <v>39994</v>
      </c>
      <c r="BA2011" s="1">
        <v>39994</v>
      </c>
      <c r="BD2011" s="1">
        <v>39994</v>
      </c>
      <c r="BG2011" s="1">
        <v>39994</v>
      </c>
      <c r="BJ2011" s="1">
        <v>39994</v>
      </c>
      <c r="BM2011" s="1">
        <v>39994</v>
      </c>
      <c r="BP2011" s="1">
        <v>39994</v>
      </c>
      <c r="BS2011" s="1">
        <v>39994</v>
      </c>
      <c r="BV2011" s="1">
        <v>39994</v>
      </c>
      <c r="BY2011" s="1">
        <v>39994</v>
      </c>
      <c r="CB2011" s="1">
        <v>39994</v>
      </c>
      <c r="CE2011" s="1">
        <v>39994</v>
      </c>
      <c r="CH2011" s="1">
        <v>39994</v>
      </c>
      <c r="CK2011" s="1">
        <v>39994</v>
      </c>
      <c r="CN2011" s="1">
        <v>39994</v>
      </c>
      <c r="CQ2011" s="1">
        <v>39994</v>
      </c>
      <c r="CT2011" s="1">
        <v>39994</v>
      </c>
      <c r="CW2011" s="1">
        <v>39994</v>
      </c>
      <c r="CZ2011" s="1">
        <v>39994</v>
      </c>
      <c r="DC2011" s="1">
        <v>39994</v>
      </c>
      <c r="DF2011" s="1">
        <v>39994</v>
      </c>
      <c r="DI2011" s="1">
        <v>39994</v>
      </c>
      <c r="DL2011" s="1">
        <v>39994</v>
      </c>
      <c r="DO2011" s="1">
        <v>39994</v>
      </c>
      <c r="DR2011" s="1">
        <v>39994</v>
      </c>
      <c r="DU2011" s="1">
        <v>39994</v>
      </c>
      <c r="DX2011" s="1">
        <v>39994</v>
      </c>
      <c r="EA2011" s="1">
        <v>39994</v>
      </c>
      <c r="ED2011" s="1">
        <v>39994</v>
      </c>
      <c r="EG2011" s="1">
        <v>39994</v>
      </c>
      <c r="EJ2011" s="1">
        <v>39994</v>
      </c>
      <c r="EM2011" s="1">
        <v>39994</v>
      </c>
      <c r="EP2011" s="1">
        <v>39994</v>
      </c>
      <c r="ES2011" s="1">
        <v>39994</v>
      </c>
      <c r="EV2011" s="1">
        <v>39994</v>
      </c>
      <c r="EY2011" s="1">
        <v>39994</v>
      </c>
      <c r="FB2011" s="1">
        <v>39994</v>
      </c>
      <c r="FE2011" s="1">
        <v>39994</v>
      </c>
      <c r="FH2011" s="1">
        <v>39994</v>
      </c>
      <c r="FK2011" s="1">
        <v>39994</v>
      </c>
      <c r="FN2011" s="1">
        <v>39994</v>
      </c>
      <c r="FQ2011" s="1">
        <v>39994</v>
      </c>
      <c r="FT2011" s="1">
        <v>39994</v>
      </c>
      <c r="FW2011" s="1">
        <v>39994</v>
      </c>
      <c r="FZ2011" s="1">
        <v>39994</v>
      </c>
      <c r="GC2011" s="1">
        <v>39994</v>
      </c>
      <c r="GF2011" s="1">
        <v>39994</v>
      </c>
      <c r="GI2011" s="1">
        <v>39994</v>
      </c>
      <c r="GL2011" s="1">
        <v>39994</v>
      </c>
      <c r="GO2011" s="1">
        <v>39994</v>
      </c>
      <c r="GR2011" s="1">
        <v>39994</v>
      </c>
      <c r="GU2011" s="1">
        <v>39994</v>
      </c>
      <c r="GX2011" s="1">
        <v>39994</v>
      </c>
      <c r="HA2011" s="1">
        <v>39994</v>
      </c>
      <c r="HD2011" s="1">
        <v>39994</v>
      </c>
      <c r="HG2011" s="1">
        <v>39994</v>
      </c>
      <c r="HJ2011" s="1">
        <v>39994</v>
      </c>
      <c r="HM2011" s="1">
        <v>39994</v>
      </c>
      <c r="HP2011" s="1">
        <v>39994</v>
      </c>
      <c r="HS2011" s="1">
        <v>39994</v>
      </c>
      <c r="HV2011" s="1">
        <v>39994</v>
      </c>
      <c r="HY2011" s="1">
        <v>39994</v>
      </c>
      <c r="IB2011" s="1">
        <v>39994</v>
      </c>
      <c r="IE2011" s="1">
        <v>39994</v>
      </c>
      <c r="IH2011" s="1">
        <v>39994</v>
      </c>
      <c r="IK2011" s="1">
        <v>39994</v>
      </c>
      <c r="IN2011" s="1">
        <v>39994</v>
      </c>
      <c r="IQ2011" s="1">
        <v>39994</v>
      </c>
      <c r="IT2011" s="1">
        <v>39994</v>
      </c>
      <c r="IW2011" s="1">
        <v>39994</v>
      </c>
      <c r="IZ2011" s="1">
        <v>39994</v>
      </c>
      <c r="JC2011" s="1">
        <v>39994</v>
      </c>
      <c r="JF2011" s="1">
        <v>39994</v>
      </c>
      <c r="JI2011" s="1">
        <v>39994</v>
      </c>
      <c r="JL2011" s="1">
        <v>39994</v>
      </c>
      <c r="JO2011" s="1">
        <v>39994</v>
      </c>
      <c r="JR2011" s="1">
        <v>39994</v>
      </c>
      <c r="JU2011" s="1">
        <v>39994</v>
      </c>
      <c r="JX2011" s="1">
        <v>39994</v>
      </c>
      <c r="KA2011" s="1">
        <v>39994</v>
      </c>
      <c r="KD2011" s="1">
        <v>39994</v>
      </c>
      <c r="KG2011" s="1">
        <v>39994</v>
      </c>
      <c r="KJ2011" s="1">
        <v>39994</v>
      </c>
      <c r="KM2011" s="1">
        <v>39994</v>
      </c>
      <c r="KP2011" s="1">
        <v>39994</v>
      </c>
      <c r="KS2011" s="1">
        <v>39994</v>
      </c>
      <c r="KV2011" s="1">
        <v>39994</v>
      </c>
      <c r="KY2011" s="1">
        <v>39994</v>
      </c>
      <c r="LB2011" s="1">
        <v>39994</v>
      </c>
      <c r="LE2011" s="1">
        <v>39994</v>
      </c>
      <c r="LH2011" s="1">
        <v>39994</v>
      </c>
      <c r="LK2011" s="1">
        <v>39994</v>
      </c>
      <c r="LN2011" s="1">
        <v>39994</v>
      </c>
      <c r="LQ2011" s="1">
        <v>39994</v>
      </c>
      <c r="LT2011" s="1">
        <v>39994</v>
      </c>
      <c r="LW2011" s="1">
        <v>39994</v>
      </c>
      <c r="LZ2011" s="1">
        <v>39994</v>
      </c>
      <c r="MC2011" s="1">
        <v>39994</v>
      </c>
      <c r="MF2011" s="1">
        <v>39994</v>
      </c>
      <c r="MI2011" s="1">
        <v>39994</v>
      </c>
      <c r="ML2011" s="1">
        <v>39994</v>
      </c>
      <c r="MO2011" s="1">
        <v>39994</v>
      </c>
      <c r="MR2011" s="1">
        <v>39994</v>
      </c>
      <c r="MU2011" s="1">
        <v>39994</v>
      </c>
      <c r="MX2011" s="1">
        <v>39994</v>
      </c>
      <c r="NA2011" s="1">
        <v>39994</v>
      </c>
      <c r="ND2011" s="1">
        <v>39994</v>
      </c>
      <c r="NG2011" s="1">
        <v>39994</v>
      </c>
    </row>
    <row r="2012" spans="1:371">
      <c r="A2012" s="1">
        <v>40939</v>
      </c>
      <c r="B2012" s="1">
        <v>39995</v>
      </c>
      <c r="C2012">
        <v>2.7429000000000001</v>
      </c>
      <c r="E2012" s="1">
        <v>39995</v>
      </c>
      <c r="F2012">
        <v>2.7923</v>
      </c>
      <c r="H2012" s="1">
        <v>39995</v>
      </c>
      <c r="I2012">
        <v>2.9121999999999999</v>
      </c>
      <c r="K2012" s="1">
        <v>39995</v>
      </c>
      <c r="N2012" s="1">
        <v>39995</v>
      </c>
      <c r="O2012">
        <v>3.3124000000000002</v>
      </c>
      <c r="Q2012" s="1">
        <v>39995</v>
      </c>
      <c r="R2012">
        <v>3.5009999999999999</v>
      </c>
      <c r="T2012" s="1">
        <v>39995</v>
      </c>
      <c r="W2012" s="1">
        <v>39995</v>
      </c>
      <c r="Z2012" s="1">
        <v>39995</v>
      </c>
      <c r="AC2012" s="1">
        <v>39995</v>
      </c>
      <c r="AF2012" s="1">
        <v>39995</v>
      </c>
      <c r="AI2012" s="1">
        <v>39995</v>
      </c>
      <c r="AL2012" s="1">
        <v>39995</v>
      </c>
      <c r="AO2012" s="1">
        <v>39995</v>
      </c>
      <c r="AR2012" s="1">
        <v>39995</v>
      </c>
      <c r="AU2012" s="1">
        <v>39995</v>
      </c>
      <c r="AX2012" s="1">
        <v>39995</v>
      </c>
      <c r="BA2012" s="1">
        <v>39995</v>
      </c>
      <c r="BD2012" s="1">
        <v>39995</v>
      </c>
      <c r="BG2012" s="1">
        <v>39995</v>
      </c>
      <c r="BJ2012" s="1">
        <v>39995</v>
      </c>
      <c r="BM2012" s="1">
        <v>39995</v>
      </c>
      <c r="BP2012" s="1">
        <v>39995</v>
      </c>
      <c r="BS2012" s="1">
        <v>39995</v>
      </c>
      <c r="BV2012" s="1">
        <v>39995</v>
      </c>
      <c r="BY2012" s="1">
        <v>39995</v>
      </c>
      <c r="CB2012" s="1">
        <v>39995</v>
      </c>
      <c r="CE2012" s="1">
        <v>39995</v>
      </c>
      <c r="CH2012" s="1">
        <v>39995</v>
      </c>
      <c r="CK2012" s="1">
        <v>39995</v>
      </c>
      <c r="CN2012" s="1">
        <v>39995</v>
      </c>
      <c r="CQ2012" s="1">
        <v>39995</v>
      </c>
      <c r="CT2012" s="1">
        <v>39995</v>
      </c>
      <c r="CW2012" s="1">
        <v>39995</v>
      </c>
      <c r="CZ2012" s="1">
        <v>39995</v>
      </c>
      <c r="DC2012" s="1">
        <v>39995</v>
      </c>
      <c r="DF2012" s="1">
        <v>39995</v>
      </c>
      <c r="DI2012" s="1">
        <v>39995</v>
      </c>
      <c r="DL2012" s="1">
        <v>39995</v>
      </c>
      <c r="DO2012" s="1">
        <v>39995</v>
      </c>
      <c r="DR2012" s="1">
        <v>39995</v>
      </c>
      <c r="DU2012" s="1">
        <v>39995</v>
      </c>
      <c r="DX2012" s="1">
        <v>39995</v>
      </c>
      <c r="EA2012" s="1">
        <v>39995</v>
      </c>
      <c r="ED2012" s="1">
        <v>39995</v>
      </c>
      <c r="EG2012" s="1">
        <v>39995</v>
      </c>
      <c r="EJ2012" s="1">
        <v>39995</v>
      </c>
      <c r="EM2012" s="1">
        <v>39995</v>
      </c>
      <c r="EP2012" s="1">
        <v>39995</v>
      </c>
      <c r="ES2012" s="1">
        <v>39995</v>
      </c>
      <c r="EV2012" s="1">
        <v>39995</v>
      </c>
      <c r="EY2012" s="1">
        <v>39995</v>
      </c>
      <c r="FB2012" s="1">
        <v>39995</v>
      </c>
      <c r="FE2012" s="1">
        <v>39995</v>
      </c>
      <c r="FH2012" s="1">
        <v>39995</v>
      </c>
      <c r="FK2012" s="1">
        <v>39995</v>
      </c>
      <c r="FN2012" s="1">
        <v>39995</v>
      </c>
      <c r="FQ2012" s="1">
        <v>39995</v>
      </c>
      <c r="FT2012" s="1">
        <v>39995</v>
      </c>
      <c r="FW2012" s="1">
        <v>39995</v>
      </c>
      <c r="FZ2012" s="1">
        <v>39995</v>
      </c>
      <c r="GC2012" s="1">
        <v>39995</v>
      </c>
      <c r="GF2012" s="1">
        <v>39995</v>
      </c>
      <c r="GI2012" s="1">
        <v>39995</v>
      </c>
      <c r="GL2012" s="1">
        <v>39995</v>
      </c>
      <c r="GO2012" s="1">
        <v>39995</v>
      </c>
      <c r="GR2012" s="1">
        <v>39995</v>
      </c>
      <c r="GU2012" s="1">
        <v>39995</v>
      </c>
      <c r="GX2012" s="1">
        <v>39995</v>
      </c>
      <c r="HA2012" s="1">
        <v>39995</v>
      </c>
      <c r="HD2012" s="1">
        <v>39995</v>
      </c>
      <c r="HG2012" s="1">
        <v>39995</v>
      </c>
      <c r="HJ2012" s="1">
        <v>39995</v>
      </c>
      <c r="HM2012" s="1">
        <v>39995</v>
      </c>
      <c r="HP2012" s="1">
        <v>39995</v>
      </c>
      <c r="HS2012" s="1">
        <v>39995</v>
      </c>
      <c r="HV2012" s="1">
        <v>39995</v>
      </c>
      <c r="HY2012" s="1">
        <v>39995</v>
      </c>
      <c r="IB2012" s="1">
        <v>39995</v>
      </c>
      <c r="IE2012" s="1">
        <v>39995</v>
      </c>
      <c r="IH2012" s="1">
        <v>39995</v>
      </c>
      <c r="IK2012" s="1">
        <v>39995</v>
      </c>
      <c r="IN2012" s="1">
        <v>39995</v>
      </c>
      <c r="IQ2012" s="1">
        <v>39995</v>
      </c>
      <c r="IT2012" s="1">
        <v>39995</v>
      </c>
      <c r="IW2012" s="1">
        <v>39995</v>
      </c>
      <c r="IZ2012" s="1">
        <v>39995</v>
      </c>
      <c r="JC2012" s="1">
        <v>39995</v>
      </c>
      <c r="JF2012" s="1">
        <v>39995</v>
      </c>
      <c r="JI2012" s="1">
        <v>39995</v>
      </c>
      <c r="JL2012" s="1">
        <v>39995</v>
      </c>
      <c r="JO2012" s="1">
        <v>39995</v>
      </c>
      <c r="JR2012" s="1">
        <v>39995</v>
      </c>
      <c r="JU2012" s="1">
        <v>39995</v>
      </c>
      <c r="JX2012" s="1">
        <v>39995</v>
      </c>
      <c r="KA2012" s="1">
        <v>39995</v>
      </c>
      <c r="KD2012" s="1">
        <v>39995</v>
      </c>
      <c r="KG2012" s="1">
        <v>39995</v>
      </c>
      <c r="KJ2012" s="1">
        <v>39995</v>
      </c>
      <c r="KM2012" s="1">
        <v>39995</v>
      </c>
      <c r="KP2012" s="1">
        <v>39995</v>
      </c>
      <c r="KS2012" s="1">
        <v>39995</v>
      </c>
      <c r="KV2012" s="1">
        <v>39995</v>
      </c>
      <c r="KY2012" s="1">
        <v>39995</v>
      </c>
      <c r="LB2012" s="1">
        <v>39995</v>
      </c>
      <c r="LE2012" s="1">
        <v>39995</v>
      </c>
      <c r="LH2012" s="1">
        <v>39995</v>
      </c>
      <c r="LK2012" s="1">
        <v>39995</v>
      </c>
      <c r="LN2012" s="1">
        <v>39995</v>
      </c>
      <c r="LQ2012" s="1">
        <v>39995</v>
      </c>
      <c r="LT2012" s="1">
        <v>39995</v>
      </c>
      <c r="LW2012" s="1">
        <v>39995</v>
      </c>
      <c r="LZ2012" s="1">
        <v>39995</v>
      </c>
      <c r="MC2012" s="1">
        <v>39995</v>
      </c>
      <c r="MF2012" s="1">
        <v>39995</v>
      </c>
      <c r="MI2012" s="1">
        <v>39995</v>
      </c>
      <c r="ML2012" s="1">
        <v>39995</v>
      </c>
      <c r="MO2012" s="1">
        <v>39995</v>
      </c>
      <c r="MR2012" s="1">
        <v>39995</v>
      </c>
      <c r="MU2012" s="1">
        <v>39995</v>
      </c>
      <c r="MX2012" s="1">
        <v>39995</v>
      </c>
      <c r="NA2012" s="1">
        <v>39995</v>
      </c>
      <c r="ND2012" s="1">
        <v>39995</v>
      </c>
      <c r="NG2012" s="1">
        <v>39995</v>
      </c>
    </row>
    <row r="2013" spans="1:371">
      <c r="A2013" s="1">
        <v>40940</v>
      </c>
      <c r="B2013" s="1">
        <v>39996</v>
      </c>
      <c r="C2013">
        <v>2.75</v>
      </c>
      <c r="E2013" s="1">
        <v>39996</v>
      </c>
      <c r="F2013">
        <v>2.7839999999999998</v>
      </c>
      <c r="H2013" s="1">
        <v>39996</v>
      </c>
      <c r="I2013">
        <v>2.8665000000000003</v>
      </c>
      <c r="K2013" s="1">
        <v>39996</v>
      </c>
      <c r="N2013" s="1">
        <v>39996</v>
      </c>
      <c r="O2013">
        <v>3.1625000000000001</v>
      </c>
      <c r="Q2013" s="1">
        <v>39996</v>
      </c>
      <c r="R2013">
        <v>3.4638</v>
      </c>
      <c r="T2013" s="1">
        <v>39996</v>
      </c>
      <c r="W2013" s="1">
        <v>39996</v>
      </c>
      <c r="Z2013" s="1">
        <v>39996</v>
      </c>
      <c r="AC2013" s="1">
        <v>39996</v>
      </c>
      <c r="AF2013" s="1">
        <v>39996</v>
      </c>
      <c r="AI2013" s="1">
        <v>39996</v>
      </c>
      <c r="AL2013" s="1">
        <v>39996</v>
      </c>
      <c r="AO2013" s="1">
        <v>39996</v>
      </c>
      <c r="AR2013" s="1">
        <v>39996</v>
      </c>
      <c r="AU2013" s="1">
        <v>39996</v>
      </c>
      <c r="AX2013" s="1">
        <v>39996</v>
      </c>
      <c r="BA2013" s="1">
        <v>39996</v>
      </c>
      <c r="BD2013" s="1">
        <v>39996</v>
      </c>
      <c r="BG2013" s="1">
        <v>39996</v>
      </c>
      <c r="BJ2013" s="1">
        <v>39996</v>
      </c>
      <c r="BM2013" s="1">
        <v>39996</v>
      </c>
      <c r="BP2013" s="1">
        <v>39996</v>
      </c>
      <c r="BS2013" s="1">
        <v>39996</v>
      </c>
      <c r="BV2013" s="1">
        <v>39996</v>
      </c>
      <c r="BY2013" s="1">
        <v>39996</v>
      </c>
      <c r="CB2013" s="1">
        <v>39996</v>
      </c>
      <c r="CE2013" s="1">
        <v>39996</v>
      </c>
      <c r="CH2013" s="1">
        <v>39996</v>
      </c>
      <c r="CK2013" s="1">
        <v>39996</v>
      </c>
      <c r="CN2013" s="1">
        <v>39996</v>
      </c>
      <c r="CQ2013" s="1">
        <v>39996</v>
      </c>
      <c r="CT2013" s="1">
        <v>39996</v>
      </c>
      <c r="CW2013" s="1">
        <v>39996</v>
      </c>
      <c r="CZ2013" s="1">
        <v>39996</v>
      </c>
      <c r="DC2013" s="1">
        <v>39996</v>
      </c>
      <c r="DF2013" s="1">
        <v>39996</v>
      </c>
      <c r="DI2013" s="1">
        <v>39996</v>
      </c>
      <c r="DL2013" s="1">
        <v>39996</v>
      </c>
      <c r="DO2013" s="1">
        <v>39996</v>
      </c>
      <c r="DR2013" s="1">
        <v>39996</v>
      </c>
      <c r="DU2013" s="1">
        <v>39996</v>
      </c>
      <c r="DX2013" s="1">
        <v>39996</v>
      </c>
      <c r="EA2013" s="1">
        <v>39996</v>
      </c>
      <c r="ED2013" s="1">
        <v>39996</v>
      </c>
      <c r="EG2013" s="1">
        <v>39996</v>
      </c>
      <c r="EJ2013" s="1">
        <v>39996</v>
      </c>
      <c r="EM2013" s="1">
        <v>39996</v>
      </c>
      <c r="EP2013" s="1">
        <v>39996</v>
      </c>
      <c r="ES2013" s="1">
        <v>39996</v>
      </c>
      <c r="EV2013" s="1">
        <v>39996</v>
      </c>
      <c r="EY2013" s="1">
        <v>39996</v>
      </c>
      <c r="FB2013" s="1">
        <v>39996</v>
      </c>
      <c r="FE2013" s="1">
        <v>39996</v>
      </c>
      <c r="FH2013" s="1">
        <v>39996</v>
      </c>
      <c r="FK2013" s="1">
        <v>39996</v>
      </c>
      <c r="FN2013" s="1">
        <v>39996</v>
      </c>
      <c r="FQ2013" s="1">
        <v>39996</v>
      </c>
      <c r="FT2013" s="1">
        <v>39996</v>
      </c>
      <c r="FW2013" s="1">
        <v>39996</v>
      </c>
      <c r="FZ2013" s="1">
        <v>39996</v>
      </c>
      <c r="GC2013" s="1">
        <v>39996</v>
      </c>
      <c r="GF2013" s="1">
        <v>39996</v>
      </c>
      <c r="GI2013" s="1">
        <v>39996</v>
      </c>
      <c r="GL2013" s="1">
        <v>39996</v>
      </c>
      <c r="GO2013" s="1">
        <v>39996</v>
      </c>
      <c r="GR2013" s="1">
        <v>39996</v>
      </c>
      <c r="GU2013" s="1">
        <v>39996</v>
      </c>
      <c r="GX2013" s="1">
        <v>39996</v>
      </c>
      <c r="HA2013" s="1">
        <v>39996</v>
      </c>
      <c r="HD2013" s="1">
        <v>39996</v>
      </c>
      <c r="HG2013" s="1">
        <v>39996</v>
      </c>
      <c r="HJ2013" s="1">
        <v>39996</v>
      </c>
      <c r="HM2013" s="1">
        <v>39996</v>
      </c>
      <c r="HP2013" s="1">
        <v>39996</v>
      </c>
      <c r="HS2013" s="1">
        <v>39996</v>
      </c>
      <c r="HV2013" s="1">
        <v>39996</v>
      </c>
      <c r="HY2013" s="1">
        <v>39996</v>
      </c>
      <c r="IB2013" s="1">
        <v>39996</v>
      </c>
      <c r="IE2013" s="1">
        <v>39996</v>
      </c>
      <c r="IH2013" s="1">
        <v>39996</v>
      </c>
      <c r="IK2013" s="1">
        <v>39996</v>
      </c>
      <c r="IN2013" s="1">
        <v>39996</v>
      </c>
      <c r="IQ2013" s="1">
        <v>39996</v>
      </c>
      <c r="IT2013" s="1">
        <v>39996</v>
      </c>
      <c r="IW2013" s="1">
        <v>39996</v>
      </c>
      <c r="IZ2013" s="1">
        <v>39996</v>
      </c>
      <c r="JC2013" s="1">
        <v>39996</v>
      </c>
      <c r="JF2013" s="1">
        <v>39996</v>
      </c>
      <c r="JI2013" s="1">
        <v>39996</v>
      </c>
      <c r="JL2013" s="1">
        <v>39996</v>
      </c>
      <c r="JO2013" s="1">
        <v>39996</v>
      </c>
      <c r="JR2013" s="1">
        <v>39996</v>
      </c>
      <c r="JU2013" s="1">
        <v>39996</v>
      </c>
      <c r="JX2013" s="1">
        <v>39996</v>
      </c>
      <c r="KA2013" s="1">
        <v>39996</v>
      </c>
      <c r="KD2013" s="1">
        <v>39996</v>
      </c>
      <c r="KG2013" s="1">
        <v>39996</v>
      </c>
      <c r="KJ2013" s="1">
        <v>39996</v>
      </c>
      <c r="KM2013" s="1">
        <v>39996</v>
      </c>
      <c r="KP2013" s="1">
        <v>39996</v>
      </c>
      <c r="KS2013" s="1">
        <v>39996</v>
      </c>
      <c r="KV2013" s="1">
        <v>39996</v>
      </c>
      <c r="KY2013" s="1">
        <v>39996</v>
      </c>
      <c r="LB2013" s="1">
        <v>39996</v>
      </c>
      <c r="LE2013" s="1">
        <v>39996</v>
      </c>
      <c r="LH2013" s="1">
        <v>39996</v>
      </c>
      <c r="LK2013" s="1">
        <v>39996</v>
      </c>
      <c r="LN2013" s="1">
        <v>39996</v>
      </c>
      <c r="LQ2013" s="1">
        <v>39996</v>
      </c>
      <c r="LT2013" s="1">
        <v>39996</v>
      </c>
      <c r="LW2013" s="1">
        <v>39996</v>
      </c>
      <c r="LZ2013" s="1">
        <v>39996</v>
      </c>
      <c r="MC2013" s="1">
        <v>39996</v>
      </c>
      <c r="MF2013" s="1">
        <v>39996</v>
      </c>
      <c r="MI2013" s="1">
        <v>39996</v>
      </c>
      <c r="ML2013" s="1">
        <v>39996</v>
      </c>
      <c r="MO2013" s="1">
        <v>39996</v>
      </c>
      <c r="MR2013" s="1">
        <v>39996</v>
      </c>
      <c r="MU2013" s="1">
        <v>39996</v>
      </c>
      <c r="MX2013" s="1">
        <v>39996</v>
      </c>
      <c r="NA2013" s="1">
        <v>39996</v>
      </c>
      <c r="ND2013" s="1">
        <v>39996</v>
      </c>
      <c r="NG2013" s="1">
        <v>39996</v>
      </c>
    </row>
    <row r="2014" spans="1:371">
      <c r="A2014" s="1">
        <v>40941</v>
      </c>
      <c r="B2014" s="1">
        <v>39997</v>
      </c>
      <c r="C2014">
        <v>2.7793999999999999</v>
      </c>
      <c r="E2014" s="1">
        <v>39997</v>
      </c>
      <c r="F2014">
        <v>2.8102999999999998</v>
      </c>
      <c r="H2014" s="1">
        <v>39997</v>
      </c>
      <c r="I2014">
        <v>2.8853</v>
      </c>
      <c r="K2014" s="1">
        <v>39997</v>
      </c>
      <c r="N2014" s="1">
        <v>39997</v>
      </c>
      <c r="O2014">
        <v>3.1534</v>
      </c>
      <c r="Q2014" s="1">
        <v>39997</v>
      </c>
      <c r="R2014">
        <v>3.4523999999999999</v>
      </c>
      <c r="T2014" s="1">
        <v>39997</v>
      </c>
      <c r="W2014" s="1">
        <v>39997</v>
      </c>
      <c r="Z2014" s="1">
        <v>39997</v>
      </c>
      <c r="AC2014" s="1">
        <v>39997</v>
      </c>
      <c r="AF2014" s="1">
        <v>39997</v>
      </c>
      <c r="AI2014" s="1">
        <v>39997</v>
      </c>
      <c r="AL2014" s="1">
        <v>39997</v>
      </c>
      <c r="AO2014" s="1">
        <v>39997</v>
      </c>
      <c r="AR2014" s="1">
        <v>39997</v>
      </c>
      <c r="AU2014" s="1">
        <v>39997</v>
      </c>
      <c r="AX2014" s="1">
        <v>39997</v>
      </c>
      <c r="BA2014" s="1">
        <v>39997</v>
      </c>
      <c r="BD2014" s="1">
        <v>39997</v>
      </c>
      <c r="BG2014" s="1">
        <v>39997</v>
      </c>
      <c r="BJ2014" s="1">
        <v>39997</v>
      </c>
      <c r="BM2014" s="1">
        <v>39997</v>
      </c>
      <c r="BP2014" s="1">
        <v>39997</v>
      </c>
      <c r="BS2014" s="1">
        <v>39997</v>
      </c>
      <c r="BV2014" s="1">
        <v>39997</v>
      </c>
      <c r="BY2014" s="1">
        <v>39997</v>
      </c>
      <c r="CB2014" s="1">
        <v>39997</v>
      </c>
      <c r="CE2014" s="1">
        <v>39997</v>
      </c>
      <c r="CH2014" s="1">
        <v>39997</v>
      </c>
      <c r="CK2014" s="1">
        <v>39997</v>
      </c>
      <c r="CN2014" s="1">
        <v>39997</v>
      </c>
      <c r="CQ2014" s="1">
        <v>39997</v>
      </c>
      <c r="CT2014" s="1">
        <v>39997</v>
      </c>
      <c r="CW2014" s="1">
        <v>39997</v>
      </c>
      <c r="CZ2014" s="1">
        <v>39997</v>
      </c>
      <c r="DC2014" s="1">
        <v>39997</v>
      </c>
      <c r="DF2014" s="1">
        <v>39997</v>
      </c>
      <c r="DI2014" s="1">
        <v>39997</v>
      </c>
      <c r="DL2014" s="1">
        <v>39997</v>
      </c>
      <c r="DO2014" s="1">
        <v>39997</v>
      </c>
      <c r="DR2014" s="1">
        <v>39997</v>
      </c>
      <c r="DU2014" s="1">
        <v>39997</v>
      </c>
      <c r="DX2014" s="1">
        <v>39997</v>
      </c>
      <c r="EA2014" s="1">
        <v>39997</v>
      </c>
      <c r="ED2014" s="1">
        <v>39997</v>
      </c>
      <c r="EG2014" s="1">
        <v>39997</v>
      </c>
      <c r="EJ2014" s="1">
        <v>39997</v>
      </c>
      <c r="EM2014" s="1">
        <v>39997</v>
      </c>
      <c r="EP2014" s="1">
        <v>39997</v>
      </c>
      <c r="ES2014" s="1">
        <v>39997</v>
      </c>
      <c r="EV2014" s="1">
        <v>39997</v>
      </c>
      <c r="EY2014" s="1">
        <v>39997</v>
      </c>
      <c r="FB2014" s="1">
        <v>39997</v>
      </c>
      <c r="FE2014" s="1">
        <v>39997</v>
      </c>
      <c r="FH2014" s="1">
        <v>39997</v>
      </c>
      <c r="FK2014" s="1">
        <v>39997</v>
      </c>
      <c r="FN2014" s="1">
        <v>39997</v>
      </c>
      <c r="FQ2014" s="1">
        <v>39997</v>
      </c>
      <c r="FT2014" s="1">
        <v>39997</v>
      </c>
      <c r="FW2014" s="1">
        <v>39997</v>
      </c>
      <c r="FZ2014" s="1">
        <v>39997</v>
      </c>
      <c r="GC2014" s="1">
        <v>39997</v>
      </c>
      <c r="GF2014" s="1">
        <v>39997</v>
      </c>
      <c r="GI2014" s="1">
        <v>39997</v>
      </c>
      <c r="GL2014" s="1">
        <v>39997</v>
      </c>
      <c r="GO2014" s="1">
        <v>39997</v>
      </c>
      <c r="GR2014" s="1">
        <v>39997</v>
      </c>
      <c r="GU2014" s="1">
        <v>39997</v>
      </c>
      <c r="GX2014" s="1">
        <v>39997</v>
      </c>
      <c r="HA2014" s="1">
        <v>39997</v>
      </c>
      <c r="HD2014" s="1">
        <v>39997</v>
      </c>
      <c r="HG2014" s="1">
        <v>39997</v>
      </c>
      <c r="HJ2014" s="1">
        <v>39997</v>
      </c>
      <c r="HM2014" s="1">
        <v>39997</v>
      </c>
      <c r="HP2014" s="1">
        <v>39997</v>
      </c>
      <c r="HS2014" s="1">
        <v>39997</v>
      </c>
      <c r="HV2014" s="1">
        <v>39997</v>
      </c>
      <c r="HY2014" s="1">
        <v>39997</v>
      </c>
      <c r="IB2014" s="1">
        <v>39997</v>
      </c>
      <c r="IE2014" s="1">
        <v>39997</v>
      </c>
      <c r="IH2014" s="1">
        <v>39997</v>
      </c>
      <c r="IK2014" s="1">
        <v>39997</v>
      </c>
      <c r="IN2014" s="1">
        <v>39997</v>
      </c>
      <c r="IQ2014" s="1">
        <v>39997</v>
      </c>
      <c r="IT2014" s="1">
        <v>39997</v>
      </c>
      <c r="IW2014" s="1">
        <v>39997</v>
      </c>
      <c r="IZ2014" s="1">
        <v>39997</v>
      </c>
      <c r="JC2014" s="1">
        <v>39997</v>
      </c>
      <c r="JF2014" s="1">
        <v>39997</v>
      </c>
      <c r="JI2014" s="1">
        <v>39997</v>
      </c>
      <c r="JL2014" s="1">
        <v>39997</v>
      </c>
      <c r="JO2014" s="1">
        <v>39997</v>
      </c>
      <c r="JR2014" s="1">
        <v>39997</v>
      </c>
      <c r="JU2014" s="1">
        <v>39997</v>
      </c>
      <c r="JX2014" s="1">
        <v>39997</v>
      </c>
      <c r="KA2014" s="1">
        <v>39997</v>
      </c>
      <c r="KD2014" s="1">
        <v>39997</v>
      </c>
      <c r="KG2014" s="1">
        <v>39997</v>
      </c>
      <c r="KJ2014" s="1">
        <v>39997</v>
      </c>
      <c r="KM2014" s="1">
        <v>39997</v>
      </c>
      <c r="KP2014" s="1">
        <v>39997</v>
      </c>
      <c r="KS2014" s="1">
        <v>39997</v>
      </c>
      <c r="KV2014" s="1">
        <v>39997</v>
      </c>
      <c r="KY2014" s="1">
        <v>39997</v>
      </c>
      <c r="LB2014" s="1">
        <v>39997</v>
      </c>
      <c r="LE2014" s="1">
        <v>39997</v>
      </c>
      <c r="LH2014" s="1">
        <v>39997</v>
      </c>
      <c r="LK2014" s="1">
        <v>39997</v>
      </c>
      <c r="LN2014" s="1">
        <v>39997</v>
      </c>
      <c r="LQ2014" s="1">
        <v>39997</v>
      </c>
      <c r="LT2014" s="1">
        <v>39997</v>
      </c>
      <c r="LW2014" s="1">
        <v>39997</v>
      </c>
      <c r="LZ2014" s="1">
        <v>39997</v>
      </c>
      <c r="MC2014" s="1">
        <v>39997</v>
      </c>
      <c r="MF2014" s="1">
        <v>39997</v>
      </c>
      <c r="MI2014" s="1">
        <v>39997</v>
      </c>
      <c r="ML2014" s="1">
        <v>39997</v>
      </c>
      <c r="MO2014" s="1">
        <v>39997</v>
      </c>
      <c r="MR2014" s="1">
        <v>39997</v>
      </c>
      <c r="MU2014" s="1">
        <v>39997</v>
      </c>
      <c r="MX2014" s="1">
        <v>39997</v>
      </c>
      <c r="NA2014" s="1">
        <v>39997</v>
      </c>
      <c r="ND2014" s="1">
        <v>39997</v>
      </c>
      <c r="NG2014" s="1">
        <v>39997</v>
      </c>
    </row>
    <row r="2015" spans="1:371">
      <c r="A2015" s="1">
        <v>40942</v>
      </c>
      <c r="B2015" s="1">
        <v>39998</v>
      </c>
      <c r="C2015">
        <v>2.7793999999999999</v>
      </c>
      <c r="E2015" s="1">
        <v>39998</v>
      </c>
      <c r="F2015">
        <v>2.8102999999999998</v>
      </c>
      <c r="H2015" s="1">
        <v>39998</v>
      </c>
      <c r="I2015">
        <v>2.8853</v>
      </c>
      <c r="K2015" s="1">
        <v>39998</v>
      </c>
      <c r="N2015" s="1">
        <v>39998</v>
      </c>
      <c r="O2015">
        <v>3.1534</v>
      </c>
      <c r="Q2015" s="1">
        <v>39998</v>
      </c>
      <c r="R2015">
        <v>3.4523999999999999</v>
      </c>
      <c r="T2015" s="1">
        <v>39998</v>
      </c>
      <c r="W2015" s="1">
        <v>39998</v>
      </c>
      <c r="Z2015" s="1">
        <v>39998</v>
      </c>
      <c r="AC2015" s="1">
        <v>39998</v>
      </c>
      <c r="AF2015" s="1">
        <v>39998</v>
      </c>
      <c r="AI2015" s="1">
        <v>39998</v>
      </c>
      <c r="AL2015" s="1">
        <v>39998</v>
      </c>
      <c r="AO2015" s="1">
        <v>39998</v>
      </c>
      <c r="AR2015" s="1">
        <v>39998</v>
      </c>
      <c r="AU2015" s="1">
        <v>39998</v>
      </c>
      <c r="AX2015" s="1">
        <v>39998</v>
      </c>
      <c r="BA2015" s="1">
        <v>39998</v>
      </c>
      <c r="BD2015" s="1">
        <v>39998</v>
      </c>
      <c r="BG2015" s="1">
        <v>39998</v>
      </c>
      <c r="BJ2015" s="1">
        <v>39998</v>
      </c>
      <c r="BM2015" s="1">
        <v>39998</v>
      </c>
      <c r="BP2015" s="1">
        <v>39998</v>
      </c>
      <c r="BS2015" s="1">
        <v>39998</v>
      </c>
      <c r="BV2015" s="1">
        <v>39998</v>
      </c>
      <c r="BY2015" s="1">
        <v>39998</v>
      </c>
      <c r="CB2015" s="1">
        <v>39998</v>
      </c>
      <c r="CE2015" s="1">
        <v>39998</v>
      </c>
      <c r="CH2015" s="1">
        <v>39998</v>
      </c>
      <c r="CK2015" s="1">
        <v>39998</v>
      </c>
      <c r="CN2015" s="1">
        <v>39998</v>
      </c>
      <c r="CQ2015" s="1">
        <v>39998</v>
      </c>
      <c r="CT2015" s="1">
        <v>39998</v>
      </c>
      <c r="CW2015" s="1">
        <v>39998</v>
      </c>
      <c r="CZ2015" s="1">
        <v>39998</v>
      </c>
      <c r="DC2015" s="1">
        <v>39998</v>
      </c>
      <c r="DF2015" s="1">
        <v>39998</v>
      </c>
      <c r="DI2015" s="1">
        <v>39998</v>
      </c>
      <c r="DL2015" s="1">
        <v>39998</v>
      </c>
      <c r="DO2015" s="1">
        <v>39998</v>
      </c>
      <c r="DR2015" s="1">
        <v>39998</v>
      </c>
      <c r="DU2015" s="1">
        <v>39998</v>
      </c>
      <c r="DX2015" s="1">
        <v>39998</v>
      </c>
      <c r="EA2015" s="1">
        <v>39998</v>
      </c>
      <c r="ED2015" s="1">
        <v>39998</v>
      </c>
      <c r="EG2015" s="1">
        <v>39998</v>
      </c>
      <c r="EJ2015" s="1">
        <v>39998</v>
      </c>
      <c r="EM2015" s="1">
        <v>39998</v>
      </c>
      <c r="EP2015" s="1">
        <v>39998</v>
      </c>
      <c r="ES2015" s="1">
        <v>39998</v>
      </c>
      <c r="EV2015" s="1">
        <v>39998</v>
      </c>
      <c r="EY2015" s="1">
        <v>39998</v>
      </c>
      <c r="FB2015" s="1">
        <v>39998</v>
      </c>
      <c r="FE2015" s="1">
        <v>39998</v>
      </c>
      <c r="FH2015" s="1">
        <v>39998</v>
      </c>
      <c r="FK2015" s="1">
        <v>39998</v>
      </c>
      <c r="FN2015" s="1">
        <v>39998</v>
      </c>
      <c r="FQ2015" s="1">
        <v>39998</v>
      </c>
      <c r="FT2015" s="1">
        <v>39998</v>
      </c>
      <c r="FW2015" s="1">
        <v>39998</v>
      </c>
      <c r="FZ2015" s="1">
        <v>39998</v>
      </c>
      <c r="GC2015" s="1">
        <v>39998</v>
      </c>
      <c r="GF2015" s="1">
        <v>39998</v>
      </c>
      <c r="GI2015" s="1">
        <v>39998</v>
      </c>
      <c r="GL2015" s="1">
        <v>39998</v>
      </c>
      <c r="GO2015" s="1">
        <v>39998</v>
      </c>
      <c r="GR2015" s="1">
        <v>39998</v>
      </c>
      <c r="GU2015" s="1">
        <v>39998</v>
      </c>
      <c r="GX2015" s="1">
        <v>39998</v>
      </c>
      <c r="HA2015" s="1">
        <v>39998</v>
      </c>
      <c r="HD2015" s="1">
        <v>39998</v>
      </c>
      <c r="HG2015" s="1">
        <v>39998</v>
      </c>
      <c r="HJ2015" s="1">
        <v>39998</v>
      </c>
      <c r="HM2015" s="1">
        <v>39998</v>
      </c>
      <c r="HP2015" s="1">
        <v>39998</v>
      </c>
      <c r="HS2015" s="1">
        <v>39998</v>
      </c>
      <c r="HV2015" s="1">
        <v>39998</v>
      </c>
      <c r="HY2015" s="1">
        <v>39998</v>
      </c>
      <c r="IB2015" s="1">
        <v>39998</v>
      </c>
      <c r="IE2015" s="1">
        <v>39998</v>
      </c>
      <c r="IH2015" s="1">
        <v>39998</v>
      </c>
      <c r="IK2015" s="1">
        <v>39998</v>
      </c>
      <c r="IN2015" s="1">
        <v>39998</v>
      </c>
      <c r="IQ2015" s="1">
        <v>39998</v>
      </c>
      <c r="IT2015" s="1">
        <v>39998</v>
      </c>
      <c r="IW2015" s="1">
        <v>39998</v>
      </c>
      <c r="IZ2015" s="1">
        <v>39998</v>
      </c>
      <c r="JC2015" s="1">
        <v>39998</v>
      </c>
      <c r="JF2015" s="1">
        <v>39998</v>
      </c>
      <c r="JI2015" s="1">
        <v>39998</v>
      </c>
      <c r="JL2015" s="1">
        <v>39998</v>
      </c>
      <c r="JO2015" s="1">
        <v>39998</v>
      </c>
      <c r="JR2015" s="1">
        <v>39998</v>
      </c>
      <c r="JU2015" s="1">
        <v>39998</v>
      </c>
      <c r="JX2015" s="1">
        <v>39998</v>
      </c>
      <c r="KA2015" s="1">
        <v>39998</v>
      </c>
      <c r="KD2015" s="1">
        <v>39998</v>
      </c>
      <c r="KG2015" s="1">
        <v>39998</v>
      </c>
      <c r="KJ2015" s="1">
        <v>39998</v>
      </c>
      <c r="KM2015" s="1">
        <v>39998</v>
      </c>
      <c r="KP2015" s="1">
        <v>39998</v>
      </c>
      <c r="KS2015" s="1">
        <v>39998</v>
      </c>
      <c r="KV2015" s="1">
        <v>39998</v>
      </c>
      <c r="KY2015" s="1">
        <v>39998</v>
      </c>
      <c r="LB2015" s="1">
        <v>39998</v>
      </c>
      <c r="LE2015" s="1">
        <v>39998</v>
      </c>
      <c r="LH2015" s="1">
        <v>39998</v>
      </c>
      <c r="LK2015" s="1">
        <v>39998</v>
      </c>
      <c r="LN2015" s="1">
        <v>39998</v>
      </c>
      <c r="LQ2015" s="1">
        <v>39998</v>
      </c>
      <c r="LT2015" s="1">
        <v>39998</v>
      </c>
      <c r="LW2015" s="1">
        <v>39998</v>
      </c>
      <c r="LZ2015" s="1">
        <v>39998</v>
      </c>
      <c r="MC2015" s="1">
        <v>39998</v>
      </c>
      <c r="MF2015" s="1">
        <v>39998</v>
      </c>
      <c r="MI2015" s="1">
        <v>39998</v>
      </c>
      <c r="ML2015" s="1">
        <v>39998</v>
      </c>
      <c r="MO2015" s="1">
        <v>39998</v>
      </c>
      <c r="MR2015" s="1">
        <v>39998</v>
      </c>
      <c r="MU2015" s="1">
        <v>39998</v>
      </c>
      <c r="MX2015" s="1">
        <v>39998</v>
      </c>
      <c r="NA2015" s="1">
        <v>39998</v>
      </c>
      <c r="ND2015" s="1">
        <v>39998</v>
      </c>
      <c r="NG2015" s="1">
        <v>39998</v>
      </c>
    </row>
    <row r="2016" spans="1:371">
      <c r="A2016" s="1">
        <v>40945</v>
      </c>
      <c r="B2016" s="1">
        <v>39999</v>
      </c>
      <c r="C2016">
        <v>2.7793999999999999</v>
      </c>
      <c r="E2016" s="1">
        <v>39999</v>
      </c>
      <c r="F2016">
        <v>2.8102999999999998</v>
      </c>
      <c r="H2016" s="1">
        <v>39999</v>
      </c>
      <c r="I2016">
        <v>2.8853</v>
      </c>
      <c r="K2016" s="1">
        <v>39999</v>
      </c>
      <c r="N2016" s="1">
        <v>39999</v>
      </c>
      <c r="O2016">
        <v>3.1534</v>
      </c>
      <c r="Q2016" s="1">
        <v>39999</v>
      </c>
      <c r="R2016">
        <v>3.4523999999999999</v>
      </c>
      <c r="T2016" s="1">
        <v>39999</v>
      </c>
      <c r="W2016" s="1">
        <v>39999</v>
      </c>
      <c r="Z2016" s="1">
        <v>39999</v>
      </c>
      <c r="AC2016" s="1">
        <v>39999</v>
      </c>
      <c r="AF2016" s="1">
        <v>39999</v>
      </c>
      <c r="AI2016" s="1">
        <v>39999</v>
      </c>
      <c r="AL2016" s="1">
        <v>39999</v>
      </c>
      <c r="AO2016" s="1">
        <v>39999</v>
      </c>
      <c r="AR2016" s="1">
        <v>39999</v>
      </c>
      <c r="AU2016" s="1">
        <v>39999</v>
      </c>
      <c r="AX2016" s="1">
        <v>39999</v>
      </c>
      <c r="BA2016" s="1">
        <v>39999</v>
      </c>
      <c r="BD2016" s="1">
        <v>39999</v>
      </c>
      <c r="BG2016" s="1">
        <v>39999</v>
      </c>
      <c r="BJ2016" s="1">
        <v>39999</v>
      </c>
      <c r="BM2016" s="1">
        <v>39999</v>
      </c>
      <c r="BP2016" s="1">
        <v>39999</v>
      </c>
      <c r="BS2016" s="1">
        <v>39999</v>
      </c>
      <c r="BV2016" s="1">
        <v>39999</v>
      </c>
      <c r="BY2016" s="1">
        <v>39999</v>
      </c>
      <c r="CB2016" s="1">
        <v>39999</v>
      </c>
      <c r="CE2016" s="1">
        <v>39999</v>
      </c>
      <c r="CH2016" s="1">
        <v>39999</v>
      </c>
      <c r="CK2016" s="1">
        <v>39999</v>
      </c>
      <c r="CN2016" s="1">
        <v>39999</v>
      </c>
      <c r="CQ2016" s="1">
        <v>39999</v>
      </c>
      <c r="CT2016" s="1">
        <v>39999</v>
      </c>
      <c r="CW2016" s="1">
        <v>39999</v>
      </c>
      <c r="CZ2016" s="1">
        <v>39999</v>
      </c>
      <c r="DC2016" s="1">
        <v>39999</v>
      </c>
      <c r="DF2016" s="1">
        <v>39999</v>
      </c>
      <c r="DI2016" s="1">
        <v>39999</v>
      </c>
      <c r="DL2016" s="1">
        <v>39999</v>
      </c>
      <c r="DO2016" s="1">
        <v>39999</v>
      </c>
      <c r="DR2016" s="1">
        <v>39999</v>
      </c>
      <c r="DU2016" s="1">
        <v>39999</v>
      </c>
      <c r="DX2016" s="1">
        <v>39999</v>
      </c>
      <c r="EA2016" s="1">
        <v>39999</v>
      </c>
      <c r="ED2016" s="1">
        <v>39999</v>
      </c>
      <c r="EG2016" s="1">
        <v>39999</v>
      </c>
      <c r="EJ2016" s="1">
        <v>39999</v>
      </c>
      <c r="EM2016" s="1">
        <v>39999</v>
      </c>
      <c r="EP2016" s="1">
        <v>39999</v>
      </c>
      <c r="ES2016" s="1">
        <v>39999</v>
      </c>
      <c r="EV2016" s="1">
        <v>39999</v>
      </c>
      <c r="EY2016" s="1">
        <v>39999</v>
      </c>
      <c r="FB2016" s="1">
        <v>39999</v>
      </c>
      <c r="FE2016" s="1">
        <v>39999</v>
      </c>
      <c r="FH2016" s="1">
        <v>39999</v>
      </c>
      <c r="FK2016" s="1">
        <v>39999</v>
      </c>
      <c r="FN2016" s="1">
        <v>39999</v>
      </c>
      <c r="FQ2016" s="1">
        <v>39999</v>
      </c>
      <c r="FT2016" s="1">
        <v>39999</v>
      </c>
      <c r="FW2016" s="1">
        <v>39999</v>
      </c>
      <c r="FZ2016" s="1">
        <v>39999</v>
      </c>
      <c r="GC2016" s="1">
        <v>39999</v>
      </c>
      <c r="GF2016" s="1">
        <v>39999</v>
      </c>
      <c r="GI2016" s="1">
        <v>39999</v>
      </c>
      <c r="GL2016" s="1">
        <v>39999</v>
      </c>
      <c r="GO2016" s="1">
        <v>39999</v>
      </c>
      <c r="GR2016" s="1">
        <v>39999</v>
      </c>
      <c r="GU2016" s="1">
        <v>39999</v>
      </c>
      <c r="GX2016" s="1">
        <v>39999</v>
      </c>
      <c r="HA2016" s="1">
        <v>39999</v>
      </c>
      <c r="HD2016" s="1">
        <v>39999</v>
      </c>
      <c r="HG2016" s="1">
        <v>39999</v>
      </c>
      <c r="HJ2016" s="1">
        <v>39999</v>
      </c>
      <c r="HM2016" s="1">
        <v>39999</v>
      </c>
      <c r="HP2016" s="1">
        <v>39999</v>
      </c>
      <c r="HS2016" s="1">
        <v>39999</v>
      </c>
      <c r="HV2016" s="1">
        <v>39999</v>
      </c>
      <c r="HY2016" s="1">
        <v>39999</v>
      </c>
      <c r="IB2016" s="1">
        <v>39999</v>
      </c>
      <c r="IE2016" s="1">
        <v>39999</v>
      </c>
      <c r="IH2016" s="1">
        <v>39999</v>
      </c>
      <c r="IK2016" s="1">
        <v>39999</v>
      </c>
      <c r="IN2016" s="1">
        <v>39999</v>
      </c>
      <c r="IQ2016" s="1">
        <v>39999</v>
      </c>
      <c r="IT2016" s="1">
        <v>39999</v>
      </c>
      <c r="IW2016" s="1">
        <v>39999</v>
      </c>
      <c r="IZ2016" s="1">
        <v>39999</v>
      </c>
      <c r="JC2016" s="1">
        <v>39999</v>
      </c>
      <c r="JF2016" s="1">
        <v>39999</v>
      </c>
      <c r="JI2016" s="1">
        <v>39999</v>
      </c>
      <c r="JL2016" s="1">
        <v>39999</v>
      </c>
      <c r="JO2016" s="1">
        <v>39999</v>
      </c>
      <c r="JR2016" s="1">
        <v>39999</v>
      </c>
      <c r="JU2016" s="1">
        <v>39999</v>
      </c>
      <c r="JX2016" s="1">
        <v>39999</v>
      </c>
      <c r="KA2016" s="1">
        <v>39999</v>
      </c>
      <c r="KD2016" s="1">
        <v>39999</v>
      </c>
      <c r="KG2016" s="1">
        <v>39999</v>
      </c>
      <c r="KJ2016" s="1">
        <v>39999</v>
      </c>
      <c r="KM2016" s="1">
        <v>39999</v>
      </c>
      <c r="KP2016" s="1">
        <v>39999</v>
      </c>
      <c r="KS2016" s="1">
        <v>39999</v>
      </c>
      <c r="KV2016" s="1">
        <v>39999</v>
      </c>
      <c r="KY2016" s="1">
        <v>39999</v>
      </c>
      <c r="LB2016" s="1">
        <v>39999</v>
      </c>
      <c r="LE2016" s="1">
        <v>39999</v>
      </c>
      <c r="LH2016" s="1">
        <v>39999</v>
      </c>
      <c r="LK2016" s="1">
        <v>39999</v>
      </c>
      <c r="LN2016" s="1">
        <v>39999</v>
      </c>
      <c r="LQ2016" s="1">
        <v>39999</v>
      </c>
      <c r="LT2016" s="1">
        <v>39999</v>
      </c>
      <c r="LW2016" s="1">
        <v>39999</v>
      </c>
      <c r="LZ2016" s="1">
        <v>39999</v>
      </c>
      <c r="MC2016" s="1">
        <v>39999</v>
      </c>
      <c r="MF2016" s="1">
        <v>39999</v>
      </c>
      <c r="MI2016" s="1">
        <v>39999</v>
      </c>
      <c r="ML2016" s="1">
        <v>39999</v>
      </c>
      <c r="MO2016" s="1">
        <v>39999</v>
      </c>
      <c r="MR2016" s="1">
        <v>39999</v>
      </c>
      <c r="MU2016" s="1">
        <v>39999</v>
      </c>
      <c r="MX2016" s="1">
        <v>39999</v>
      </c>
      <c r="NA2016" s="1">
        <v>39999</v>
      </c>
      <c r="ND2016" s="1">
        <v>39999</v>
      </c>
      <c r="NG2016" s="1">
        <v>39999</v>
      </c>
    </row>
    <row r="2017" spans="1:371">
      <c r="A2017" s="1">
        <v>40946</v>
      </c>
      <c r="B2017" s="1">
        <v>40000</v>
      </c>
      <c r="C2017">
        <v>2.7688000000000001</v>
      </c>
      <c r="E2017" s="1">
        <v>40000</v>
      </c>
      <c r="F2017">
        <v>2.8018000000000001</v>
      </c>
      <c r="H2017" s="1">
        <v>40000</v>
      </c>
      <c r="I2017">
        <v>2.8818000000000001</v>
      </c>
      <c r="K2017" s="1">
        <v>40000</v>
      </c>
      <c r="N2017" s="1">
        <v>40000</v>
      </c>
      <c r="O2017">
        <v>3.1631</v>
      </c>
      <c r="Q2017" s="1">
        <v>40000</v>
      </c>
      <c r="R2017">
        <v>3.4393000000000002</v>
      </c>
      <c r="T2017" s="1">
        <v>40000</v>
      </c>
      <c r="W2017" s="1">
        <v>40000</v>
      </c>
      <c r="Z2017" s="1">
        <v>40000</v>
      </c>
      <c r="AC2017" s="1">
        <v>40000</v>
      </c>
      <c r="AF2017" s="1">
        <v>40000</v>
      </c>
      <c r="AI2017" s="1">
        <v>40000</v>
      </c>
      <c r="AL2017" s="1">
        <v>40000</v>
      </c>
      <c r="AO2017" s="1">
        <v>40000</v>
      </c>
      <c r="AR2017" s="1">
        <v>40000</v>
      </c>
      <c r="AU2017" s="1">
        <v>40000</v>
      </c>
      <c r="AX2017" s="1">
        <v>40000</v>
      </c>
      <c r="BA2017" s="1">
        <v>40000</v>
      </c>
      <c r="BD2017" s="1">
        <v>40000</v>
      </c>
      <c r="BG2017" s="1">
        <v>40000</v>
      </c>
      <c r="BJ2017" s="1">
        <v>40000</v>
      </c>
      <c r="BM2017" s="1">
        <v>40000</v>
      </c>
      <c r="BP2017" s="1">
        <v>40000</v>
      </c>
      <c r="BS2017" s="1">
        <v>40000</v>
      </c>
      <c r="BV2017" s="1">
        <v>40000</v>
      </c>
      <c r="BY2017" s="1">
        <v>40000</v>
      </c>
      <c r="CB2017" s="1">
        <v>40000</v>
      </c>
      <c r="CE2017" s="1">
        <v>40000</v>
      </c>
      <c r="CH2017" s="1">
        <v>40000</v>
      </c>
      <c r="CK2017" s="1">
        <v>40000</v>
      </c>
      <c r="CN2017" s="1">
        <v>40000</v>
      </c>
      <c r="CQ2017" s="1">
        <v>40000</v>
      </c>
      <c r="CT2017" s="1">
        <v>40000</v>
      </c>
      <c r="CW2017" s="1">
        <v>40000</v>
      </c>
      <c r="CZ2017" s="1">
        <v>40000</v>
      </c>
      <c r="DC2017" s="1">
        <v>40000</v>
      </c>
      <c r="DF2017" s="1">
        <v>40000</v>
      </c>
      <c r="DI2017" s="1">
        <v>40000</v>
      </c>
      <c r="DL2017" s="1">
        <v>40000</v>
      </c>
      <c r="DO2017" s="1">
        <v>40000</v>
      </c>
      <c r="DR2017" s="1">
        <v>40000</v>
      </c>
      <c r="DU2017" s="1">
        <v>40000</v>
      </c>
      <c r="DX2017" s="1">
        <v>40000</v>
      </c>
      <c r="EA2017" s="1">
        <v>40000</v>
      </c>
      <c r="ED2017" s="1">
        <v>40000</v>
      </c>
      <c r="EG2017" s="1">
        <v>40000</v>
      </c>
      <c r="EJ2017" s="1">
        <v>40000</v>
      </c>
      <c r="EM2017" s="1">
        <v>40000</v>
      </c>
      <c r="EP2017" s="1">
        <v>40000</v>
      </c>
      <c r="ES2017" s="1">
        <v>40000</v>
      </c>
      <c r="EV2017" s="1">
        <v>40000</v>
      </c>
      <c r="EY2017" s="1">
        <v>40000</v>
      </c>
      <c r="FB2017" s="1">
        <v>40000</v>
      </c>
      <c r="FE2017" s="1">
        <v>40000</v>
      </c>
      <c r="FH2017" s="1">
        <v>40000</v>
      </c>
      <c r="FK2017" s="1">
        <v>40000</v>
      </c>
      <c r="FN2017" s="1">
        <v>40000</v>
      </c>
      <c r="FQ2017" s="1">
        <v>40000</v>
      </c>
      <c r="FT2017" s="1">
        <v>40000</v>
      </c>
      <c r="FW2017" s="1">
        <v>40000</v>
      </c>
      <c r="FZ2017" s="1">
        <v>40000</v>
      </c>
      <c r="GC2017" s="1">
        <v>40000</v>
      </c>
      <c r="GF2017" s="1">
        <v>40000</v>
      </c>
      <c r="GI2017" s="1">
        <v>40000</v>
      </c>
      <c r="GL2017" s="1">
        <v>40000</v>
      </c>
      <c r="GO2017" s="1">
        <v>40000</v>
      </c>
      <c r="GR2017" s="1">
        <v>40000</v>
      </c>
      <c r="GU2017" s="1">
        <v>40000</v>
      </c>
      <c r="GX2017" s="1">
        <v>40000</v>
      </c>
      <c r="HA2017" s="1">
        <v>40000</v>
      </c>
      <c r="HD2017" s="1">
        <v>40000</v>
      </c>
      <c r="HG2017" s="1">
        <v>40000</v>
      </c>
      <c r="HJ2017" s="1">
        <v>40000</v>
      </c>
      <c r="HM2017" s="1">
        <v>40000</v>
      </c>
      <c r="HP2017" s="1">
        <v>40000</v>
      </c>
      <c r="HS2017" s="1">
        <v>40000</v>
      </c>
      <c r="HV2017" s="1">
        <v>40000</v>
      </c>
      <c r="HY2017" s="1">
        <v>40000</v>
      </c>
      <c r="IB2017" s="1">
        <v>40000</v>
      </c>
      <c r="IE2017" s="1">
        <v>40000</v>
      </c>
      <c r="IH2017" s="1">
        <v>40000</v>
      </c>
      <c r="IK2017" s="1">
        <v>40000</v>
      </c>
      <c r="IN2017" s="1">
        <v>40000</v>
      </c>
      <c r="IQ2017" s="1">
        <v>40000</v>
      </c>
      <c r="IT2017" s="1">
        <v>40000</v>
      </c>
      <c r="IW2017" s="1">
        <v>40000</v>
      </c>
      <c r="IZ2017" s="1">
        <v>40000</v>
      </c>
      <c r="JC2017" s="1">
        <v>40000</v>
      </c>
      <c r="JF2017" s="1">
        <v>40000</v>
      </c>
      <c r="JI2017" s="1">
        <v>40000</v>
      </c>
      <c r="JL2017" s="1">
        <v>40000</v>
      </c>
      <c r="JO2017" s="1">
        <v>40000</v>
      </c>
      <c r="JR2017" s="1">
        <v>40000</v>
      </c>
      <c r="JU2017" s="1">
        <v>40000</v>
      </c>
      <c r="JX2017" s="1">
        <v>40000</v>
      </c>
      <c r="KA2017" s="1">
        <v>40000</v>
      </c>
      <c r="KD2017" s="1">
        <v>40000</v>
      </c>
      <c r="KG2017" s="1">
        <v>40000</v>
      </c>
      <c r="KJ2017" s="1">
        <v>40000</v>
      </c>
      <c r="KM2017" s="1">
        <v>40000</v>
      </c>
      <c r="KP2017" s="1">
        <v>40000</v>
      </c>
      <c r="KS2017" s="1">
        <v>40000</v>
      </c>
      <c r="KV2017" s="1">
        <v>40000</v>
      </c>
      <c r="KY2017" s="1">
        <v>40000</v>
      </c>
      <c r="LB2017" s="1">
        <v>40000</v>
      </c>
      <c r="LE2017" s="1">
        <v>40000</v>
      </c>
      <c r="LH2017" s="1">
        <v>40000</v>
      </c>
      <c r="LK2017" s="1">
        <v>40000</v>
      </c>
      <c r="LN2017" s="1">
        <v>40000</v>
      </c>
      <c r="LQ2017" s="1">
        <v>40000</v>
      </c>
      <c r="LT2017" s="1">
        <v>40000</v>
      </c>
      <c r="LW2017" s="1">
        <v>40000</v>
      </c>
      <c r="LZ2017" s="1">
        <v>40000</v>
      </c>
      <c r="MC2017" s="1">
        <v>40000</v>
      </c>
      <c r="MF2017" s="1">
        <v>40000</v>
      </c>
      <c r="MI2017" s="1">
        <v>40000</v>
      </c>
      <c r="ML2017" s="1">
        <v>40000</v>
      </c>
      <c r="MO2017" s="1">
        <v>40000</v>
      </c>
      <c r="MR2017" s="1">
        <v>40000</v>
      </c>
      <c r="MU2017" s="1">
        <v>40000</v>
      </c>
      <c r="MX2017" s="1">
        <v>40000</v>
      </c>
      <c r="NA2017" s="1">
        <v>40000</v>
      </c>
      <c r="ND2017" s="1">
        <v>40000</v>
      </c>
      <c r="NG2017" s="1">
        <v>40000</v>
      </c>
    </row>
    <row r="2018" spans="1:371">
      <c r="A2018" s="1">
        <v>40947</v>
      </c>
      <c r="B2018" s="1">
        <v>40001</v>
      </c>
      <c r="C2018">
        <v>2.8426</v>
      </c>
      <c r="E2018" s="1">
        <v>40001</v>
      </c>
      <c r="F2018">
        <v>2.8673999999999999</v>
      </c>
      <c r="H2018" s="1">
        <v>40001</v>
      </c>
      <c r="I2018">
        <v>2.9274</v>
      </c>
      <c r="K2018" s="1">
        <v>40001</v>
      </c>
      <c r="N2018" s="1">
        <v>40001</v>
      </c>
      <c r="O2018">
        <v>3.1429</v>
      </c>
      <c r="Q2018" s="1">
        <v>40001</v>
      </c>
      <c r="R2018">
        <v>3.4413</v>
      </c>
      <c r="T2018" s="1">
        <v>40001</v>
      </c>
      <c r="W2018" s="1">
        <v>40001</v>
      </c>
      <c r="Z2018" s="1">
        <v>40001</v>
      </c>
      <c r="AC2018" s="1">
        <v>40001</v>
      </c>
      <c r="AF2018" s="1">
        <v>40001</v>
      </c>
      <c r="AI2018" s="1">
        <v>40001</v>
      </c>
      <c r="AL2018" s="1">
        <v>40001</v>
      </c>
      <c r="AO2018" s="1">
        <v>40001</v>
      </c>
      <c r="AR2018" s="1">
        <v>40001</v>
      </c>
      <c r="AU2018" s="1">
        <v>40001</v>
      </c>
      <c r="AX2018" s="1">
        <v>40001</v>
      </c>
      <c r="BA2018" s="1">
        <v>40001</v>
      </c>
      <c r="BD2018" s="1">
        <v>40001</v>
      </c>
      <c r="BG2018" s="1">
        <v>40001</v>
      </c>
      <c r="BJ2018" s="1">
        <v>40001</v>
      </c>
      <c r="BM2018" s="1">
        <v>40001</v>
      </c>
      <c r="BP2018" s="1">
        <v>40001</v>
      </c>
      <c r="BS2018" s="1">
        <v>40001</v>
      </c>
      <c r="BV2018" s="1">
        <v>40001</v>
      </c>
      <c r="BY2018" s="1">
        <v>40001</v>
      </c>
      <c r="CB2018" s="1">
        <v>40001</v>
      </c>
      <c r="CE2018" s="1">
        <v>40001</v>
      </c>
      <c r="CH2018" s="1">
        <v>40001</v>
      </c>
      <c r="CK2018" s="1">
        <v>40001</v>
      </c>
      <c r="CN2018" s="1">
        <v>40001</v>
      </c>
      <c r="CQ2018" s="1">
        <v>40001</v>
      </c>
      <c r="CT2018" s="1">
        <v>40001</v>
      </c>
      <c r="CW2018" s="1">
        <v>40001</v>
      </c>
      <c r="CZ2018" s="1">
        <v>40001</v>
      </c>
      <c r="DC2018" s="1">
        <v>40001</v>
      </c>
      <c r="DF2018" s="1">
        <v>40001</v>
      </c>
      <c r="DI2018" s="1">
        <v>40001</v>
      </c>
      <c r="DL2018" s="1">
        <v>40001</v>
      </c>
      <c r="DO2018" s="1">
        <v>40001</v>
      </c>
      <c r="DR2018" s="1">
        <v>40001</v>
      </c>
      <c r="DU2018" s="1">
        <v>40001</v>
      </c>
      <c r="DX2018" s="1">
        <v>40001</v>
      </c>
      <c r="EA2018" s="1">
        <v>40001</v>
      </c>
      <c r="ED2018" s="1">
        <v>40001</v>
      </c>
      <c r="EG2018" s="1">
        <v>40001</v>
      </c>
      <c r="EJ2018" s="1">
        <v>40001</v>
      </c>
      <c r="EM2018" s="1">
        <v>40001</v>
      </c>
      <c r="EP2018" s="1">
        <v>40001</v>
      </c>
      <c r="ES2018" s="1">
        <v>40001</v>
      </c>
      <c r="EV2018" s="1">
        <v>40001</v>
      </c>
      <c r="EY2018" s="1">
        <v>40001</v>
      </c>
      <c r="FB2018" s="1">
        <v>40001</v>
      </c>
      <c r="FE2018" s="1">
        <v>40001</v>
      </c>
      <c r="FH2018" s="1">
        <v>40001</v>
      </c>
      <c r="FK2018" s="1">
        <v>40001</v>
      </c>
      <c r="FN2018" s="1">
        <v>40001</v>
      </c>
      <c r="FQ2018" s="1">
        <v>40001</v>
      </c>
      <c r="FT2018" s="1">
        <v>40001</v>
      </c>
      <c r="FW2018" s="1">
        <v>40001</v>
      </c>
      <c r="FZ2018" s="1">
        <v>40001</v>
      </c>
      <c r="GC2018" s="1">
        <v>40001</v>
      </c>
      <c r="GF2018" s="1">
        <v>40001</v>
      </c>
      <c r="GI2018" s="1">
        <v>40001</v>
      </c>
      <c r="GL2018" s="1">
        <v>40001</v>
      </c>
      <c r="GO2018" s="1">
        <v>40001</v>
      </c>
      <c r="GR2018" s="1">
        <v>40001</v>
      </c>
      <c r="GU2018" s="1">
        <v>40001</v>
      </c>
      <c r="GX2018" s="1">
        <v>40001</v>
      </c>
      <c r="HA2018" s="1">
        <v>40001</v>
      </c>
      <c r="HD2018" s="1">
        <v>40001</v>
      </c>
      <c r="HG2018" s="1">
        <v>40001</v>
      </c>
      <c r="HJ2018" s="1">
        <v>40001</v>
      </c>
      <c r="HM2018" s="1">
        <v>40001</v>
      </c>
      <c r="HP2018" s="1">
        <v>40001</v>
      </c>
      <c r="HS2018" s="1">
        <v>40001</v>
      </c>
      <c r="HV2018" s="1">
        <v>40001</v>
      </c>
      <c r="HY2018" s="1">
        <v>40001</v>
      </c>
      <c r="IB2018" s="1">
        <v>40001</v>
      </c>
      <c r="IE2018" s="1">
        <v>40001</v>
      </c>
      <c r="IH2018" s="1">
        <v>40001</v>
      </c>
      <c r="IK2018" s="1">
        <v>40001</v>
      </c>
      <c r="IN2018" s="1">
        <v>40001</v>
      </c>
      <c r="IQ2018" s="1">
        <v>40001</v>
      </c>
      <c r="IT2018" s="1">
        <v>40001</v>
      </c>
      <c r="IW2018" s="1">
        <v>40001</v>
      </c>
      <c r="IZ2018" s="1">
        <v>40001</v>
      </c>
      <c r="JC2018" s="1">
        <v>40001</v>
      </c>
      <c r="JF2018" s="1">
        <v>40001</v>
      </c>
      <c r="JI2018" s="1">
        <v>40001</v>
      </c>
      <c r="JL2018" s="1">
        <v>40001</v>
      </c>
      <c r="JO2018" s="1">
        <v>40001</v>
      </c>
      <c r="JR2018" s="1">
        <v>40001</v>
      </c>
      <c r="JU2018" s="1">
        <v>40001</v>
      </c>
      <c r="JX2018" s="1">
        <v>40001</v>
      </c>
      <c r="KA2018" s="1">
        <v>40001</v>
      </c>
      <c r="KD2018" s="1">
        <v>40001</v>
      </c>
      <c r="KG2018" s="1">
        <v>40001</v>
      </c>
      <c r="KJ2018" s="1">
        <v>40001</v>
      </c>
      <c r="KM2018" s="1">
        <v>40001</v>
      </c>
      <c r="KP2018" s="1">
        <v>40001</v>
      </c>
      <c r="KS2018" s="1">
        <v>40001</v>
      </c>
      <c r="KV2018" s="1">
        <v>40001</v>
      </c>
      <c r="KY2018" s="1">
        <v>40001</v>
      </c>
      <c r="LB2018" s="1">
        <v>40001</v>
      </c>
      <c r="LE2018" s="1">
        <v>40001</v>
      </c>
      <c r="LH2018" s="1">
        <v>40001</v>
      </c>
      <c r="LK2018" s="1">
        <v>40001</v>
      </c>
      <c r="LN2018" s="1">
        <v>40001</v>
      </c>
      <c r="LQ2018" s="1">
        <v>40001</v>
      </c>
      <c r="LT2018" s="1">
        <v>40001</v>
      </c>
      <c r="LW2018" s="1">
        <v>40001</v>
      </c>
      <c r="LZ2018" s="1">
        <v>40001</v>
      </c>
      <c r="MC2018" s="1">
        <v>40001</v>
      </c>
      <c r="MF2018" s="1">
        <v>40001</v>
      </c>
      <c r="MI2018" s="1">
        <v>40001</v>
      </c>
      <c r="ML2018" s="1">
        <v>40001</v>
      </c>
      <c r="MO2018" s="1">
        <v>40001</v>
      </c>
      <c r="MR2018" s="1">
        <v>40001</v>
      </c>
      <c r="MU2018" s="1">
        <v>40001</v>
      </c>
      <c r="MX2018" s="1">
        <v>40001</v>
      </c>
      <c r="NA2018" s="1">
        <v>40001</v>
      </c>
      <c r="ND2018" s="1">
        <v>40001</v>
      </c>
      <c r="NG2018" s="1">
        <v>40001</v>
      </c>
    </row>
    <row r="2019" spans="1:371">
      <c r="A2019" s="1">
        <v>40948</v>
      </c>
      <c r="B2019" s="1">
        <v>40002</v>
      </c>
      <c r="C2019">
        <v>2.9649999999999999</v>
      </c>
      <c r="E2019" s="1">
        <v>40002</v>
      </c>
      <c r="F2019">
        <v>2.9824999999999999</v>
      </c>
      <c r="H2019" s="1">
        <v>40002</v>
      </c>
      <c r="I2019">
        <v>3.0249999999999999</v>
      </c>
      <c r="K2019" s="1">
        <v>40002</v>
      </c>
      <c r="N2019" s="1">
        <v>40002</v>
      </c>
      <c r="O2019">
        <v>3.1795</v>
      </c>
      <c r="Q2019" s="1">
        <v>40002</v>
      </c>
      <c r="R2019">
        <v>3.4194</v>
      </c>
      <c r="T2019" s="1">
        <v>40002</v>
      </c>
      <c r="W2019" s="1">
        <v>40002</v>
      </c>
      <c r="Z2019" s="1">
        <v>40002</v>
      </c>
      <c r="AC2019" s="1">
        <v>40002</v>
      </c>
      <c r="AF2019" s="1">
        <v>40002</v>
      </c>
      <c r="AI2019" s="1">
        <v>40002</v>
      </c>
      <c r="AL2019" s="1">
        <v>40002</v>
      </c>
      <c r="AO2019" s="1">
        <v>40002</v>
      </c>
      <c r="AR2019" s="1">
        <v>40002</v>
      </c>
      <c r="AU2019" s="1">
        <v>40002</v>
      </c>
      <c r="AX2019" s="1">
        <v>40002</v>
      </c>
      <c r="BA2019" s="1">
        <v>40002</v>
      </c>
      <c r="BD2019" s="1">
        <v>40002</v>
      </c>
      <c r="BG2019" s="1">
        <v>40002</v>
      </c>
      <c r="BJ2019" s="1">
        <v>40002</v>
      </c>
      <c r="BM2019" s="1">
        <v>40002</v>
      </c>
      <c r="BP2019" s="1">
        <v>40002</v>
      </c>
      <c r="BS2019" s="1">
        <v>40002</v>
      </c>
      <c r="BV2019" s="1">
        <v>40002</v>
      </c>
      <c r="BY2019" s="1">
        <v>40002</v>
      </c>
      <c r="CB2019" s="1">
        <v>40002</v>
      </c>
      <c r="CE2019" s="1">
        <v>40002</v>
      </c>
      <c r="CH2019" s="1">
        <v>40002</v>
      </c>
      <c r="CK2019" s="1">
        <v>40002</v>
      </c>
      <c r="CN2019" s="1">
        <v>40002</v>
      </c>
      <c r="CQ2019" s="1">
        <v>40002</v>
      </c>
      <c r="CT2019" s="1">
        <v>40002</v>
      </c>
      <c r="CW2019" s="1">
        <v>40002</v>
      </c>
      <c r="CZ2019" s="1">
        <v>40002</v>
      </c>
      <c r="DC2019" s="1">
        <v>40002</v>
      </c>
      <c r="DF2019" s="1">
        <v>40002</v>
      </c>
      <c r="DI2019" s="1">
        <v>40002</v>
      </c>
      <c r="DL2019" s="1">
        <v>40002</v>
      </c>
      <c r="DO2019" s="1">
        <v>40002</v>
      </c>
      <c r="DR2019" s="1">
        <v>40002</v>
      </c>
      <c r="DU2019" s="1">
        <v>40002</v>
      </c>
      <c r="DX2019" s="1">
        <v>40002</v>
      </c>
      <c r="EA2019" s="1">
        <v>40002</v>
      </c>
      <c r="ED2019" s="1">
        <v>40002</v>
      </c>
      <c r="EG2019" s="1">
        <v>40002</v>
      </c>
      <c r="EJ2019" s="1">
        <v>40002</v>
      </c>
      <c r="EM2019" s="1">
        <v>40002</v>
      </c>
      <c r="EP2019" s="1">
        <v>40002</v>
      </c>
      <c r="ES2019" s="1">
        <v>40002</v>
      </c>
      <c r="EV2019" s="1">
        <v>40002</v>
      </c>
      <c r="EY2019" s="1">
        <v>40002</v>
      </c>
      <c r="FB2019" s="1">
        <v>40002</v>
      </c>
      <c r="FE2019" s="1">
        <v>40002</v>
      </c>
      <c r="FH2019" s="1">
        <v>40002</v>
      </c>
      <c r="FK2019" s="1">
        <v>40002</v>
      </c>
      <c r="FN2019" s="1">
        <v>40002</v>
      </c>
      <c r="FQ2019" s="1">
        <v>40002</v>
      </c>
      <c r="FT2019" s="1">
        <v>40002</v>
      </c>
      <c r="FW2019" s="1">
        <v>40002</v>
      </c>
      <c r="FZ2019" s="1">
        <v>40002</v>
      </c>
      <c r="GC2019" s="1">
        <v>40002</v>
      </c>
      <c r="GF2019" s="1">
        <v>40002</v>
      </c>
      <c r="GI2019" s="1">
        <v>40002</v>
      </c>
      <c r="GL2019" s="1">
        <v>40002</v>
      </c>
      <c r="GO2019" s="1">
        <v>40002</v>
      </c>
      <c r="GR2019" s="1">
        <v>40002</v>
      </c>
      <c r="GU2019" s="1">
        <v>40002</v>
      </c>
      <c r="GX2019" s="1">
        <v>40002</v>
      </c>
      <c r="HA2019" s="1">
        <v>40002</v>
      </c>
      <c r="HD2019" s="1">
        <v>40002</v>
      </c>
      <c r="HG2019" s="1">
        <v>40002</v>
      </c>
      <c r="HJ2019" s="1">
        <v>40002</v>
      </c>
      <c r="HM2019" s="1">
        <v>40002</v>
      </c>
      <c r="HP2019" s="1">
        <v>40002</v>
      </c>
      <c r="HS2019" s="1">
        <v>40002</v>
      </c>
      <c r="HV2019" s="1">
        <v>40002</v>
      </c>
      <c r="HY2019" s="1">
        <v>40002</v>
      </c>
      <c r="IB2019" s="1">
        <v>40002</v>
      </c>
      <c r="IE2019" s="1">
        <v>40002</v>
      </c>
      <c r="IH2019" s="1">
        <v>40002</v>
      </c>
      <c r="IK2019" s="1">
        <v>40002</v>
      </c>
      <c r="IN2019" s="1">
        <v>40002</v>
      </c>
      <c r="IQ2019" s="1">
        <v>40002</v>
      </c>
      <c r="IT2019" s="1">
        <v>40002</v>
      </c>
      <c r="IW2019" s="1">
        <v>40002</v>
      </c>
      <c r="IZ2019" s="1">
        <v>40002</v>
      </c>
      <c r="JC2019" s="1">
        <v>40002</v>
      </c>
      <c r="JF2019" s="1">
        <v>40002</v>
      </c>
      <c r="JI2019" s="1">
        <v>40002</v>
      </c>
      <c r="JL2019" s="1">
        <v>40002</v>
      </c>
      <c r="JO2019" s="1">
        <v>40002</v>
      </c>
      <c r="JR2019" s="1">
        <v>40002</v>
      </c>
      <c r="JU2019" s="1">
        <v>40002</v>
      </c>
      <c r="JX2019" s="1">
        <v>40002</v>
      </c>
      <c r="KA2019" s="1">
        <v>40002</v>
      </c>
      <c r="KD2019" s="1">
        <v>40002</v>
      </c>
      <c r="KG2019" s="1">
        <v>40002</v>
      </c>
      <c r="KJ2019" s="1">
        <v>40002</v>
      </c>
      <c r="KM2019" s="1">
        <v>40002</v>
      </c>
      <c r="KP2019" s="1">
        <v>40002</v>
      </c>
      <c r="KS2019" s="1">
        <v>40002</v>
      </c>
      <c r="KV2019" s="1">
        <v>40002</v>
      </c>
      <c r="KY2019" s="1">
        <v>40002</v>
      </c>
      <c r="LB2019" s="1">
        <v>40002</v>
      </c>
      <c r="LE2019" s="1">
        <v>40002</v>
      </c>
      <c r="LH2019" s="1">
        <v>40002</v>
      </c>
      <c r="LK2019" s="1">
        <v>40002</v>
      </c>
      <c r="LN2019" s="1">
        <v>40002</v>
      </c>
      <c r="LQ2019" s="1">
        <v>40002</v>
      </c>
      <c r="LT2019" s="1">
        <v>40002</v>
      </c>
      <c r="LW2019" s="1">
        <v>40002</v>
      </c>
      <c r="LZ2019" s="1">
        <v>40002</v>
      </c>
      <c r="MC2019" s="1">
        <v>40002</v>
      </c>
      <c r="MF2019" s="1">
        <v>40002</v>
      </c>
      <c r="MI2019" s="1">
        <v>40002</v>
      </c>
      <c r="ML2019" s="1">
        <v>40002</v>
      </c>
      <c r="MO2019" s="1">
        <v>40002</v>
      </c>
      <c r="MR2019" s="1">
        <v>40002</v>
      </c>
      <c r="MU2019" s="1">
        <v>40002</v>
      </c>
      <c r="MX2019" s="1">
        <v>40002</v>
      </c>
      <c r="NA2019" s="1">
        <v>40002</v>
      </c>
      <c r="ND2019" s="1">
        <v>40002</v>
      </c>
      <c r="NG2019" s="1">
        <v>40002</v>
      </c>
    </row>
    <row r="2020" spans="1:371">
      <c r="A2020" s="1">
        <v>40949</v>
      </c>
      <c r="B2020" s="1">
        <v>40003</v>
      </c>
      <c r="C2020">
        <v>2.8973</v>
      </c>
      <c r="E2020" s="1">
        <v>40003</v>
      </c>
      <c r="F2020">
        <v>2.9163999999999999</v>
      </c>
      <c r="H2020" s="1">
        <v>40003</v>
      </c>
      <c r="I2020">
        <v>2.9630000000000001</v>
      </c>
      <c r="K2020" s="1">
        <v>40003</v>
      </c>
      <c r="N2020" s="1">
        <v>40003</v>
      </c>
      <c r="O2020">
        <v>3.13</v>
      </c>
      <c r="Q2020" s="1">
        <v>40003</v>
      </c>
      <c r="R2020">
        <v>3.3443000000000001</v>
      </c>
      <c r="T2020" s="1">
        <v>40003</v>
      </c>
      <c r="W2020" s="1">
        <v>40003</v>
      </c>
      <c r="Z2020" s="1">
        <v>40003</v>
      </c>
      <c r="AC2020" s="1">
        <v>40003</v>
      </c>
      <c r="AF2020" s="1">
        <v>40003</v>
      </c>
      <c r="AI2020" s="1">
        <v>40003</v>
      </c>
      <c r="AL2020" s="1">
        <v>40003</v>
      </c>
      <c r="AO2020" s="1">
        <v>40003</v>
      </c>
      <c r="AR2020" s="1">
        <v>40003</v>
      </c>
      <c r="AU2020" s="1">
        <v>40003</v>
      </c>
      <c r="AX2020" s="1">
        <v>40003</v>
      </c>
      <c r="BA2020" s="1">
        <v>40003</v>
      </c>
      <c r="BD2020" s="1">
        <v>40003</v>
      </c>
      <c r="BG2020" s="1">
        <v>40003</v>
      </c>
      <c r="BJ2020" s="1">
        <v>40003</v>
      </c>
      <c r="BM2020" s="1">
        <v>40003</v>
      </c>
      <c r="BP2020" s="1">
        <v>40003</v>
      </c>
      <c r="BS2020" s="1">
        <v>40003</v>
      </c>
      <c r="BV2020" s="1">
        <v>40003</v>
      </c>
      <c r="BY2020" s="1">
        <v>40003</v>
      </c>
      <c r="CB2020" s="1">
        <v>40003</v>
      </c>
      <c r="CE2020" s="1">
        <v>40003</v>
      </c>
      <c r="CH2020" s="1">
        <v>40003</v>
      </c>
      <c r="CK2020" s="1">
        <v>40003</v>
      </c>
      <c r="CN2020" s="1">
        <v>40003</v>
      </c>
      <c r="CQ2020" s="1">
        <v>40003</v>
      </c>
      <c r="CT2020" s="1">
        <v>40003</v>
      </c>
      <c r="CW2020" s="1">
        <v>40003</v>
      </c>
      <c r="CZ2020" s="1">
        <v>40003</v>
      </c>
      <c r="DC2020" s="1">
        <v>40003</v>
      </c>
      <c r="DF2020" s="1">
        <v>40003</v>
      </c>
      <c r="DI2020" s="1">
        <v>40003</v>
      </c>
      <c r="DL2020" s="1">
        <v>40003</v>
      </c>
      <c r="DO2020" s="1">
        <v>40003</v>
      </c>
      <c r="DR2020" s="1">
        <v>40003</v>
      </c>
      <c r="DU2020" s="1">
        <v>40003</v>
      </c>
      <c r="DX2020" s="1">
        <v>40003</v>
      </c>
      <c r="EA2020" s="1">
        <v>40003</v>
      </c>
      <c r="ED2020" s="1">
        <v>40003</v>
      </c>
      <c r="EG2020" s="1">
        <v>40003</v>
      </c>
      <c r="EJ2020" s="1">
        <v>40003</v>
      </c>
      <c r="EM2020" s="1">
        <v>40003</v>
      </c>
      <c r="EP2020" s="1">
        <v>40003</v>
      </c>
      <c r="ES2020" s="1">
        <v>40003</v>
      </c>
      <c r="EV2020" s="1">
        <v>40003</v>
      </c>
      <c r="EY2020" s="1">
        <v>40003</v>
      </c>
      <c r="FB2020" s="1">
        <v>40003</v>
      </c>
      <c r="FE2020" s="1">
        <v>40003</v>
      </c>
      <c r="FH2020" s="1">
        <v>40003</v>
      </c>
      <c r="FK2020" s="1">
        <v>40003</v>
      </c>
      <c r="FN2020" s="1">
        <v>40003</v>
      </c>
      <c r="FQ2020" s="1">
        <v>40003</v>
      </c>
      <c r="FT2020" s="1">
        <v>40003</v>
      </c>
      <c r="FW2020" s="1">
        <v>40003</v>
      </c>
      <c r="FZ2020" s="1">
        <v>40003</v>
      </c>
      <c r="GC2020" s="1">
        <v>40003</v>
      </c>
      <c r="GF2020" s="1">
        <v>40003</v>
      </c>
      <c r="GI2020" s="1">
        <v>40003</v>
      </c>
      <c r="GL2020" s="1">
        <v>40003</v>
      </c>
      <c r="GO2020" s="1">
        <v>40003</v>
      </c>
      <c r="GR2020" s="1">
        <v>40003</v>
      </c>
      <c r="GU2020" s="1">
        <v>40003</v>
      </c>
      <c r="GX2020" s="1">
        <v>40003</v>
      </c>
      <c r="HA2020" s="1">
        <v>40003</v>
      </c>
      <c r="HD2020" s="1">
        <v>40003</v>
      </c>
      <c r="HG2020" s="1">
        <v>40003</v>
      </c>
      <c r="HJ2020" s="1">
        <v>40003</v>
      </c>
      <c r="HM2020" s="1">
        <v>40003</v>
      </c>
      <c r="HP2020" s="1">
        <v>40003</v>
      </c>
      <c r="HS2020" s="1">
        <v>40003</v>
      </c>
      <c r="HV2020" s="1">
        <v>40003</v>
      </c>
      <c r="HY2020" s="1">
        <v>40003</v>
      </c>
      <c r="IB2020" s="1">
        <v>40003</v>
      </c>
      <c r="IE2020" s="1">
        <v>40003</v>
      </c>
      <c r="IH2020" s="1">
        <v>40003</v>
      </c>
      <c r="IK2020" s="1">
        <v>40003</v>
      </c>
      <c r="IN2020" s="1">
        <v>40003</v>
      </c>
      <c r="IQ2020" s="1">
        <v>40003</v>
      </c>
      <c r="IT2020" s="1">
        <v>40003</v>
      </c>
      <c r="IW2020" s="1">
        <v>40003</v>
      </c>
      <c r="IZ2020" s="1">
        <v>40003</v>
      </c>
      <c r="JC2020" s="1">
        <v>40003</v>
      </c>
      <c r="JF2020" s="1">
        <v>40003</v>
      </c>
      <c r="JI2020" s="1">
        <v>40003</v>
      </c>
      <c r="JL2020" s="1">
        <v>40003</v>
      </c>
      <c r="JO2020" s="1">
        <v>40003</v>
      </c>
      <c r="JR2020" s="1">
        <v>40003</v>
      </c>
      <c r="JU2020" s="1">
        <v>40003</v>
      </c>
      <c r="JX2020" s="1">
        <v>40003</v>
      </c>
      <c r="KA2020" s="1">
        <v>40003</v>
      </c>
      <c r="KD2020" s="1">
        <v>40003</v>
      </c>
      <c r="KG2020" s="1">
        <v>40003</v>
      </c>
      <c r="KJ2020" s="1">
        <v>40003</v>
      </c>
      <c r="KM2020" s="1">
        <v>40003</v>
      </c>
      <c r="KP2020" s="1">
        <v>40003</v>
      </c>
      <c r="KS2020" s="1">
        <v>40003</v>
      </c>
      <c r="KV2020" s="1">
        <v>40003</v>
      </c>
      <c r="KY2020" s="1">
        <v>40003</v>
      </c>
      <c r="LB2020" s="1">
        <v>40003</v>
      </c>
      <c r="LE2020" s="1">
        <v>40003</v>
      </c>
      <c r="LH2020" s="1">
        <v>40003</v>
      </c>
      <c r="LK2020" s="1">
        <v>40003</v>
      </c>
      <c r="LN2020" s="1">
        <v>40003</v>
      </c>
      <c r="LQ2020" s="1">
        <v>40003</v>
      </c>
      <c r="LT2020" s="1">
        <v>40003</v>
      </c>
      <c r="LW2020" s="1">
        <v>40003</v>
      </c>
      <c r="LZ2020" s="1">
        <v>40003</v>
      </c>
      <c r="MC2020" s="1">
        <v>40003</v>
      </c>
      <c r="MF2020" s="1">
        <v>40003</v>
      </c>
      <c r="MI2020" s="1">
        <v>40003</v>
      </c>
      <c r="ML2020" s="1">
        <v>40003</v>
      </c>
      <c r="MO2020" s="1">
        <v>40003</v>
      </c>
      <c r="MR2020" s="1">
        <v>40003</v>
      </c>
      <c r="MU2020" s="1">
        <v>40003</v>
      </c>
      <c r="MX2020" s="1">
        <v>40003</v>
      </c>
      <c r="NA2020" s="1">
        <v>40003</v>
      </c>
      <c r="ND2020" s="1">
        <v>40003</v>
      </c>
      <c r="NG2020" s="1">
        <v>40003</v>
      </c>
    </row>
    <row r="2021" spans="1:371">
      <c r="A2021" s="1">
        <v>40952</v>
      </c>
      <c r="B2021" s="1">
        <v>40004</v>
      </c>
      <c r="C2021">
        <v>2.9249999999999998</v>
      </c>
      <c r="E2021" s="1">
        <v>40004</v>
      </c>
      <c r="F2021">
        <v>2.9405999999999999</v>
      </c>
      <c r="H2021" s="1">
        <v>40004</v>
      </c>
      <c r="I2021">
        <v>2.9786000000000001</v>
      </c>
      <c r="K2021" s="1">
        <v>40004</v>
      </c>
      <c r="N2021" s="1">
        <v>40004</v>
      </c>
      <c r="O2021">
        <v>3.1151</v>
      </c>
      <c r="Q2021" s="1">
        <v>40004</v>
      </c>
      <c r="R2021">
        <v>3.3525999999999998</v>
      </c>
      <c r="T2021" s="1">
        <v>40004</v>
      </c>
      <c r="W2021" s="1">
        <v>40004</v>
      </c>
      <c r="Z2021" s="1">
        <v>40004</v>
      </c>
      <c r="AC2021" s="1">
        <v>40004</v>
      </c>
      <c r="AF2021" s="1">
        <v>40004</v>
      </c>
      <c r="AI2021" s="1">
        <v>40004</v>
      </c>
      <c r="AL2021" s="1">
        <v>40004</v>
      </c>
      <c r="AO2021" s="1">
        <v>40004</v>
      </c>
      <c r="AR2021" s="1">
        <v>40004</v>
      </c>
      <c r="AU2021" s="1">
        <v>40004</v>
      </c>
      <c r="AX2021" s="1">
        <v>40004</v>
      </c>
      <c r="BA2021" s="1">
        <v>40004</v>
      </c>
      <c r="BD2021" s="1">
        <v>40004</v>
      </c>
      <c r="BG2021" s="1">
        <v>40004</v>
      </c>
      <c r="BJ2021" s="1">
        <v>40004</v>
      </c>
      <c r="BM2021" s="1">
        <v>40004</v>
      </c>
      <c r="BP2021" s="1">
        <v>40004</v>
      </c>
      <c r="BS2021" s="1">
        <v>40004</v>
      </c>
      <c r="BV2021" s="1">
        <v>40004</v>
      </c>
      <c r="BY2021" s="1">
        <v>40004</v>
      </c>
      <c r="CB2021" s="1">
        <v>40004</v>
      </c>
      <c r="CE2021" s="1">
        <v>40004</v>
      </c>
      <c r="CH2021" s="1">
        <v>40004</v>
      </c>
      <c r="CK2021" s="1">
        <v>40004</v>
      </c>
      <c r="CN2021" s="1">
        <v>40004</v>
      </c>
      <c r="CQ2021" s="1">
        <v>40004</v>
      </c>
      <c r="CT2021" s="1">
        <v>40004</v>
      </c>
      <c r="CW2021" s="1">
        <v>40004</v>
      </c>
      <c r="CZ2021" s="1">
        <v>40004</v>
      </c>
      <c r="DC2021" s="1">
        <v>40004</v>
      </c>
      <c r="DF2021" s="1">
        <v>40004</v>
      </c>
      <c r="DI2021" s="1">
        <v>40004</v>
      </c>
      <c r="DL2021" s="1">
        <v>40004</v>
      </c>
      <c r="DO2021" s="1">
        <v>40004</v>
      </c>
      <c r="DR2021" s="1">
        <v>40004</v>
      </c>
      <c r="DU2021" s="1">
        <v>40004</v>
      </c>
      <c r="DX2021" s="1">
        <v>40004</v>
      </c>
      <c r="EA2021" s="1">
        <v>40004</v>
      </c>
      <c r="ED2021" s="1">
        <v>40004</v>
      </c>
      <c r="EG2021" s="1">
        <v>40004</v>
      </c>
      <c r="EJ2021" s="1">
        <v>40004</v>
      </c>
      <c r="EM2021" s="1">
        <v>40004</v>
      </c>
      <c r="EP2021" s="1">
        <v>40004</v>
      </c>
      <c r="ES2021" s="1">
        <v>40004</v>
      </c>
      <c r="EV2021" s="1">
        <v>40004</v>
      </c>
      <c r="EY2021" s="1">
        <v>40004</v>
      </c>
      <c r="FB2021" s="1">
        <v>40004</v>
      </c>
      <c r="FE2021" s="1">
        <v>40004</v>
      </c>
      <c r="FH2021" s="1">
        <v>40004</v>
      </c>
      <c r="FK2021" s="1">
        <v>40004</v>
      </c>
      <c r="FN2021" s="1">
        <v>40004</v>
      </c>
      <c r="FQ2021" s="1">
        <v>40004</v>
      </c>
      <c r="FT2021" s="1">
        <v>40004</v>
      </c>
      <c r="FW2021" s="1">
        <v>40004</v>
      </c>
      <c r="FZ2021" s="1">
        <v>40004</v>
      </c>
      <c r="GC2021" s="1">
        <v>40004</v>
      </c>
      <c r="GF2021" s="1">
        <v>40004</v>
      </c>
      <c r="GI2021" s="1">
        <v>40004</v>
      </c>
      <c r="GL2021" s="1">
        <v>40004</v>
      </c>
      <c r="GO2021" s="1">
        <v>40004</v>
      </c>
      <c r="GR2021" s="1">
        <v>40004</v>
      </c>
      <c r="GU2021" s="1">
        <v>40004</v>
      </c>
      <c r="GX2021" s="1">
        <v>40004</v>
      </c>
      <c r="HA2021" s="1">
        <v>40004</v>
      </c>
      <c r="HD2021" s="1">
        <v>40004</v>
      </c>
      <c r="HG2021" s="1">
        <v>40004</v>
      </c>
      <c r="HJ2021" s="1">
        <v>40004</v>
      </c>
      <c r="HM2021" s="1">
        <v>40004</v>
      </c>
      <c r="HP2021" s="1">
        <v>40004</v>
      </c>
      <c r="HS2021" s="1">
        <v>40004</v>
      </c>
      <c r="HV2021" s="1">
        <v>40004</v>
      </c>
      <c r="HY2021" s="1">
        <v>40004</v>
      </c>
      <c r="IB2021" s="1">
        <v>40004</v>
      </c>
      <c r="IE2021" s="1">
        <v>40004</v>
      </c>
      <c r="IH2021" s="1">
        <v>40004</v>
      </c>
      <c r="IK2021" s="1">
        <v>40004</v>
      </c>
      <c r="IN2021" s="1">
        <v>40004</v>
      </c>
      <c r="IQ2021" s="1">
        <v>40004</v>
      </c>
      <c r="IT2021" s="1">
        <v>40004</v>
      </c>
      <c r="IW2021" s="1">
        <v>40004</v>
      </c>
      <c r="IZ2021" s="1">
        <v>40004</v>
      </c>
      <c r="JC2021" s="1">
        <v>40004</v>
      </c>
      <c r="JF2021" s="1">
        <v>40004</v>
      </c>
      <c r="JI2021" s="1">
        <v>40004</v>
      </c>
      <c r="JL2021" s="1">
        <v>40004</v>
      </c>
      <c r="JO2021" s="1">
        <v>40004</v>
      </c>
      <c r="JR2021" s="1">
        <v>40004</v>
      </c>
      <c r="JU2021" s="1">
        <v>40004</v>
      </c>
      <c r="JX2021" s="1">
        <v>40004</v>
      </c>
      <c r="KA2021" s="1">
        <v>40004</v>
      </c>
      <c r="KD2021" s="1">
        <v>40004</v>
      </c>
      <c r="KG2021" s="1">
        <v>40004</v>
      </c>
      <c r="KJ2021" s="1">
        <v>40004</v>
      </c>
      <c r="KM2021" s="1">
        <v>40004</v>
      </c>
      <c r="KP2021" s="1">
        <v>40004</v>
      </c>
      <c r="KS2021" s="1">
        <v>40004</v>
      </c>
      <c r="KV2021" s="1">
        <v>40004</v>
      </c>
      <c r="KY2021" s="1">
        <v>40004</v>
      </c>
      <c r="LB2021" s="1">
        <v>40004</v>
      </c>
      <c r="LE2021" s="1">
        <v>40004</v>
      </c>
      <c r="LH2021" s="1">
        <v>40004</v>
      </c>
      <c r="LK2021" s="1">
        <v>40004</v>
      </c>
      <c r="LN2021" s="1">
        <v>40004</v>
      </c>
      <c r="LQ2021" s="1">
        <v>40004</v>
      </c>
      <c r="LT2021" s="1">
        <v>40004</v>
      </c>
      <c r="LW2021" s="1">
        <v>40004</v>
      </c>
      <c r="LZ2021" s="1">
        <v>40004</v>
      </c>
      <c r="MC2021" s="1">
        <v>40004</v>
      </c>
      <c r="MF2021" s="1">
        <v>40004</v>
      </c>
      <c r="MI2021" s="1">
        <v>40004</v>
      </c>
      <c r="ML2021" s="1">
        <v>40004</v>
      </c>
      <c r="MO2021" s="1">
        <v>40004</v>
      </c>
      <c r="MR2021" s="1">
        <v>40004</v>
      </c>
      <c r="MU2021" s="1">
        <v>40004</v>
      </c>
      <c r="MX2021" s="1">
        <v>40004</v>
      </c>
      <c r="NA2021" s="1">
        <v>40004</v>
      </c>
      <c r="ND2021" s="1">
        <v>40004</v>
      </c>
      <c r="NG2021" s="1">
        <v>40004</v>
      </c>
    </row>
    <row r="2022" spans="1:371">
      <c r="A2022" s="1">
        <v>40953</v>
      </c>
      <c r="B2022" s="1">
        <v>40005</v>
      </c>
      <c r="C2022">
        <v>2.9249999999999998</v>
      </c>
      <c r="E2022" s="1">
        <v>40005</v>
      </c>
      <c r="F2022">
        <v>2.9405999999999999</v>
      </c>
      <c r="H2022" s="1">
        <v>40005</v>
      </c>
      <c r="I2022">
        <v>2.9786000000000001</v>
      </c>
      <c r="K2022" s="1">
        <v>40005</v>
      </c>
      <c r="N2022" s="1">
        <v>40005</v>
      </c>
      <c r="O2022">
        <v>3.1151</v>
      </c>
      <c r="Q2022" s="1">
        <v>40005</v>
      </c>
      <c r="R2022">
        <v>3.3525999999999998</v>
      </c>
      <c r="T2022" s="1">
        <v>40005</v>
      </c>
      <c r="W2022" s="1">
        <v>40005</v>
      </c>
      <c r="Z2022" s="1">
        <v>40005</v>
      </c>
      <c r="AC2022" s="1">
        <v>40005</v>
      </c>
      <c r="AF2022" s="1">
        <v>40005</v>
      </c>
      <c r="AI2022" s="1">
        <v>40005</v>
      </c>
      <c r="AL2022" s="1">
        <v>40005</v>
      </c>
      <c r="AO2022" s="1">
        <v>40005</v>
      </c>
      <c r="AR2022" s="1">
        <v>40005</v>
      </c>
      <c r="AU2022" s="1">
        <v>40005</v>
      </c>
      <c r="AX2022" s="1">
        <v>40005</v>
      </c>
      <c r="BA2022" s="1">
        <v>40005</v>
      </c>
      <c r="BD2022" s="1">
        <v>40005</v>
      </c>
      <c r="BG2022" s="1">
        <v>40005</v>
      </c>
      <c r="BJ2022" s="1">
        <v>40005</v>
      </c>
      <c r="BM2022" s="1">
        <v>40005</v>
      </c>
      <c r="BP2022" s="1">
        <v>40005</v>
      </c>
      <c r="BS2022" s="1">
        <v>40005</v>
      </c>
      <c r="BV2022" s="1">
        <v>40005</v>
      </c>
      <c r="BY2022" s="1">
        <v>40005</v>
      </c>
      <c r="CB2022" s="1">
        <v>40005</v>
      </c>
      <c r="CE2022" s="1">
        <v>40005</v>
      </c>
      <c r="CH2022" s="1">
        <v>40005</v>
      </c>
      <c r="CK2022" s="1">
        <v>40005</v>
      </c>
      <c r="CN2022" s="1">
        <v>40005</v>
      </c>
      <c r="CQ2022" s="1">
        <v>40005</v>
      </c>
      <c r="CT2022" s="1">
        <v>40005</v>
      </c>
      <c r="CW2022" s="1">
        <v>40005</v>
      </c>
      <c r="CZ2022" s="1">
        <v>40005</v>
      </c>
      <c r="DC2022" s="1">
        <v>40005</v>
      </c>
      <c r="DF2022" s="1">
        <v>40005</v>
      </c>
      <c r="DI2022" s="1">
        <v>40005</v>
      </c>
      <c r="DL2022" s="1">
        <v>40005</v>
      </c>
      <c r="DO2022" s="1">
        <v>40005</v>
      </c>
      <c r="DR2022" s="1">
        <v>40005</v>
      </c>
      <c r="DU2022" s="1">
        <v>40005</v>
      </c>
      <c r="DX2022" s="1">
        <v>40005</v>
      </c>
      <c r="EA2022" s="1">
        <v>40005</v>
      </c>
      <c r="ED2022" s="1">
        <v>40005</v>
      </c>
      <c r="EG2022" s="1">
        <v>40005</v>
      </c>
      <c r="EJ2022" s="1">
        <v>40005</v>
      </c>
      <c r="EM2022" s="1">
        <v>40005</v>
      </c>
      <c r="EP2022" s="1">
        <v>40005</v>
      </c>
      <c r="ES2022" s="1">
        <v>40005</v>
      </c>
      <c r="EV2022" s="1">
        <v>40005</v>
      </c>
      <c r="EY2022" s="1">
        <v>40005</v>
      </c>
      <c r="FB2022" s="1">
        <v>40005</v>
      </c>
      <c r="FE2022" s="1">
        <v>40005</v>
      </c>
      <c r="FH2022" s="1">
        <v>40005</v>
      </c>
      <c r="FK2022" s="1">
        <v>40005</v>
      </c>
      <c r="FN2022" s="1">
        <v>40005</v>
      </c>
      <c r="FQ2022" s="1">
        <v>40005</v>
      </c>
      <c r="FT2022" s="1">
        <v>40005</v>
      </c>
      <c r="FW2022" s="1">
        <v>40005</v>
      </c>
      <c r="FZ2022" s="1">
        <v>40005</v>
      </c>
      <c r="GC2022" s="1">
        <v>40005</v>
      </c>
      <c r="GF2022" s="1">
        <v>40005</v>
      </c>
      <c r="GI2022" s="1">
        <v>40005</v>
      </c>
      <c r="GL2022" s="1">
        <v>40005</v>
      </c>
      <c r="GO2022" s="1">
        <v>40005</v>
      </c>
      <c r="GR2022" s="1">
        <v>40005</v>
      </c>
      <c r="GU2022" s="1">
        <v>40005</v>
      </c>
      <c r="GX2022" s="1">
        <v>40005</v>
      </c>
      <c r="HA2022" s="1">
        <v>40005</v>
      </c>
      <c r="HD2022" s="1">
        <v>40005</v>
      </c>
      <c r="HG2022" s="1">
        <v>40005</v>
      </c>
      <c r="HJ2022" s="1">
        <v>40005</v>
      </c>
      <c r="HM2022" s="1">
        <v>40005</v>
      </c>
      <c r="HP2022" s="1">
        <v>40005</v>
      </c>
      <c r="HS2022" s="1">
        <v>40005</v>
      </c>
      <c r="HV2022" s="1">
        <v>40005</v>
      </c>
      <c r="HY2022" s="1">
        <v>40005</v>
      </c>
      <c r="IB2022" s="1">
        <v>40005</v>
      </c>
      <c r="IE2022" s="1">
        <v>40005</v>
      </c>
      <c r="IH2022" s="1">
        <v>40005</v>
      </c>
      <c r="IK2022" s="1">
        <v>40005</v>
      </c>
      <c r="IN2022" s="1">
        <v>40005</v>
      </c>
      <c r="IQ2022" s="1">
        <v>40005</v>
      </c>
      <c r="IT2022" s="1">
        <v>40005</v>
      </c>
      <c r="IW2022" s="1">
        <v>40005</v>
      </c>
      <c r="IZ2022" s="1">
        <v>40005</v>
      </c>
      <c r="JC2022" s="1">
        <v>40005</v>
      </c>
      <c r="JF2022" s="1">
        <v>40005</v>
      </c>
      <c r="JI2022" s="1">
        <v>40005</v>
      </c>
      <c r="JL2022" s="1">
        <v>40005</v>
      </c>
      <c r="JO2022" s="1">
        <v>40005</v>
      </c>
      <c r="JR2022" s="1">
        <v>40005</v>
      </c>
      <c r="JU2022" s="1">
        <v>40005</v>
      </c>
      <c r="JX2022" s="1">
        <v>40005</v>
      </c>
      <c r="KA2022" s="1">
        <v>40005</v>
      </c>
      <c r="KD2022" s="1">
        <v>40005</v>
      </c>
      <c r="KG2022" s="1">
        <v>40005</v>
      </c>
      <c r="KJ2022" s="1">
        <v>40005</v>
      </c>
      <c r="KM2022" s="1">
        <v>40005</v>
      </c>
      <c r="KP2022" s="1">
        <v>40005</v>
      </c>
      <c r="KS2022" s="1">
        <v>40005</v>
      </c>
      <c r="KV2022" s="1">
        <v>40005</v>
      </c>
      <c r="KY2022" s="1">
        <v>40005</v>
      </c>
      <c r="LB2022" s="1">
        <v>40005</v>
      </c>
      <c r="LE2022" s="1">
        <v>40005</v>
      </c>
      <c r="LH2022" s="1">
        <v>40005</v>
      </c>
      <c r="LK2022" s="1">
        <v>40005</v>
      </c>
      <c r="LN2022" s="1">
        <v>40005</v>
      </c>
      <c r="LQ2022" s="1">
        <v>40005</v>
      </c>
      <c r="LT2022" s="1">
        <v>40005</v>
      </c>
      <c r="LW2022" s="1">
        <v>40005</v>
      </c>
      <c r="LZ2022" s="1">
        <v>40005</v>
      </c>
      <c r="MC2022" s="1">
        <v>40005</v>
      </c>
      <c r="MF2022" s="1">
        <v>40005</v>
      </c>
      <c r="MI2022" s="1">
        <v>40005</v>
      </c>
      <c r="ML2022" s="1">
        <v>40005</v>
      </c>
      <c r="MO2022" s="1">
        <v>40005</v>
      </c>
      <c r="MR2022" s="1">
        <v>40005</v>
      </c>
      <c r="MU2022" s="1">
        <v>40005</v>
      </c>
      <c r="MX2022" s="1">
        <v>40005</v>
      </c>
      <c r="NA2022" s="1">
        <v>40005</v>
      </c>
      <c r="ND2022" s="1">
        <v>40005</v>
      </c>
      <c r="NG2022" s="1">
        <v>40005</v>
      </c>
    </row>
    <row r="2023" spans="1:371">
      <c r="A2023" s="1">
        <v>40954</v>
      </c>
      <c r="B2023" s="1">
        <v>40006</v>
      </c>
      <c r="C2023">
        <v>2.9249999999999998</v>
      </c>
      <c r="E2023" s="1">
        <v>40006</v>
      </c>
      <c r="F2023">
        <v>2.9405999999999999</v>
      </c>
      <c r="H2023" s="1">
        <v>40006</v>
      </c>
      <c r="I2023">
        <v>2.9786000000000001</v>
      </c>
      <c r="K2023" s="1">
        <v>40006</v>
      </c>
      <c r="N2023" s="1">
        <v>40006</v>
      </c>
      <c r="O2023">
        <v>3.1151</v>
      </c>
      <c r="Q2023" s="1">
        <v>40006</v>
      </c>
      <c r="R2023">
        <v>3.3525999999999998</v>
      </c>
      <c r="T2023" s="1">
        <v>40006</v>
      </c>
      <c r="W2023" s="1">
        <v>40006</v>
      </c>
      <c r="Z2023" s="1">
        <v>40006</v>
      </c>
      <c r="AC2023" s="1">
        <v>40006</v>
      </c>
      <c r="AF2023" s="1">
        <v>40006</v>
      </c>
      <c r="AI2023" s="1">
        <v>40006</v>
      </c>
      <c r="AL2023" s="1">
        <v>40006</v>
      </c>
      <c r="AO2023" s="1">
        <v>40006</v>
      </c>
      <c r="AR2023" s="1">
        <v>40006</v>
      </c>
      <c r="AU2023" s="1">
        <v>40006</v>
      </c>
      <c r="AX2023" s="1">
        <v>40006</v>
      </c>
      <c r="BA2023" s="1">
        <v>40006</v>
      </c>
      <c r="BD2023" s="1">
        <v>40006</v>
      </c>
      <c r="BG2023" s="1">
        <v>40006</v>
      </c>
      <c r="BJ2023" s="1">
        <v>40006</v>
      </c>
      <c r="BM2023" s="1">
        <v>40006</v>
      </c>
      <c r="BP2023" s="1">
        <v>40006</v>
      </c>
      <c r="BS2023" s="1">
        <v>40006</v>
      </c>
      <c r="BV2023" s="1">
        <v>40006</v>
      </c>
      <c r="BY2023" s="1">
        <v>40006</v>
      </c>
      <c r="CB2023" s="1">
        <v>40006</v>
      </c>
      <c r="CE2023" s="1">
        <v>40006</v>
      </c>
      <c r="CH2023" s="1">
        <v>40006</v>
      </c>
      <c r="CK2023" s="1">
        <v>40006</v>
      </c>
      <c r="CN2023" s="1">
        <v>40006</v>
      </c>
      <c r="CQ2023" s="1">
        <v>40006</v>
      </c>
      <c r="CT2023" s="1">
        <v>40006</v>
      </c>
      <c r="CW2023" s="1">
        <v>40006</v>
      </c>
      <c r="CZ2023" s="1">
        <v>40006</v>
      </c>
      <c r="DC2023" s="1">
        <v>40006</v>
      </c>
      <c r="DF2023" s="1">
        <v>40006</v>
      </c>
      <c r="DI2023" s="1">
        <v>40006</v>
      </c>
      <c r="DL2023" s="1">
        <v>40006</v>
      </c>
      <c r="DO2023" s="1">
        <v>40006</v>
      </c>
      <c r="DR2023" s="1">
        <v>40006</v>
      </c>
      <c r="DU2023" s="1">
        <v>40006</v>
      </c>
      <c r="DX2023" s="1">
        <v>40006</v>
      </c>
      <c r="EA2023" s="1">
        <v>40006</v>
      </c>
      <c r="ED2023" s="1">
        <v>40006</v>
      </c>
      <c r="EG2023" s="1">
        <v>40006</v>
      </c>
      <c r="EJ2023" s="1">
        <v>40006</v>
      </c>
      <c r="EM2023" s="1">
        <v>40006</v>
      </c>
      <c r="EP2023" s="1">
        <v>40006</v>
      </c>
      <c r="ES2023" s="1">
        <v>40006</v>
      </c>
      <c r="EV2023" s="1">
        <v>40006</v>
      </c>
      <c r="EY2023" s="1">
        <v>40006</v>
      </c>
      <c r="FB2023" s="1">
        <v>40006</v>
      </c>
      <c r="FE2023" s="1">
        <v>40006</v>
      </c>
      <c r="FH2023" s="1">
        <v>40006</v>
      </c>
      <c r="FK2023" s="1">
        <v>40006</v>
      </c>
      <c r="FN2023" s="1">
        <v>40006</v>
      </c>
      <c r="FQ2023" s="1">
        <v>40006</v>
      </c>
      <c r="FT2023" s="1">
        <v>40006</v>
      </c>
      <c r="FW2023" s="1">
        <v>40006</v>
      </c>
      <c r="FZ2023" s="1">
        <v>40006</v>
      </c>
      <c r="GC2023" s="1">
        <v>40006</v>
      </c>
      <c r="GF2023" s="1">
        <v>40006</v>
      </c>
      <c r="GI2023" s="1">
        <v>40006</v>
      </c>
      <c r="GL2023" s="1">
        <v>40006</v>
      </c>
      <c r="GO2023" s="1">
        <v>40006</v>
      </c>
      <c r="GR2023" s="1">
        <v>40006</v>
      </c>
      <c r="GU2023" s="1">
        <v>40006</v>
      </c>
      <c r="GX2023" s="1">
        <v>40006</v>
      </c>
      <c r="HA2023" s="1">
        <v>40006</v>
      </c>
      <c r="HD2023" s="1">
        <v>40006</v>
      </c>
      <c r="HG2023" s="1">
        <v>40006</v>
      </c>
      <c r="HJ2023" s="1">
        <v>40006</v>
      </c>
      <c r="HM2023" s="1">
        <v>40006</v>
      </c>
      <c r="HP2023" s="1">
        <v>40006</v>
      </c>
      <c r="HS2023" s="1">
        <v>40006</v>
      </c>
      <c r="HV2023" s="1">
        <v>40006</v>
      </c>
      <c r="HY2023" s="1">
        <v>40006</v>
      </c>
      <c r="IB2023" s="1">
        <v>40006</v>
      </c>
      <c r="IE2023" s="1">
        <v>40006</v>
      </c>
      <c r="IH2023" s="1">
        <v>40006</v>
      </c>
      <c r="IK2023" s="1">
        <v>40006</v>
      </c>
      <c r="IN2023" s="1">
        <v>40006</v>
      </c>
      <c r="IQ2023" s="1">
        <v>40006</v>
      </c>
      <c r="IT2023" s="1">
        <v>40006</v>
      </c>
      <c r="IW2023" s="1">
        <v>40006</v>
      </c>
      <c r="IZ2023" s="1">
        <v>40006</v>
      </c>
      <c r="JC2023" s="1">
        <v>40006</v>
      </c>
      <c r="JF2023" s="1">
        <v>40006</v>
      </c>
      <c r="JI2023" s="1">
        <v>40006</v>
      </c>
      <c r="JL2023" s="1">
        <v>40006</v>
      </c>
      <c r="JO2023" s="1">
        <v>40006</v>
      </c>
      <c r="JR2023" s="1">
        <v>40006</v>
      </c>
      <c r="JU2023" s="1">
        <v>40006</v>
      </c>
      <c r="JX2023" s="1">
        <v>40006</v>
      </c>
      <c r="KA2023" s="1">
        <v>40006</v>
      </c>
      <c r="KD2023" s="1">
        <v>40006</v>
      </c>
      <c r="KG2023" s="1">
        <v>40006</v>
      </c>
      <c r="KJ2023" s="1">
        <v>40006</v>
      </c>
      <c r="KM2023" s="1">
        <v>40006</v>
      </c>
      <c r="KP2023" s="1">
        <v>40006</v>
      </c>
      <c r="KS2023" s="1">
        <v>40006</v>
      </c>
      <c r="KV2023" s="1">
        <v>40006</v>
      </c>
      <c r="KY2023" s="1">
        <v>40006</v>
      </c>
      <c r="LB2023" s="1">
        <v>40006</v>
      </c>
      <c r="LE2023" s="1">
        <v>40006</v>
      </c>
      <c r="LH2023" s="1">
        <v>40006</v>
      </c>
      <c r="LK2023" s="1">
        <v>40006</v>
      </c>
      <c r="LN2023" s="1">
        <v>40006</v>
      </c>
      <c r="LQ2023" s="1">
        <v>40006</v>
      </c>
      <c r="LT2023" s="1">
        <v>40006</v>
      </c>
      <c r="LW2023" s="1">
        <v>40006</v>
      </c>
      <c r="LZ2023" s="1">
        <v>40006</v>
      </c>
      <c r="MC2023" s="1">
        <v>40006</v>
      </c>
      <c r="MF2023" s="1">
        <v>40006</v>
      </c>
      <c r="MI2023" s="1">
        <v>40006</v>
      </c>
      <c r="ML2023" s="1">
        <v>40006</v>
      </c>
      <c r="MO2023" s="1">
        <v>40006</v>
      </c>
      <c r="MR2023" s="1">
        <v>40006</v>
      </c>
      <c r="MU2023" s="1">
        <v>40006</v>
      </c>
      <c r="MX2023" s="1">
        <v>40006</v>
      </c>
      <c r="NA2023" s="1">
        <v>40006</v>
      </c>
      <c r="ND2023" s="1">
        <v>40006</v>
      </c>
      <c r="NG2023" s="1">
        <v>40006</v>
      </c>
    </row>
    <row r="2024" spans="1:371">
      <c r="A2024" s="1">
        <v>40955</v>
      </c>
      <c r="B2024" s="1">
        <v>40007</v>
      </c>
      <c r="C2024">
        <v>2.9813000000000001</v>
      </c>
      <c r="E2024" s="1">
        <v>40007</v>
      </c>
      <c r="F2024">
        <v>2.9958</v>
      </c>
      <c r="H2024" s="1">
        <v>40007</v>
      </c>
      <c r="I2024">
        <v>3.0312999999999999</v>
      </c>
      <c r="K2024" s="1">
        <v>40007</v>
      </c>
      <c r="N2024" s="1">
        <v>40007</v>
      </c>
      <c r="O2024">
        <v>3.1585999999999999</v>
      </c>
      <c r="Q2024" s="1">
        <v>40007</v>
      </c>
      <c r="R2024">
        <v>3.3515999999999999</v>
      </c>
      <c r="T2024" s="1">
        <v>40007</v>
      </c>
      <c r="W2024" s="1">
        <v>40007</v>
      </c>
      <c r="Z2024" s="1">
        <v>40007</v>
      </c>
      <c r="AC2024" s="1">
        <v>40007</v>
      </c>
      <c r="AF2024" s="1">
        <v>40007</v>
      </c>
      <c r="AI2024" s="1">
        <v>40007</v>
      </c>
      <c r="AL2024" s="1">
        <v>40007</v>
      </c>
      <c r="AO2024" s="1">
        <v>40007</v>
      </c>
      <c r="AR2024" s="1">
        <v>40007</v>
      </c>
      <c r="AU2024" s="1">
        <v>40007</v>
      </c>
      <c r="AX2024" s="1">
        <v>40007</v>
      </c>
      <c r="BA2024" s="1">
        <v>40007</v>
      </c>
      <c r="BD2024" s="1">
        <v>40007</v>
      </c>
      <c r="BG2024" s="1">
        <v>40007</v>
      </c>
      <c r="BJ2024" s="1">
        <v>40007</v>
      </c>
      <c r="BM2024" s="1">
        <v>40007</v>
      </c>
      <c r="BP2024" s="1">
        <v>40007</v>
      </c>
      <c r="BS2024" s="1">
        <v>40007</v>
      </c>
      <c r="BV2024" s="1">
        <v>40007</v>
      </c>
      <c r="BY2024" s="1">
        <v>40007</v>
      </c>
      <c r="CB2024" s="1">
        <v>40007</v>
      </c>
      <c r="CE2024" s="1">
        <v>40007</v>
      </c>
      <c r="CH2024" s="1">
        <v>40007</v>
      </c>
      <c r="CK2024" s="1">
        <v>40007</v>
      </c>
      <c r="CN2024" s="1">
        <v>40007</v>
      </c>
      <c r="CQ2024" s="1">
        <v>40007</v>
      </c>
      <c r="CT2024" s="1">
        <v>40007</v>
      </c>
      <c r="CW2024" s="1">
        <v>40007</v>
      </c>
      <c r="CZ2024" s="1">
        <v>40007</v>
      </c>
      <c r="DC2024" s="1">
        <v>40007</v>
      </c>
      <c r="DF2024" s="1">
        <v>40007</v>
      </c>
      <c r="DI2024" s="1">
        <v>40007</v>
      </c>
      <c r="DL2024" s="1">
        <v>40007</v>
      </c>
      <c r="DO2024" s="1">
        <v>40007</v>
      </c>
      <c r="DR2024" s="1">
        <v>40007</v>
      </c>
      <c r="DU2024" s="1">
        <v>40007</v>
      </c>
      <c r="DX2024" s="1">
        <v>40007</v>
      </c>
      <c r="EA2024" s="1">
        <v>40007</v>
      </c>
      <c r="ED2024" s="1">
        <v>40007</v>
      </c>
      <c r="EG2024" s="1">
        <v>40007</v>
      </c>
      <c r="EJ2024" s="1">
        <v>40007</v>
      </c>
      <c r="EM2024" s="1">
        <v>40007</v>
      </c>
      <c r="EP2024" s="1">
        <v>40007</v>
      </c>
      <c r="ES2024" s="1">
        <v>40007</v>
      </c>
      <c r="EV2024" s="1">
        <v>40007</v>
      </c>
      <c r="EY2024" s="1">
        <v>40007</v>
      </c>
      <c r="FB2024" s="1">
        <v>40007</v>
      </c>
      <c r="FE2024" s="1">
        <v>40007</v>
      </c>
      <c r="FH2024" s="1">
        <v>40007</v>
      </c>
      <c r="FK2024" s="1">
        <v>40007</v>
      </c>
      <c r="FN2024" s="1">
        <v>40007</v>
      </c>
      <c r="FQ2024" s="1">
        <v>40007</v>
      </c>
      <c r="FT2024" s="1">
        <v>40007</v>
      </c>
      <c r="FW2024" s="1">
        <v>40007</v>
      </c>
      <c r="FZ2024" s="1">
        <v>40007</v>
      </c>
      <c r="GC2024" s="1">
        <v>40007</v>
      </c>
      <c r="GF2024" s="1">
        <v>40007</v>
      </c>
      <c r="GI2024" s="1">
        <v>40007</v>
      </c>
      <c r="GL2024" s="1">
        <v>40007</v>
      </c>
      <c r="GO2024" s="1">
        <v>40007</v>
      </c>
      <c r="GR2024" s="1">
        <v>40007</v>
      </c>
      <c r="GU2024" s="1">
        <v>40007</v>
      </c>
      <c r="GX2024" s="1">
        <v>40007</v>
      </c>
      <c r="HA2024" s="1">
        <v>40007</v>
      </c>
      <c r="HD2024" s="1">
        <v>40007</v>
      </c>
      <c r="HG2024" s="1">
        <v>40007</v>
      </c>
      <c r="HJ2024" s="1">
        <v>40007</v>
      </c>
      <c r="HM2024" s="1">
        <v>40007</v>
      </c>
      <c r="HP2024" s="1">
        <v>40007</v>
      </c>
      <c r="HS2024" s="1">
        <v>40007</v>
      </c>
      <c r="HV2024" s="1">
        <v>40007</v>
      </c>
      <c r="HY2024" s="1">
        <v>40007</v>
      </c>
      <c r="IB2024" s="1">
        <v>40007</v>
      </c>
      <c r="IE2024" s="1">
        <v>40007</v>
      </c>
      <c r="IH2024" s="1">
        <v>40007</v>
      </c>
      <c r="IK2024" s="1">
        <v>40007</v>
      </c>
      <c r="IN2024" s="1">
        <v>40007</v>
      </c>
      <c r="IQ2024" s="1">
        <v>40007</v>
      </c>
      <c r="IT2024" s="1">
        <v>40007</v>
      </c>
      <c r="IW2024" s="1">
        <v>40007</v>
      </c>
      <c r="IZ2024" s="1">
        <v>40007</v>
      </c>
      <c r="JC2024" s="1">
        <v>40007</v>
      </c>
      <c r="JF2024" s="1">
        <v>40007</v>
      </c>
      <c r="JI2024" s="1">
        <v>40007</v>
      </c>
      <c r="JL2024" s="1">
        <v>40007</v>
      </c>
      <c r="JO2024" s="1">
        <v>40007</v>
      </c>
      <c r="JR2024" s="1">
        <v>40007</v>
      </c>
      <c r="JU2024" s="1">
        <v>40007</v>
      </c>
      <c r="JX2024" s="1">
        <v>40007</v>
      </c>
      <c r="KA2024" s="1">
        <v>40007</v>
      </c>
      <c r="KD2024" s="1">
        <v>40007</v>
      </c>
      <c r="KG2024" s="1">
        <v>40007</v>
      </c>
      <c r="KJ2024" s="1">
        <v>40007</v>
      </c>
      <c r="KM2024" s="1">
        <v>40007</v>
      </c>
      <c r="KP2024" s="1">
        <v>40007</v>
      </c>
      <c r="KS2024" s="1">
        <v>40007</v>
      </c>
      <c r="KV2024" s="1">
        <v>40007</v>
      </c>
      <c r="KY2024" s="1">
        <v>40007</v>
      </c>
      <c r="LB2024" s="1">
        <v>40007</v>
      </c>
      <c r="LE2024" s="1">
        <v>40007</v>
      </c>
      <c r="LH2024" s="1">
        <v>40007</v>
      </c>
      <c r="LK2024" s="1">
        <v>40007</v>
      </c>
      <c r="LN2024" s="1">
        <v>40007</v>
      </c>
      <c r="LQ2024" s="1">
        <v>40007</v>
      </c>
      <c r="LT2024" s="1">
        <v>40007</v>
      </c>
      <c r="LW2024" s="1">
        <v>40007</v>
      </c>
      <c r="LZ2024" s="1">
        <v>40007</v>
      </c>
      <c r="MC2024" s="1">
        <v>40007</v>
      </c>
      <c r="MF2024" s="1">
        <v>40007</v>
      </c>
      <c r="MI2024" s="1">
        <v>40007</v>
      </c>
      <c r="ML2024" s="1">
        <v>40007</v>
      </c>
      <c r="MO2024" s="1">
        <v>40007</v>
      </c>
      <c r="MR2024" s="1">
        <v>40007</v>
      </c>
      <c r="MU2024" s="1">
        <v>40007</v>
      </c>
      <c r="MX2024" s="1">
        <v>40007</v>
      </c>
      <c r="NA2024" s="1">
        <v>40007</v>
      </c>
      <c r="ND2024" s="1">
        <v>40007</v>
      </c>
      <c r="NG2024" s="1">
        <v>40007</v>
      </c>
    </row>
    <row r="2025" spans="1:371">
      <c r="A2025" s="1">
        <v>40956</v>
      </c>
      <c r="B2025" s="1">
        <v>40008</v>
      </c>
      <c r="C2025">
        <v>2.9821</v>
      </c>
      <c r="E2025" s="1">
        <v>40008</v>
      </c>
      <c r="F2025">
        <v>2.9946000000000002</v>
      </c>
      <c r="H2025" s="1">
        <v>40008</v>
      </c>
      <c r="I2025">
        <v>3.0249999999999999</v>
      </c>
      <c r="K2025" s="1">
        <v>40008</v>
      </c>
      <c r="N2025" s="1">
        <v>40008</v>
      </c>
      <c r="O2025">
        <v>3.1374</v>
      </c>
      <c r="Q2025" s="1">
        <v>40008</v>
      </c>
      <c r="R2025">
        <v>3.3576999999999999</v>
      </c>
      <c r="T2025" s="1">
        <v>40008</v>
      </c>
      <c r="W2025" s="1">
        <v>40008</v>
      </c>
      <c r="Z2025" s="1">
        <v>40008</v>
      </c>
      <c r="AC2025" s="1">
        <v>40008</v>
      </c>
      <c r="AF2025" s="1">
        <v>40008</v>
      </c>
      <c r="AI2025" s="1">
        <v>40008</v>
      </c>
      <c r="AL2025" s="1">
        <v>40008</v>
      </c>
      <c r="AO2025" s="1">
        <v>40008</v>
      </c>
      <c r="AR2025" s="1">
        <v>40008</v>
      </c>
      <c r="AU2025" s="1">
        <v>40008</v>
      </c>
      <c r="AX2025" s="1">
        <v>40008</v>
      </c>
      <c r="BA2025" s="1">
        <v>40008</v>
      </c>
      <c r="BD2025" s="1">
        <v>40008</v>
      </c>
      <c r="BG2025" s="1">
        <v>40008</v>
      </c>
      <c r="BJ2025" s="1">
        <v>40008</v>
      </c>
      <c r="BM2025" s="1">
        <v>40008</v>
      </c>
      <c r="BP2025" s="1">
        <v>40008</v>
      </c>
      <c r="BS2025" s="1">
        <v>40008</v>
      </c>
      <c r="BV2025" s="1">
        <v>40008</v>
      </c>
      <c r="BY2025" s="1">
        <v>40008</v>
      </c>
      <c r="CB2025" s="1">
        <v>40008</v>
      </c>
      <c r="CE2025" s="1">
        <v>40008</v>
      </c>
      <c r="CH2025" s="1">
        <v>40008</v>
      </c>
      <c r="CK2025" s="1">
        <v>40008</v>
      </c>
      <c r="CN2025" s="1">
        <v>40008</v>
      </c>
      <c r="CQ2025" s="1">
        <v>40008</v>
      </c>
      <c r="CT2025" s="1">
        <v>40008</v>
      </c>
      <c r="CW2025" s="1">
        <v>40008</v>
      </c>
      <c r="CZ2025" s="1">
        <v>40008</v>
      </c>
      <c r="DC2025" s="1">
        <v>40008</v>
      </c>
      <c r="DF2025" s="1">
        <v>40008</v>
      </c>
      <c r="DI2025" s="1">
        <v>40008</v>
      </c>
      <c r="DL2025" s="1">
        <v>40008</v>
      </c>
      <c r="DO2025" s="1">
        <v>40008</v>
      </c>
      <c r="DR2025" s="1">
        <v>40008</v>
      </c>
      <c r="DU2025" s="1">
        <v>40008</v>
      </c>
      <c r="DX2025" s="1">
        <v>40008</v>
      </c>
      <c r="EA2025" s="1">
        <v>40008</v>
      </c>
      <c r="ED2025" s="1">
        <v>40008</v>
      </c>
      <c r="EG2025" s="1">
        <v>40008</v>
      </c>
      <c r="EJ2025" s="1">
        <v>40008</v>
      </c>
      <c r="EM2025" s="1">
        <v>40008</v>
      </c>
      <c r="EP2025" s="1">
        <v>40008</v>
      </c>
      <c r="ES2025" s="1">
        <v>40008</v>
      </c>
      <c r="EV2025" s="1">
        <v>40008</v>
      </c>
      <c r="EY2025" s="1">
        <v>40008</v>
      </c>
      <c r="FB2025" s="1">
        <v>40008</v>
      </c>
      <c r="FE2025" s="1">
        <v>40008</v>
      </c>
      <c r="FH2025" s="1">
        <v>40008</v>
      </c>
      <c r="FK2025" s="1">
        <v>40008</v>
      </c>
      <c r="FN2025" s="1">
        <v>40008</v>
      </c>
      <c r="FQ2025" s="1">
        <v>40008</v>
      </c>
      <c r="FT2025" s="1">
        <v>40008</v>
      </c>
      <c r="FW2025" s="1">
        <v>40008</v>
      </c>
      <c r="FZ2025" s="1">
        <v>40008</v>
      </c>
      <c r="GC2025" s="1">
        <v>40008</v>
      </c>
      <c r="GF2025" s="1">
        <v>40008</v>
      </c>
      <c r="GI2025" s="1">
        <v>40008</v>
      </c>
      <c r="GL2025" s="1">
        <v>40008</v>
      </c>
      <c r="GO2025" s="1">
        <v>40008</v>
      </c>
      <c r="GR2025" s="1">
        <v>40008</v>
      </c>
      <c r="GU2025" s="1">
        <v>40008</v>
      </c>
      <c r="GX2025" s="1">
        <v>40008</v>
      </c>
      <c r="HA2025" s="1">
        <v>40008</v>
      </c>
      <c r="HD2025" s="1">
        <v>40008</v>
      </c>
      <c r="HG2025" s="1">
        <v>40008</v>
      </c>
      <c r="HJ2025" s="1">
        <v>40008</v>
      </c>
      <c r="HM2025" s="1">
        <v>40008</v>
      </c>
      <c r="HP2025" s="1">
        <v>40008</v>
      </c>
      <c r="HS2025" s="1">
        <v>40008</v>
      </c>
      <c r="HV2025" s="1">
        <v>40008</v>
      </c>
      <c r="HY2025" s="1">
        <v>40008</v>
      </c>
      <c r="IB2025" s="1">
        <v>40008</v>
      </c>
      <c r="IE2025" s="1">
        <v>40008</v>
      </c>
      <c r="IH2025" s="1">
        <v>40008</v>
      </c>
      <c r="IK2025" s="1">
        <v>40008</v>
      </c>
      <c r="IN2025" s="1">
        <v>40008</v>
      </c>
      <c r="IQ2025" s="1">
        <v>40008</v>
      </c>
      <c r="IT2025" s="1">
        <v>40008</v>
      </c>
      <c r="IW2025" s="1">
        <v>40008</v>
      </c>
      <c r="IZ2025" s="1">
        <v>40008</v>
      </c>
      <c r="JC2025" s="1">
        <v>40008</v>
      </c>
      <c r="JF2025" s="1">
        <v>40008</v>
      </c>
      <c r="JI2025" s="1">
        <v>40008</v>
      </c>
      <c r="JL2025" s="1">
        <v>40008</v>
      </c>
      <c r="JO2025" s="1">
        <v>40008</v>
      </c>
      <c r="JR2025" s="1">
        <v>40008</v>
      </c>
      <c r="JU2025" s="1">
        <v>40008</v>
      </c>
      <c r="JX2025" s="1">
        <v>40008</v>
      </c>
      <c r="KA2025" s="1">
        <v>40008</v>
      </c>
      <c r="KD2025" s="1">
        <v>40008</v>
      </c>
      <c r="KG2025" s="1">
        <v>40008</v>
      </c>
      <c r="KJ2025" s="1">
        <v>40008</v>
      </c>
      <c r="KM2025" s="1">
        <v>40008</v>
      </c>
      <c r="KP2025" s="1">
        <v>40008</v>
      </c>
      <c r="KS2025" s="1">
        <v>40008</v>
      </c>
      <c r="KV2025" s="1">
        <v>40008</v>
      </c>
      <c r="KY2025" s="1">
        <v>40008</v>
      </c>
      <c r="LB2025" s="1">
        <v>40008</v>
      </c>
      <c r="LE2025" s="1">
        <v>40008</v>
      </c>
      <c r="LH2025" s="1">
        <v>40008</v>
      </c>
      <c r="LK2025" s="1">
        <v>40008</v>
      </c>
      <c r="LN2025" s="1">
        <v>40008</v>
      </c>
      <c r="LQ2025" s="1">
        <v>40008</v>
      </c>
      <c r="LT2025" s="1">
        <v>40008</v>
      </c>
      <c r="LW2025" s="1">
        <v>40008</v>
      </c>
      <c r="LZ2025" s="1">
        <v>40008</v>
      </c>
      <c r="MC2025" s="1">
        <v>40008</v>
      </c>
      <c r="MF2025" s="1">
        <v>40008</v>
      </c>
      <c r="MI2025" s="1">
        <v>40008</v>
      </c>
      <c r="ML2025" s="1">
        <v>40008</v>
      </c>
      <c r="MO2025" s="1">
        <v>40008</v>
      </c>
      <c r="MR2025" s="1">
        <v>40008</v>
      </c>
      <c r="MU2025" s="1">
        <v>40008</v>
      </c>
      <c r="MX2025" s="1">
        <v>40008</v>
      </c>
      <c r="NA2025" s="1">
        <v>40008</v>
      </c>
      <c r="ND2025" s="1">
        <v>40008</v>
      </c>
      <c r="NG2025" s="1">
        <v>40008</v>
      </c>
    </row>
    <row r="2026" spans="1:371">
      <c r="A2026" s="1">
        <v>40960</v>
      </c>
      <c r="B2026" s="1">
        <v>40009</v>
      </c>
      <c r="C2026">
        <v>3.0104000000000002</v>
      </c>
      <c r="E2026" s="1">
        <v>40009</v>
      </c>
      <c r="F2026">
        <v>3.0249999999999999</v>
      </c>
      <c r="H2026" s="1">
        <v>40009</v>
      </c>
      <c r="I2026">
        <v>3.0604</v>
      </c>
      <c r="K2026" s="1">
        <v>40009</v>
      </c>
      <c r="N2026" s="1">
        <v>40009</v>
      </c>
      <c r="O2026">
        <v>3.1869000000000001</v>
      </c>
      <c r="Q2026" s="1">
        <v>40009</v>
      </c>
      <c r="R2026">
        <v>3.3647999999999998</v>
      </c>
      <c r="T2026" s="1">
        <v>40009</v>
      </c>
      <c r="W2026" s="1">
        <v>40009</v>
      </c>
      <c r="Z2026" s="1">
        <v>40009</v>
      </c>
      <c r="AC2026" s="1">
        <v>40009</v>
      </c>
      <c r="AF2026" s="1">
        <v>40009</v>
      </c>
      <c r="AI2026" s="1">
        <v>40009</v>
      </c>
      <c r="AL2026" s="1">
        <v>40009</v>
      </c>
      <c r="AO2026" s="1">
        <v>40009</v>
      </c>
      <c r="AR2026" s="1">
        <v>40009</v>
      </c>
      <c r="AU2026" s="1">
        <v>40009</v>
      </c>
      <c r="AX2026" s="1">
        <v>40009</v>
      </c>
      <c r="BA2026" s="1">
        <v>40009</v>
      </c>
      <c r="BD2026" s="1">
        <v>40009</v>
      </c>
      <c r="BG2026" s="1">
        <v>40009</v>
      </c>
      <c r="BJ2026" s="1">
        <v>40009</v>
      </c>
      <c r="BM2026" s="1">
        <v>40009</v>
      </c>
      <c r="BP2026" s="1">
        <v>40009</v>
      </c>
      <c r="BS2026" s="1">
        <v>40009</v>
      </c>
      <c r="BV2026" s="1">
        <v>40009</v>
      </c>
      <c r="BY2026" s="1">
        <v>40009</v>
      </c>
      <c r="CB2026" s="1">
        <v>40009</v>
      </c>
      <c r="CE2026" s="1">
        <v>40009</v>
      </c>
      <c r="CH2026" s="1">
        <v>40009</v>
      </c>
      <c r="CK2026" s="1">
        <v>40009</v>
      </c>
      <c r="CN2026" s="1">
        <v>40009</v>
      </c>
      <c r="CQ2026" s="1">
        <v>40009</v>
      </c>
      <c r="CT2026" s="1">
        <v>40009</v>
      </c>
      <c r="CW2026" s="1">
        <v>40009</v>
      </c>
      <c r="CZ2026" s="1">
        <v>40009</v>
      </c>
      <c r="DC2026" s="1">
        <v>40009</v>
      </c>
      <c r="DF2026" s="1">
        <v>40009</v>
      </c>
      <c r="DI2026" s="1">
        <v>40009</v>
      </c>
      <c r="DL2026" s="1">
        <v>40009</v>
      </c>
      <c r="DO2026" s="1">
        <v>40009</v>
      </c>
      <c r="DR2026" s="1">
        <v>40009</v>
      </c>
      <c r="DU2026" s="1">
        <v>40009</v>
      </c>
      <c r="DX2026" s="1">
        <v>40009</v>
      </c>
      <c r="EA2026" s="1">
        <v>40009</v>
      </c>
      <c r="ED2026" s="1">
        <v>40009</v>
      </c>
      <c r="EG2026" s="1">
        <v>40009</v>
      </c>
      <c r="EJ2026" s="1">
        <v>40009</v>
      </c>
      <c r="EM2026" s="1">
        <v>40009</v>
      </c>
      <c r="EP2026" s="1">
        <v>40009</v>
      </c>
      <c r="ES2026" s="1">
        <v>40009</v>
      </c>
      <c r="EV2026" s="1">
        <v>40009</v>
      </c>
      <c r="EY2026" s="1">
        <v>40009</v>
      </c>
      <c r="FB2026" s="1">
        <v>40009</v>
      </c>
      <c r="FE2026" s="1">
        <v>40009</v>
      </c>
      <c r="FH2026" s="1">
        <v>40009</v>
      </c>
      <c r="FK2026" s="1">
        <v>40009</v>
      </c>
      <c r="FN2026" s="1">
        <v>40009</v>
      </c>
      <c r="FQ2026" s="1">
        <v>40009</v>
      </c>
      <c r="FT2026" s="1">
        <v>40009</v>
      </c>
      <c r="FW2026" s="1">
        <v>40009</v>
      </c>
      <c r="FZ2026" s="1">
        <v>40009</v>
      </c>
      <c r="GC2026" s="1">
        <v>40009</v>
      </c>
      <c r="GF2026" s="1">
        <v>40009</v>
      </c>
      <c r="GI2026" s="1">
        <v>40009</v>
      </c>
      <c r="GL2026" s="1">
        <v>40009</v>
      </c>
      <c r="GO2026" s="1">
        <v>40009</v>
      </c>
      <c r="GR2026" s="1">
        <v>40009</v>
      </c>
      <c r="GU2026" s="1">
        <v>40009</v>
      </c>
      <c r="GX2026" s="1">
        <v>40009</v>
      </c>
      <c r="HA2026" s="1">
        <v>40009</v>
      </c>
      <c r="HD2026" s="1">
        <v>40009</v>
      </c>
      <c r="HG2026" s="1">
        <v>40009</v>
      </c>
      <c r="HJ2026" s="1">
        <v>40009</v>
      </c>
      <c r="HM2026" s="1">
        <v>40009</v>
      </c>
      <c r="HP2026" s="1">
        <v>40009</v>
      </c>
      <c r="HS2026" s="1">
        <v>40009</v>
      </c>
      <c r="HV2026" s="1">
        <v>40009</v>
      </c>
      <c r="HY2026" s="1">
        <v>40009</v>
      </c>
      <c r="IB2026" s="1">
        <v>40009</v>
      </c>
      <c r="IE2026" s="1">
        <v>40009</v>
      </c>
      <c r="IH2026" s="1">
        <v>40009</v>
      </c>
      <c r="IK2026" s="1">
        <v>40009</v>
      </c>
      <c r="IN2026" s="1">
        <v>40009</v>
      </c>
      <c r="IQ2026" s="1">
        <v>40009</v>
      </c>
      <c r="IT2026" s="1">
        <v>40009</v>
      </c>
      <c r="IW2026" s="1">
        <v>40009</v>
      </c>
      <c r="IZ2026" s="1">
        <v>40009</v>
      </c>
      <c r="JC2026" s="1">
        <v>40009</v>
      </c>
      <c r="JF2026" s="1">
        <v>40009</v>
      </c>
      <c r="JI2026" s="1">
        <v>40009</v>
      </c>
      <c r="JL2026" s="1">
        <v>40009</v>
      </c>
      <c r="JO2026" s="1">
        <v>40009</v>
      </c>
      <c r="JR2026" s="1">
        <v>40009</v>
      </c>
      <c r="JU2026" s="1">
        <v>40009</v>
      </c>
      <c r="JX2026" s="1">
        <v>40009</v>
      </c>
      <c r="KA2026" s="1">
        <v>40009</v>
      </c>
      <c r="KD2026" s="1">
        <v>40009</v>
      </c>
      <c r="KG2026" s="1">
        <v>40009</v>
      </c>
      <c r="KJ2026" s="1">
        <v>40009</v>
      </c>
      <c r="KM2026" s="1">
        <v>40009</v>
      </c>
      <c r="KP2026" s="1">
        <v>40009</v>
      </c>
      <c r="KS2026" s="1">
        <v>40009</v>
      </c>
      <c r="KV2026" s="1">
        <v>40009</v>
      </c>
      <c r="KY2026" s="1">
        <v>40009</v>
      </c>
      <c r="LB2026" s="1">
        <v>40009</v>
      </c>
      <c r="LE2026" s="1">
        <v>40009</v>
      </c>
      <c r="LH2026" s="1">
        <v>40009</v>
      </c>
      <c r="LK2026" s="1">
        <v>40009</v>
      </c>
      <c r="LN2026" s="1">
        <v>40009</v>
      </c>
      <c r="LQ2026" s="1">
        <v>40009</v>
      </c>
      <c r="LT2026" s="1">
        <v>40009</v>
      </c>
      <c r="LW2026" s="1">
        <v>40009</v>
      </c>
      <c r="LZ2026" s="1">
        <v>40009</v>
      </c>
      <c r="MC2026" s="1">
        <v>40009</v>
      </c>
      <c r="MF2026" s="1">
        <v>40009</v>
      </c>
      <c r="MI2026" s="1">
        <v>40009</v>
      </c>
      <c r="ML2026" s="1">
        <v>40009</v>
      </c>
      <c r="MO2026" s="1">
        <v>40009</v>
      </c>
      <c r="MR2026" s="1">
        <v>40009</v>
      </c>
      <c r="MU2026" s="1">
        <v>40009</v>
      </c>
      <c r="MX2026" s="1">
        <v>40009</v>
      </c>
      <c r="NA2026" s="1">
        <v>40009</v>
      </c>
      <c r="ND2026" s="1">
        <v>40009</v>
      </c>
      <c r="NG2026" s="1">
        <v>40009</v>
      </c>
    </row>
    <row r="2027" spans="1:371">
      <c r="A2027" s="1">
        <v>40961</v>
      </c>
      <c r="B2027" s="1">
        <v>40010</v>
      </c>
      <c r="C2027">
        <v>2.9721000000000002</v>
      </c>
      <c r="E2027" s="1">
        <v>40010</v>
      </c>
      <c r="F2027">
        <v>2.9923000000000002</v>
      </c>
      <c r="H2027" s="1">
        <v>40010</v>
      </c>
      <c r="I2027">
        <v>3.0413999999999999</v>
      </c>
      <c r="K2027" s="1">
        <v>40010</v>
      </c>
      <c r="N2027" s="1">
        <v>40010</v>
      </c>
      <c r="O2027">
        <v>3.2174999999999998</v>
      </c>
      <c r="Q2027" s="1">
        <v>40010</v>
      </c>
      <c r="R2027">
        <v>3.3866000000000001</v>
      </c>
      <c r="T2027" s="1">
        <v>40010</v>
      </c>
      <c r="W2027" s="1">
        <v>40010</v>
      </c>
      <c r="Z2027" s="1">
        <v>40010</v>
      </c>
      <c r="AC2027" s="1">
        <v>40010</v>
      </c>
      <c r="AF2027" s="1">
        <v>40010</v>
      </c>
      <c r="AI2027" s="1">
        <v>40010</v>
      </c>
      <c r="AL2027" s="1">
        <v>40010</v>
      </c>
      <c r="AO2027" s="1">
        <v>40010</v>
      </c>
      <c r="AR2027" s="1">
        <v>40010</v>
      </c>
      <c r="AU2027" s="1">
        <v>40010</v>
      </c>
      <c r="AX2027" s="1">
        <v>40010</v>
      </c>
      <c r="BA2027" s="1">
        <v>40010</v>
      </c>
      <c r="BD2027" s="1">
        <v>40010</v>
      </c>
      <c r="BG2027" s="1">
        <v>40010</v>
      </c>
      <c r="BJ2027" s="1">
        <v>40010</v>
      </c>
      <c r="BM2027" s="1">
        <v>40010</v>
      </c>
      <c r="BP2027" s="1">
        <v>40010</v>
      </c>
      <c r="BS2027" s="1">
        <v>40010</v>
      </c>
      <c r="BV2027" s="1">
        <v>40010</v>
      </c>
      <c r="BY2027" s="1">
        <v>40010</v>
      </c>
      <c r="CB2027" s="1">
        <v>40010</v>
      </c>
      <c r="CE2027" s="1">
        <v>40010</v>
      </c>
      <c r="CH2027" s="1">
        <v>40010</v>
      </c>
      <c r="CK2027" s="1">
        <v>40010</v>
      </c>
      <c r="CN2027" s="1">
        <v>40010</v>
      </c>
      <c r="CQ2027" s="1">
        <v>40010</v>
      </c>
      <c r="CT2027" s="1">
        <v>40010</v>
      </c>
      <c r="CW2027" s="1">
        <v>40010</v>
      </c>
      <c r="CZ2027" s="1">
        <v>40010</v>
      </c>
      <c r="DC2027" s="1">
        <v>40010</v>
      </c>
      <c r="DF2027" s="1">
        <v>40010</v>
      </c>
      <c r="DI2027" s="1">
        <v>40010</v>
      </c>
      <c r="DL2027" s="1">
        <v>40010</v>
      </c>
      <c r="DO2027" s="1">
        <v>40010</v>
      </c>
      <c r="DR2027" s="1">
        <v>40010</v>
      </c>
      <c r="DU2027" s="1">
        <v>40010</v>
      </c>
      <c r="DX2027" s="1">
        <v>40010</v>
      </c>
      <c r="EA2027" s="1">
        <v>40010</v>
      </c>
      <c r="ED2027" s="1">
        <v>40010</v>
      </c>
      <c r="EG2027" s="1">
        <v>40010</v>
      </c>
      <c r="EJ2027" s="1">
        <v>40010</v>
      </c>
      <c r="EM2027" s="1">
        <v>40010</v>
      </c>
      <c r="EP2027" s="1">
        <v>40010</v>
      </c>
      <c r="ES2027" s="1">
        <v>40010</v>
      </c>
      <c r="EV2027" s="1">
        <v>40010</v>
      </c>
      <c r="EY2027" s="1">
        <v>40010</v>
      </c>
      <c r="FB2027" s="1">
        <v>40010</v>
      </c>
      <c r="FE2027" s="1">
        <v>40010</v>
      </c>
      <c r="FH2027" s="1">
        <v>40010</v>
      </c>
      <c r="FK2027" s="1">
        <v>40010</v>
      </c>
      <c r="FN2027" s="1">
        <v>40010</v>
      </c>
      <c r="FQ2027" s="1">
        <v>40010</v>
      </c>
      <c r="FT2027" s="1">
        <v>40010</v>
      </c>
      <c r="FW2027" s="1">
        <v>40010</v>
      </c>
      <c r="FZ2027" s="1">
        <v>40010</v>
      </c>
      <c r="GC2027" s="1">
        <v>40010</v>
      </c>
      <c r="GF2027" s="1">
        <v>40010</v>
      </c>
      <c r="GI2027" s="1">
        <v>40010</v>
      </c>
      <c r="GL2027" s="1">
        <v>40010</v>
      </c>
      <c r="GO2027" s="1">
        <v>40010</v>
      </c>
      <c r="GR2027" s="1">
        <v>40010</v>
      </c>
      <c r="GU2027" s="1">
        <v>40010</v>
      </c>
      <c r="GX2027" s="1">
        <v>40010</v>
      </c>
      <c r="HA2027" s="1">
        <v>40010</v>
      </c>
      <c r="HD2027" s="1">
        <v>40010</v>
      </c>
      <c r="HG2027" s="1">
        <v>40010</v>
      </c>
      <c r="HJ2027" s="1">
        <v>40010</v>
      </c>
      <c r="HM2027" s="1">
        <v>40010</v>
      </c>
      <c r="HP2027" s="1">
        <v>40010</v>
      </c>
      <c r="HS2027" s="1">
        <v>40010</v>
      </c>
      <c r="HV2027" s="1">
        <v>40010</v>
      </c>
      <c r="HY2027" s="1">
        <v>40010</v>
      </c>
      <c r="IB2027" s="1">
        <v>40010</v>
      </c>
      <c r="IE2027" s="1">
        <v>40010</v>
      </c>
      <c r="IH2027" s="1">
        <v>40010</v>
      </c>
      <c r="IK2027" s="1">
        <v>40010</v>
      </c>
      <c r="IN2027" s="1">
        <v>40010</v>
      </c>
      <c r="IQ2027" s="1">
        <v>40010</v>
      </c>
      <c r="IT2027" s="1">
        <v>40010</v>
      </c>
      <c r="IW2027" s="1">
        <v>40010</v>
      </c>
      <c r="IZ2027" s="1">
        <v>40010</v>
      </c>
      <c r="JC2027" s="1">
        <v>40010</v>
      </c>
      <c r="JF2027" s="1">
        <v>40010</v>
      </c>
      <c r="JI2027" s="1">
        <v>40010</v>
      </c>
      <c r="JL2027" s="1">
        <v>40010</v>
      </c>
      <c r="JO2027" s="1">
        <v>40010</v>
      </c>
      <c r="JR2027" s="1">
        <v>40010</v>
      </c>
      <c r="JU2027" s="1">
        <v>40010</v>
      </c>
      <c r="JX2027" s="1">
        <v>40010</v>
      </c>
      <c r="KA2027" s="1">
        <v>40010</v>
      </c>
      <c r="KD2027" s="1">
        <v>40010</v>
      </c>
      <c r="KG2027" s="1">
        <v>40010</v>
      </c>
      <c r="KJ2027" s="1">
        <v>40010</v>
      </c>
      <c r="KM2027" s="1">
        <v>40010</v>
      </c>
      <c r="KP2027" s="1">
        <v>40010</v>
      </c>
      <c r="KS2027" s="1">
        <v>40010</v>
      </c>
      <c r="KV2027" s="1">
        <v>40010</v>
      </c>
      <c r="KY2027" s="1">
        <v>40010</v>
      </c>
      <c r="LB2027" s="1">
        <v>40010</v>
      </c>
      <c r="LE2027" s="1">
        <v>40010</v>
      </c>
      <c r="LH2027" s="1">
        <v>40010</v>
      </c>
      <c r="LK2027" s="1">
        <v>40010</v>
      </c>
      <c r="LN2027" s="1">
        <v>40010</v>
      </c>
      <c r="LQ2027" s="1">
        <v>40010</v>
      </c>
      <c r="LT2027" s="1">
        <v>40010</v>
      </c>
      <c r="LW2027" s="1">
        <v>40010</v>
      </c>
      <c r="LZ2027" s="1">
        <v>40010</v>
      </c>
      <c r="MC2027" s="1">
        <v>40010</v>
      </c>
      <c r="MF2027" s="1">
        <v>40010</v>
      </c>
      <c r="MI2027" s="1">
        <v>40010</v>
      </c>
      <c r="ML2027" s="1">
        <v>40010</v>
      </c>
      <c r="MO2027" s="1">
        <v>40010</v>
      </c>
      <c r="MR2027" s="1">
        <v>40010</v>
      </c>
      <c r="MU2027" s="1">
        <v>40010</v>
      </c>
      <c r="MX2027" s="1">
        <v>40010</v>
      </c>
      <c r="NA2027" s="1">
        <v>40010</v>
      </c>
      <c r="ND2027" s="1">
        <v>40010</v>
      </c>
      <c r="NG2027" s="1">
        <v>40010</v>
      </c>
    </row>
    <row r="2028" spans="1:371">
      <c r="A2028" s="1">
        <v>40962</v>
      </c>
      <c r="B2028" s="1">
        <v>40011</v>
      </c>
      <c r="C2028">
        <v>3</v>
      </c>
      <c r="E2028" s="1">
        <v>40011</v>
      </c>
      <c r="F2028">
        <v>3.0127999999999999</v>
      </c>
      <c r="H2028" s="1">
        <v>40011</v>
      </c>
      <c r="I2028">
        <v>3.0438999999999998</v>
      </c>
      <c r="K2028" s="1">
        <v>40011</v>
      </c>
      <c r="N2028" s="1">
        <v>40011</v>
      </c>
      <c r="O2028">
        <v>3.1562999999999999</v>
      </c>
      <c r="Q2028" s="1">
        <v>40011</v>
      </c>
      <c r="R2028">
        <v>3.3761999999999999</v>
      </c>
      <c r="T2028" s="1">
        <v>40011</v>
      </c>
      <c r="W2028" s="1">
        <v>40011</v>
      </c>
      <c r="Z2028" s="1">
        <v>40011</v>
      </c>
      <c r="AC2028" s="1">
        <v>40011</v>
      </c>
      <c r="AF2028" s="1">
        <v>40011</v>
      </c>
      <c r="AI2028" s="1">
        <v>40011</v>
      </c>
      <c r="AL2028" s="1">
        <v>40011</v>
      </c>
      <c r="AO2028" s="1">
        <v>40011</v>
      </c>
      <c r="AR2028" s="1">
        <v>40011</v>
      </c>
      <c r="AU2028" s="1">
        <v>40011</v>
      </c>
      <c r="AX2028" s="1">
        <v>40011</v>
      </c>
      <c r="BA2028" s="1">
        <v>40011</v>
      </c>
      <c r="BD2028" s="1">
        <v>40011</v>
      </c>
      <c r="BG2028" s="1">
        <v>40011</v>
      </c>
      <c r="BJ2028" s="1">
        <v>40011</v>
      </c>
      <c r="BM2028" s="1">
        <v>40011</v>
      </c>
      <c r="BP2028" s="1">
        <v>40011</v>
      </c>
      <c r="BS2028" s="1">
        <v>40011</v>
      </c>
      <c r="BV2028" s="1">
        <v>40011</v>
      </c>
      <c r="BY2028" s="1">
        <v>40011</v>
      </c>
      <c r="CB2028" s="1">
        <v>40011</v>
      </c>
      <c r="CE2028" s="1">
        <v>40011</v>
      </c>
      <c r="CH2028" s="1">
        <v>40011</v>
      </c>
      <c r="CK2028" s="1">
        <v>40011</v>
      </c>
      <c r="CN2028" s="1">
        <v>40011</v>
      </c>
      <c r="CQ2028" s="1">
        <v>40011</v>
      </c>
      <c r="CT2028" s="1">
        <v>40011</v>
      </c>
      <c r="CW2028" s="1">
        <v>40011</v>
      </c>
      <c r="CZ2028" s="1">
        <v>40011</v>
      </c>
      <c r="DC2028" s="1">
        <v>40011</v>
      </c>
      <c r="DF2028" s="1">
        <v>40011</v>
      </c>
      <c r="DI2028" s="1">
        <v>40011</v>
      </c>
      <c r="DL2028" s="1">
        <v>40011</v>
      </c>
      <c r="DO2028" s="1">
        <v>40011</v>
      </c>
      <c r="DR2028" s="1">
        <v>40011</v>
      </c>
      <c r="DU2028" s="1">
        <v>40011</v>
      </c>
      <c r="DX2028" s="1">
        <v>40011</v>
      </c>
      <c r="EA2028" s="1">
        <v>40011</v>
      </c>
      <c r="ED2028" s="1">
        <v>40011</v>
      </c>
      <c r="EG2028" s="1">
        <v>40011</v>
      </c>
      <c r="EJ2028" s="1">
        <v>40011</v>
      </c>
      <c r="EM2028" s="1">
        <v>40011</v>
      </c>
      <c r="EP2028" s="1">
        <v>40011</v>
      </c>
      <c r="ES2028" s="1">
        <v>40011</v>
      </c>
      <c r="EV2028" s="1">
        <v>40011</v>
      </c>
      <c r="EY2028" s="1">
        <v>40011</v>
      </c>
      <c r="FB2028" s="1">
        <v>40011</v>
      </c>
      <c r="FE2028" s="1">
        <v>40011</v>
      </c>
      <c r="FH2028" s="1">
        <v>40011</v>
      </c>
      <c r="FK2028" s="1">
        <v>40011</v>
      </c>
      <c r="FN2028" s="1">
        <v>40011</v>
      </c>
      <c r="FQ2028" s="1">
        <v>40011</v>
      </c>
      <c r="FT2028" s="1">
        <v>40011</v>
      </c>
      <c r="FW2028" s="1">
        <v>40011</v>
      </c>
      <c r="FZ2028" s="1">
        <v>40011</v>
      </c>
      <c r="GC2028" s="1">
        <v>40011</v>
      </c>
      <c r="GF2028" s="1">
        <v>40011</v>
      </c>
      <c r="GI2028" s="1">
        <v>40011</v>
      </c>
      <c r="GL2028" s="1">
        <v>40011</v>
      </c>
      <c r="GO2028" s="1">
        <v>40011</v>
      </c>
      <c r="GR2028" s="1">
        <v>40011</v>
      </c>
      <c r="GU2028" s="1">
        <v>40011</v>
      </c>
      <c r="GX2028" s="1">
        <v>40011</v>
      </c>
      <c r="HA2028" s="1">
        <v>40011</v>
      </c>
      <c r="HD2028" s="1">
        <v>40011</v>
      </c>
      <c r="HG2028" s="1">
        <v>40011</v>
      </c>
      <c r="HJ2028" s="1">
        <v>40011</v>
      </c>
      <c r="HM2028" s="1">
        <v>40011</v>
      </c>
      <c r="HP2028" s="1">
        <v>40011</v>
      </c>
      <c r="HS2028" s="1">
        <v>40011</v>
      </c>
      <c r="HV2028" s="1">
        <v>40011</v>
      </c>
      <c r="HY2028" s="1">
        <v>40011</v>
      </c>
      <c r="IB2028" s="1">
        <v>40011</v>
      </c>
      <c r="IE2028" s="1">
        <v>40011</v>
      </c>
      <c r="IH2028" s="1">
        <v>40011</v>
      </c>
      <c r="IK2028" s="1">
        <v>40011</v>
      </c>
      <c r="IN2028" s="1">
        <v>40011</v>
      </c>
      <c r="IQ2028" s="1">
        <v>40011</v>
      </c>
      <c r="IT2028" s="1">
        <v>40011</v>
      </c>
      <c r="IW2028" s="1">
        <v>40011</v>
      </c>
      <c r="IZ2028" s="1">
        <v>40011</v>
      </c>
      <c r="JC2028" s="1">
        <v>40011</v>
      </c>
      <c r="JF2028" s="1">
        <v>40011</v>
      </c>
      <c r="JI2028" s="1">
        <v>40011</v>
      </c>
      <c r="JL2028" s="1">
        <v>40011</v>
      </c>
      <c r="JO2028" s="1">
        <v>40011</v>
      </c>
      <c r="JR2028" s="1">
        <v>40011</v>
      </c>
      <c r="JU2028" s="1">
        <v>40011</v>
      </c>
      <c r="JX2028" s="1">
        <v>40011</v>
      </c>
      <c r="KA2028" s="1">
        <v>40011</v>
      </c>
      <c r="KD2028" s="1">
        <v>40011</v>
      </c>
      <c r="KG2028" s="1">
        <v>40011</v>
      </c>
      <c r="KJ2028" s="1">
        <v>40011</v>
      </c>
      <c r="KM2028" s="1">
        <v>40011</v>
      </c>
      <c r="KP2028" s="1">
        <v>40011</v>
      </c>
      <c r="KS2028" s="1">
        <v>40011</v>
      </c>
      <c r="KV2028" s="1">
        <v>40011</v>
      </c>
      <c r="KY2028" s="1">
        <v>40011</v>
      </c>
      <c r="LB2028" s="1">
        <v>40011</v>
      </c>
      <c r="LE2028" s="1">
        <v>40011</v>
      </c>
      <c r="LH2028" s="1">
        <v>40011</v>
      </c>
      <c r="LK2028" s="1">
        <v>40011</v>
      </c>
      <c r="LN2028" s="1">
        <v>40011</v>
      </c>
      <c r="LQ2028" s="1">
        <v>40011</v>
      </c>
      <c r="LT2028" s="1">
        <v>40011</v>
      </c>
      <c r="LW2028" s="1">
        <v>40011</v>
      </c>
      <c r="LZ2028" s="1">
        <v>40011</v>
      </c>
      <c r="MC2028" s="1">
        <v>40011</v>
      </c>
      <c r="MF2028" s="1">
        <v>40011</v>
      </c>
      <c r="MI2028" s="1">
        <v>40011</v>
      </c>
      <c r="ML2028" s="1">
        <v>40011</v>
      </c>
      <c r="MO2028" s="1">
        <v>40011</v>
      </c>
      <c r="MR2028" s="1">
        <v>40011</v>
      </c>
      <c r="MU2028" s="1">
        <v>40011</v>
      </c>
      <c r="MX2028" s="1">
        <v>40011</v>
      </c>
      <c r="NA2028" s="1">
        <v>40011</v>
      </c>
      <c r="ND2028" s="1">
        <v>40011</v>
      </c>
      <c r="NG2028" s="1">
        <v>40011</v>
      </c>
    </row>
    <row r="2029" spans="1:371">
      <c r="A2029" s="1">
        <v>40963</v>
      </c>
      <c r="B2029" s="1">
        <v>40012</v>
      </c>
      <c r="C2029">
        <v>3</v>
      </c>
      <c r="E2029" s="1">
        <v>40012</v>
      </c>
      <c r="F2029">
        <v>3.0127999999999999</v>
      </c>
      <c r="H2029" s="1">
        <v>40012</v>
      </c>
      <c r="I2029">
        <v>3.0438999999999998</v>
      </c>
      <c r="K2029" s="1">
        <v>40012</v>
      </c>
      <c r="N2029" s="1">
        <v>40012</v>
      </c>
      <c r="O2029">
        <v>3.1562999999999999</v>
      </c>
      <c r="Q2029" s="1">
        <v>40012</v>
      </c>
      <c r="R2029">
        <v>3.3761999999999999</v>
      </c>
      <c r="T2029" s="1">
        <v>40012</v>
      </c>
      <c r="W2029" s="1">
        <v>40012</v>
      </c>
      <c r="Z2029" s="1">
        <v>40012</v>
      </c>
      <c r="AC2029" s="1">
        <v>40012</v>
      </c>
      <c r="AF2029" s="1">
        <v>40012</v>
      </c>
      <c r="AI2029" s="1">
        <v>40012</v>
      </c>
      <c r="AL2029" s="1">
        <v>40012</v>
      </c>
      <c r="AO2029" s="1">
        <v>40012</v>
      </c>
      <c r="AR2029" s="1">
        <v>40012</v>
      </c>
      <c r="AU2029" s="1">
        <v>40012</v>
      </c>
      <c r="AX2029" s="1">
        <v>40012</v>
      </c>
      <c r="BA2029" s="1">
        <v>40012</v>
      </c>
      <c r="BD2029" s="1">
        <v>40012</v>
      </c>
      <c r="BG2029" s="1">
        <v>40012</v>
      </c>
      <c r="BJ2029" s="1">
        <v>40012</v>
      </c>
      <c r="BM2029" s="1">
        <v>40012</v>
      </c>
      <c r="BP2029" s="1">
        <v>40012</v>
      </c>
      <c r="BS2029" s="1">
        <v>40012</v>
      </c>
      <c r="BV2029" s="1">
        <v>40012</v>
      </c>
      <c r="BY2029" s="1">
        <v>40012</v>
      </c>
      <c r="CB2029" s="1">
        <v>40012</v>
      </c>
      <c r="CE2029" s="1">
        <v>40012</v>
      </c>
      <c r="CH2029" s="1">
        <v>40012</v>
      </c>
      <c r="CK2029" s="1">
        <v>40012</v>
      </c>
      <c r="CN2029" s="1">
        <v>40012</v>
      </c>
      <c r="CQ2029" s="1">
        <v>40012</v>
      </c>
      <c r="CT2029" s="1">
        <v>40012</v>
      </c>
      <c r="CW2029" s="1">
        <v>40012</v>
      </c>
      <c r="CZ2029" s="1">
        <v>40012</v>
      </c>
      <c r="DC2029" s="1">
        <v>40012</v>
      </c>
      <c r="DF2029" s="1">
        <v>40012</v>
      </c>
      <c r="DI2029" s="1">
        <v>40012</v>
      </c>
      <c r="DL2029" s="1">
        <v>40012</v>
      </c>
      <c r="DO2029" s="1">
        <v>40012</v>
      </c>
      <c r="DR2029" s="1">
        <v>40012</v>
      </c>
      <c r="DU2029" s="1">
        <v>40012</v>
      </c>
      <c r="DX2029" s="1">
        <v>40012</v>
      </c>
      <c r="EA2029" s="1">
        <v>40012</v>
      </c>
      <c r="ED2029" s="1">
        <v>40012</v>
      </c>
      <c r="EG2029" s="1">
        <v>40012</v>
      </c>
      <c r="EJ2029" s="1">
        <v>40012</v>
      </c>
      <c r="EM2029" s="1">
        <v>40012</v>
      </c>
      <c r="EP2029" s="1">
        <v>40012</v>
      </c>
      <c r="ES2029" s="1">
        <v>40012</v>
      </c>
      <c r="EV2029" s="1">
        <v>40012</v>
      </c>
      <c r="EY2029" s="1">
        <v>40012</v>
      </c>
      <c r="FB2029" s="1">
        <v>40012</v>
      </c>
      <c r="FE2029" s="1">
        <v>40012</v>
      </c>
      <c r="FH2029" s="1">
        <v>40012</v>
      </c>
      <c r="FK2029" s="1">
        <v>40012</v>
      </c>
      <c r="FN2029" s="1">
        <v>40012</v>
      </c>
      <c r="FQ2029" s="1">
        <v>40012</v>
      </c>
      <c r="FT2029" s="1">
        <v>40012</v>
      </c>
      <c r="FW2029" s="1">
        <v>40012</v>
      </c>
      <c r="FZ2029" s="1">
        <v>40012</v>
      </c>
      <c r="GC2029" s="1">
        <v>40012</v>
      </c>
      <c r="GF2029" s="1">
        <v>40012</v>
      </c>
      <c r="GI2029" s="1">
        <v>40012</v>
      </c>
      <c r="GL2029" s="1">
        <v>40012</v>
      </c>
      <c r="GO2029" s="1">
        <v>40012</v>
      </c>
      <c r="GR2029" s="1">
        <v>40012</v>
      </c>
      <c r="GU2029" s="1">
        <v>40012</v>
      </c>
      <c r="GX2029" s="1">
        <v>40012</v>
      </c>
      <c r="HA2029" s="1">
        <v>40012</v>
      </c>
      <c r="HD2029" s="1">
        <v>40012</v>
      </c>
      <c r="HG2029" s="1">
        <v>40012</v>
      </c>
      <c r="HJ2029" s="1">
        <v>40012</v>
      </c>
      <c r="HM2029" s="1">
        <v>40012</v>
      </c>
      <c r="HP2029" s="1">
        <v>40012</v>
      </c>
      <c r="HS2029" s="1">
        <v>40012</v>
      </c>
      <c r="HV2029" s="1">
        <v>40012</v>
      </c>
      <c r="HY2029" s="1">
        <v>40012</v>
      </c>
      <c r="IB2029" s="1">
        <v>40012</v>
      </c>
      <c r="IE2029" s="1">
        <v>40012</v>
      </c>
      <c r="IH2029" s="1">
        <v>40012</v>
      </c>
      <c r="IK2029" s="1">
        <v>40012</v>
      </c>
      <c r="IN2029" s="1">
        <v>40012</v>
      </c>
      <c r="IQ2029" s="1">
        <v>40012</v>
      </c>
      <c r="IT2029" s="1">
        <v>40012</v>
      </c>
      <c r="IW2029" s="1">
        <v>40012</v>
      </c>
      <c r="IZ2029" s="1">
        <v>40012</v>
      </c>
      <c r="JC2029" s="1">
        <v>40012</v>
      </c>
      <c r="JF2029" s="1">
        <v>40012</v>
      </c>
      <c r="JI2029" s="1">
        <v>40012</v>
      </c>
      <c r="JL2029" s="1">
        <v>40012</v>
      </c>
      <c r="JO2029" s="1">
        <v>40012</v>
      </c>
      <c r="JR2029" s="1">
        <v>40012</v>
      </c>
      <c r="JU2029" s="1">
        <v>40012</v>
      </c>
      <c r="JX2029" s="1">
        <v>40012</v>
      </c>
      <c r="KA2029" s="1">
        <v>40012</v>
      </c>
      <c r="KD2029" s="1">
        <v>40012</v>
      </c>
      <c r="KG2029" s="1">
        <v>40012</v>
      </c>
      <c r="KJ2029" s="1">
        <v>40012</v>
      </c>
      <c r="KM2029" s="1">
        <v>40012</v>
      </c>
      <c r="KP2029" s="1">
        <v>40012</v>
      </c>
      <c r="KS2029" s="1">
        <v>40012</v>
      </c>
      <c r="KV2029" s="1">
        <v>40012</v>
      </c>
      <c r="KY2029" s="1">
        <v>40012</v>
      </c>
      <c r="LB2029" s="1">
        <v>40012</v>
      </c>
      <c r="LE2029" s="1">
        <v>40012</v>
      </c>
      <c r="LH2029" s="1">
        <v>40012</v>
      </c>
      <c r="LK2029" s="1">
        <v>40012</v>
      </c>
      <c r="LN2029" s="1">
        <v>40012</v>
      </c>
      <c r="LQ2029" s="1">
        <v>40012</v>
      </c>
      <c r="LT2029" s="1">
        <v>40012</v>
      </c>
      <c r="LW2029" s="1">
        <v>40012</v>
      </c>
      <c r="LZ2029" s="1">
        <v>40012</v>
      </c>
      <c r="MC2029" s="1">
        <v>40012</v>
      </c>
      <c r="MF2029" s="1">
        <v>40012</v>
      </c>
      <c r="MI2029" s="1">
        <v>40012</v>
      </c>
      <c r="ML2029" s="1">
        <v>40012</v>
      </c>
      <c r="MO2029" s="1">
        <v>40012</v>
      </c>
      <c r="MR2029" s="1">
        <v>40012</v>
      </c>
      <c r="MU2029" s="1">
        <v>40012</v>
      </c>
      <c r="MX2029" s="1">
        <v>40012</v>
      </c>
      <c r="NA2029" s="1">
        <v>40012</v>
      </c>
      <c r="ND2029" s="1">
        <v>40012</v>
      </c>
      <c r="NG2029" s="1">
        <v>40012</v>
      </c>
    </row>
    <row r="2030" spans="1:371">
      <c r="A2030" s="1">
        <v>40966</v>
      </c>
      <c r="B2030" s="1">
        <v>40013</v>
      </c>
      <c r="C2030">
        <v>3</v>
      </c>
      <c r="E2030" s="1">
        <v>40013</v>
      </c>
      <c r="F2030">
        <v>3.0127999999999999</v>
      </c>
      <c r="H2030" s="1">
        <v>40013</v>
      </c>
      <c r="I2030">
        <v>3.0438999999999998</v>
      </c>
      <c r="K2030" s="1">
        <v>40013</v>
      </c>
      <c r="N2030" s="1">
        <v>40013</v>
      </c>
      <c r="O2030">
        <v>3.1562999999999999</v>
      </c>
      <c r="Q2030" s="1">
        <v>40013</v>
      </c>
      <c r="R2030">
        <v>3.3761999999999999</v>
      </c>
      <c r="T2030" s="1">
        <v>40013</v>
      </c>
      <c r="W2030" s="1">
        <v>40013</v>
      </c>
      <c r="Z2030" s="1">
        <v>40013</v>
      </c>
      <c r="AC2030" s="1">
        <v>40013</v>
      </c>
      <c r="AF2030" s="1">
        <v>40013</v>
      </c>
      <c r="AI2030" s="1">
        <v>40013</v>
      </c>
      <c r="AL2030" s="1">
        <v>40013</v>
      </c>
      <c r="AO2030" s="1">
        <v>40013</v>
      </c>
      <c r="AR2030" s="1">
        <v>40013</v>
      </c>
      <c r="AU2030" s="1">
        <v>40013</v>
      </c>
      <c r="AX2030" s="1">
        <v>40013</v>
      </c>
      <c r="BA2030" s="1">
        <v>40013</v>
      </c>
      <c r="BD2030" s="1">
        <v>40013</v>
      </c>
      <c r="BG2030" s="1">
        <v>40013</v>
      </c>
      <c r="BJ2030" s="1">
        <v>40013</v>
      </c>
      <c r="BM2030" s="1">
        <v>40013</v>
      </c>
      <c r="BP2030" s="1">
        <v>40013</v>
      </c>
      <c r="BS2030" s="1">
        <v>40013</v>
      </c>
      <c r="BV2030" s="1">
        <v>40013</v>
      </c>
      <c r="BY2030" s="1">
        <v>40013</v>
      </c>
      <c r="CB2030" s="1">
        <v>40013</v>
      </c>
      <c r="CE2030" s="1">
        <v>40013</v>
      </c>
      <c r="CH2030" s="1">
        <v>40013</v>
      </c>
      <c r="CK2030" s="1">
        <v>40013</v>
      </c>
      <c r="CN2030" s="1">
        <v>40013</v>
      </c>
      <c r="CQ2030" s="1">
        <v>40013</v>
      </c>
      <c r="CT2030" s="1">
        <v>40013</v>
      </c>
      <c r="CW2030" s="1">
        <v>40013</v>
      </c>
      <c r="CZ2030" s="1">
        <v>40013</v>
      </c>
      <c r="DC2030" s="1">
        <v>40013</v>
      </c>
      <c r="DF2030" s="1">
        <v>40013</v>
      </c>
      <c r="DI2030" s="1">
        <v>40013</v>
      </c>
      <c r="DL2030" s="1">
        <v>40013</v>
      </c>
      <c r="DO2030" s="1">
        <v>40013</v>
      </c>
      <c r="DR2030" s="1">
        <v>40013</v>
      </c>
      <c r="DU2030" s="1">
        <v>40013</v>
      </c>
      <c r="DX2030" s="1">
        <v>40013</v>
      </c>
      <c r="EA2030" s="1">
        <v>40013</v>
      </c>
      <c r="ED2030" s="1">
        <v>40013</v>
      </c>
      <c r="EG2030" s="1">
        <v>40013</v>
      </c>
      <c r="EJ2030" s="1">
        <v>40013</v>
      </c>
      <c r="EM2030" s="1">
        <v>40013</v>
      </c>
      <c r="EP2030" s="1">
        <v>40013</v>
      </c>
      <c r="ES2030" s="1">
        <v>40013</v>
      </c>
      <c r="EV2030" s="1">
        <v>40013</v>
      </c>
      <c r="EY2030" s="1">
        <v>40013</v>
      </c>
      <c r="FB2030" s="1">
        <v>40013</v>
      </c>
      <c r="FE2030" s="1">
        <v>40013</v>
      </c>
      <c r="FH2030" s="1">
        <v>40013</v>
      </c>
      <c r="FK2030" s="1">
        <v>40013</v>
      </c>
      <c r="FN2030" s="1">
        <v>40013</v>
      </c>
      <c r="FQ2030" s="1">
        <v>40013</v>
      </c>
      <c r="FT2030" s="1">
        <v>40013</v>
      </c>
      <c r="FW2030" s="1">
        <v>40013</v>
      </c>
      <c r="FZ2030" s="1">
        <v>40013</v>
      </c>
      <c r="GC2030" s="1">
        <v>40013</v>
      </c>
      <c r="GF2030" s="1">
        <v>40013</v>
      </c>
      <c r="GI2030" s="1">
        <v>40013</v>
      </c>
      <c r="GL2030" s="1">
        <v>40013</v>
      </c>
      <c r="GO2030" s="1">
        <v>40013</v>
      </c>
      <c r="GR2030" s="1">
        <v>40013</v>
      </c>
      <c r="GU2030" s="1">
        <v>40013</v>
      </c>
      <c r="GX2030" s="1">
        <v>40013</v>
      </c>
      <c r="HA2030" s="1">
        <v>40013</v>
      </c>
      <c r="HD2030" s="1">
        <v>40013</v>
      </c>
      <c r="HG2030" s="1">
        <v>40013</v>
      </c>
      <c r="HJ2030" s="1">
        <v>40013</v>
      </c>
      <c r="HM2030" s="1">
        <v>40013</v>
      </c>
      <c r="HP2030" s="1">
        <v>40013</v>
      </c>
      <c r="HS2030" s="1">
        <v>40013</v>
      </c>
      <c r="HV2030" s="1">
        <v>40013</v>
      </c>
      <c r="HY2030" s="1">
        <v>40013</v>
      </c>
      <c r="IB2030" s="1">
        <v>40013</v>
      </c>
      <c r="IE2030" s="1">
        <v>40013</v>
      </c>
      <c r="IH2030" s="1">
        <v>40013</v>
      </c>
      <c r="IK2030" s="1">
        <v>40013</v>
      </c>
      <c r="IN2030" s="1">
        <v>40013</v>
      </c>
      <c r="IQ2030" s="1">
        <v>40013</v>
      </c>
      <c r="IT2030" s="1">
        <v>40013</v>
      </c>
      <c r="IW2030" s="1">
        <v>40013</v>
      </c>
      <c r="IZ2030" s="1">
        <v>40013</v>
      </c>
      <c r="JC2030" s="1">
        <v>40013</v>
      </c>
      <c r="JF2030" s="1">
        <v>40013</v>
      </c>
      <c r="JI2030" s="1">
        <v>40013</v>
      </c>
      <c r="JL2030" s="1">
        <v>40013</v>
      </c>
      <c r="JO2030" s="1">
        <v>40013</v>
      </c>
      <c r="JR2030" s="1">
        <v>40013</v>
      </c>
      <c r="JU2030" s="1">
        <v>40013</v>
      </c>
      <c r="JX2030" s="1">
        <v>40013</v>
      </c>
      <c r="KA2030" s="1">
        <v>40013</v>
      </c>
      <c r="KD2030" s="1">
        <v>40013</v>
      </c>
      <c r="KG2030" s="1">
        <v>40013</v>
      </c>
      <c r="KJ2030" s="1">
        <v>40013</v>
      </c>
      <c r="KM2030" s="1">
        <v>40013</v>
      </c>
      <c r="KP2030" s="1">
        <v>40013</v>
      </c>
      <c r="KS2030" s="1">
        <v>40013</v>
      </c>
      <c r="KV2030" s="1">
        <v>40013</v>
      </c>
      <c r="KY2030" s="1">
        <v>40013</v>
      </c>
      <c r="LB2030" s="1">
        <v>40013</v>
      </c>
      <c r="LE2030" s="1">
        <v>40013</v>
      </c>
      <c r="LH2030" s="1">
        <v>40013</v>
      </c>
      <c r="LK2030" s="1">
        <v>40013</v>
      </c>
      <c r="LN2030" s="1">
        <v>40013</v>
      </c>
      <c r="LQ2030" s="1">
        <v>40013</v>
      </c>
      <c r="LT2030" s="1">
        <v>40013</v>
      </c>
      <c r="LW2030" s="1">
        <v>40013</v>
      </c>
      <c r="LZ2030" s="1">
        <v>40013</v>
      </c>
      <c r="MC2030" s="1">
        <v>40013</v>
      </c>
      <c r="MF2030" s="1">
        <v>40013</v>
      </c>
      <c r="MI2030" s="1">
        <v>40013</v>
      </c>
      <c r="ML2030" s="1">
        <v>40013</v>
      </c>
      <c r="MO2030" s="1">
        <v>40013</v>
      </c>
      <c r="MR2030" s="1">
        <v>40013</v>
      </c>
      <c r="MU2030" s="1">
        <v>40013</v>
      </c>
      <c r="MX2030" s="1">
        <v>40013</v>
      </c>
      <c r="NA2030" s="1">
        <v>40013</v>
      </c>
      <c r="ND2030" s="1">
        <v>40013</v>
      </c>
      <c r="NG2030" s="1">
        <v>40013</v>
      </c>
    </row>
    <row r="2031" spans="1:371">
      <c r="A2031" s="1">
        <v>40967</v>
      </c>
      <c r="B2031" s="1">
        <v>40014</v>
      </c>
      <c r="C2031">
        <v>2.9956</v>
      </c>
      <c r="E2031" s="1">
        <v>40014</v>
      </c>
      <c r="F2031">
        <v>3.0110999999999999</v>
      </c>
      <c r="H2031" s="1">
        <v>40014</v>
      </c>
      <c r="I2031">
        <v>3.0487000000000002</v>
      </c>
      <c r="K2031" s="1">
        <v>40014</v>
      </c>
      <c r="N2031" s="1">
        <v>40014</v>
      </c>
      <c r="O2031">
        <v>3.1844999999999999</v>
      </c>
      <c r="Q2031" s="1">
        <v>40014</v>
      </c>
      <c r="R2031">
        <v>3.3925000000000001</v>
      </c>
      <c r="T2031" s="1">
        <v>40014</v>
      </c>
      <c r="W2031" s="1">
        <v>40014</v>
      </c>
      <c r="Z2031" s="1">
        <v>40014</v>
      </c>
      <c r="AC2031" s="1">
        <v>40014</v>
      </c>
      <c r="AF2031" s="1">
        <v>40014</v>
      </c>
      <c r="AI2031" s="1">
        <v>40014</v>
      </c>
      <c r="AL2031" s="1">
        <v>40014</v>
      </c>
      <c r="AO2031" s="1">
        <v>40014</v>
      </c>
      <c r="AR2031" s="1">
        <v>40014</v>
      </c>
      <c r="AU2031" s="1">
        <v>40014</v>
      </c>
      <c r="AX2031" s="1">
        <v>40014</v>
      </c>
      <c r="BA2031" s="1">
        <v>40014</v>
      </c>
      <c r="BD2031" s="1">
        <v>40014</v>
      </c>
      <c r="BG2031" s="1">
        <v>40014</v>
      </c>
      <c r="BJ2031" s="1">
        <v>40014</v>
      </c>
      <c r="BM2031" s="1">
        <v>40014</v>
      </c>
      <c r="BP2031" s="1">
        <v>40014</v>
      </c>
      <c r="BS2031" s="1">
        <v>40014</v>
      </c>
      <c r="BV2031" s="1">
        <v>40014</v>
      </c>
      <c r="BY2031" s="1">
        <v>40014</v>
      </c>
      <c r="CB2031" s="1">
        <v>40014</v>
      </c>
      <c r="CE2031" s="1">
        <v>40014</v>
      </c>
      <c r="CH2031" s="1">
        <v>40014</v>
      </c>
      <c r="CK2031" s="1">
        <v>40014</v>
      </c>
      <c r="CN2031" s="1">
        <v>40014</v>
      </c>
      <c r="CQ2031" s="1">
        <v>40014</v>
      </c>
      <c r="CT2031" s="1">
        <v>40014</v>
      </c>
      <c r="CW2031" s="1">
        <v>40014</v>
      </c>
      <c r="CZ2031" s="1">
        <v>40014</v>
      </c>
      <c r="DC2031" s="1">
        <v>40014</v>
      </c>
      <c r="DF2031" s="1">
        <v>40014</v>
      </c>
      <c r="DI2031" s="1">
        <v>40014</v>
      </c>
      <c r="DL2031" s="1">
        <v>40014</v>
      </c>
      <c r="DO2031" s="1">
        <v>40014</v>
      </c>
      <c r="DR2031" s="1">
        <v>40014</v>
      </c>
      <c r="DU2031" s="1">
        <v>40014</v>
      </c>
      <c r="DX2031" s="1">
        <v>40014</v>
      </c>
      <c r="EA2031" s="1">
        <v>40014</v>
      </c>
      <c r="ED2031" s="1">
        <v>40014</v>
      </c>
      <c r="EG2031" s="1">
        <v>40014</v>
      </c>
      <c r="EJ2031" s="1">
        <v>40014</v>
      </c>
      <c r="EM2031" s="1">
        <v>40014</v>
      </c>
      <c r="EP2031" s="1">
        <v>40014</v>
      </c>
      <c r="ES2031" s="1">
        <v>40014</v>
      </c>
      <c r="EV2031" s="1">
        <v>40014</v>
      </c>
      <c r="EY2031" s="1">
        <v>40014</v>
      </c>
      <c r="FB2031" s="1">
        <v>40014</v>
      </c>
      <c r="FE2031" s="1">
        <v>40014</v>
      </c>
      <c r="FH2031" s="1">
        <v>40014</v>
      </c>
      <c r="FK2031" s="1">
        <v>40014</v>
      </c>
      <c r="FN2031" s="1">
        <v>40014</v>
      </c>
      <c r="FQ2031" s="1">
        <v>40014</v>
      </c>
      <c r="FT2031" s="1">
        <v>40014</v>
      </c>
      <c r="FW2031" s="1">
        <v>40014</v>
      </c>
      <c r="FZ2031" s="1">
        <v>40014</v>
      </c>
      <c r="GC2031" s="1">
        <v>40014</v>
      </c>
      <c r="GF2031" s="1">
        <v>40014</v>
      </c>
      <c r="GI2031" s="1">
        <v>40014</v>
      </c>
      <c r="GL2031" s="1">
        <v>40014</v>
      </c>
      <c r="GO2031" s="1">
        <v>40014</v>
      </c>
      <c r="GR2031" s="1">
        <v>40014</v>
      </c>
      <c r="GU2031" s="1">
        <v>40014</v>
      </c>
      <c r="GX2031" s="1">
        <v>40014</v>
      </c>
      <c r="HA2031" s="1">
        <v>40014</v>
      </c>
      <c r="HD2031" s="1">
        <v>40014</v>
      </c>
      <c r="HG2031" s="1">
        <v>40014</v>
      </c>
      <c r="HJ2031" s="1">
        <v>40014</v>
      </c>
      <c r="HM2031" s="1">
        <v>40014</v>
      </c>
      <c r="HP2031" s="1">
        <v>40014</v>
      </c>
      <c r="HS2031" s="1">
        <v>40014</v>
      </c>
      <c r="HV2031" s="1">
        <v>40014</v>
      </c>
      <c r="HY2031" s="1">
        <v>40014</v>
      </c>
      <c r="IB2031" s="1">
        <v>40014</v>
      </c>
      <c r="IE2031" s="1">
        <v>40014</v>
      </c>
      <c r="IH2031" s="1">
        <v>40014</v>
      </c>
      <c r="IK2031" s="1">
        <v>40014</v>
      </c>
      <c r="IN2031" s="1">
        <v>40014</v>
      </c>
      <c r="IQ2031" s="1">
        <v>40014</v>
      </c>
      <c r="IT2031" s="1">
        <v>40014</v>
      </c>
      <c r="IW2031" s="1">
        <v>40014</v>
      </c>
      <c r="IZ2031" s="1">
        <v>40014</v>
      </c>
      <c r="JC2031" s="1">
        <v>40014</v>
      </c>
      <c r="JF2031" s="1">
        <v>40014</v>
      </c>
      <c r="JI2031" s="1">
        <v>40014</v>
      </c>
      <c r="JL2031" s="1">
        <v>40014</v>
      </c>
      <c r="JO2031" s="1">
        <v>40014</v>
      </c>
      <c r="JR2031" s="1">
        <v>40014</v>
      </c>
      <c r="JU2031" s="1">
        <v>40014</v>
      </c>
      <c r="JX2031" s="1">
        <v>40014</v>
      </c>
      <c r="KA2031" s="1">
        <v>40014</v>
      </c>
      <c r="KD2031" s="1">
        <v>40014</v>
      </c>
      <c r="KG2031" s="1">
        <v>40014</v>
      </c>
      <c r="KJ2031" s="1">
        <v>40014</v>
      </c>
      <c r="KM2031" s="1">
        <v>40014</v>
      </c>
      <c r="KP2031" s="1">
        <v>40014</v>
      </c>
      <c r="KS2031" s="1">
        <v>40014</v>
      </c>
      <c r="KV2031" s="1">
        <v>40014</v>
      </c>
      <c r="KY2031" s="1">
        <v>40014</v>
      </c>
      <c r="LB2031" s="1">
        <v>40014</v>
      </c>
      <c r="LE2031" s="1">
        <v>40014</v>
      </c>
      <c r="LH2031" s="1">
        <v>40014</v>
      </c>
      <c r="LK2031" s="1">
        <v>40014</v>
      </c>
      <c r="LN2031" s="1">
        <v>40014</v>
      </c>
      <c r="LQ2031" s="1">
        <v>40014</v>
      </c>
      <c r="LT2031" s="1">
        <v>40014</v>
      </c>
      <c r="LW2031" s="1">
        <v>40014</v>
      </c>
      <c r="LZ2031" s="1">
        <v>40014</v>
      </c>
      <c r="MC2031" s="1">
        <v>40014</v>
      </c>
      <c r="MF2031" s="1">
        <v>40014</v>
      </c>
      <c r="MI2031" s="1">
        <v>40014</v>
      </c>
      <c r="ML2031" s="1">
        <v>40014</v>
      </c>
      <c r="MO2031" s="1">
        <v>40014</v>
      </c>
      <c r="MR2031" s="1">
        <v>40014</v>
      </c>
      <c r="MU2031" s="1">
        <v>40014</v>
      </c>
      <c r="MX2031" s="1">
        <v>40014</v>
      </c>
      <c r="NA2031" s="1">
        <v>40014</v>
      </c>
      <c r="ND2031" s="1">
        <v>40014</v>
      </c>
      <c r="NG2031" s="1">
        <v>40014</v>
      </c>
    </row>
    <row r="2032" spans="1:371">
      <c r="A2032" s="1">
        <v>40968</v>
      </c>
      <c r="B2032" s="1">
        <v>40015</v>
      </c>
      <c r="C2032">
        <v>2.9976000000000003</v>
      </c>
      <c r="E2032" s="1">
        <v>40015</v>
      </c>
      <c r="F2032">
        <v>3.0144000000000002</v>
      </c>
      <c r="H2032" s="1">
        <v>40015</v>
      </c>
      <c r="I2032">
        <v>3.0552999999999999</v>
      </c>
      <c r="K2032" s="1">
        <v>40015</v>
      </c>
      <c r="N2032" s="1">
        <v>40015</v>
      </c>
      <c r="O2032">
        <v>3.2010000000000001</v>
      </c>
      <c r="Q2032" s="1">
        <v>40015</v>
      </c>
      <c r="R2032">
        <v>3.3938999999999999</v>
      </c>
      <c r="T2032" s="1">
        <v>40015</v>
      </c>
      <c r="W2032" s="1">
        <v>40015</v>
      </c>
      <c r="Z2032" s="1">
        <v>40015</v>
      </c>
      <c r="AC2032" s="1">
        <v>40015</v>
      </c>
      <c r="AF2032" s="1">
        <v>40015</v>
      </c>
      <c r="AI2032" s="1">
        <v>40015</v>
      </c>
      <c r="AL2032" s="1">
        <v>40015</v>
      </c>
      <c r="AO2032" s="1">
        <v>40015</v>
      </c>
      <c r="AR2032" s="1">
        <v>40015</v>
      </c>
      <c r="AU2032" s="1">
        <v>40015</v>
      </c>
      <c r="AX2032" s="1">
        <v>40015</v>
      </c>
      <c r="BA2032" s="1">
        <v>40015</v>
      </c>
      <c r="BD2032" s="1">
        <v>40015</v>
      </c>
      <c r="BG2032" s="1">
        <v>40015</v>
      </c>
      <c r="BJ2032" s="1">
        <v>40015</v>
      </c>
      <c r="BM2032" s="1">
        <v>40015</v>
      </c>
      <c r="BP2032" s="1">
        <v>40015</v>
      </c>
      <c r="BS2032" s="1">
        <v>40015</v>
      </c>
      <c r="BV2032" s="1">
        <v>40015</v>
      </c>
      <c r="BY2032" s="1">
        <v>40015</v>
      </c>
      <c r="CB2032" s="1">
        <v>40015</v>
      </c>
      <c r="CE2032" s="1">
        <v>40015</v>
      </c>
      <c r="CH2032" s="1">
        <v>40015</v>
      </c>
      <c r="CK2032" s="1">
        <v>40015</v>
      </c>
      <c r="CN2032" s="1">
        <v>40015</v>
      </c>
      <c r="CQ2032" s="1">
        <v>40015</v>
      </c>
      <c r="CT2032" s="1">
        <v>40015</v>
      </c>
      <c r="CW2032" s="1">
        <v>40015</v>
      </c>
      <c r="CZ2032" s="1">
        <v>40015</v>
      </c>
      <c r="DC2032" s="1">
        <v>40015</v>
      </c>
      <c r="DF2032" s="1">
        <v>40015</v>
      </c>
      <c r="DI2032" s="1">
        <v>40015</v>
      </c>
      <c r="DL2032" s="1">
        <v>40015</v>
      </c>
      <c r="DO2032" s="1">
        <v>40015</v>
      </c>
      <c r="DR2032" s="1">
        <v>40015</v>
      </c>
      <c r="DU2032" s="1">
        <v>40015</v>
      </c>
      <c r="DX2032" s="1">
        <v>40015</v>
      </c>
      <c r="EA2032" s="1">
        <v>40015</v>
      </c>
      <c r="ED2032" s="1">
        <v>40015</v>
      </c>
      <c r="EG2032" s="1">
        <v>40015</v>
      </c>
      <c r="EJ2032" s="1">
        <v>40015</v>
      </c>
      <c r="EM2032" s="1">
        <v>40015</v>
      </c>
      <c r="EP2032" s="1">
        <v>40015</v>
      </c>
      <c r="ES2032" s="1">
        <v>40015</v>
      </c>
      <c r="EV2032" s="1">
        <v>40015</v>
      </c>
      <c r="EY2032" s="1">
        <v>40015</v>
      </c>
      <c r="FB2032" s="1">
        <v>40015</v>
      </c>
      <c r="FE2032" s="1">
        <v>40015</v>
      </c>
      <c r="FH2032" s="1">
        <v>40015</v>
      </c>
      <c r="FK2032" s="1">
        <v>40015</v>
      </c>
      <c r="FN2032" s="1">
        <v>40015</v>
      </c>
      <c r="FQ2032" s="1">
        <v>40015</v>
      </c>
      <c r="FT2032" s="1">
        <v>40015</v>
      </c>
      <c r="FW2032" s="1">
        <v>40015</v>
      </c>
      <c r="FZ2032" s="1">
        <v>40015</v>
      </c>
      <c r="GC2032" s="1">
        <v>40015</v>
      </c>
      <c r="GF2032" s="1">
        <v>40015</v>
      </c>
      <c r="GI2032" s="1">
        <v>40015</v>
      </c>
      <c r="GL2032" s="1">
        <v>40015</v>
      </c>
      <c r="GO2032" s="1">
        <v>40015</v>
      </c>
      <c r="GR2032" s="1">
        <v>40015</v>
      </c>
      <c r="GU2032" s="1">
        <v>40015</v>
      </c>
      <c r="GX2032" s="1">
        <v>40015</v>
      </c>
      <c r="HA2032" s="1">
        <v>40015</v>
      </c>
      <c r="HD2032" s="1">
        <v>40015</v>
      </c>
      <c r="HG2032" s="1">
        <v>40015</v>
      </c>
      <c r="HJ2032" s="1">
        <v>40015</v>
      </c>
      <c r="HM2032" s="1">
        <v>40015</v>
      </c>
      <c r="HP2032" s="1">
        <v>40015</v>
      </c>
      <c r="HS2032" s="1">
        <v>40015</v>
      </c>
      <c r="HV2032" s="1">
        <v>40015</v>
      </c>
      <c r="HY2032" s="1">
        <v>40015</v>
      </c>
      <c r="IB2032" s="1">
        <v>40015</v>
      </c>
      <c r="IE2032" s="1">
        <v>40015</v>
      </c>
      <c r="IH2032" s="1">
        <v>40015</v>
      </c>
      <c r="IK2032" s="1">
        <v>40015</v>
      </c>
      <c r="IN2032" s="1">
        <v>40015</v>
      </c>
      <c r="IQ2032" s="1">
        <v>40015</v>
      </c>
      <c r="IT2032" s="1">
        <v>40015</v>
      </c>
      <c r="IW2032" s="1">
        <v>40015</v>
      </c>
      <c r="IZ2032" s="1">
        <v>40015</v>
      </c>
      <c r="JC2032" s="1">
        <v>40015</v>
      </c>
      <c r="JF2032" s="1">
        <v>40015</v>
      </c>
      <c r="JI2032" s="1">
        <v>40015</v>
      </c>
      <c r="JL2032" s="1">
        <v>40015</v>
      </c>
      <c r="JO2032" s="1">
        <v>40015</v>
      </c>
      <c r="JR2032" s="1">
        <v>40015</v>
      </c>
      <c r="JU2032" s="1">
        <v>40015</v>
      </c>
      <c r="JX2032" s="1">
        <v>40015</v>
      </c>
      <c r="KA2032" s="1">
        <v>40015</v>
      </c>
      <c r="KD2032" s="1">
        <v>40015</v>
      </c>
      <c r="KG2032" s="1">
        <v>40015</v>
      </c>
      <c r="KJ2032" s="1">
        <v>40015</v>
      </c>
      <c r="KM2032" s="1">
        <v>40015</v>
      </c>
      <c r="KP2032" s="1">
        <v>40015</v>
      </c>
      <c r="KS2032" s="1">
        <v>40015</v>
      </c>
      <c r="KV2032" s="1">
        <v>40015</v>
      </c>
      <c r="KY2032" s="1">
        <v>40015</v>
      </c>
      <c r="LB2032" s="1">
        <v>40015</v>
      </c>
      <c r="LE2032" s="1">
        <v>40015</v>
      </c>
      <c r="LH2032" s="1">
        <v>40015</v>
      </c>
      <c r="LK2032" s="1">
        <v>40015</v>
      </c>
      <c r="LN2032" s="1">
        <v>40015</v>
      </c>
      <c r="LQ2032" s="1">
        <v>40015</v>
      </c>
      <c r="LT2032" s="1">
        <v>40015</v>
      </c>
      <c r="LW2032" s="1">
        <v>40015</v>
      </c>
      <c r="LZ2032" s="1">
        <v>40015</v>
      </c>
      <c r="MC2032" s="1">
        <v>40015</v>
      </c>
      <c r="MF2032" s="1">
        <v>40015</v>
      </c>
      <c r="MI2032" s="1">
        <v>40015</v>
      </c>
      <c r="ML2032" s="1">
        <v>40015</v>
      </c>
      <c r="MO2032" s="1">
        <v>40015</v>
      </c>
      <c r="MR2032" s="1">
        <v>40015</v>
      </c>
      <c r="MU2032" s="1">
        <v>40015</v>
      </c>
      <c r="MX2032" s="1">
        <v>40015</v>
      </c>
      <c r="NA2032" s="1">
        <v>40015</v>
      </c>
      <c r="ND2032" s="1">
        <v>40015</v>
      </c>
      <c r="NG2032" s="1">
        <v>40015</v>
      </c>
    </row>
    <row r="2033" spans="1:371">
      <c r="A2033" s="1">
        <v>40969</v>
      </c>
      <c r="B2033" s="1">
        <v>40016</v>
      </c>
      <c r="C2033">
        <v>3</v>
      </c>
      <c r="E2033" s="1">
        <v>40016</v>
      </c>
      <c r="F2033">
        <v>3.0188000000000001</v>
      </c>
      <c r="H2033" s="1">
        <v>40016</v>
      </c>
      <c r="I2033">
        <v>3.0646</v>
      </c>
      <c r="K2033" s="1">
        <v>40016</v>
      </c>
      <c r="N2033" s="1">
        <v>40016</v>
      </c>
      <c r="O2033">
        <v>3.2237</v>
      </c>
      <c r="Q2033" s="1">
        <v>40016</v>
      </c>
      <c r="R2033">
        <v>3.3915000000000002</v>
      </c>
      <c r="T2033" s="1">
        <v>40016</v>
      </c>
      <c r="W2033" s="1">
        <v>40016</v>
      </c>
      <c r="Z2033" s="1">
        <v>40016</v>
      </c>
      <c r="AC2033" s="1">
        <v>40016</v>
      </c>
      <c r="AF2033" s="1">
        <v>40016</v>
      </c>
      <c r="AI2033" s="1">
        <v>40016</v>
      </c>
      <c r="AL2033" s="1">
        <v>40016</v>
      </c>
      <c r="AO2033" s="1">
        <v>40016</v>
      </c>
      <c r="AR2033" s="1">
        <v>40016</v>
      </c>
      <c r="AU2033" s="1">
        <v>40016</v>
      </c>
      <c r="AX2033" s="1">
        <v>40016</v>
      </c>
      <c r="BA2033" s="1">
        <v>40016</v>
      </c>
      <c r="BD2033" s="1">
        <v>40016</v>
      </c>
      <c r="BG2033" s="1">
        <v>40016</v>
      </c>
      <c r="BJ2033" s="1">
        <v>40016</v>
      </c>
      <c r="BM2033" s="1">
        <v>40016</v>
      </c>
      <c r="BP2033" s="1">
        <v>40016</v>
      </c>
      <c r="BS2033" s="1">
        <v>40016</v>
      </c>
      <c r="BV2033" s="1">
        <v>40016</v>
      </c>
      <c r="BY2033" s="1">
        <v>40016</v>
      </c>
      <c r="CB2033" s="1">
        <v>40016</v>
      </c>
      <c r="CE2033" s="1">
        <v>40016</v>
      </c>
      <c r="CH2033" s="1">
        <v>40016</v>
      </c>
      <c r="CK2033" s="1">
        <v>40016</v>
      </c>
      <c r="CN2033" s="1">
        <v>40016</v>
      </c>
      <c r="CQ2033" s="1">
        <v>40016</v>
      </c>
      <c r="CT2033" s="1">
        <v>40016</v>
      </c>
      <c r="CW2033" s="1">
        <v>40016</v>
      </c>
      <c r="CZ2033" s="1">
        <v>40016</v>
      </c>
      <c r="DC2033" s="1">
        <v>40016</v>
      </c>
      <c r="DF2033" s="1">
        <v>40016</v>
      </c>
      <c r="DI2033" s="1">
        <v>40016</v>
      </c>
      <c r="DL2033" s="1">
        <v>40016</v>
      </c>
      <c r="DO2033" s="1">
        <v>40016</v>
      </c>
      <c r="DR2033" s="1">
        <v>40016</v>
      </c>
      <c r="DU2033" s="1">
        <v>40016</v>
      </c>
      <c r="DX2033" s="1">
        <v>40016</v>
      </c>
      <c r="EA2033" s="1">
        <v>40016</v>
      </c>
      <c r="ED2033" s="1">
        <v>40016</v>
      </c>
      <c r="EG2033" s="1">
        <v>40016</v>
      </c>
      <c r="EJ2033" s="1">
        <v>40016</v>
      </c>
      <c r="EM2033" s="1">
        <v>40016</v>
      </c>
      <c r="EP2033" s="1">
        <v>40016</v>
      </c>
      <c r="ES2033" s="1">
        <v>40016</v>
      </c>
      <c r="EV2033" s="1">
        <v>40016</v>
      </c>
      <c r="EY2033" s="1">
        <v>40016</v>
      </c>
      <c r="FB2033" s="1">
        <v>40016</v>
      </c>
      <c r="FE2033" s="1">
        <v>40016</v>
      </c>
      <c r="FH2033" s="1">
        <v>40016</v>
      </c>
      <c r="FK2033" s="1">
        <v>40016</v>
      </c>
      <c r="FN2033" s="1">
        <v>40016</v>
      </c>
      <c r="FQ2033" s="1">
        <v>40016</v>
      </c>
      <c r="FT2033" s="1">
        <v>40016</v>
      </c>
      <c r="FW2033" s="1">
        <v>40016</v>
      </c>
      <c r="FZ2033" s="1">
        <v>40016</v>
      </c>
      <c r="GC2033" s="1">
        <v>40016</v>
      </c>
      <c r="GF2033" s="1">
        <v>40016</v>
      </c>
      <c r="GI2033" s="1">
        <v>40016</v>
      </c>
      <c r="GL2033" s="1">
        <v>40016</v>
      </c>
      <c r="GO2033" s="1">
        <v>40016</v>
      </c>
      <c r="GR2033" s="1">
        <v>40016</v>
      </c>
      <c r="GU2033" s="1">
        <v>40016</v>
      </c>
      <c r="GX2033" s="1">
        <v>40016</v>
      </c>
      <c r="HA2033" s="1">
        <v>40016</v>
      </c>
      <c r="HD2033" s="1">
        <v>40016</v>
      </c>
      <c r="HG2033" s="1">
        <v>40016</v>
      </c>
      <c r="HJ2033" s="1">
        <v>40016</v>
      </c>
      <c r="HM2033" s="1">
        <v>40016</v>
      </c>
      <c r="HP2033" s="1">
        <v>40016</v>
      </c>
      <c r="HS2033" s="1">
        <v>40016</v>
      </c>
      <c r="HV2033" s="1">
        <v>40016</v>
      </c>
      <c r="HY2033" s="1">
        <v>40016</v>
      </c>
      <c r="IB2033" s="1">
        <v>40016</v>
      </c>
      <c r="IE2033" s="1">
        <v>40016</v>
      </c>
      <c r="IH2033" s="1">
        <v>40016</v>
      </c>
      <c r="IK2033" s="1">
        <v>40016</v>
      </c>
      <c r="IN2033" s="1">
        <v>40016</v>
      </c>
      <c r="IQ2033" s="1">
        <v>40016</v>
      </c>
      <c r="IT2033" s="1">
        <v>40016</v>
      </c>
      <c r="IW2033" s="1">
        <v>40016</v>
      </c>
      <c r="IZ2033" s="1">
        <v>40016</v>
      </c>
      <c r="JC2033" s="1">
        <v>40016</v>
      </c>
      <c r="JF2033" s="1">
        <v>40016</v>
      </c>
      <c r="JI2033" s="1">
        <v>40016</v>
      </c>
      <c r="JL2033" s="1">
        <v>40016</v>
      </c>
      <c r="JO2033" s="1">
        <v>40016</v>
      </c>
      <c r="JR2033" s="1">
        <v>40016</v>
      </c>
      <c r="JU2033" s="1">
        <v>40016</v>
      </c>
      <c r="JX2033" s="1">
        <v>40016</v>
      </c>
      <c r="KA2033" s="1">
        <v>40016</v>
      </c>
      <c r="KD2033" s="1">
        <v>40016</v>
      </c>
      <c r="KG2033" s="1">
        <v>40016</v>
      </c>
      <c r="KJ2033" s="1">
        <v>40016</v>
      </c>
      <c r="KM2033" s="1">
        <v>40016</v>
      </c>
      <c r="KP2033" s="1">
        <v>40016</v>
      </c>
      <c r="KS2033" s="1">
        <v>40016</v>
      </c>
      <c r="KV2033" s="1">
        <v>40016</v>
      </c>
      <c r="KY2033" s="1">
        <v>40016</v>
      </c>
      <c r="LB2033" s="1">
        <v>40016</v>
      </c>
      <c r="LE2033" s="1">
        <v>40016</v>
      </c>
      <c r="LH2033" s="1">
        <v>40016</v>
      </c>
      <c r="LK2033" s="1">
        <v>40016</v>
      </c>
      <c r="LN2033" s="1">
        <v>40016</v>
      </c>
      <c r="LQ2033" s="1">
        <v>40016</v>
      </c>
      <c r="LT2033" s="1">
        <v>40016</v>
      </c>
      <c r="LW2033" s="1">
        <v>40016</v>
      </c>
      <c r="LZ2033" s="1">
        <v>40016</v>
      </c>
      <c r="MC2033" s="1">
        <v>40016</v>
      </c>
      <c r="MF2033" s="1">
        <v>40016</v>
      </c>
      <c r="MI2033" s="1">
        <v>40016</v>
      </c>
      <c r="ML2033" s="1">
        <v>40016</v>
      </c>
      <c r="MO2033" s="1">
        <v>40016</v>
      </c>
      <c r="MR2033" s="1">
        <v>40016</v>
      </c>
      <c r="MU2033" s="1">
        <v>40016</v>
      </c>
      <c r="MX2033" s="1">
        <v>40016</v>
      </c>
      <c r="NA2033" s="1">
        <v>40016</v>
      </c>
      <c r="ND2033" s="1">
        <v>40016</v>
      </c>
      <c r="NG2033" s="1">
        <v>40016</v>
      </c>
    </row>
    <row r="2034" spans="1:371">
      <c r="A2034" s="1">
        <v>40970</v>
      </c>
      <c r="B2034" s="1">
        <v>40017</v>
      </c>
      <c r="C2034">
        <v>2.9464000000000001</v>
      </c>
      <c r="E2034" s="1">
        <v>40017</v>
      </c>
      <c r="F2034">
        <v>2.9714</v>
      </c>
      <c r="H2034" s="1">
        <v>40017</v>
      </c>
      <c r="I2034">
        <v>3.0295999999999998</v>
      </c>
      <c r="K2034" s="1">
        <v>40017</v>
      </c>
      <c r="N2034" s="1">
        <v>40017</v>
      </c>
      <c r="O2034">
        <v>3.23</v>
      </c>
      <c r="Q2034" s="1">
        <v>40017</v>
      </c>
      <c r="R2034">
        <v>3.3816999999999999</v>
      </c>
      <c r="T2034" s="1">
        <v>40017</v>
      </c>
      <c r="W2034" s="1">
        <v>40017</v>
      </c>
      <c r="Z2034" s="1">
        <v>40017</v>
      </c>
      <c r="AC2034" s="1">
        <v>40017</v>
      </c>
      <c r="AF2034" s="1">
        <v>40017</v>
      </c>
      <c r="AI2034" s="1">
        <v>40017</v>
      </c>
      <c r="AL2034" s="1">
        <v>40017</v>
      </c>
      <c r="AO2034" s="1">
        <v>40017</v>
      </c>
      <c r="AR2034" s="1">
        <v>40017</v>
      </c>
      <c r="AU2034" s="1">
        <v>40017</v>
      </c>
      <c r="AX2034" s="1">
        <v>40017</v>
      </c>
      <c r="BA2034" s="1">
        <v>40017</v>
      </c>
      <c r="BD2034" s="1">
        <v>40017</v>
      </c>
      <c r="BG2034" s="1">
        <v>40017</v>
      </c>
      <c r="BJ2034" s="1">
        <v>40017</v>
      </c>
      <c r="BM2034" s="1">
        <v>40017</v>
      </c>
      <c r="BP2034" s="1">
        <v>40017</v>
      </c>
      <c r="BS2034" s="1">
        <v>40017</v>
      </c>
      <c r="BV2034" s="1">
        <v>40017</v>
      </c>
      <c r="BY2034" s="1">
        <v>40017</v>
      </c>
      <c r="CB2034" s="1">
        <v>40017</v>
      </c>
      <c r="CE2034" s="1">
        <v>40017</v>
      </c>
      <c r="CH2034" s="1">
        <v>40017</v>
      </c>
      <c r="CK2034" s="1">
        <v>40017</v>
      </c>
      <c r="CN2034" s="1">
        <v>40017</v>
      </c>
      <c r="CQ2034" s="1">
        <v>40017</v>
      </c>
      <c r="CT2034" s="1">
        <v>40017</v>
      </c>
      <c r="CW2034" s="1">
        <v>40017</v>
      </c>
      <c r="CZ2034" s="1">
        <v>40017</v>
      </c>
      <c r="DC2034" s="1">
        <v>40017</v>
      </c>
      <c r="DF2034" s="1">
        <v>40017</v>
      </c>
      <c r="DI2034" s="1">
        <v>40017</v>
      </c>
      <c r="DL2034" s="1">
        <v>40017</v>
      </c>
      <c r="DO2034" s="1">
        <v>40017</v>
      </c>
      <c r="DR2034" s="1">
        <v>40017</v>
      </c>
      <c r="DU2034" s="1">
        <v>40017</v>
      </c>
      <c r="DX2034" s="1">
        <v>40017</v>
      </c>
      <c r="EA2034" s="1">
        <v>40017</v>
      </c>
      <c r="ED2034" s="1">
        <v>40017</v>
      </c>
      <c r="EG2034" s="1">
        <v>40017</v>
      </c>
      <c r="EJ2034" s="1">
        <v>40017</v>
      </c>
      <c r="EM2034" s="1">
        <v>40017</v>
      </c>
      <c r="EP2034" s="1">
        <v>40017</v>
      </c>
      <c r="ES2034" s="1">
        <v>40017</v>
      </c>
      <c r="EV2034" s="1">
        <v>40017</v>
      </c>
      <c r="EY2034" s="1">
        <v>40017</v>
      </c>
      <c r="FB2034" s="1">
        <v>40017</v>
      </c>
      <c r="FE2034" s="1">
        <v>40017</v>
      </c>
      <c r="FH2034" s="1">
        <v>40017</v>
      </c>
      <c r="FK2034" s="1">
        <v>40017</v>
      </c>
      <c r="FN2034" s="1">
        <v>40017</v>
      </c>
      <c r="FQ2034" s="1">
        <v>40017</v>
      </c>
      <c r="FT2034" s="1">
        <v>40017</v>
      </c>
      <c r="FW2034" s="1">
        <v>40017</v>
      </c>
      <c r="FZ2034" s="1">
        <v>40017</v>
      </c>
      <c r="GC2034" s="1">
        <v>40017</v>
      </c>
      <c r="GF2034" s="1">
        <v>40017</v>
      </c>
      <c r="GI2034" s="1">
        <v>40017</v>
      </c>
      <c r="GL2034" s="1">
        <v>40017</v>
      </c>
      <c r="GO2034" s="1">
        <v>40017</v>
      </c>
      <c r="GR2034" s="1">
        <v>40017</v>
      </c>
      <c r="GU2034" s="1">
        <v>40017</v>
      </c>
      <c r="GX2034" s="1">
        <v>40017</v>
      </c>
      <c r="HA2034" s="1">
        <v>40017</v>
      </c>
      <c r="HD2034" s="1">
        <v>40017</v>
      </c>
      <c r="HG2034" s="1">
        <v>40017</v>
      </c>
      <c r="HJ2034" s="1">
        <v>40017</v>
      </c>
      <c r="HM2034" s="1">
        <v>40017</v>
      </c>
      <c r="HP2034" s="1">
        <v>40017</v>
      </c>
      <c r="HS2034" s="1">
        <v>40017</v>
      </c>
      <c r="HV2034" s="1">
        <v>40017</v>
      </c>
      <c r="HY2034" s="1">
        <v>40017</v>
      </c>
      <c r="IB2034" s="1">
        <v>40017</v>
      </c>
      <c r="IE2034" s="1">
        <v>40017</v>
      </c>
      <c r="IH2034" s="1">
        <v>40017</v>
      </c>
      <c r="IK2034" s="1">
        <v>40017</v>
      </c>
      <c r="IN2034" s="1">
        <v>40017</v>
      </c>
      <c r="IQ2034" s="1">
        <v>40017</v>
      </c>
      <c r="IT2034" s="1">
        <v>40017</v>
      </c>
      <c r="IW2034" s="1">
        <v>40017</v>
      </c>
      <c r="IZ2034" s="1">
        <v>40017</v>
      </c>
      <c r="JC2034" s="1">
        <v>40017</v>
      </c>
      <c r="JF2034" s="1">
        <v>40017</v>
      </c>
      <c r="JI2034" s="1">
        <v>40017</v>
      </c>
      <c r="JL2034" s="1">
        <v>40017</v>
      </c>
      <c r="JO2034" s="1">
        <v>40017</v>
      </c>
      <c r="JR2034" s="1">
        <v>40017</v>
      </c>
      <c r="JU2034" s="1">
        <v>40017</v>
      </c>
      <c r="JX2034" s="1">
        <v>40017</v>
      </c>
      <c r="KA2034" s="1">
        <v>40017</v>
      </c>
      <c r="KD2034" s="1">
        <v>40017</v>
      </c>
      <c r="KG2034" s="1">
        <v>40017</v>
      </c>
      <c r="KJ2034" s="1">
        <v>40017</v>
      </c>
      <c r="KM2034" s="1">
        <v>40017</v>
      </c>
      <c r="KP2034" s="1">
        <v>40017</v>
      </c>
      <c r="KS2034" s="1">
        <v>40017</v>
      </c>
      <c r="KV2034" s="1">
        <v>40017</v>
      </c>
      <c r="KY2034" s="1">
        <v>40017</v>
      </c>
      <c r="LB2034" s="1">
        <v>40017</v>
      </c>
      <c r="LE2034" s="1">
        <v>40017</v>
      </c>
      <c r="LH2034" s="1">
        <v>40017</v>
      </c>
      <c r="LK2034" s="1">
        <v>40017</v>
      </c>
      <c r="LN2034" s="1">
        <v>40017</v>
      </c>
      <c r="LQ2034" s="1">
        <v>40017</v>
      </c>
      <c r="LT2034" s="1">
        <v>40017</v>
      </c>
      <c r="LW2034" s="1">
        <v>40017</v>
      </c>
      <c r="LZ2034" s="1">
        <v>40017</v>
      </c>
      <c r="MC2034" s="1">
        <v>40017</v>
      </c>
      <c r="MF2034" s="1">
        <v>40017</v>
      </c>
      <c r="MI2034" s="1">
        <v>40017</v>
      </c>
      <c r="ML2034" s="1">
        <v>40017</v>
      </c>
      <c r="MO2034" s="1">
        <v>40017</v>
      </c>
      <c r="MR2034" s="1">
        <v>40017</v>
      </c>
      <c r="MU2034" s="1">
        <v>40017</v>
      </c>
      <c r="MX2034" s="1">
        <v>40017</v>
      </c>
      <c r="NA2034" s="1">
        <v>40017</v>
      </c>
      <c r="ND2034" s="1">
        <v>40017</v>
      </c>
      <c r="NG2034" s="1">
        <v>40017</v>
      </c>
    </row>
    <row r="2035" spans="1:371">
      <c r="A2035" s="1">
        <v>40973</v>
      </c>
      <c r="B2035" s="1">
        <v>40018</v>
      </c>
      <c r="C2035">
        <v>2.95</v>
      </c>
      <c r="E2035" s="1">
        <v>40018</v>
      </c>
      <c r="F2035">
        <v>2.9874999999999998</v>
      </c>
      <c r="H2035" s="1">
        <v>40018</v>
      </c>
      <c r="I2035">
        <v>3.0529000000000002</v>
      </c>
      <c r="K2035" s="1">
        <v>40018</v>
      </c>
      <c r="N2035" s="1">
        <v>40018</v>
      </c>
      <c r="O2035">
        <v>3.2217000000000002</v>
      </c>
      <c r="Q2035" s="1">
        <v>40018</v>
      </c>
      <c r="R2035">
        <v>3.3784000000000001</v>
      </c>
      <c r="T2035" s="1">
        <v>40018</v>
      </c>
      <c r="W2035" s="1">
        <v>40018</v>
      </c>
      <c r="Z2035" s="1">
        <v>40018</v>
      </c>
      <c r="AC2035" s="1">
        <v>40018</v>
      </c>
      <c r="AF2035" s="1">
        <v>40018</v>
      </c>
      <c r="AI2035" s="1">
        <v>40018</v>
      </c>
      <c r="AL2035" s="1">
        <v>40018</v>
      </c>
      <c r="AO2035" s="1">
        <v>40018</v>
      </c>
      <c r="AR2035" s="1">
        <v>40018</v>
      </c>
      <c r="AU2035" s="1">
        <v>40018</v>
      </c>
      <c r="AX2035" s="1">
        <v>40018</v>
      </c>
      <c r="BA2035" s="1">
        <v>40018</v>
      </c>
      <c r="BD2035" s="1">
        <v>40018</v>
      </c>
      <c r="BG2035" s="1">
        <v>40018</v>
      </c>
      <c r="BJ2035" s="1">
        <v>40018</v>
      </c>
      <c r="BM2035" s="1">
        <v>40018</v>
      </c>
      <c r="BP2035" s="1">
        <v>40018</v>
      </c>
      <c r="BS2035" s="1">
        <v>40018</v>
      </c>
      <c r="BV2035" s="1">
        <v>40018</v>
      </c>
      <c r="BY2035" s="1">
        <v>40018</v>
      </c>
      <c r="CB2035" s="1">
        <v>40018</v>
      </c>
      <c r="CE2035" s="1">
        <v>40018</v>
      </c>
      <c r="CH2035" s="1">
        <v>40018</v>
      </c>
      <c r="CK2035" s="1">
        <v>40018</v>
      </c>
      <c r="CN2035" s="1">
        <v>40018</v>
      </c>
      <c r="CQ2035" s="1">
        <v>40018</v>
      </c>
      <c r="CT2035" s="1">
        <v>40018</v>
      </c>
      <c r="CW2035" s="1">
        <v>40018</v>
      </c>
      <c r="CZ2035" s="1">
        <v>40018</v>
      </c>
      <c r="DC2035" s="1">
        <v>40018</v>
      </c>
      <c r="DF2035" s="1">
        <v>40018</v>
      </c>
      <c r="DI2035" s="1">
        <v>40018</v>
      </c>
      <c r="DL2035" s="1">
        <v>40018</v>
      </c>
      <c r="DO2035" s="1">
        <v>40018</v>
      </c>
      <c r="DR2035" s="1">
        <v>40018</v>
      </c>
      <c r="DU2035" s="1">
        <v>40018</v>
      </c>
      <c r="DX2035" s="1">
        <v>40018</v>
      </c>
      <c r="EA2035" s="1">
        <v>40018</v>
      </c>
      <c r="ED2035" s="1">
        <v>40018</v>
      </c>
      <c r="EG2035" s="1">
        <v>40018</v>
      </c>
      <c r="EJ2035" s="1">
        <v>40018</v>
      </c>
      <c r="EM2035" s="1">
        <v>40018</v>
      </c>
      <c r="EP2035" s="1">
        <v>40018</v>
      </c>
      <c r="ES2035" s="1">
        <v>40018</v>
      </c>
      <c r="EV2035" s="1">
        <v>40018</v>
      </c>
      <c r="EY2035" s="1">
        <v>40018</v>
      </c>
      <c r="FB2035" s="1">
        <v>40018</v>
      </c>
      <c r="FE2035" s="1">
        <v>40018</v>
      </c>
      <c r="FH2035" s="1">
        <v>40018</v>
      </c>
      <c r="FK2035" s="1">
        <v>40018</v>
      </c>
      <c r="FN2035" s="1">
        <v>40018</v>
      </c>
      <c r="FQ2035" s="1">
        <v>40018</v>
      </c>
      <c r="FT2035" s="1">
        <v>40018</v>
      </c>
      <c r="FW2035" s="1">
        <v>40018</v>
      </c>
      <c r="FZ2035" s="1">
        <v>40018</v>
      </c>
      <c r="GC2035" s="1">
        <v>40018</v>
      </c>
      <c r="GF2035" s="1">
        <v>40018</v>
      </c>
      <c r="GI2035" s="1">
        <v>40018</v>
      </c>
      <c r="GL2035" s="1">
        <v>40018</v>
      </c>
      <c r="GO2035" s="1">
        <v>40018</v>
      </c>
      <c r="GR2035" s="1">
        <v>40018</v>
      </c>
      <c r="GU2035" s="1">
        <v>40018</v>
      </c>
      <c r="GX2035" s="1">
        <v>40018</v>
      </c>
      <c r="HA2035" s="1">
        <v>40018</v>
      </c>
      <c r="HD2035" s="1">
        <v>40018</v>
      </c>
      <c r="HG2035" s="1">
        <v>40018</v>
      </c>
      <c r="HJ2035" s="1">
        <v>40018</v>
      </c>
      <c r="HM2035" s="1">
        <v>40018</v>
      </c>
      <c r="HP2035" s="1">
        <v>40018</v>
      </c>
      <c r="HS2035" s="1">
        <v>40018</v>
      </c>
      <c r="HV2035" s="1">
        <v>40018</v>
      </c>
      <c r="HY2035" s="1">
        <v>40018</v>
      </c>
      <c r="IB2035" s="1">
        <v>40018</v>
      </c>
      <c r="IE2035" s="1">
        <v>40018</v>
      </c>
      <c r="IH2035" s="1">
        <v>40018</v>
      </c>
      <c r="IK2035" s="1">
        <v>40018</v>
      </c>
      <c r="IN2035" s="1">
        <v>40018</v>
      </c>
      <c r="IQ2035" s="1">
        <v>40018</v>
      </c>
      <c r="IT2035" s="1">
        <v>40018</v>
      </c>
      <c r="IW2035" s="1">
        <v>40018</v>
      </c>
      <c r="IZ2035" s="1">
        <v>40018</v>
      </c>
      <c r="JC2035" s="1">
        <v>40018</v>
      </c>
      <c r="JF2035" s="1">
        <v>40018</v>
      </c>
      <c r="JI2035" s="1">
        <v>40018</v>
      </c>
      <c r="JL2035" s="1">
        <v>40018</v>
      </c>
      <c r="JO2035" s="1">
        <v>40018</v>
      </c>
      <c r="JR2035" s="1">
        <v>40018</v>
      </c>
      <c r="JU2035" s="1">
        <v>40018</v>
      </c>
      <c r="JX2035" s="1">
        <v>40018</v>
      </c>
      <c r="KA2035" s="1">
        <v>40018</v>
      </c>
      <c r="KD2035" s="1">
        <v>40018</v>
      </c>
      <c r="KG2035" s="1">
        <v>40018</v>
      </c>
      <c r="KJ2035" s="1">
        <v>40018</v>
      </c>
      <c r="KM2035" s="1">
        <v>40018</v>
      </c>
      <c r="KP2035" s="1">
        <v>40018</v>
      </c>
      <c r="KS2035" s="1">
        <v>40018</v>
      </c>
      <c r="KV2035" s="1">
        <v>40018</v>
      </c>
      <c r="KY2035" s="1">
        <v>40018</v>
      </c>
      <c r="LB2035" s="1">
        <v>40018</v>
      </c>
      <c r="LE2035" s="1">
        <v>40018</v>
      </c>
      <c r="LH2035" s="1">
        <v>40018</v>
      </c>
      <c r="LK2035" s="1">
        <v>40018</v>
      </c>
      <c r="LN2035" s="1">
        <v>40018</v>
      </c>
      <c r="LQ2035" s="1">
        <v>40018</v>
      </c>
      <c r="LT2035" s="1">
        <v>40018</v>
      </c>
      <c r="LW2035" s="1">
        <v>40018</v>
      </c>
      <c r="LZ2035" s="1">
        <v>40018</v>
      </c>
      <c r="MC2035" s="1">
        <v>40018</v>
      </c>
      <c r="MF2035" s="1">
        <v>40018</v>
      </c>
      <c r="MI2035" s="1">
        <v>40018</v>
      </c>
      <c r="ML2035" s="1">
        <v>40018</v>
      </c>
      <c r="MO2035" s="1">
        <v>40018</v>
      </c>
      <c r="MR2035" s="1">
        <v>40018</v>
      </c>
      <c r="MU2035" s="1">
        <v>40018</v>
      </c>
      <c r="MX2035" s="1">
        <v>40018</v>
      </c>
      <c r="NA2035" s="1">
        <v>40018</v>
      </c>
      <c r="ND2035" s="1">
        <v>40018</v>
      </c>
      <c r="NG2035" s="1">
        <v>40018</v>
      </c>
    </row>
    <row r="2036" spans="1:371">
      <c r="A2036" s="1">
        <v>40974</v>
      </c>
      <c r="B2036" s="1">
        <v>40019</v>
      </c>
      <c r="C2036">
        <v>2.95</v>
      </c>
      <c r="E2036" s="1">
        <v>40019</v>
      </c>
      <c r="F2036">
        <v>2.9874999999999998</v>
      </c>
      <c r="H2036" s="1">
        <v>40019</v>
      </c>
      <c r="I2036">
        <v>3.0529000000000002</v>
      </c>
      <c r="K2036" s="1">
        <v>40019</v>
      </c>
      <c r="N2036" s="1">
        <v>40019</v>
      </c>
      <c r="O2036">
        <v>3.2217000000000002</v>
      </c>
      <c r="Q2036" s="1">
        <v>40019</v>
      </c>
      <c r="R2036">
        <v>3.3784000000000001</v>
      </c>
      <c r="T2036" s="1">
        <v>40019</v>
      </c>
      <c r="W2036" s="1">
        <v>40019</v>
      </c>
      <c r="Z2036" s="1">
        <v>40019</v>
      </c>
      <c r="AC2036" s="1">
        <v>40019</v>
      </c>
      <c r="AF2036" s="1">
        <v>40019</v>
      </c>
      <c r="AI2036" s="1">
        <v>40019</v>
      </c>
      <c r="AL2036" s="1">
        <v>40019</v>
      </c>
      <c r="AO2036" s="1">
        <v>40019</v>
      </c>
      <c r="AR2036" s="1">
        <v>40019</v>
      </c>
      <c r="AU2036" s="1">
        <v>40019</v>
      </c>
      <c r="AX2036" s="1">
        <v>40019</v>
      </c>
      <c r="BA2036" s="1">
        <v>40019</v>
      </c>
      <c r="BD2036" s="1">
        <v>40019</v>
      </c>
      <c r="BG2036" s="1">
        <v>40019</v>
      </c>
      <c r="BJ2036" s="1">
        <v>40019</v>
      </c>
      <c r="BM2036" s="1">
        <v>40019</v>
      </c>
      <c r="BP2036" s="1">
        <v>40019</v>
      </c>
      <c r="BS2036" s="1">
        <v>40019</v>
      </c>
      <c r="BV2036" s="1">
        <v>40019</v>
      </c>
      <c r="BY2036" s="1">
        <v>40019</v>
      </c>
      <c r="CB2036" s="1">
        <v>40019</v>
      </c>
      <c r="CE2036" s="1">
        <v>40019</v>
      </c>
      <c r="CH2036" s="1">
        <v>40019</v>
      </c>
      <c r="CK2036" s="1">
        <v>40019</v>
      </c>
      <c r="CN2036" s="1">
        <v>40019</v>
      </c>
      <c r="CQ2036" s="1">
        <v>40019</v>
      </c>
      <c r="CT2036" s="1">
        <v>40019</v>
      </c>
      <c r="CW2036" s="1">
        <v>40019</v>
      </c>
      <c r="CZ2036" s="1">
        <v>40019</v>
      </c>
      <c r="DC2036" s="1">
        <v>40019</v>
      </c>
      <c r="DF2036" s="1">
        <v>40019</v>
      </c>
      <c r="DI2036" s="1">
        <v>40019</v>
      </c>
      <c r="DL2036" s="1">
        <v>40019</v>
      </c>
      <c r="DO2036" s="1">
        <v>40019</v>
      </c>
      <c r="DR2036" s="1">
        <v>40019</v>
      </c>
      <c r="DU2036" s="1">
        <v>40019</v>
      </c>
      <c r="DX2036" s="1">
        <v>40019</v>
      </c>
      <c r="EA2036" s="1">
        <v>40019</v>
      </c>
      <c r="ED2036" s="1">
        <v>40019</v>
      </c>
      <c r="EG2036" s="1">
        <v>40019</v>
      </c>
      <c r="EJ2036" s="1">
        <v>40019</v>
      </c>
      <c r="EM2036" s="1">
        <v>40019</v>
      </c>
      <c r="EP2036" s="1">
        <v>40019</v>
      </c>
      <c r="ES2036" s="1">
        <v>40019</v>
      </c>
      <c r="EV2036" s="1">
        <v>40019</v>
      </c>
      <c r="EY2036" s="1">
        <v>40019</v>
      </c>
      <c r="FB2036" s="1">
        <v>40019</v>
      </c>
      <c r="FE2036" s="1">
        <v>40019</v>
      </c>
      <c r="FH2036" s="1">
        <v>40019</v>
      </c>
      <c r="FK2036" s="1">
        <v>40019</v>
      </c>
      <c r="FN2036" s="1">
        <v>40019</v>
      </c>
      <c r="FQ2036" s="1">
        <v>40019</v>
      </c>
      <c r="FT2036" s="1">
        <v>40019</v>
      </c>
      <c r="FW2036" s="1">
        <v>40019</v>
      </c>
      <c r="FZ2036" s="1">
        <v>40019</v>
      </c>
      <c r="GC2036" s="1">
        <v>40019</v>
      </c>
      <c r="GF2036" s="1">
        <v>40019</v>
      </c>
      <c r="GI2036" s="1">
        <v>40019</v>
      </c>
      <c r="GL2036" s="1">
        <v>40019</v>
      </c>
      <c r="GO2036" s="1">
        <v>40019</v>
      </c>
      <c r="GR2036" s="1">
        <v>40019</v>
      </c>
      <c r="GU2036" s="1">
        <v>40019</v>
      </c>
      <c r="GX2036" s="1">
        <v>40019</v>
      </c>
      <c r="HA2036" s="1">
        <v>40019</v>
      </c>
      <c r="HD2036" s="1">
        <v>40019</v>
      </c>
      <c r="HG2036" s="1">
        <v>40019</v>
      </c>
      <c r="HJ2036" s="1">
        <v>40019</v>
      </c>
      <c r="HM2036" s="1">
        <v>40019</v>
      </c>
      <c r="HP2036" s="1">
        <v>40019</v>
      </c>
      <c r="HS2036" s="1">
        <v>40019</v>
      </c>
      <c r="HV2036" s="1">
        <v>40019</v>
      </c>
      <c r="HY2036" s="1">
        <v>40019</v>
      </c>
      <c r="IB2036" s="1">
        <v>40019</v>
      </c>
      <c r="IE2036" s="1">
        <v>40019</v>
      </c>
      <c r="IH2036" s="1">
        <v>40019</v>
      </c>
      <c r="IK2036" s="1">
        <v>40019</v>
      </c>
      <c r="IN2036" s="1">
        <v>40019</v>
      </c>
      <c r="IQ2036" s="1">
        <v>40019</v>
      </c>
      <c r="IT2036" s="1">
        <v>40019</v>
      </c>
      <c r="IW2036" s="1">
        <v>40019</v>
      </c>
      <c r="IZ2036" s="1">
        <v>40019</v>
      </c>
      <c r="JC2036" s="1">
        <v>40019</v>
      </c>
      <c r="JF2036" s="1">
        <v>40019</v>
      </c>
      <c r="JI2036" s="1">
        <v>40019</v>
      </c>
      <c r="JL2036" s="1">
        <v>40019</v>
      </c>
      <c r="JO2036" s="1">
        <v>40019</v>
      </c>
      <c r="JR2036" s="1">
        <v>40019</v>
      </c>
      <c r="JU2036" s="1">
        <v>40019</v>
      </c>
      <c r="JX2036" s="1">
        <v>40019</v>
      </c>
      <c r="KA2036" s="1">
        <v>40019</v>
      </c>
      <c r="KD2036" s="1">
        <v>40019</v>
      </c>
      <c r="KG2036" s="1">
        <v>40019</v>
      </c>
      <c r="KJ2036" s="1">
        <v>40019</v>
      </c>
      <c r="KM2036" s="1">
        <v>40019</v>
      </c>
      <c r="KP2036" s="1">
        <v>40019</v>
      </c>
      <c r="KS2036" s="1">
        <v>40019</v>
      </c>
      <c r="KV2036" s="1">
        <v>40019</v>
      </c>
      <c r="KY2036" s="1">
        <v>40019</v>
      </c>
      <c r="LB2036" s="1">
        <v>40019</v>
      </c>
      <c r="LE2036" s="1">
        <v>40019</v>
      </c>
      <c r="LH2036" s="1">
        <v>40019</v>
      </c>
      <c r="LK2036" s="1">
        <v>40019</v>
      </c>
      <c r="LN2036" s="1">
        <v>40019</v>
      </c>
      <c r="LQ2036" s="1">
        <v>40019</v>
      </c>
      <c r="LT2036" s="1">
        <v>40019</v>
      </c>
      <c r="LW2036" s="1">
        <v>40019</v>
      </c>
      <c r="LZ2036" s="1">
        <v>40019</v>
      </c>
      <c r="MC2036" s="1">
        <v>40019</v>
      </c>
      <c r="MF2036" s="1">
        <v>40019</v>
      </c>
      <c r="MI2036" s="1">
        <v>40019</v>
      </c>
      <c r="ML2036" s="1">
        <v>40019</v>
      </c>
      <c r="MO2036" s="1">
        <v>40019</v>
      </c>
      <c r="MR2036" s="1">
        <v>40019</v>
      </c>
      <c r="MU2036" s="1">
        <v>40019</v>
      </c>
      <c r="MX2036" s="1">
        <v>40019</v>
      </c>
      <c r="NA2036" s="1">
        <v>40019</v>
      </c>
      <c r="ND2036" s="1">
        <v>40019</v>
      </c>
      <c r="NG2036" s="1">
        <v>40019</v>
      </c>
    </row>
    <row r="2037" spans="1:371">
      <c r="A2037" s="1">
        <v>40975</v>
      </c>
      <c r="B2037" s="1">
        <v>40020</v>
      </c>
      <c r="C2037">
        <v>2.95</v>
      </c>
      <c r="E2037" s="1">
        <v>40020</v>
      </c>
      <c r="F2037">
        <v>2.9874999999999998</v>
      </c>
      <c r="H2037" s="1">
        <v>40020</v>
      </c>
      <c r="I2037">
        <v>3.0529000000000002</v>
      </c>
      <c r="K2037" s="1">
        <v>40020</v>
      </c>
      <c r="N2037" s="1">
        <v>40020</v>
      </c>
      <c r="O2037">
        <v>3.2217000000000002</v>
      </c>
      <c r="Q2037" s="1">
        <v>40020</v>
      </c>
      <c r="R2037">
        <v>3.3784000000000001</v>
      </c>
      <c r="T2037" s="1">
        <v>40020</v>
      </c>
      <c r="W2037" s="1">
        <v>40020</v>
      </c>
      <c r="Z2037" s="1">
        <v>40020</v>
      </c>
      <c r="AC2037" s="1">
        <v>40020</v>
      </c>
      <c r="AF2037" s="1">
        <v>40020</v>
      </c>
      <c r="AI2037" s="1">
        <v>40020</v>
      </c>
      <c r="AL2037" s="1">
        <v>40020</v>
      </c>
      <c r="AO2037" s="1">
        <v>40020</v>
      </c>
      <c r="AR2037" s="1">
        <v>40020</v>
      </c>
      <c r="AU2037" s="1">
        <v>40020</v>
      </c>
      <c r="AX2037" s="1">
        <v>40020</v>
      </c>
      <c r="BA2037" s="1">
        <v>40020</v>
      </c>
      <c r="BD2037" s="1">
        <v>40020</v>
      </c>
      <c r="BG2037" s="1">
        <v>40020</v>
      </c>
      <c r="BJ2037" s="1">
        <v>40020</v>
      </c>
      <c r="BM2037" s="1">
        <v>40020</v>
      </c>
      <c r="BP2037" s="1">
        <v>40020</v>
      </c>
      <c r="BS2037" s="1">
        <v>40020</v>
      </c>
      <c r="BV2037" s="1">
        <v>40020</v>
      </c>
      <c r="BY2037" s="1">
        <v>40020</v>
      </c>
      <c r="CB2037" s="1">
        <v>40020</v>
      </c>
      <c r="CE2037" s="1">
        <v>40020</v>
      </c>
      <c r="CH2037" s="1">
        <v>40020</v>
      </c>
      <c r="CK2037" s="1">
        <v>40020</v>
      </c>
      <c r="CN2037" s="1">
        <v>40020</v>
      </c>
      <c r="CQ2037" s="1">
        <v>40020</v>
      </c>
      <c r="CT2037" s="1">
        <v>40020</v>
      </c>
      <c r="CW2037" s="1">
        <v>40020</v>
      </c>
      <c r="CZ2037" s="1">
        <v>40020</v>
      </c>
      <c r="DC2037" s="1">
        <v>40020</v>
      </c>
      <c r="DF2037" s="1">
        <v>40020</v>
      </c>
      <c r="DI2037" s="1">
        <v>40020</v>
      </c>
      <c r="DL2037" s="1">
        <v>40020</v>
      </c>
      <c r="DO2037" s="1">
        <v>40020</v>
      </c>
      <c r="DR2037" s="1">
        <v>40020</v>
      </c>
      <c r="DU2037" s="1">
        <v>40020</v>
      </c>
      <c r="DX2037" s="1">
        <v>40020</v>
      </c>
      <c r="EA2037" s="1">
        <v>40020</v>
      </c>
      <c r="ED2037" s="1">
        <v>40020</v>
      </c>
      <c r="EG2037" s="1">
        <v>40020</v>
      </c>
      <c r="EJ2037" s="1">
        <v>40020</v>
      </c>
      <c r="EM2037" s="1">
        <v>40020</v>
      </c>
      <c r="EP2037" s="1">
        <v>40020</v>
      </c>
      <c r="ES2037" s="1">
        <v>40020</v>
      </c>
      <c r="EV2037" s="1">
        <v>40020</v>
      </c>
      <c r="EY2037" s="1">
        <v>40020</v>
      </c>
      <c r="FB2037" s="1">
        <v>40020</v>
      </c>
      <c r="FE2037" s="1">
        <v>40020</v>
      </c>
      <c r="FH2037" s="1">
        <v>40020</v>
      </c>
      <c r="FK2037" s="1">
        <v>40020</v>
      </c>
      <c r="FN2037" s="1">
        <v>40020</v>
      </c>
      <c r="FQ2037" s="1">
        <v>40020</v>
      </c>
      <c r="FT2037" s="1">
        <v>40020</v>
      </c>
      <c r="FW2037" s="1">
        <v>40020</v>
      </c>
      <c r="FZ2037" s="1">
        <v>40020</v>
      </c>
      <c r="GC2037" s="1">
        <v>40020</v>
      </c>
      <c r="GF2037" s="1">
        <v>40020</v>
      </c>
      <c r="GI2037" s="1">
        <v>40020</v>
      </c>
      <c r="GL2037" s="1">
        <v>40020</v>
      </c>
      <c r="GO2037" s="1">
        <v>40020</v>
      </c>
      <c r="GR2037" s="1">
        <v>40020</v>
      </c>
      <c r="GU2037" s="1">
        <v>40020</v>
      </c>
      <c r="GX2037" s="1">
        <v>40020</v>
      </c>
      <c r="HA2037" s="1">
        <v>40020</v>
      </c>
      <c r="HD2037" s="1">
        <v>40020</v>
      </c>
      <c r="HG2037" s="1">
        <v>40020</v>
      </c>
      <c r="HJ2037" s="1">
        <v>40020</v>
      </c>
      <c r="HM2037" s="1">
        <v>40020</v>
      </c>
      <c r="HP2037" s="1">
        <v>40020</v>
      </c>
      <c r="HS2037" s="1">
        <v>40020</v>
      </c>
      <c r="HV2037" s="1">
        <v>40020</v>
      </c>
      <c r="HY2037" s="1">
        <v>40020</v>
      </c>
      <c r="IB2037" s="1">
        <v>40020</v>
      </c>
      <c r="IE2037" s="1">
        <v>40020</v>
      </c>
      <c r="IH2037" s="1">
        <v>40020</v>
      </c>
      <c r="IK2037" s="1">
        <v>40020</v>
      </c>
      <c r="IN2037" s="1">
        <v>40020</v>
      </c>
      <c r="IQ2037" s="1">
        <v>40020</v>
      </c>
      <c r="IT2037" s="1">
        <v>40020</v>
      </c>
      <c r="IW2037" s="1">
        <v>40020</v>
      </c>
      <c r="IZ2037" s="1">
        <v>40020</v>
      </c>
      <c r="JC2037" s="1">
        <v>40020</v>
      </c>
      <c r="JF2037" s="1">
        <v>40020</v>
      </c>
      <c r="JI2037" s="1">
        <v>40020</v>
      </c>
      <c r="JL2037" s="1">
        <v>40020</v>
      </c>
      <c r="JO2037" s="1">
        <v>40020</v>
      </c>
      <c r="JR2037" s="1">
        <v>40020</v>
      </c>
      <c r="JU2037" s="1">
        <v>40020</v>
      </c>
      <c r="JX2037" s="1">
        <v>40020</v>
      </c>
      <c r="KA2037" s="1">
        <v>40020</v>
      </c>
      <c r="KD2037" s="1">
        <v>40020</v>
      </c>
      <c r="KG2037" s="1">
        <v>40020</v>
      </c>
      <c r="KJ2037" s="1">
        <v>40020</v>
      </c>
      <c r="KM2037" s="1">
        <v>40020</v>
      </c>
      <c r="KP2037" s="1">
        <v>40020</v>
      </c>
      <c r="KS2037" s="1">
        <v>40020</v>
      </c>
      <c r="KV2037" s="1">
        <v>40020</v>
      </c>
      <c r="KY2037" s="1">
        <v>40020</v>
      </c>
      <c r="LB2037" s="1">
        <v>40020</v>
      </c>
      <c r="LE2037" s="1">
        <v>40020</v>
      </c>
      <c r="LH2037" s="1">
        <v>40020</v>
      </c>
      <c r="LK2037" s="1">
        <v>40020</v>
      </c>
      <c r="LN2037" s="1">
        <v>40020</v>
      </c>
      <c r="LQ2037" s="1">
        <v>40020</v>
      </c>
      <c r="LT2037" s="1">
        <v>40020</v>
      </c>
      <c r="LW2037" s="1">
        <v>40020</v>
      </c>
      <c r="LZ2037" s="1">
        <v>40020</v>
      </c>
      <c r="MC2037" s="1">
        <v>40020</v>
      </c>
      <c r="MF2037" s="1">
        <v>40020</v>
      </c>
      <c r="MI2037" s="1">
        <v>40020</v>
      </c>
      <c r="ML2037" s="1">
        <v>40020</v>
      </c>
      <c r="MO2037" s="1">
        <v>40020</v>
      </c>
      <c r="MR2037" s="1">
        <v>40020</v>
      </c>
      <c r="MU2037" s="1">
        <v>40020</v>
      </c>
      <c r="MX2037" s="1">
        <v>40020</v>
      </c>
      <c r="NA2037" s="1">
        <v>40020</v>
      </c>
      <c r="ND2037" s="1">
        <v>40020</v>
      </c>
      <c r="NG2037" s="1">
        <v>40020</v>
      </c>
    </row>
    <row r="2038" spans="1:371">
      <c r="A2038" s="1">
        <v>40976</v>
      </c>
      <c r="B2038" s="1">
        <v>40021</v>
      </c>
      <c r="C2038">
        <v>2.9586000000000001</v>
      </c>
      <c r="E2038" s="1">
        <v>40021</v>
      </c>
      <c r="F2038">
        <v>2.9786000000000001</v>
      </c>
      <c r="H2038" s="1">
        <v>40021</v>
      </c>
      <c r="I2038">
        <v>3.0270999999999999</v>
      </c>
      <c r="K2038" s="1">
        <v>40021</v>
      </c>
      <c r="N2038" s="1">
        <v>40021</v>
      </c>
      <c r="O2038">
        <v>3.1991999999999998</v>
      </c>
      <c r="Q2038" s="1">
        <v>40021</v>
      </c>
      <c r="R2038">
        <v>3.4079000000000002</v>
      </c>
      <c r="T2038" s="1">
        <v>40021</v>
      </c>
      <c r="W2038" s="1">
        <v>40021</v>
      </c>
      <c r="Z2038" s="1">
        <v>40021</v>
      </c>
      <c r="AC2038" s="1">
        <v>40021</v>
      </c>
      <c r="AF2038" s="1">
        <v>40021</v>
      </c>
      <c r="AI2038" s="1">
        <v>40021</v>
      </c>
      <c r="AL2038" s="1">
        <v>40021</v>
      </c>
      <c r="AO2038" s="1">
        <v>40021</v>
      </c>
      <c r="AR2038" s="1">
        <v>40021</v>
      </c>
      <c r="AU2038" s="1">
        <v>40021</v>
      </c>
      <c r="AX2038" s="1">
        <v>40021</v>
      </c>
      <c r="BA2038" s="1">
        <v>40021</v>
      </c>
      <c r="BD2038" s="1">
        <v>40021</v>
      </c>
      <c r="BG2038" s="1">
        <v>40021</v>
      </c>
      <c r="BJ2038" s="1">
        <v>40021</v>
      </c>
      <c r="BM2038" s="1">
        <v>40021</v>
      </c>
      <c r="BP2038" s="1">
        <v>40021</v>
      </c>
      <c r="BS2038" s="1">
        <v>40021</v>
      </c>
      <c r="BV2038" s="1">
        <v>40021</v>
      </c>
      <c r="BY2038" s="1">
        <v>40021</v>
      </c>
      <c r="CB2038" s="1">
        <v>40021</v>
      </c>
      <c r="CE2038" s="1">
        <v>40021</v>
      </c>
      <c r="CH2038" s="1">
        <v>40021</v>
      </c>
      <c r="CK2038" s="1">
        <v>40021</v>
      </c>
      <c r="CN2038" s="1">
        <v>40021</v>
      </c>
      <c r="CQ2038" s="1">
        <v>40021</v>
      </c>
      <c r="CT2038" s="1">
        <v>40021</v>
      </c>
      <c r="CW2038" s="1">
        <v>40021</v>
      </c>
      <c r="CZ2038" s="1">
        <v>40021</v>
      </c>
      <c r="DC2038" s="1">
        <v>40021</v>
      </c>
      <c r="DF2038" s="1">
        <v>40021</v>
      </c>
      <c r="DI2038" s="1">
        <v>40021</v>
      </c>
      <c r="DL2038" s="1">
        <v>40021</v>
      </c>
      <c r="DO2038" s="1">
        <v>40021</v>
      </c>
      <c r="DR2038" s="1">
        <v>40021</v>
      </c>
      <c r="DU2038" s="1">
        <v>40021</v>
      </c>
      <c r="DX2038" s="1">
        <v>40021</v>
      </c>
      <c r="EA2038" s="1">
        <v>40021</v>
      </c>
      <c r="ED2038" s="1">
        <v>40021</v>
      </c>
      <c r="EG2038" s="1">
        <v>40021</v>
      </c>
      <c r="EJ2038" s="1">
        <v>40021</v>
      </c>
      <c r="EM2038" s="1">
        <v>40021</v>
      </c>
      <c r="EP2038" s="1">
        <v>40021</v>
      </c>
      <c r="ES2038" s="1">
        <v>40021</v>
      </c>
      <c r="EV2038" s="1">
        <v>40021</v>
      </c>
      <c r="EY2038" s="1">
        <v>40021</v>
      </c>
      <c r="FB2038" s="1">
        <v>40021</v>
      </c>
      <c r="FE2038" s="1">
        <v>40021</v>
      </c>
      <c r="FH2038" s="1">
        <v>40021</v>
      </c>
      <c r="FK2038" s="1">
        <v>40021</v>
      </c>
      <c r="FN2038" s="1">
        <v>40021</v>
      </c>
      <c r="FQ2038" s="1">
        <v>40021</v>
      </c>
      <c r="FT2038" s="1">
        <v>40021</v>
      </c>
      <c r="FW2038" s="1">
        <v>40021</v>
      </c>
      <c r="FZ2038" s="1">
        <v>40021</v>
      </c>
      <c r="GC2038" s="1">
        <v>40021</v>
      </c>
      <c r="GF2038" s="1">
        <v>40021</v>
      </c>
      <c r="GI2038" s="1">
        <v>40021</v>
      </c>
      <c r="GL2038" s="1">
        <v>40021</v>
      </c>
      <c r="GO2038" s="1">
        <v>40021</v>
      </c>
      <c r="GR2038" s="1">
        <v>40021</v>
      </c>
      <c r="GU2038" s="1">
        <v>40021</v>
      </c>
      <c r="GX2038" s="1">
        <v>40021</v>
      </c>
      <c r="HA2038" s="1">
        <v>40021</v>
      </c>
      <c r="HD2038" s="1">
        <v>40021</v>
      </c>
      <c r="HG2038" s="1">
        <v>40021</v>
      </c>
      <c r="HJ2038" s="1">
        <v>40021</v>
      </c>
      <c r="HM2038" s="1">
        <v>40021</v>
      </c>
      <c r="HP2038" s="1">
        <v>40021</v>
      </c>
      <c r="HS2038" s="1">
        <v>40021</v>
      </c>
      <c r="HV2038" s="1">
        <v>40021</v>
      </c>
      <c r="HY2038" s="1">
        <v>40021</v>
      </c>
      <c r="IB2038" s="1">
        <v>40021</v>
      </c>
      <c r="IE2038" s="1">
        <v>40021</v>
      </c>
      <c r="IH2038" s="1">
        <v>40021</v>
      </c>
      <c r="IK2038" s="1">
        <v>40021</v>
      </c>
      <c r="IN2038" s="1">
        <v>40021</v>
      </c>
      <c r="IQ2038" s="1">
        <v>40021</v>
      </c>
      <c r="IT2038" s="1">
        <v>40021</v>
      </c>
      <c r="IW2038" s="1">
        <v>40021</v>
      </c>
      <c r="IZ2038" s="1">
        <v>40021</v>
      </c>
      <c r="JC2038" s="1">
        <v>40021</v>
      </c>
      <c r="JF2038" s="1">
        <v>40021</v>
      </c>
      <c r="JI2038" s="1">
        <v>40021</v>
      </c>
      <c r="JL2038" s="1">
        <v>40021</v>
      </c>
      <c r="JO2038" s="1">
        <v>40021</v>
      </c>
      <c r="JR2038" s="1">
        <v>40021</v>
      </c>
      <c r="JU2038" s="1">
        <v>40021</v>
      </c>
      <c r="JX2038" s="1">
        <v>40021</v>
      </c>
      <c r="KA2038" s="1">
        <v>40021</v>
      </c>
      <c r="KD2038" s="1">
        <v>40021</v>
      </c>
      <c r="KG2038" s="1">
        <v>40021</v>
      </c>
      <c r="KJ2038" s="1">
        <v>40021</v>
      </c>
      <c r="KM2038" s="1">
        <v>40021</v>
      </c>
      <c r="KP2038" s="1">
        <v>40021</v>
      </c>
      <c r="KS2038" s="1">
        <v>40021</v>
      </c>
      <c r="KV2038" s="1">
        <v>40021</v>
      </c>
      <c r="KY2038" s="1">
        <v>40021</v>
      </c>
      <c r="LB2038" s="1">
        <v>40021</v>
      </c>
      <c r="LE2038" s="1">
        <v>40021</v>
      </c>
      <c r="LH2038" s="1">
        <v>40021</v>
      </c>
      <c r="LK2038" s="1">
        <v>40021</v>
      </c>
      <c r="LN2038" s="1">
        <v>40021</v>
      </c>
      <c r="LQ2038" s="1">
        <v>40021</v>
      </c>
      <c r="LT2038" s="1">
        <v>40021</v>
      </c>
      <c r="LW2038" s="1">
        <v>40021</v>
      </c>
      <c r="LZ2038" s="1">
        <v>40021</v>
      </c>
      <c r="MC2038" s="1">
        <v>40021</v>
      </c>
      <c r="MF2038" s="1">
        <v>40021</v>
      </c>
      <c r="MI2038" s="1">
        <v>40021</v>
      </c>
      <c r="ML2038" s="1">
        <v>40021</v>
      </c>
      <c r="MO2038" s="1">
        <v>40021</v>
      </c>
      <c r="MR2038" s="1">
        <v>40021</v>
      </c>
      <c r="MU2038" s="1">
        <v>40021</v>
      </c>
      <c r="MX2038" s="1">
        <v>40021</v>
      </c>
      <c r="NA2038" s="1">
        <v>40021</v>
      </c>
      <c r="ND2038" s="1">
        <v>40021</v>
      </c>
      <c r="NG2038" s="1">
        <v>40021</v>
      </c>
    </row>
    <row r="2039" spans="1:371">
      <c r="A2039" s="1">
        <v>40977</v>
      </c>
      <c r="B2039" s="1">
        <v>40022</v>
      </c>
      <c r="C2039">
        <v>3.9628999999999999</v>
      </c>
      <c r="E2039" s="1">
        <v>40022</v>
      </c>
      <c r="F2039">
        <v>2.9854000000000003</v>
      </c>
      <c r="H2039" s="1">
        <v>40022</v>
      </c>
      <c r="I2039">
        <v>3.04</v>
      </c>
      <c r="K2039" s="1">
        <v>40022</v>
      </c>
      <c r="N2039" s="1">
        <v>40022</v>
      </c>
      <c r="O2039">
        <v>3.2298999999999998</v>
      </c>
      <c r="Q2039" s="1">
        <v>40022</v>
      </c>
      <c r="R2039">
        <v>3.4093999999999998</v>
      </c>
      <c r="T2039" s="1">
        <v>40022</v>
      </c>
      <c r="W2039" s="1">
        <v>40022</v>
      </c>
      <c r="Z2039" s="1">
        <v>40022</v>
      </c>
      <c r="AC2039" s="1">
        <v>40022</v>
      </c>
      <c r="AF2039" s="1">
        <v>40022</v>
      </c>
      <c r="AI2039" s="1">
        <v>40022</v>
      </c>
      <c r="AL2039" s="1">
        <v>40022</v>
      </c>
      <c r="AO2039" s="1">
        <v>40022</v>
      </c>
      <c r="AR2039" s="1">
        <v>40022</v>
      </c>
      <c r="AU2039" s="1">
        <v>40022</v>
      </c>
      <c r="AX2039" s="1">
        <v>40022</v>
      </c>
      <c r="BA2039" s="1">
        <v>40022</v>
      </c>
      <c r="BD2039" s="1">
        <v>40022</v>
      </c>
      <c r="BG2039" s="1">
        <v>40022</v>
      </c>
      <c r="BJ2039" s="1">
        <v>40022</v>
      </c>
      <c r="BM2039" s="1">
        <v>40022</v>
      </c>
      <c r="BP2039" s="1">
        <v>40022</v>
      </c>
      <c r="BS2039" s="1">
        <v>40022</v>
      </c>
      <c r="BV2039" s="1">
        <v>40022</v>
      </c>
      <c r="BY2039" s="1">
        <v>40022</v>
      </c>
      <c r="CB2039" s="1">
        <v>40022</v>
      </c>
      <c r="CE2039" s="1">
        <v>40022</v>
      </c>
      <c r="CH2039" s="1">
        <v>40022</v>
      </c>
      <c r="CK2039" s="1">
        <v>40022</v>
      </c>
      <c r="CN2039" s="1">
        <v>40022</v>
      </c>
      <c r="CQ2039" s="1">
        <v>40022</v>
      </c>
      <c r="CT2039" s="1">
        <v>40022</v>
      </c>
      <c r="CW2039" s="1">
        <v>40022</v>
      </c>
      <c r="CZ2039" s="1">
        <v>40022</v>
      </c>
      <c r="DC2039" s="1">
        <v>40022</v>
      </c>
      <c r="DF2039" s="1">
        <v>40022</v>
      </c>
      <c r="DI2039" s="1">
        <v>40022</v>
      </c>
      <c r="DL2039" s="1">
        <v>40022</v>
      </c>
      <c r="DO2039" s="1">
        <v>40022</v>
      </c>
      <c r="DR2039" s="1">
        <v>40022</v>
      </c>
      <c r="DU2039" s="1">
        <v>40022</v>
      </c>
      <c r="DX2039" s="1">
        <v>40022</v>
      </c>
      <c r="EA2039" s="1">
        <v>40022</v>
      </c>
      <c r="ED2039" s="1">
        <v>40022</v>
      </c>
      <c r="EG2039" s="1">
        <v>40022</v>
      </c>
      <c r="EJ2039" s="1">
        <v>40022</v>
      </c>
      <c r="EM2039" s="1">
        <v>40022</v>
      </c>
      <c r="EP2039" s="1">
        <v>40022</v>
      </c>
      <c r="ES2039" s="1">
        <v>40022</v>
      </c>
      <c r="EV2039" s="1">
        <v>40022</v>
      </c>
      <c r="EY2039" s="1">
        <v>40022</v>
      </c>
      <c r="FB2039" s="1">
        <v>40022</v>
      </c>
      <c r="FE2039" s="1">
        <v>40022</v>
      </c>
      <c r="FH2039" s="1">
        <v>40022</v>
      </c>
      <c r="FK2039" s="1">
        <v>40022</v>
      </c>
      <c r="FN2039" s="1">
        <v>40022</v>
      </c>
      <c r="FQ2039" s="1">
        <v>40022</v>
      </c>
      <c r="FT2039" s="1">
        <v>40022</v>
      </c>
      <c r="FW2039" s="1">
        <v>40022</v>
      </c>
      <c r="FZ2039" s="1">
        <v>40022</v>
      </c>
      <c r="GC2039" s="1">
        <v>40022</v>
      </c>
      <c r="GF2039" s="1">
        <v>40022</v>
      </c>
      <c r="GI2039" s="1">
        <v>40022</v>
      </c>
      <c r="GL2039" s="1">
        <v>40022</v>
      </c>
      <c r="GO2039" s="1">
        <v>40022</v>
      </c>
      <c r="GR2039" s="1">
        <v>40022</v>
      </c>
      <c r="GU2039" s="1">
        <v>40022</v>
      </c>
      <c r="GX2039" s="1">
        <v>40022</v>
      </c>
      <c r="HA2039" s="1">
        <v>40022</v>
      </c>
      <c r="HD2039" s="1">
        <v>40022</v>
      </c>
      <c r="HG2039" s="1">
        <v>40022</v>
      </c>
      <c r="HJ2039" s="1">
        <v>40022</v>
      </c>
      <c r="HM2039" s="1">
        <v>40022</v>
      </c>
      <c r="HP2039" s="1">
        <v>40022</v>
      </c>
      <c r="HS2039" s="1">
        <v>40022</v>
      </c>
      <c r="HV2039" s="1">
        <v>40022</v>
      </c>
      <c r="HY2039" s="1">
        <v>40022</v>
      </c>
      <c r="IB2039" s="1">
        <v>40022</v>
      </c>
      <c r="IE2039" s="1">
        <v>40022</v>
      </c>
      <c r="IH2039" s="1">
        <v>40022</v>
      </c>
      <c r="IK2039" s="1">
        <v>40022</v>
      </c>
      <c r="IN2039" s="1">
        <v>40022</v>
      </c>
      <c r="IQ2039" s="1">
        <v>40022</v>
      </c>
      <c r="IT2039" s="1">
        <v>40022</v>
      </c>
      <c r="IW2039" s="1">
        <v>40022</v>
      </c>
      <c r="IZ2039" s="1">
        <v>40022</v>
      </c>
      <c r="JC2039" s="1">
        <v>40022</v>
      </c>
      <c r="JF2039" s="1">
        <v>40022</v>
      </c>
      <c r="JI2039" s="1">
        <v>40022</v>
      </c>
      <c r="JL2039" s="1">
        <v>40022</v>
      </c>
      <c r="JO2039" s="1">
        <v>40022</v>
      </c>
      <c r="JR2039" s="1">
        <v>40022</v>
      </c>
      <c r="JU2039" s="1">
        <v>40022</v>
      </c>
      <c r="JX2039" s="1">
        <v>40022</v>
      </c>
      <c r="KA2039" s="1">
        <v>40022</v>
      </c>
      <c r="KD2039" s="1">
        <v>40022</v>
      </c>
      <c r="KG2039" s="1">
        <v>40022</v>
      </c>
      <c r="KJ2039" s="1">
        <v>40022</v>
      </c>
      <c r="KM2039" s="1">
        <v>40022</v>
      </c>
      <c r="KP2039" s="1">
        <v>40022</v>
      </c>
      <c r="KS2039" s="1">
        <v>40022</v>
      </c>
      <c r="KV2039" s="1">
        <v>40022</v>
      </c>
      <c r="KY2039" s="1">
        <v>40022</v>
      </c>
      <c r="LB2039" s="1">
        <v>40022</v>
      </c>
      <c r="LE2039" s="1">
        <v>40022</v>
      </c>
      <c r="LH2039" s="1">
        <v>40022</v>
      </c>
      <c r="LK2039" s="1">
        <v>40022</v>
      </c>
      <c r="LN2039" s="1">
        <v>40022</v>
      </c>
      <c r="LQ2039" s="1">
        <v>40022</v>
      </c>
      <c r="LT2039" s="1">
        <v>40022</v>
      </c>
      <c r="LW2039" s="1">
        <v>40022</v>
      </c>
      <c r="LZ2039" s="1">
        <v>40022</v>
      </c>
      <c r="MC2039" s="1">
        <v>40022</v>
      </c>
      <c r="MF2039" s="1">
        <v>40022</v>
      </c>
      <c r="MI2039" s="1">
        <v>40022</v>
      </c>
      <c r="ML2039" s="1">
        <v>40022</v>
      </c>
      <c r="MO2039" s="1">
        <v>40022</v>
      </c>
      <c r="MR2039" s="1">
        <v>40022</v>
      </c>
      <c r="MU2039" s="1">
        <v>40022</v>
      </c>
      <c r="MX2039" s="1">
        <v>40022</v>
      </c>
      <c r="NA2039" s="1">
        <v>40022</v>
      </c>
      <c r="ND2039" s="1">
        <v>40022</v>
      </c>
      <c r="NG2039" s="1">
        <v>40022</v>
      </c>
    </row>
    <row r="2040" spans="1:371">
      <c r="A2040" s="1">
        <v>40980</v>
      </c>
      <c r="B2040" s="1">
        <v>40023</v>
      </c>
      <c r="C2040">
        <v>2.9657999999999998</v>
      </c>
      <c r="E2040" s="1">
        <v>40023</v>
      </c>
      <c r="F2040">
        <v>2.9878999999999998</v>
      </c>
      <c r="H2040" s="1">
        <v>40023</v>
      </c>
      <c r="I2040">
        <v>3.0415000000000001</v>
      </c>
      <c r="K2040" s="1">
        <v>40023</v>
      </c>
      <c r="N2040" s="1">
        <v>40023</v>
      </c>
      <c r="O2040">
        <v>3.2246999999999999</v>
      </c>
      <c r="Q2040" s="1">
        <v>40023</v>
      </c>
      <c r="R2040">
        <v>3.3759999999999999</v>
      </c>
      <c r="T2040" s="1">
        <v>40023</v>
      </c>
      <c r="W2040" s="1">
        <v>40023</v>
      </c>
      <c r="Z2040" s="1">
        <v>40023</v>
      </c>
      <c r="AC2040" s="1">
        <v>40023</v>
      </c>
      <c r="AF2040" s="1">
        <v>40023</v>
      </c>
      <c r="AI2040" s="1">
        <v>40023</v>
      </c>
      <c r="AL2040" s="1">
        <v>40023</v>
      </c>
      <c r="AO2040" s="1">
        <v>40023</v>
      </c>
      <c r="AR2040" s="1">
        <v>40023</v>
      </c>
      <c r="AU2040" s="1">
        <v>40023</v>
      </c>
      <c r="AX2040" s="1">
        <v>40023</v>
      </c>
      <c r="BA2040" s="1">
        <v>40023</v>
      </c>
      <c r="BD2040" s="1">
        <v>40023</v>
      </c>
      <c r="BG2040" s="1">
        <v>40023</v>
      </c>
      <c r="BJ2040" s="1">
        <v>40023</v>
      </c>
      <c r="BM2040" s="1">
        <v>40023</v>
      </c>
      <c r="BP2040" s="1">
        <v>40023</v>
      </c>
      <c r="BS2040" s="1">
        <v>40023</v>
      </c>
      <c r="BV2040" s="1">
        <v>40023</v>
      </c>
      <c r="BY2040" s="1">
        <v>40023</v>
      </c>
      <c r="CB2040" s="1">
        <v>40023</v>
      </c>
      <c r="CE2040" s="1">
        <v>40023</v>
      </c>
      <c r="CH2040" s="1">
        <v>40023</v>
      </c>
      <c r="CK2040" s="1">
        <v>40023</v>
      </c>
      <c r="CN2040" s="1">
        <v>40023</v>
      </c>
      <c r="CQ2040" s="1">
        <v>40023</v>
      </c>
      <c r="CT2040" s="1">
        <v>40023</v>
      </c>
      <c r="CW2040" s="1">
        <v>40023</v>
      </c>
      <c r="CZ2040" s="1">
        <v>40023</v>
      </c>
      <c r="DC2040" s="1">
        <v>40023</v>
      </c>
      <c r="DF2040" s="1">
        <v>40023</v>
      </c>
      <c r="DI2040" s="1">
        <v>40023</v>
      </c>
      <c r="DL2040" s="1">
        <v>40023</v>
      </c>
      <c r="DO2040" s="1">
        <v>40023</v>
      </c>
      <c r="DR2040" s="1">
        <v>40023</v>
      </c>
      <c r="DU2040" s="1">
        <v>40023</v>
      </c>
      <c r="DX2040" s="1">
        <v>40023</v>
      </c>
      <c r="EA2040" s="1">
        <v>40023</v>
      </c>
      <c r="ED2040" s="1">
        <v>40023</v>
      </c>
      <c r="EG2040" s="1">
        <v>40023</v>
      </c>
      <c r="EJ2040" s="1">
        <v>40023</v>
      </c>
      <c r="EM2040" s="1">
        <v>40023</v>
      </c>
      <c r="EP2040" s="1">
        <v>40023</v>
      </c>
      <c r="ES2040" s="1">
        <v>40023</v>
      </c>
      <c r="EV2040" s="1">
        <v>40023</v>
      </c>
      <c r="EY2040" s="1">
        <v>40023</v>
      </c>
      <c r="FB2040" s="1">
        <v>40023</v>
      </c>
      <c r="FE2040" s="1">
        <v>40023</v>
      </c>
      <c r="FH2040" s="1">
        <v>40023</v>
      </c>
      <c r="FK2040" s="1">
        <v>40023</v>
      </c>
      <c r="FN2040" s="1">
        <v>40023</v>
      </c>
      <c r="FQ2040" s="1">
        <v>40023</v>
      </c>
      <c r="FT2040" s="1">
        <v>40023</v>
      </c>
      <c r="FW2040" s="1">
        <v>40023</v>
      </c>
      <c r="FZ2040" s="1">
        <v>40023</v>
      </c>
      <c r="GC2040" s="1">
        <v>40023</v>
      </c>
      <c r="GF2040" s="1">
        <v>40023</v>
      </c>
      <c r="GI2040" s="1">
        <v>40023</v>
      </c>
      <c r="GL2040" s="1">
        <v>40023</v>
      </c>
      <c r="GO2040" s="1">
        <v>40023</v>
      </c>
      <c r="GR2040" s="1">
        <v>40023</v>
      </c>
      <c r="GU2040" s="1">
        <v>40023</v>
      </c>
      <c r="GX2040" s="1">
        <v>40023</v>
      </c>
      <c r="HA2040" s="1">
        <v>40023</v>
      </c>
      <c r="HD2040" s="1">
        <v>40023</v>
      </c>
      <c r="HG2040" s="1">
        <v>40023</v>
      </c>
      <c r="HJ2040" s="1">
        <v>40023</v>
      </c>
      <c r="HM2040" s="1">
        <v>40023</v>
      </c>
      <c r="HP2040" s="1">
        <v>40023</v>
      </c>
      <c r="HS2040" s="1">
        <v>40023</v>
      </c>
      <c r="HV2040" s="1">
        <v>40023</v>
      </c>
      <c r="HY2040" s="1">
        <v>40023</v>
      </c>
      <c r="IB2040" s="1">
        <v>40023</v>
      </c>
      <c r="IE2040" s="1">
        <v>40023</v>
      </c>
      <c r="IH2040" s="1">
        <v>40023</v>
      </c>
      <c r="IK2040" s="1">
        <v>40023</v>
      </c>
      <c r="IN2040" s="1">
        <v>40023</v>
      </c>
      <c r="IQ2040" s="1">
        <v>40023</v>
      </c>
      <c r="IT2040" s="1">
        <v>40023</v>
      </c>
      <c r="IW2040" s="1">
        <v>40023</v>
      </c>
      <c r="IZ2040" s="1">
        <v>40023</v>
      </c>
      <c r="JC2040" s="1">
        <v>40023</v>
      </c>
      <c r="JF2040" s="1">
        <v>40023</v>
      </c>
      <c r="JI2040" s="1">
        <v>40023</v>
      </c>
      <c r="JL2040" s="1">
        <v>40023</v>
      </c>
      <c r="JO2040" s="1">
        <v>40023</v>
      </c>
      <c r="JR2040" s="1">
        <v>40023</v>
      </c>
      <c r="JU2040" s="1">
        <v>40023</v>
      </c>
      <c r="JX2040" s="1">
        <v>40023</v>
      </c>
      <c r="KA2040" s="1">
        <v>40023</v>
      </c>
      <c r="KD2040" s="1">
        <v>40023</v>
      </c>
      <c r="KG2040" s="1">
        <v>40023</v>
      </c>
      <c r="KJ2040" s="1">
        <v>40023</v>
      </c>
      <c r="KM2040" s="1">
        <v>40023</v>
      </c>
      <c r="KP2040" s="1">
        <v>40023</v>
      </c>
      <c r="KS2040" s="1">
        <v>40023</v>
      </c>
      <c r="KV2040" s="1">
        <v>40023</v>
      </c>
      <c r="KY2040" s="1">
        <v>40023</v>
      </c>
      <c r="LB2040" s="1">
        <v>40023</v>
      </c>
      <c r="LE2040" s="1">
        <v>40023</v>
      </c>
      <c r="LH2040" s="1">
        <v>40023</v>
      </c>
      <c r="LK2040" s="1">
        <v>40023</v>
      </c>
      <c r="LN2040" s="1">
        <v>40023</v>
      </c>
      <c r="LQ2040" s="1">
        <v>40023</v>
      </c>
      <c r="LT2040" s="1">
        <v>40023</v>
      </c>
      <c r="LW2040" s="1">
        <v>40023</v>
      </c>
      <c r="LZ2040" s="1">
        <v>40023</v>
      </c>
      <c r="MC2040" s="1">
        <v>40023</v>
      </c>
      <c r="MF2040" s="1">
        <v>40023</v>
      </c>
      <c r="MI2040" s="1">
        <v>40023</v>
      </c>
      <c r="ML2040" s="1">
        <v>40023</v>
      </c>
      <c r="MO2040" s="1">
        <v>40023</v>
      </c>
      <c r="MR2040" s="1">
        <v>40023</v>
      </c>
      <c r="MU2040" s="1">
        <v>40023</v>
      </c>
      <c r="MX2040" s="1">
        <v>40023</v>
      </c>
      <c r="NA2040" s="1">
        <v>40023</v>
      </c>
      <c r="ND2040" s="1">
        <v>40023</v>
      </c>
      <c r="NG2040" s="1">
        <v>40023</v>
      </c>
    </row>
    <row r="2041" spans="1:371">
      <c r="A2041" s="1">
        <v>40981</v>
      </c>
      <c r="B2041" s="1">
        <v>40024</v>
      </c>
      <c r="C2041">
        <v>2.9710999999999999</v>
      </c>
      <c r="E2041" s="1">
        <v>40024</v>
      </c>
      <c r="F2041">
        <v>2.9986000000000002</v>
      </c>
      <c r="H2041" s="1">
        <v>40024</v>
      </c>
      <c r="I2041">
        <v>3.0653999999999999</v>
      </c>
      <c r="K2041" s="1">
        <v>40024</v>
      </c>
      <c r="N2041" s="1">
        <v>40024</v>
      </c>
      <c r="O2041">
        <v>3.2050000000000001</v>
      </c>
      <c r="Q2041" s="1">
        <v>40024</v>
      </c>
      <c r="R2041">
        <v>3.3906000000000001</v>
      </c>
      <c r="T2041" s="1">
        <v>40024</v>
      </c>
      <c r="W2041" s="1">
        <v>40024</v>
      </c>
      <c r="Z2041" s="1">
        <v>40024</v>
      </c>
      <c r="AC2041" s="1">
        <v>40024</v>
      </c>
      <c r="AF2041" s="1">
        <v>40024</v>
      </c>
      <c r="AI2041" s="1">
        <v>40024</v>
      </c>
      <c r="AL2041" s="1">
        <v>40024</v>
      </c>
      <c r="AO2041" s="1">
        <v>40024</v>
      </c>
      <c r="AR2041" s="1">
        <v>40024</v>
      </c>
      <c r="AU2041" s="1">
        <v>40024</v>
      </c>
      <c r="AX2041" s="1">
        <v>40024</v>
      </c>
      <c r="BA2041" s="1">
        <v>40024</v>
      </c>
      <c r="BD2041" s="1">
        <v>40024</v>
      </c>
      <c r="BG2041" s="1">
        <v>40024</v>
      </c>
      <c r="BJ2041" s="1">
        <v>40024</v>
      </c>
      <c r="BM2041" s="1">
        <v>40024</v>
      </c>
      <c r="BP2041" s="1">
        <v>40024</v>
      </c>
      <c r="BS2041" s="1">
        <v>40024</v>
      </c>
      <c r="BV2041" s="1">
        <v>40024</v>
      </c>
      <c r="BY2041" s="1">
        <v>40024</v>
      </c>
      <c r="CB2041" s="1">
        <v>40024</v>
      </c>
      <c r="CE2041" s="1">
        <v>40024</v>
      </c>
      <c r="CH2041" s="1">
        <v>40024</v>
      </c>
      <c r="CK2041" s="1">
        <v>40024</v>
      </c>
      <c r="CN2041" s="1">
        <v>40024</v>
      </c>
      <c r="CQ2041" s="1">
        <v>40024</v>
      </c>
      <c r="CT2041" s="1">
        <v>40024</v>
      </c>
      <c r="CW2041" s="1">
        <v>40024</v>
      </c>
      <c r="CZ2041" s="1">
        <v>40024</v>
      </c>
      <c r="DC2041" s="1">
        <v>40024</v>
      </c>
      <c r="DF2041" s="1">
        <v>40024</v>
      </c>
      <c r="DI2041" s="1">
        <v>40024</v>
      </c>
      <c r="DL2041" s="1">
        <v>40024</v>
      </c>
      <c r="DO2041" s="1">
        <v>40024</v>
      </c>
      <c r="DR2041" s="1">
        <v>40024</v>
      </c>
      <c r="DU2041" s="1">
        <v>40024</v>
      </c>
      <c r="DX2041" s="1">
        <v>40024</v>
      </c>
      <c r="EA2041" s="1">
        <v>40024</v>
      </c>
      <c r="ED2041" s="1">
        <v>40024</v>
      </c>
      <c r="EG2041" s="1">
        <v>40024</v>
      </c>
      <c r="EJ2041" s="1">
        <v>40024</v>
      </c>
      <c r="EM2041" s="1">
        <v>40024</v>
      </c>
      <c r="EP2041" s="1">
        <v>40024</v>
      </c>
      <c r="ES2041" s="1">
        <v>40024</v>
      </c>
      <c r="EV2041" s="1">
        <v>40024</v>
      </c>
      <c r="EY2041" s="1">
        <v>40024</v>
      </c>
      <c r="FB2041" s="1">
        <v>40024</v>
      </c>
      <c r="FE2041" s="1">
        <v>40024</v>
      </c>
      <c r="FH2041" s="1">
        <v>40024</v>
      </c>
      <c r="FK2041" s="1">
        <v>40024</v>
      </c>
      <c r="FN2041" s="1">
        <v>40024</v>
      </c>
      <c r="FQ2041" s="1">
        <v>40024</v>
      </c>
      <c r="FT2041" s="1">
        <v>40024</v>
      </c>
      <c r="FW2041" s="1">
        <v>40024</v>
      </c>
      <c r="FZ2041" s="1">
        <v>40024</v>
      </c>
      <c r="GC2041" s="1">
        <v>40024</v>
      </c>
      <c r="GF2041" s="1">
        <v>40024</v>
      </c>
      <c r="GI2041" s="1">
        <v>40024</v>
      </c>
      <c r="GL2041" s="1">
        <v>40024</v>
      </c>
      <c r="GO2041" s="1">
        <v>40024</v>
      </c>
      <c r="GR2041" s="1">
        <v>40024</v>
      </c>
      <c r="GU2041" s="1">
        <v>40024</v>
      </c>
      <c r="GX2041" s="1">
        <v>40024</v>
      </c>
      <c r="HA2041" s="1">
        <v>40024</v>
      </c>
      <c r="HD2041" s="1">
        <v>40024</v>
      </c>
      <c r="HG2041" s="1">
        <v>40024</v>
      </c>
      <c r="HJ2041" s="1">
        <v>40024</v>
      </c>
      <c r="HM2041" s="1">
        <v>40024</v>
      </c>
      <c r="HP2041" s="1">
        <v>40024</v>
      </c>
      <c r="HS2041" s="1">
        <v>40024</v>
      </c>
      <c r="HV2041" s="1">
        <v>40024</v>
      </c>
      <c r="HY2041" s="1">
        <v>40024</v>
      </c>
      <c r="IB2041" s="1">
        <v>40024</v>
      </c>
      <c r="IE2041" s="1">
        <v>40024</v>
      </c>
      <c r="IH2041" s="1">
        <v>40024</v>
      </c>
      <c r="IK2041" s="1">
        <v>40024</v>
      </c>
      <c r="IN2041" s="1">
        <v>40024</v>
      </c>
      <c r="IQ2041" s="1">
        <v>40024</v>
      </c>
      <c r="IT2041" s="1">
        <v>40024</v>
      </c>
      <c r="IW2041" s="1">
        <v>40024</v>
      </c>
      <c r="IZ2041" s="1">
        <v>40024</v>
      </c>
      <c r="JC2041" s="1">
        <v>40024</v>
      </c>
      <c r="JF2041" s="1">
        <v>40024</v>
      </c>
      <c r="JI2041" s="1">
        <v>40024</v>
      </c>
      <c r="JL2041" s="1">
        <v>40024</v>
      </c>
      <c r="JO2041" s="1">
        <v>40024</v>
      </c>
      <c r="JR2041" s="1">
        <v>40024</v>
      </c>
      <c r="JU2041" s="1">
        <v>40024</v>
      </c>
      <c r="JX2041" s="1">
        <v>40024</v>
      </c>
      <c r="KA2041" s="1">
        <v>40024</v>
      </c>
      <c r="KD2041" s="1">
        <v>40024</v>
      </c>
      <c r="KG2041" s="1">
        <v>40024</v>
      </c>
      <c r="KJ2041" s="1">
        <v>40024</v>
      </c>
      <c r="KM2041" s="1">
        <v>40024</v>
      </c>
      <c r="KP2041" s="1">
        <v>40024</v>
      </c>
      <c r="KS2041" s="1">
        <v>40024</v>
      </c>
      <c r="KV2041" s="1">
        <v>40024</v>
      </c>
      <c r="KY2041" s="1">
        <v>40024</v>
      </c>
      <c r="LB2041" s="1">
        <v>40024</v>
      </c>
      <c r="LE2041" s="1">
        <v>40024</v>
      </c>
      <c r="LH2041" s="1">
        <v>40024</v>
      </c>
      <c r="LK2041" s="1">
        <v>40024</v>
      </c>
      <c r="LN2041" s="1">
        <v>40024</v>
      </c>
      <c r="LQ2041" s="1">
        <v>40024</v>
      </c>
      <c r="LT2041" s="1">
        <v>40024</v>
      </c>
      <c r="LW2041" s="1">
        <v>40024</v>
      </c>
      <c r="LZ2041" s="1">
        <v>40024</v>
      </c>
      <c r="MC2041" s="1">
        <v>40024</v>
      </c>
      <c r="MF2041" s="1">
        <v>40024</v>
      </c>
      <c r="MI2041" s="1">
        <v>40024</v>
      </c>
      <c r="ML2041" s="1">
        <v>40024</v>
      </c>
      <c r="MO2041" s="1">
        <v>40024</v>
      </c>
      <c r="MR2041" s="1">
        <v>40024</v>
      </c>
      <c r="MU2041" s="1">
        <v>40024</v>
      </c>
      <c r="MX2041" s="1">
        <v>40024</v>
      </c>
      <c r="NA2041" s="1">
        <v>40024</v>
      </c>
      <c r="ND2041" s="1">
        <v>40024</v>
      </c>
      <c r="NG2041" s="1">
        <v>40024</v>
      </c>
    </row>
    <row r="2042" spans="1:371">
      <c r="A2042" s="1">
        <v>40982</v>
      </c>
      <c r="B2042" s="1">
        <v>40025</v>
      </c>
      <c r="C2042">
        <v>2.95</v>
      </c>
      <c r="E2042" s="1">
        <v>40025</v>
      </c>
      <c r="F2042">
        <v>2.9750000000000001</v>
      </c>
      <c r="H2042" s="1">
        <v>40025</v>
      </c>
      <c r="I2042">
        <v>3.0356999999999998</v>
      </c>
      <c r="K2042" s="1">
        <v>40025</v>
      </c>
      <c r="N2042" s="1">
        <v>40025</v>
      </c>
      <c r="O2042">
        <v>3.2221000000000002</v>
      </c>
      <c r="Q2042" s="1">
        <v>40025</v>
      </c>
      <c r="R2042">
        <v>3.4167000000000001</v>
      </c>
      <c r="T2042" s="1">
        <v>40025</v>
      </c>
      <c r="W2042" s="1">
        <v>40025</v>
      </c>
      <c r="Z2042" s="1">
        <v>40025</v>
      </c>
      <c r="AC2042" s="1">
        <v>40025</v>
      </c>
      <c r="AF2042" s="1">
        <v>40025</v>
      </c>
      <c r="AI2042" s="1">
        <v>40025</v>
      </c>
      <c r="AL2042" s="1">
        <v>40025</v>
      </c>
      <c r="AO2042" s="1">
        <v>40025</v>
      </c>
      <c r="AR2042" s="1">
        <v>40025</v>
      </c>
      <c r="AU2042" s="1">
        <v>40025</v>
      </c>
      <c r="AX2042" s="1">
        <v>40025</v>
      </c>
      <c r="BA2042" s="1">
        <v>40025</v>
      </c>
      <c r="BD2042" s="1">
        <v>40025</v>
      </c>
      <c r="BG2042" s="1">
        <v>40025</v>
      </c>
      <c r="BJ2042" s="1">
        <v>40025</v>
      </c>
      <c r="BM2042" s="1">
        <v>40025</v>
      </c>
      <c r="BP2042" s="1">
        <v>40025</v>
      </c>
      <c r="BS2042" s="1">
        <v>40025</v>
      </c>
      <c r="BV2042" s="1">
        <v>40025</v>
      </c>
      <c r="BY2042" s="1">
        <v>40025</v>
      </c>
      <c r="CB2042" s="1">
        <v>40025</v>
      </c>
      <c r="CE2042" s="1">
        <v>40025</v>
      </c>
      <c r="CH2042" s="1">
        <v>40025</v>
      </c>
      <c r="CK2042" s="1">
        <v>40025</v>
      </c>
      <c r="CN2042" s="1">
        <v>40025</v>
      </c>
      <c r="CQ2042" s="1">
        <v>40025</v>
      </c>
      <c r="CT2042" s="1">
        <v>40025</v>
      </c>
      <c r="CW2042" s="1">
        <v>40025</v>
      </c>
      <c r="CZ2042" s="1">
        <v>40025</v>
      </c>
      <c r="DC2042" s="1">
        <v>40025</v>
      </c>
      <c r="DF2042" s="1">
        <v>40025</v>
      </c>
      <c r="DI2042" s="1">
        <v>40025</v>
      </c>
      <c r="DL2042" s="1">
        <v>40025</v>
      </c>
      <c r="DO2042" s="1">
        <v>40025</v>
      </c>
      <c r="DR2042" s="1">
        <v>40025</v>
      </c>
      <c r="DU2042" s="1">
        <v>40025</v>
      </c>
      <c r="DX2042" s="1">
        <v>40025</v>
      </c>
      <c r="EA2042" s="1">
        <v>40025</v>
      </c>
      <c r="ED2042" s="1">
        <v>40025</v>
      </c>
      <c r="EG2042" s="1">
        <v>40025</v>
      </c>
      <c r="EJ2042" s="1">
        <v>40025</v>
      </c>
      <c r="EM2042" s="1">
        <v>40025</v>
      </c>
      <c r="EP2042" s="1">
        <v>40025</v>
      </c>
      <c r="ES2042" s="1">
        <v>40025</v>
      </c>
      <c r="EV2042" s="1">
        <v>40025</v>
      </c>
      <c r="EY2042" s="1">
        <v>40025</v>
      </c>
      <c r="FB2042" s="1">
        <v>40025</v>
      </c>
      <c r="FE2042" s="1">
        <v>40025</v>
      </c>
      <c r="FH2042" s="1">
        <v>40025</v>
      </c>
      <c r="FK2042" s="1">
        <v>40025</v>
      </c>
      <c r="FN2042" s="1">
        <v>40025</v>
      </c>
      <c r="FQ2042" s="1">
        <v>40025</v>
      </c>
      <c r="FT2042" s="1">
        <v>40025</v>
      </c>
      <c r="FW2042" s="1">
        <v>40025</v>
      </c>
      <c r="FZ2042" s="1">
        <v>40025</v>
      </c>
      <c r="GC2042" s="1">
        <v>40025</v>
      </c>
      <c r="GF2042" s="1">
        <v>40025</v>
      </c>
      <c r="GI2042" s="1">
        <v>40025</v>
      </c>
      <c r="GL2042" s="1">
        <v>40025</v>
      </c>
      <c r="GO2042" s="1">
        <v>40025</v>
      </c>
      <c r="GR2042" s="1">
        <v>40025</v>
      </c>
      <c r="GU2042" s="1">
        <v>40025</v>
      </c>
      <c r="GX2042" s="1">
        <v>40025</v>
      </c>
      <c r="HA2042" s="1">
        <v>40025</v>
      </c>
      <c r="HD2042" s="1">
        <v>40025</v>
      </c>
      <c r="HG2042" s="1">
        <v>40025</v>
      </c>
      <c r="HJ2042" s="1">
        <v>40025</v>
      </c>
      <c r="HM2042" s="1">
        <v>40025</v>
      </c>
      <c r="HP2042" s="1">
        <v>40025</v>
      </c>
      <c r="HS2042" s="1">
        <v>40025</v>
      </c>
      <c r="HV2042" s="1">
        <v>40025</v>
      </c>
      <c r="HY2042" s="1">
        <v>40025</v>
      </c>
      <c r="IB2042" s="1">
        <v>40025</v>
      </c>
      <c r="IE2042" s="1">
        <v>40025</v>
      </c>
      <c r="IH2042" s="1">
        <v>40025</v>
      </c>
      <c r="IK2042" s="1">
        <v>40025</v>
      </c>
      <c r="IN2042" s="1">
        <v>40025</v>
      </c>
      <c r="IQ2042" s="1">
        <v>40025</v>
      </c>
      <c r="IT2042" s="1">
        <v>40025</v>
      </c>
      <c r="IW2042" s="1">
        <v>40025</v>
      </c>
      <c r="IZ2042" s="1">
        <v>40025</v>
      </c>
      <c r="JC2042" s="1">
        <v>40025</v>
      </c>
      <c r="JF2042" s="1">
        <v>40025</v>
      </c>
      <c r="JI2042" s="1">
        <v>40025</v>
      </c>
      <c r="JL2042" s="1">
        <v>40025</v>
      </c>
      <c r="JO2042" s="1">
        <v>40025</v>
      </c>
      <c r="JR2042" s="1">
        <v>40025</v>
      </c>
      <c r="JU2042" s="1">
        <v>40025</v>
      </c>
      <c r="JX2042" s="1">
        <v>40025</v>
      </c>
      <c r="KA2042" s="1">
        <v>40025</v>
      </c>
      <c r="KD2042" s="1">
        <v>40025</v>
      </c>
      <c r="KG2042" s="1">
        <v>40025</v>
      </c>
      <c r="KJ2042" s="1">
        <v>40025</v>
      </c>
      <c r="KM2042" s="1">
        <v>40025</v>
      </c>
      <c r="KP2042" s="1">
        <v>40025</v>
      </c>
      <c r="KS2042" s="1">
        <v>40025</v>
      </c>
      <c r="KV2042" s="1">
        <v>40025</v>
      </c>
      <c r="KY2042" s="1">
        <v>40025</v>
      </c>
      <c r="LB2042" s="1">
        <v>40025</v>
      </c>
      <c r="LE2042" s="1">
        <v>40025</v>
      </c>
      <c r="LH2042" s="1">
        <v>40025</v>
      </c>
      <c r="LK2042" s="1">
        <v>40025</v>
      </c>
      <c r="LN2042" s="1">
        <v>40025</v>
      </c>
      <c r="LQ2042" s="1">
        <v>40025</v>
      </c>
      <c r="LT2042" s="1">
        <v>40025</v>
      </c>
      <c r="LW2042" s="1">
        <v>40025</v>
      </c>
      <c r="LZ2042" s="1">
        <v>40025</v>
      </c>
      <c r="MC2042" s="1">
        <v>40025</v>
      </c>
      <c r="MF2042" s="1">
        <v>40025</v>
      </c>
      <c r="MI2042" s="1">
        <v>40025</v>
      </c>
      <c r="ML2042" s="1">
        <v>40025</v>
      </c>
      <c r="MO2042" s="1">
        <v>40025</v>
      </c>
      <c r="MR2042" s="1">
        <v>40025</v>
      </c>
      <c r="MU2042" s="1">
        <v>40025</v>
      </c>
      <c r="MX2042" s="1">
        <v>40025</v>
      </c>
      <c r="NA2042" s="1">
        <v>40025</v>
      </c>
      <c r="ND2042" s="1">
        <v>40025</v>
      </c>
      <c r="NG2042" s="1">
        <v>40025</v>
      </c>
    </row>
    <row r="2043" spans="1:371">
      <c r="A2043" s="1">
        <v>40983</v>
      </c>
      <c r="B2043" s="1">
        <v>40026</v>
      </c>
      <c r="C2043">
        <v>2.95</v>
      </c>
      <c r="E2043" s="1">
        <v>40026</v>
      </c>
      <c r="F2043">
        <v>2.9750000000000001</v>
      </c>
      <c r="H2043" s="1">
        <v>40026</v>
      </c>
      <c r="I2043">
        <v>3.0356999999999998</v>
      </c>
      <c r="K2043" s="1">
        <v>40026</v>
      </c>
      <c r="N2043" s="1">
        <v>40026</v>
      </c>
      <c r="O2043">
        <v>3.2221000000000002</v>
      </c>
      <c r="Q2043" s="1">
        <v>40026</v>
      </c>
      <c r="R2043">
        <v>3.4167000000000001</v>
      </c>
      <c r="T2043" s="1">
        <v>40026</v>
      </c>
      <c r="W2043" s="1">
        <v>40026</v>
      </c>
      <c r="Z2043" s="1">
        <v>40026</v>
      </c>
      <c r="AC2043" s="1">
        <v>40026</v>
      </c>
      <c r="AF2043" s="1">
        <v>40026</v>
      </c>
      <c r="AI2043" s="1">
        <v>40026</v>
      </c>
      <c r="AL2043" s="1">
        <v>40026</v>
      </c>
      <c r="AO2043" s="1">
        <v>40026</v>
      </c>
      <c r="AR2043" s="1">
        <v>40026</v>
      </c>
      <c r="AU2043" s="1">
        <v>40026</v>
      </c>
      <c r="AX2043" s="1">
        <v>40026</v>
      </c>
      <c r="BA2043" s="1">
        <v>40026</v>
      </c>
      <c r="BD2043" s="1">
        <v>40026</v>
      </c>
      <c r="BG2043" s="1">
        <v>40026</v>
      </c>
      <c r="BJ2043" s="1">
        <v>40026</v>
      </c>
      <c r="BM2043" s="1">
        <v>40026</v>
      </c>
      <c r="BP2043" s="1">
        <v>40026</v>
      </c>
      <c r="BS2043" s="1">
        <v>40026</v>
      </c>
      <c r="BV2043" s="1">
        <v>40026</v>
      </c>
      <c r="BY2043" s="1">
        <v>40026</v>
      </c>
      <c r="CB2043" s="1">
        <v>40026</v>
      </c>
      <c r="CE2043" s="1">
        <v>40026</v>
      </c>
      <c r="CH2043" s="1">
        <v>40026</v>
      </c>
      <c r="CK2043" s="1">
        <v>40026</v>
      </c>
      <c r="CN2043" s="1">
        <v>40026</v>
      </c>
      <c r="CQ2043" s="1">
        <v>40026</v>
      </c>
      <c r="CT2043" s="1">
        <v>40026</v>
      </c>
      <c r="CW2043" s="1">
        <v>40026</v>
      </c>
      <c r="CZ2043" s="1">
        <v>40026</v>
      </c>
      <c r="DC2043" s="1">
        <v>40026</v>
      </c>
      <c r="DF2043" s="1">
        <v>40026</v>
      </c>
      <c r="DI2043" s="1">
        <v>40026</v>
      </c>
      <c r="DL2043" s="1">
        <v>40026</v>
      </c>
      <c r="DO2043" s="1">
        <v>40026</v>
      </c>
      <c r="DR2043" s="1">
        <v>40026</v>
      </c>
      <c r="DU2043" s="1">
        <v>40026</v>
      </c>
      <c r="DX2043" s="1">
        <v>40026</v>
      </c>
      <c r="EA2043" s="1">
        <v>40026</v>
      </c>
      <c r="ED2043" s="1">
        <v>40026</v>
      </c>
      <c r="EG2043" s="1">
        <v>40026</v>
      </c>
      <c r="EJ2043" s="1">
        <v>40026</v>
      </c>
      <c r="EM2043" s="1">
        <v>40026</v>
      </c>
      <c r="EP2043" s="1">
        <v>40026</v>
      </c>
      <c r="ES2043" s="1">
        <v>40026</v>
      </c>
      <c r="EV2043" s="1">
        <v>40026</v>
      </c>
      <c r="EY2043" s="1">
        <v>40026</v>
      </c>
      <c r="FB2043" s="1">
        <v>40026</v>
      </c>
      <c r="FE2043" s="1">
        <v>40026</v>
      </c>
      <c r="FH2043" s="1">
        <v>40026</v>
      </c>
      <c r="FK2043" s="1">
        <v>40026</v>
      </c>
      <c r="FN2043" s="1">
        <v>40026</v>
      </c>
      <c r="FQ2043" s="1">
        <v>40026</v>
      </c>
      <c r="FT2043" s="1">
        <v>40026</v>
      </c>
      <c r="FW2043" s="1">
        <v>40026</v>
      </c>
      <c r="FZ2043" s="1">
        <v>40026</v>
      </c>
      <c r="GC2043" s="1">
        <v>40026</v>
      </c>
      <c r="GF2043" s="1">
        <v>40026</v>
      </c>
      <c r="GI2043" s="1">
        <v>40026</v>
      </c>
      <c r="GL2043" s="1">
        <v>40026</v>
      </c>
      <c r="GO2043" s="1">
        <v>40026</v>
      </c>
      <c r="GR2043" s="1">
        <v>40026</v>
      </c>
      <c r="GU2043" s="1">
        <v>40026</v>
      </c>
      <c r="GX2043" s="1">
        <v>40026</v>
      </c>
      <c r="HA2043" s="1">
        <v>40026</v>
      </c>
      <c r="HD2043" s="1">
        <v>40026</v>
      </c>
      <c r="HG2043" s="1">
        <v>40026</v>
      </c>
      <c r="HJ2043" s="1">
        <v>40026</v>
      </c>
      <c r="HM2043" s="1">
        <v>40026</v>
      </c>
      <c r="HP2043" s="1">
        <v>40026</v>
      </c>
      <c r="HS2043" s="1">
        <v>40026</v>
      </c>
      <c r="HV2043" s="1">
        <v>40026</v>
      </c>
      <c r="HY2043" s="1">
        <v>40026</v>
      </c>
      <c r="IB2043" s="1">
        <v>40026</v>
      </c>
      <c r="IE2043" s="1">
        <v>40026</v>
      </c>
      <c r="IH2043" s="1">
        <v>40026</v>
      </c>
      <c r="IK2043" s="1">
        <v>40026</v>
      </c>
      <c r="IN2043" s="1">
        <v>40026</v>
      </c>
      <c r="IQ2043" s="1">
        <v>40026</v>
      </c>
      <c r="IT2043" s="1">
        <v>40026</v>
      </c>
      <c r="IW2043" s="1">
        <v>40026</v>
      </c>
      <c r="IZ2043" s="1">
        <v>40026</v>
      </c>
      <c r="JC2043" s="1">
        <v>40026</v>
      </c>
      <c r="JF2043" s="1">
        <v>40026</v>
      </c>
      <c r="JI2043" s="1">
        <v>40026</v>
      </c>
      <c r="JL2043" s="1">
        <v>40026</v>
      </c>
      <c r="JO2043" s="1">
        <v>40026</v>
      </c>
      <c r="JR2043" s="1">
        <v>40026</v>
      </c>
      <c r="JU2043" s="1">
        <v>40026</v>
      </c>
      <c r="JX2043" s="1">
        <v>40026</v>
      </c>
      <c r="KA2043" s="1">
        <v>40026</v>
      </c>
      <c r="KD2043" s="1">
        <v>40026</v>
      </c>
      <c r="KG2043" s="1">
        <v>40026</v>
      </c>
      <c r="KJ2043" s="1">
        <v>40026</v>
      </c>
      <c r="KM2043" s="1">
        <v>40026</v>
      </c>
      <c r="KP2043" s="1">
        <v>40026</v>
      </c>
      <c r="KS2043" s="1">
        <v>40026</v>
      </c>
      <c r="KV2043" s="1">
        <v>40026</v>
      </c>
      <c r="KY2043" s="1">
        <v>40026</v>
      </c>
      <c r="LB2043" s="1">
        <v>40026</v>
      </c>
      <c r="LE2043" s="1">
        <v>40026</v>
      </c>
      <c r="LH2043" s="1">
        <v>40026</v>
      </c>
      <c r="LK2043" s="1">
        <v>40026</v>
      </c>
      <c r="LN2043" s="1">
        <v>40026</v>
      </c>
      <c r="LQ2043" s="1">
        <v>40026</v>
      </c>
      <c r="LT2043" s="1">
        <v>40026</v>
      </c>
      <c r="LW2043" s="1">
        <v>40026</v>
      </c>
      <c r="LZ2043" s="1">
        <v>40026</v>
      </c>
      <c r="MC2043" s="1">
        <v>40026</v>
      </c>
      <c r="MF2043" s="1">
        <v>40026</v>
      </c>
      <c r="MI2043" s="1">
        <v>40026</v>
      </c>
      <c r="ML2043" s="1">
        <v>40026</v>
      </c>
      <c r="MO2043" s="1">
        <v>40026</v>
      </c>
      <c r="MR2043" s="1">
        <v>40026</v>
      </c>
      <c r="MU2043" s="1">
        <v>40026</v>
      </c>
      <c r="MX2043" s="1">
        <v>40026</v>
      </c>
      <c r="NA2043" s="1">
        <v>40026</v>
      </c>
      <c r="ND2043" s="1">
        <v>40026</v>
      </c>
      <c r="NG2043" s="1">
        <v>40026</v>
      </c>
    </row>
    <row r="2044" spans="1:371">
      <c r="A2044" s="1">
        <v>40984</v>
      </c>
      <c r="B2044" s="1">
        <v>40027</v>
      </c>
      <c r="C2044">
        <v>2.95</v>
      </c>
      <c r="E2044" s="1">
        <v>40027</v>
      </c>
      <c r="F2044">
        <v>2.9750000000000001</v>
      </c>
      <c r="H2044" s="1">
        <v>40027</v>
      </c>
      <c r="I2044">
        <v>3.0356999999999998</v>
      </c>
      <c r="K2044" s="1">
        <v>40027</v>
      </c>
      <c r="N2044" s="1">
        <v>40027</v>
      </c>
      <c r="O2044">
        <v>3.2221000000000002</v>
      </c>
      <c r="Q2044" s="1">
        <v>40027</v>
      </c>
      <c r="R2044">
        <v>3.4167000000000001</v>
      </c>
      <c r="T2044" s="1">
        <v>40027</v>
      </c>
      <c r="W2044" s="1">
        <v>40027</v>
      </c>
      <c r="Z2044" s="1">
        <v>40027</v>
      </c>
      <c r="AC2044" s="1">
        <v>40027</v>
      </c>
      <c r="AF2044" s="1">
        <v>40027</v>
      </c>
      <c r="AI2044" s="1">
        <v>40027</v>
      </c>
      <c r="AL2044" s="1">
        <v>40027</v>
      </c>
      <c r="AO2044" s="1">
        <v>40027</v>
      </c>
      <c r="AR2044" s="1">
        <v>40027</v>
      </c>
      <c r="AU2044" s="1">
        <v>40027</v>
      </c>
      <c r="AX2044" s="1">
        <v>40027</v>
      </c>
      <c r="BA2044" s="1">
        <v>40027</v>
      </c>
      <c r="BD2044" s="1">
        <v>40027</v>
      </c>
      <c r="BG2044" s="1">
        <v>40027</v>
      </c>
      <c r="BJ2044" s="1">
        <v>40027</v>
      </c>
      <c r="BM2044" s="1">
        <v>40027</v>
      </c>
      <c r="BP2044" s="1">
        <v>40027</v>
      </c>
      <c r="BS2044" s="1">
        <v>40027</v>
      </c>
      <c r="BV2044" s="1">
        <v>40027</v>
      </c>
      <c r="BY2044" s="1">
        <v>40027</v>
      </c>
      <c r="CB2044" s="1">
        <v>40027</v>
      </c>
      <c r="CE2044" s="1">
        <v>40027</v>
      </c>
      <c r="CH2044" s="1">
        <v>40027</v>
      </c>
      <c r="CK2044" s="1">
        <v>40027</v>
      </c>
      <c r="CN2044" s="1">
        <v>40027</v>
      </c>
      <c r="CQ2044" s="1">
        <v>40027</v>
      </c>
      <c r="CT2044" s="1">
        <v>40027</v>
      </c>
      <c r="CW2044" s="1">
        <v>40027</v>
      </c>
      <c r="CZ2044" s="1">
        <v>40027</v>
      </c>
      <c r="DC2044" s="1">
        <v>40027</v>
      </c>
      <c r="DF2044" s="1">
        <v>40027</v>
      </c>
      <c r="DI2044" s="1">
        <v>40027</v>
      </c>
      <c r="DL2044" s="1">
        <v>40027</v>
      </c>
      <c r="DO2044" s="1">
        <v>40027</v>
      </c>
      <c r="DR2044" s="1">
        <v>40027</v>
      </c>
      <c r="DU2044" s="1">
        <v>40027</v>
      </c>
      <c r="DX2044" s="1">
        <v>40027</v>
      </c>
      <c r="EA2044" s="1">
        <v>40027</v>
      </c>
      <c r="ED2044" s="1">
        <v>40027</v>
      </c>
      <c r="EG2044" s="1">
        <v>40027</v>
      </c>
      <c r="EJ2044" s="1">
        <v>40027</v>
      </c>
      <c r="EM2044" s="1">
        <v>40027</v>
      </c>
      <c r="EP2044" s="1">
        <v>40027</v>
      </c>
      <c r="ES2044" s="1">
        <v>40027</v>
      </c>
      <c r="EV2044" s="1">
        <v>40027</v>
      </c>
      <c r="EY2044" s="1">
        <v>40027</v>
      </c>
      <c r="FB2044" s="1">
        <v>40027</v>
      </c>
      <c r="FE2044" s="1">
        <v>40027</v>
      </c>
      <c r="FH2044" s="1">
        <v>40027</v>
      </c>
      <c r="FK2044" s="1">
        <v>40027</v>
      </c>
      <c r="FN2044" s="1">
        <v>40027</v>
      </c>
      <c r="FQ2044" s="1">
        <v>40027</v>
      </c>
      <c r="FT2044" s="1">
        <v>40027</v>
      </c>
      <c r="FW2044" s="1">
        <v>40027</v>
      </c>
      <c r="FZ2044" s="1">
        <v>40027</v>
      </c>
      <c r="GC2044" s="1">
        <v>40027</v>
      </c>
      <c r="GF2044" s="1">
        <v>40027</v>
      </c>
      <c r="GI2044" s="1">
        <v>40027</v>
      </c>
      <c r="GL2044" s="1">
        <v>40027</v>
      </c>
      <c r="GO2044" s="1">
        <v>40027</v>
      </c>
      <c r="GR2044" s="1">
        <v>40027</v>
      </c>
      <c r="GU2044" s="1">
        <v>40027</v>
      </c>
      <c r="GX2044" s="1">
        <v>40027</v>
      </c>
      <c r="HA2044" s="1">
        <v>40027</v>
      </c>
      <c r="HD2044" s="1">
        <v>40027</v>
      </c>
      <c r="HG2044" s="1">
        <v>40027</v>
      </c>
      <c r="HJ2044" s="1">
        <v>40027</v>
      </c>
      <c r="HM2044" s="1">
        <v>40027</v>
      </c>
      <c r="HP2044" s="1">
        <v>40027</v>
      </c>
      <c r="HS2044" s="1">
        <v>40027</v>
      </c>
      <c r="HV2044" s="1">
        <v>40027</v>
      </c>
      <c r="HY2044" s="1">
        <v>40027</v>
      </c>
      <c r="IB2044" s="1">
        <v>40027</v>
      </c>
      <c r="IE2044" s="1">
        <v>40027</v>
      </c>
      <c r="IH2044" s="1">
        <v>40027</v>
      </c>
      <c r="IK2044" s="1">
        <v>40027</v>
      </c>
      <c r="IN2044" s="1">
        <v>40027</v>
      </c>
      <c r="IQ2044" s="1">
        <v>40027</v>
      </c>
      <c r="IT2044" s="1">
        <v>40027</v>
      </c>
      <c r="IW2044" s="1">
        <v>40027</v>
      </c>
      <c r="IZ2044" s="1">
        <v>40027</v>
      </c>
      <c r="JC2044" s="1">
        <v>40027</v>
      </c>
      <c r="JF2044" s="1">
        <v>40027</v>
      </c>
      <c r="JI2044" s="1">
        <v>40027</v>
      </c>
      <c r="JL2044" s="1">
        <v>40027</v>
      </c>
      <c r="JO2044" s="1">
        <v>40027</v>
      </c>
      <c r="JR2044" s="1">
        <v>40027</v>
      </c>
      <c r="JU2044" s="1">
        <v>40027</v>
      </c>
      <c r="JX2044" s="1">
        <v>40027</v>
      </c>
      <c r="KA2044" s="1">
        <v>40027</v>
      </c>
      <c r="KD2044" s="1">
        <v>40027</v>
      </c>
      <c r="KG2044" s="1">
        <v>40027</v>
      </c>
      <c r="KJ2044" s="1">
        <v>40027</v>
      </c>
      <c r="KM2044" s="1">
        <v>40027</v>
      </c>
      <c r="KP2044" s="1">
        <v>40027</v>
      </c>
      <c r="KS2044" s="1">
        <v>40027</v>
      </c>
      <c r="KV2044" s="1">
        <v>40027</v>
      </c>
      <c r="KY2044" s="1">
        <v>40027</v>
      </c>
      <c r="LB2044" s="1">
        <v>40027</v>
      </c>
      <c r="LE2044" s="1">
        <v>40027</v>
      </c>
      <c r="LH2044" s="1">
        <v>40027</v>
      </c>
      <c r="LK2044" s="1">
        <v>40027</v>
      </c>
      <c r="LN2044" s="1">
        <v>40027</v>
      </c>
      <c r="LQ2044" s="1">
        <v>40027</v>
      </c>
      <c r="LT2044" s="1">
        <v>40027</v>
      </c>
      <c r="LW2044" s="1">
        <v>40027</v>
      </c>
      <c r="LZ2044" s="1">
        <v>40027</v>
      </c>
      <c r="MC2044" s="1">
        <v>40027</v>
      </c>
      <c r="MF2044" s="1">
        <v>40027</v>
      </c>
      <c r="MI2044" s="1">
        <v>40027</v>
      </c>
      <c r="ML2044" s="1">
        <v>40027</v>
      </c>
      <c r="MO2044" s="1">
        <v>40027</v>
      </c>
      <c r="MR2044" s="1">
        <v>40027</v>
      </c>
      <c r="MU2044" s="1">
        <v>40027</v>
      </c>
      <c r="MX2044" s="1">
        <v>40027</v>
      </c>
      <c r="NA2044" s="1">
        <v>40027</v>
      </c>
      <c r="ND2044" s="1">
        <v>40027</v>
      </c>
      <c r="NG2044" s="1">
        <v>40027</v>
      </c>
    </row>
    <row r="2045" spans="1:371">
      <c r="A2045" s="1">
        <v>40987</v>
      </c>
      <c r="B2045" s="1">
        <v>40028</v>
      </c>
      <c r="C2045">
        <v>2.9830000000000001</v>
      </c>
      <c r="E2045" s="1">
        <v>40028</v>
      </c>
      <c r="F2045">
        <v>3.0017999999999998</v>
      </c>
      <c r="H2045" s="1">
        <v>40028</v>
      </c>
      <c r="I2045">
        <v>3.0472999999999999</v>
      </c>
      <c r="K2045" s="1">
        <v>40028</v>
      </c>
      <c r="N2045" s="1">
        <v>40028</v>
      </c>
      <c r="O2045">
        <v>3.2119</v>
      </c>
      <c r="Q2045" s="1">
        <v>40028</v>
      </c>
      <c r="R2045">
        <v>3.4689999999999999</v>
      </c>
      <c r="T2045" s="1">
        <v>40028</v>
      </c>
      <c r="W2045" s="1">
        <v>40028</v>
      </c>
      <c r="Z2045" s="1">
        <v>40028</v>
      </c>
      <c r="AC2045" s="1">
        <v>40028</v>
      </c>
      <c r="AF2045" s="1">
        <v>40028</v>
      </c>
      <c r="AI2045" s="1">
        <v>40028</v>
      </c>
      <c r="AL2045" s="1">
        <v>40028</v>
      </c>
      <c r="AO2045" s="1">
        <v>40028</v>
      </c>
      <c r="AR2045" s="1">
        <v>40028</v>
      </c>
      <c r="AU2045" s="1">
        <v>40028</v>
      </c>
      <c r="AX2045" s="1">
        <v>40028</v>
      </c>
      <c r="BA2045" s="1">
        <v>40028</v>
      </c>
      <c r="BD2045" s="1">
        <v>40028</v>
      </c>
      <c r="BG2045" s="1">
        <v>40028</v>
      </c>
      <c r="BJ2045" s="1">
        <v>40028</v>
      </c>
      <c r="BM2045" s="1">
        <v>40028</v>
      </c>
      <c r="BP2045" s="1">
        <v>40028</v>
      </c>
      <c r="BS2045" s="1">
        <v>40028</v>
      </c>
      <c r="BV2045" s="1">
        <v>40028</v>
      </c>
      <c r="BY2045" s="1">
        <v>40028</v>
      </c>
      <c r="CB2045" s="1">
        <v>40028</v>
      </c>
      <c r="CE2045" s="1">
        <v>40028</v>
      </c>
      <c r="CH2045" s="1">
        <v>40028</v>
      </c>
      <c r="CK2045" s="1">
        <v>40028</v>
      </c>
      <c r="CN2045" s="1">
        <v>40028</v>
      </c>
      <c r="CQ2045" s="1">
        <v>40028</v>
      </c>
      <c r="CT2045" s="1">
        <v>40028</v>
      </c>
      <c r="CW2045" s="1">
        <v>40028</v>
      </c>
      <c r="CZ2045" s="1">
        <v>40028</v>
      </c>
      <c r="DC2045" s="1">
        <v>40028</v>
      </c>
      <c r="DF2045" s="1">
        <v>40028</v>
      </c>
      <c r="DI2045" s="1">
        <v>40028</v>
      </c>
      <c r="DL2045" s="1">
        <v>40028</v>
      </c>
      <c r="DO2045" s="1">
        <v>40028</v>
      </c>
      <c r="DR2045" s="1">
        <v>40028</v>
      </c>
      <c r="DU2045" s="1">
        <v>40028</v>
      </c>
      <c r="DX2045" s="1">
        <v>40028</v>
      </c>
      <c r="EA2045" s="1">
        <v>40028</v>
      </c>
      <c r="ED2045" s="1">
        <v>40028</v>
      </c>
      <c r="EG2045" s="1">
        <v>40028</v>
      </c>
      <c r="EJ2045" s="1">
        <v>40028</v>
      </c>
      <c r="EM2045" s="1">
        <v>40028</v>
      </c>
      <c r="EP2045" s="1">
        <v>40028</v>
      </c>
      <c r="ES2045" s="1">
        <v>40028</v>
      </c>
      <c r="EV2045" s="1">
        <v>40028</v>
      </c>
      <c r="EY2045" s="1">
        <v>40028</v>
      </c>
      <c r="FB2045" s="1">
        <v>40028</v>
      </c>
      <c r="FE2045" s="1">
        <v>40028</v>
      </c>
      <c r="FH2045" s="1">
        <v>40028</v>
      </c>
      <c r="FK2045" s="1">
        <v>40028</v>
      </c>
      <c r="FN2045" s="1">
        <v>40028</v>
      </c>
      <c r="FQ2045" s="1">
        <v>40028</v>
      </c>
      <c r="FT2045" s="1">
        <v>40028</v>
      </c>
      <c r="FW2045" s="1">
        <v>40028</v>
      </c>
      <c r="FZ2045" s="1">
        <v>40028</v>
      </c>
      <c r="GC2045" s="1">
        <v>40028</v>
      </c>
      <c r="GF2045" s="1">
        <v>40028</v>
      </c>
      <c r="GI2045" s="1">
        <v>40028</v>
      </c>
      <c r="GL2045" s="1">
        <v>40028</v>
      </c>
      <c r="GO2045" s="1">
        <v>40028</v>
      </c>
      <c r="GR2045" s="1">
        <v>40028</v>
      </c>
      <c r="GU2045" s="1">
        <v>40028</v>
      </c>
      <c r="GX2045" s="1">
        <v>40028</v>
      </c>
      <c r="HA2045" s="1">
        <v>40028</v>
      </c>
      <c r="HD2045" s="1">
        <v>40028</v>
      </c>
      <c r="HG2045" s="1">
        <v>40028</v>
      </c>
      <c r="HJ2045" s="1">
        <v>40028</v>
      </c>
      <c r="HM2045" s="1">
        <v>40028</v>
      </c>
      <c r="HP2045" s="1">
        <v>40028</v>
      </c>
      <c r="HS2045" s="1">
        <v>40028</v>
      </c>
      <c r="HV2045" s="1">
        <v>40028</v>
      </c>
      <c r="HY2045" s="1">
        <v>40028</v>
      </c>
      <c r="IB2045" s="1">
        <v>40028</v>
      </c>
      <c r="IE2045" s="1">
        <v>40028</v>
      </c>
      <c r="IH2045" s="1">
        <v>40028</v>
      </c>
      <c r="IK2045" s="1">
        <v>40028</v>
      </c>
      <c r="IN2045" s="1">
        <v>40028</v>
      </c>
      <c r="IQ2045" s="1">
        <v>40028</v>
      </c>
      <c r="IT2045" s="1">
        <v>40028</v>
      </c>
      <c r="IW2045" s="1">
        <v>40028</v>
      </c>
      <c r="IZ2045" s="1">
        <v>40028</v>
      </c>
      <c r="JC2045" s="1">
        <v>40028</v>
      </c>
      <c r="JF2045" s="1">
        <v>40028</v>
      </c>
      <c r="JI2045" s="1">
        <v>40028</v>
      </c>
      <c r="JL2045" s="1">
        <v>40028</v>
      </c>
      <c r="JO2045" s="1">
        <v>40028</v>
      </c>
      <c r="JR2045" s="1">
        <v>40028</v>
      </c>
      <c r="JU2045" s="1">
        <v>40028</v>
      </c>
      <c r="JX2045" s="1">
        <v>40028</v>
      </c>
      <c r="KA2045" s="1">
        <v>40028</v>
      </c>
      <c r="KD2045" s="1">
        <v>40028</v>
      </c>
      <c r="KG2045" s="1">
        <v>40028</v>
      </c>
      <c r="KJ2045" s="1">
        <v>40028</v>
      </c>
      <c r="KM2045" s="1">
        <v>40028</v>
      </c>
      <c r="KP2045" s="1">
        <v>40028</v>
      </c>
      <c r="KS2045" s="1">
        <v>40028</v>
      </c>
      <c r="KV2045" s="1">
        <v>40028</v>
      </c>
      <c r="KY2045" s="1">
        <v>40028</v>
      </c>
      <c r="LB2045" s="1">
        <v>40028</v>
      </c>
      <c r="LE2045" s="1">
        <v>40028</v>
      </c>
      <c r="LH2045" s="1">
        <v>40028</v>
      </c>
      <c r="LK2045" s="1">
        <v>40028</v>
      </c>
      <c r="LN2045" s="1">
        <v>40028</v>
      </c>
      <c r="LQ2045" s="1">
        <v>40028</v>
      </c>
      <c r="LT2045" s="1">
        <v>40028</v>
      </c>
      <c r="LW2045" s="1">
        <v>40028</v>
      </c>
      <c r="LZ2045" s="1">
        <v>40028</v>
      </c>
      <c r="MC2045" s="1">
        <v>40028</v>
      </c>
      <c r="MF2045" s="1">
        <v>40028</v>
      </c>
      <c r="MI2045" s="1">
        <v>40028</v>
      </c>
      <c r="ML2045" s="1">
        <v>40028</v>
      </c>
      <c r="MO2045" s="1">
        <v>40028</v>
      </c>
      <c r="MR2045" s="1">
        <v>40028</v>
      </c>
      <c r="MU2045" s="1">
        <v>40028</v>
      </c>
      <c r="MX2045" s="1">
        <v>40028</v>
      </c>
      <c r="NA2045" s="1">
        <v>40028</v>
      </c>
      <c r="ND2045" s="1">
        <v>40028</v>
      </c>
      <c r="NG2045" s="1">
        <v>40028</v>
      </c>
    </row>
    <row r="2046" spans="1:371">
      <c r="A2046" s="1">
        <v>40988</v>
      </c>
      <c r="B2046" s="1">
        <v>40029</v>
      </c>
      <c r="C2046">
        <v>3.0118999999999998</v>
      </c>
      <c r="E2046" s="1">
        <v>40029</v>
      </c>
      <c r="F2046">
        <v>3.0327000000000002</v>
      </c>
      <c r="H2046" s="1">
        <v>40029</v>
      </c>
      <c r="I2046">
        <v>3.0832999999999999</v>
      </c>
      <c r="K2046" s="1">
        <v>40029</v>
      </c>
      <c r="N2046" s="1">
        <v>40029</v>
      </c>
      <c r="O2046">
        <v>3.2618999999999998</v>
      </c>
      <c r="Q2046" s="1">
        <v>40029</v>
      </c>
      <c r="R2046">
        <v>3.4706000000000001</v>
      </c>
      <c r="T2046" s="1">
        <v>40029</v>
      </c>
      <c r="W2046" s="1">
        <v>40029</v>
      </c>
      <c r="Z2046" s="1">
        <v>40029</v>
      </c>
      <c r="AC2046" s="1">
        <v>40029</v>
      </c>
      <c r="AF2046" s="1">
        <v>40029</v>
      </c>
      <c r="AI2046" s="1">
        <v>40029</v>
      </c>
      <c r="AL2046" s="1">
        <v>40029</v>
      </c>
      <c r="AO2046" s="1">
        <v>40029</v>
      </c>
      <c r="AR2046" s="1">
        <v>40029</v>
      </c>
      <c r="AU2046" s="1">
        <v>40029</v>
      </c>
      <c r="AX2046" s="1">
        <v>40029</v>
      </c>
      <c r="BA2046" s="1">
        <v>40029</v>
      </c>
      <c r="BD2046" s="1">
        <v>40029</v>
      </c>
      <c r="BG2046" s="1">
        <v>40029</v>
      </c>
      <c r="BJ2046" s="1">
        <v>40029</v>
      </c>
      <c r="BM2046" s="1">
        <v>40029</v>
      </c>
      <c r="BP2046" s="1">
        <v>40029</v>
      </c>
      <c r="BS2046" s="1">
        <v>40029</v>
      </c>
      <c r="BV2046" s="1">
        <v>40029</v>
      </c>
      <c r="BY2046" s="1">
        <v>40029</v>
      </c>
      <c r="CB2046" s="1">
        <v>40029</v>
      </c>
      <c r="CE2046" s="1">
        <v>40029</v>
      </c>
      <c r="CH2046" s="1">
        <v>40029</v>
      </c>
      <c r="CK2046" s="1">
        <v>40029</v>
      </c>
      <c r="CN2046" s="1">
        <v>40029</v>
      </c>
      <c r="CQ2046" s="1">
        <v>40029</v>
      </c>
      <c r="CT2046" s="1">
        <v>40029</v>
      </c>
      <c r="CW2046" s="1">
        <v>40029</v>
      </c>
      <c r="CZ2046" s="1">
        <v>40029</v>
      </c>
      <c r="DC2046" s="1">
        <v>40029</v>
      </c>
      <c r="DF2046" s="1">
        <v>40029</v>
      </c>
      <c r="DI2046" s="1">
        <v>40029</v>
      </c>
      <c r="DL2046" s="1">
        <v>40029</v>
      </c>
      <c r="DO2046" s="1">
        <v>40029</v>
      </c>
      <c r="DR2046" s="1">
        <v>40029</v>
      </c>
      <c r="DU2046" s="1">
        <v>40029</v>
      </c>
      <c r="DX2046" s="1">
        <v>40029</v>
      </c>
      <c r="EA2046" s="1">
        <v>40029</v>
      </c>
      <c r="ED2046" s="1">
        <v>40029</v>
      </c>
      <c r="EG2046" s="1">
        <v>40029</v>
      </c>
      <c r="EJ2046" s="1">
        <v>40029</v>
      </c>
      <c r="EM2046" s="1">
        <v>40029</v>
      </c>
      <c r="EP2046" s="1">
        <v>40029</v>
      </c>
      <c r="ES2046" s="1">
        <v>40029</v>
      </c>
      <c r="EV2046" s="1">
        <v>40029</v>
      </c>
      <c r="EY2046" s="1">
        <v>40029</v>
      </c>
      <c r="FB2046" s="1">
        <v>40029</v>
      </c>
      <c r="FE2046" s="1">
        <v>40029</v>
      </c>
      <c r="FH2046" s="1">
        <v>40029</v>
      </c>
      <c r="FK2046" s="1">
        <v>40029</v>
      </c>
      <c r="FN2046" s="1">
        <v>40029</v>
      </c>
      <c r="FQ2046" s="1">
        <v>40029</v>
      </c>
      <c r="FT2046" s="1">
        <v>40029</v>
      </c>
      <c r="FW2046" s="1">
        <v>40029</v>
      </c>
      <c r="FZ2046" s="1">
        <v>40029</v>
      </c>
      <c r="GC2046" s="1">
        <v>40029</v>
      </c>
      <c r="GF2046" s="1">
        <v>40029</v>
      </c>
      <c r="GI2046" s="1">
        <v>40029</v>
      </c>
      <c r="GL2046" s="1">
        <v>40029</v>
      </c>
      <c r="GO2046" s="1">
        <v>40029</v>
      </c>
      <c r="GR2046" s="1">
        <v>40029</v>
      </c>
      <c r="GU2046" s="1">
        <v>40029</v>
      </c>
      <c r="GX2046" s="1">
        <v>40029</v>
      </c>
      <c r="HA2046" s="1">
        <v>40029</v>
      </c>
      <c r="HD2046" s="1">
        <v>40029</v>
      </c>
      <c r="HG2046" s="1">
        <v>40029</v>
      </c>
      <c r="HJ2046" s="1">
        <v>40029</v>
      </c>
      <c r="HM2046" s="1">
        <v>40029</v>
      </c>
      <c r="HP2046" s="1">
        <v>40029</v>
      </c>
      <c r="HS2046" s="1">
        <v>40029</v>
      </c>
      <c r="HV2046" s="1">
        <v>40029</v>
      </c>
      <c r="HY2046" s="1">
        <v>40029</v>
      </c>
      <c r="IB2046" s="1">
        <v>40029</v>
      </c>
      <c r="IE2046" s="1">
        <v>40029</v>
      </c>
      <c r="IH2046" s="1">
        <v>40029</v>
      </c>
      <c r="IK2046" s="1">
        <v>40029</v>
      </c>
      <c r="IN2046" s="1">
        <v>40029</v>
      </c>
      <c r="IQ2046" s="1">
        <v>40029</v>
      </c>
      <c r="IT2046" s="1">
        <v>40029</v>
      </c>
      <c r="IW2046" s="1">
        <v>40029</v>
      </c>
      <c r="IZ2046" s="1">
        <v>40029</v>
      </c>
      <c r="JC2046" s="1">
        <v>40029</v>
      </c>
      <c r="JF2046" s="1">
        <v>40029</v>
      </c>
      <c r="JI2046" s="1">
        <v>40029</v>
      </c>
      <c r="JL2046" s="1">
        <v>40029</v>
      </c>
      <c r="JO2046" s="1">
        <v>40029</v>
      </c>
      <c r="JR2046" s="1">
        <v>40029</v>
      </c>
      <c r="JU2046" s="1">
        <v>40029</v>
      </c>
      <c r="JX2046" s="1">
        <v>40029</v>
      </c>
      <c r="KA2046" s="1">
        <v>40029</v>
      </c>
      <c r="KD2046" s="1">
        <v>40029</v>
      </c>
      <c r="KG2046" s="1">
        <v>40029</v>
      </c>
      <c r="KJ2046" s="1">
        <v>40029</v>
      </c>
      <c r="KM2046" s="1">
        <v>40029</v>
      </c>
      <c r="KP2046" s="1">
        <v>40029</v>
      </c>
      <c r="KS2046" s="1">
        <v>40029</v>
      </c>
      <c r="KV2046" s="1">
        <v>40029</v>
      </c>
      <c r="KY2046" s="1">
        <v>40029</v>
      </c>
      <c r="LB2046" s="1">
        <v>40029</v>
      </c>
      <c r="LE2046" s="1">
        <v>40029</v>
      </c>
      <c r="LH2046" s="1">
        <v>40029</v>
      </c>
      <c r="LK2046" s="1">
        <v>40029</v>
      </c>
      <c r="LN2046" s="1">
        <v>40029</v>
      </c>
      <c r="LQ2046" s="1">
        <v>40029</v>
      </c>
      <c r="LT2046" s="1">
        <v>40029</v>
      </c>
      <c r="LW2046" s="1">
        <v>40029</v>
      </c>
      <c r="LZ2046" s="1">
        <v>40029</v>
      </c>
      <c r="MC2046" s="1">
        <v>40029</v>
      </c>
      <c r="MF2046" s="1">
        <v>40029</v>
      </c>
      <c r="MI2046" s="1">
        <v>40029</v>
      </c>
      <c r="ML2046" s="1">
        <v>40029</v>
      </c>
      <c r="MO2046" s="1">
        <v>40029</v>
      </c>
      <c r="MR2046" s="1">
        <v>40029</v>
      </c>
      <c r="MU2046" s="1">
        <v>40029</v>
      </c>
      <c r="MX2046" s="1">
        <v>40029</v>
      </c>
      <c r="NA2046" s="1">
        <v>40029</v>
      </c>
      <c r="ND2046" s="1">
        <v>40029</v>
      </c>
      <c r="NG2046" s="1">
        <v>40029</v>
      </c>
    </row>
    <row r="2047" spans="1:371">
      <c r="A2047" s="1">
        <v>40989</v>
      </c>
      <c r="B2047" s="1">
        <v>40030</v>
      </c>
      <c r="C2047">
        <v>3.0148999999999999</v>
      </c>
      <c r="E2047" s="1">
        <v>40030</v>
      </c>
      <c r="F2047">
        <v>3.0356999999999998</v>
      </c>
      <c r="H2047" s="1">
        <v>40030</v>
      </c>
      <c r="I2047">
        <v>3.0863</v>
      </c>
      <c r="K2047" s="1">
        <v>40030</v>
      </c>
      <c r="N2047" s="1">
        <v>40030</v>
      </c>
      <c r="O2047">
        <v>3.2643</v>
      </c>
      <c r="Q2047" s="1">
        <v>40030</v>
      </c>
      <c r="R2047">
        <v>3.4739</v>
      </c>
      <c r="T2047" s="1">
        <v>40030</v>
      </c>
      <c r="W2047" s="1">
        <v>40030</v>
      </c>
      <c r="Z2047" s="1">
        <v>40030</v>
      </c>
      <c r="AC2047" s="1">
        <v>40030</v>
      </c>
      <c r="AF2047" s="1">
        <v>40030</v>
      </c>
      <c r="AI2047" s="1">
        <v>40030</v>
      </c>
      <c r="AL2047" s="1">
        <v>40030</v>
      </c>
      <c r="AO2047" s="1">
        <v>40030</v>
      </c>
      <c r="AR2047" s="1">
        <v>40030</v>
      </c>
      <c r="AU2047" s="1">
        <v>40030</v>
      </c>
      <c r="AX2047" s="1">
        <v>40030</v>
      </c>
      <c r="BA2047" s="1">
        <v>40030</v>
      </c>
      <c r="BD2047" s="1">
        <v>40030</v>
      </c>
      <c r="BG2047" s="1">
        <v>40030</v>
      </c>
      <c r="BJ2047" s="1">
        <v>40030</v>
      </c>
      <c r="BM2047" s="1">
        <v>40030</v>
      </c>
      <c r="BP2047" s="1">
        <v>40030</v>
      </c>
      <c r="BS2047" s="1">
        <v>40030</v>
      </c>
      <c r="BV2047" s="1">
        <v>40030</v>
      </c>
      <c r="BY2047" s="1">
        <v>40030</v>
      </c>
      <c r="CB2047" s="1">
        <v>40030</v>
      </c>
      <c r="CE2047" s="1">
        <v>40030</v>
      </c>
      <c r="CH2047" s="1">
        <v>40030</v>
      </c>
      <c r="CK2047" s="1">
        <v>40030</v>
      </c>
      <c r="CN2047" s="1">
        <v>40030</v>
      </c>
      <c r="CQ2047" s="1">
        <v>40030</v>
      </c>
      <c r="CT2047" s="1">
        <v>40030</v>
      </c>
      <c r="CW2047" s="1">
        <v>40030</v>
      </c>
      <c r="CZ2047" s="1">
        <v>40030</v>
      </c>
      <c r="DC2047" s="1">
        <v>40030</v>
      </c>
      <c r="DF2047" s="1">
        <v>40030</v>
      </c>
      <c r="DI2047" s="1">
        <v>40030</v>
      </c>
      <c r="DL2047" s="1">
        <v>40030</v>
      </c>
      <c r="DO2047" s="1">
        <v>40030</v>
      </c>
      <c r="DR2047" s="1">
        <v>40030</v>
      </c>
      <c r="DU2047" s="1">
        <v>40030</v>
      </c>
      <c r="DX2047" s="1">
        <v>40030</v>
      </c>
      <c r="EA2047" s="1">
        <v>40030</v>
      </c>
      <c r="ED2047" s="1">
        <v>40030</v>
      </c>
      <c r="EG2047" s="1">
        <v>40030</v>
      </c>
      <c r="EJ2047" s="1">
        <v>40030</v>
      </c>
      <c r="EM2047" s="1">
        <v>40030</v>
      </c>
      <c r="EP2047" s="1">
        <v>40030</v>
      </c>
      <c r="ES2047" s="1">
        <v>40030</v>
      </c>
      <c r="EV2047" s="1">
        <v>40030</v>
      </c>
      <c r="EY2047" s="1">
        <v>40030</v>
      </c>
      <c r="FB2047" s="1">
        <v>40030</v>
      </c>
      <c r="FE2047" s="1">
        <v>40030</v>
      </c>
      <c r="FH2047" s="1">
        <v>40030</v>
      </c>
      <c r="FK2047" s="1">
        <v>40030</v>
      </c>
      <c r="FN2047" s="1">
        <v>40030</v>
      </c>
      <c r="FQ2047" s="1">
        <v>40030</v>
      </c>
      <c r="FT2047" s="1">
        <v>40030</v>
      </c>
      <c r="FW2047" s="1">
        <v>40030</v>
      </c>
      <c r="FZ2047" s="1">
        <v>40030</v>
      </c>
      <c r="GC2047" s="1">
        <v>40030</v>
      </c>
      <c r="GF2047" s="1">
        <v>40030</v>
      </c>
      <c r="GI2047" s="1">
        <v>40030</v>
      </c>
      <c r="GL2047" s="1">
        <v>40030</v>
      </c>
      <c r="GO2047" s="1">
        <v>40030</v>
      </c>
      <c r="GR2047" s="1">
        <v>40030</v>
      </c>
      <c r="GU2047" s="1">
        <v>40030</v>
      </c>
      <c r="GX2047" s="1">
        <v>40030</v>
      </c>
      <c r="HA2047" s="1">
        <v>40030</v>
      </c>
      <c r="HD2047" s="1">
        <v>40030</v>
      </c>
      <c r="HG2047" s="1">
        <v>40030</v>
      </c>
      <c r="HJ2047" s="1">
        <v>40030</v>
      </c>
      <c r="HM2047" s="1">
        <v>40030</v>
      </c>
      <c r="HP2047" s="1">
        <v>40030</v>
      </c>
      <c r="HS2047" s="1">
        <v>40030</v>
      </c>
      <c r="HV2047" s="1">
        <v>40030</v>
      </c>
      <c r="HY2047" s="1">
        <v>40030</v>
      </c>
      <c r="IB2047" s="1">
        <v>40030</v>
      </c>
      <c r="IE2047" s="1">
        <v>40030</v>
      </c>
      <c r="IH2047" s="1">
        <v>40030</v>
      </c>
      <c r="IK2047" s="1">
        <v>40030</v>
      </c>
      <c r="IN2047" s="1">
        <v>40030</v>
      </c>
      <c r="IQ2047" s="1">
        <v>40030</v>
      </c>
      <c r="IT2047" s="1">
        <v>40030</v>
      </c>
      <c r="IW2047" s="1">
        <v>40030</v>
      </c>
      <c r="IZ2047" s="1">
        <v>40030</v>
      </c>
      <c r="JC2047" s="1">
        <v>40030</v>
      </c>
      <c r="JF2047" s="1">
        <v>40030</v>
      </c>
      <c r="JI2047" s="1">
        <v>40030</v>
      </c>
      <c r="JL2047" s="1">
        <v>40030</v>
      </c>
      <c r="JO2047" s="1">
        <v>40030</v>
      </c>
      <c r="JR2047" s="1">
        <v>40030</v>
      </c>
      <c r="JU2047" s="1">
        <v>40030</v>
      </c>
      <c r="JX2047" s="1">
        <v>40030</v>
      </c>
      <c r="KA2047" s="1">
        <v>40030</v>
      </c>
      <c r="KD2047" s="1">
        <v>40030</v>
      </c>
      <c r="KG2047" s="1">
        <v>40030</v>
      </c>
      <c r="KJ2047" s="1">
        <v>40030</v>
      </c>
      <c r="KM2047" s="1">
        <v>40030</v>
      </c>
      <c r="KP2047" s="1">
        <v>40030</v>
      </c>
      <c r="KS2047" s="1">
        <v>40030</v>
      </c>
      <c r="KV2047" s="1">
        <v>40030</v>
      </c>
      <c r="KY2047" s="1">
        <v>40030</v>
      </c>
      <c r="LB2047" s="1">
        <v>40030</v>
      </c>
      <c r="LE2047" s="1">
        <v>40030</v>
      </c>
      <c r="LH2047" s="1">
        <v>40030</v>
      </c>
      <c r="LK2047" s="1">
        <v>40030</v>
      </c>
      <c r="LN2047" s="1">
        <v>40030</v>
      </c>
      <c r="LQ2047" s="1">
        <v>40030</v>
      </c>
      <c r="LT2047" s="1">
        <v>40030</v>
      </c>
      <c r="LW2047" s="1">
        <v>40030</v>
      </c>
      <c r="LZ2047" s="1">
        <v>40030</v>
      </c>
      <c r="MC2047" s="1">
        <v>40030</v>
      </c>
      <c r="MF2047" s="1">
        <v>40030</v>
      </c>
      <c r="MI2047" s="1">
        <v>40030</v>
      </c>
      <c r="ML2047" s="1">
        <v>40030</v>
      </c>
      <c r="MO2047" s="1">
        <v>40030</v>
      </c>
      <c r="MR2047" s="1">
        <v>40030</v>
      </c>
      <c r="MU2047" s="1">
        <v>40030</v>
      </c>
      <c r="MX2047" s="1">
        <v>40030</v>
      </c>
      <c r="NA2047" s="1">
        <v>40030</v>
      </c>
      <c r="ND2047" s="1">
        <v>40030</v>
      </c>
      <c r="NG2047" s="1">
        <v>40030</v>
      </c>
    </row>
    <row r="2048" spans="1:371">
      <c r="A2048" s="1">
        <v>40990</v>
      </c>
      <c r="B2048" s="1">
        <v>40031</v>
      </c>
      <c r="C2048">
        <v>2.9211</v>
      </c>
      <c r="E2048" s="1">
        <v>40031</v>
      </c>
      <c r="F2048">
        <v>2.9481999999999999</v>
      </c>
      <c r="H2048" s="1">
        <v>40031</v>
      </c>
      <c r="I2048">
        <v>3.0139999999999998</v>
      </c>
      <c r="K2048" s="1">
        <v>40031</v>
      </c>
      <c r="N2048" s="1">
        <v>40031</v>
      </c>
      <c r="O2048">
        <v>3.25</v>
      </c>
      <c r="Q2048" s="1">
        <v>40031</v>
      </c>
      <c r="R2048">
        <v>3.6509</v>
      </c>
      <c r="T2048" s="1">
        <v>40031</v>
      </c>
      <c r="W2048" s="1">
        <v>40031</v>
      </c>
      <c r="Z2048" s="1">
        <v>40031</v>
      </c>
      <c r="AC2048" s="1">
        <v>40031</v>
      </c>
      <c r="AF2048" s="1">
        <v>40031</v>
      </c>
      <c r="AI2048" s="1">
        <v>40031</v>
      </c>
      <c r="AL2048" s="1">
        <v>40031</v>
      </c>
      <c r="AO2048" s="1">
        <v>40031</v>
      </c>
      <c r="AR2048" s="1">
        <v>40031</v>
      </c>
      <c r="AU2048" s="1">
        <v>40031</v>
      </c>
      <c r="AX2048" s="1">
        <v>40031</v>
      </c>
      <c r="BA2048" s="1">
        <v>40031</v>
      </c>
      <c r="BD2048" s="1">
        <v>40031</v>
      </c>
      <c r="BG2048" s="1">
        <v>40031</v>
      </c>
      <c r="BJ2048" s="1">
        <v>40031</v>
      </c>
      <c r="BM2048" s="1">
        <v>40031</v>
      </c>
      <c r="BP2048" s="1">
        <v>40031</v>
      </c>
      <c r="BS2048" s="1">
        <v>40031</v>
      </c>
      <c r="BV2048" s="1">
        <v>40031</v>
      </c>
      <c r="BY2048" s="1">
        <v>40031</v>
      </c>
      <c r="CB2048" s="1">
        <v>40031</v>
      </c>
      <c r="CE2048" s="1">
        <v>40031</v>
      </c>
      <c r="CH2048" s="1">
        <v>40031</v>
      </c>
      <c r="CK2048" s="1">
        <v>40031</v>
      </c>
      <c r="CN2048" s="1">
        <v>40031</v>
      </c>
      <c r="CQ2048" s="1">
        <v>40031</v>
      </c>
      <c r="CT2048" s="1">
        <v>40031</v>
      </c>
      <c r="CW2048" s="1">
        <v>40031</v>
      </c>
      <c r="CZ2048" s="1">
        <v>40031</v>
      </c>
      <c r="DC2048" s="1">
        <v>40031</v>
      </c>
      <c r="DF2048" s="1">
        <v>40031</v>
      </c>
      <c r="DI2048" s="1">
        <v>40031</v>
      </c>
      <c r="DL2048" s="1">
        <v>40031</v>
      </c>
      <c r="DO2048" s="1">
        <v>40031</v>
      </c>
      <c r="DR2048" s="1">
        <v>40031</v>
      </c>
      <c r="DU2048" s="1">
        <v>40031</v>
      </c>
      <c r="DX2048" s="1">
        <v>40031</v>
      </c>
      <c r="EA2048" s="1">
        <v>40031</v>
      </c>
      <c r="ED2048" s="1">
        <v>40031</v>
      </c>
      <c r="EG2048" s="1">
        <v>40031</v>
      </c>
      <c r="EJ2048" s="1">
        <v>40031</v>
      </c>
      <c r="EM2048" s="1">
        <v>40031</v>
      </c>
      <c r="EP2048" s="1">
        <v>40031</v>
      </c>
      <c r="ES2048" s="1">
        <v>40031</v>
      </c>
      <c r="EV2048" s="1">
        <v>40031</v>
      </c>
      <c r="EY2048" s="1">
        <v>40031</v>
      </c>
      <c r="FB2048" s="1">
        <v>40031</v>
      </c>
      <c r="FE2048" s="1">
        <v>40031</v>
      </c>
      <c r="FH2048" s="1">
        <v>40031</v>
      </c>
      <c r="FK2048" s="1">
        <v>40031</v>
      </c>
      <c r="FN2048" s="1">
        <v>40031</v>
      </c>
      <c r="FQ2048" s="1">
        <v>40031</v>
      </c>
      <c r="FT2048" s="1">
        <v>40031</v>
      </c>
      <c r="FW2048" s="1">
        <v>40031</v>
      </c>
      <c r="FZ2048" s="1">
        <v>40031</v>
      </c>
      <c r="GC2048" s="1">
        <v>40031</v>
      </c>
      <c r="GF2048" s="1">
        <v>40031</v>
      </c>
      <c r="GI2048" s="1">
        <v>40031</v>
      </c>
      <c r="GL2048" s="1">
        <v>40031</v>
      </c>
      <c r="GO2048" s="1">
        <v>40031</v>
      </c>
      <c r="GR2048" s="1">
        <v>40031</v>
      </c>
      <c r="GU2048" s="1">
        <v>40031</v>
      </c>
      <c r="GX2048" s="1">
        <v>40031</v>
      </c>
      <c r="HA2048" s="1">
        <v>40031</v>
      </c>
      <c r="HD2048" s="1">
        <v>40031</v>
      </c>
      <c r="HG2048" s="1">
        <v>40031</v>
      </c>
      <c r="HJ2048" s="1">
        <v>40031</v>
      </c>
      <c r="HM2048" s="1">
        <v>40031</v>
      </c>
      <c r="HP2048" s="1">
        <v>40031</v>
      </c>
      <c r="HS2048" s="1">
        <v>40031</v>
      </c>
      <c r="HV2048" s="1">
        <v>40031</v>
      </c>
      <c r="HY2048" s="1">
        <v>40031</v>
      </c>
      <c r="IB2048" s="1">
        <v>40031</v>
      </c>
      <c r="IE2048" s="1">
        <v>40031</v>
      </c>
      <c r="IH2048" s="1">
        <v>40031</v>
      </c>
      <c r="IK2048" s="1">
        <v>40031</v>
      </c>
      <c r="IN2048" s="1">
        <v>40031</v>
      </c>
      <c r="IQ2048" s="1">
        <v>40031</v>
      </c>
      <c r="IT2048" s="1">
        <v>40031</v>
      </c>
      <c r="IW2048" s="1">
        <v>40031</v>
      </c>
      <c r="IZ2048" s="1">
        <v>40031</v>
      </c>
      <c r="JC2048" s="1">
        <v>40031</v>
      </c>
      <c r="JF2048" s="1">
        <v>40031</v>
      </c>
      <c r="JI2048" s="1">
        <v>40031</v>
      </c>
      <c r="JL2048" s="1">
        <v>40031</v>
      </c>
      <c r="JO2048" s="1">
        <v>40031</v>
      </c>
      <c r="JR2048" s="1">
        <v>40031</v>
      </c>
      <c r="JU2048" s="1">
        <v>40031</v>
      </c>
      <c r="JX2048" s="1">
        <v>40031</v>
      </c>
      <c r="KA2048" s="1">
        <v>40031</v>
      </c>
      <c r="KD2048" s="1">
        <v>40031</v>
      </c>
      <c r="KG2048" s="1">
        <v>40031</v>
      </c>
      <c r="KJ2048" s="1">
        <v>40031</v>
      </c>
      <c r="KM2048" s="1">
        <v>40031</v>
      </c>
      <c r="KP2048" s="1">
        <v>40031</v>
      </c>
      <c r="KS2048" s="1">
        <v>40031</v>
      </c>
      <c r="KV2048" s="1">
        <v>40031</v>
      </c>
      <c r="KY2048" s="1">
        <v>40031</v>
      </c>
      <c r="LB2048" s="1">
        <v>40031</v>
      </c>
      <c r="LE2048" s="1">
        <v>40031</v>
      </c>
      <c r="LH2048" s="1">
        <v>40031</v>
      </c>
      <c r="LK2048" s="1">
        <v>40031</v>
      </c>
      <c r="LN2048" s="1">
        <v>40031</v>
      </c>
      <c r="LQ2048" s="1">
        <v>40031</v>
      </c>
      <c r="LT2048" s="1">
        <v>40031</v>
      </c>
      <c r="LW2048" s="1">
        <v>40031</v>
      </c>
      <c r="LZ2048" s="1">
        <v>40031</v>
      </c>
      <c r="MC2048" s="1">
        <v>40031</v>
      </c>
      <c r="MF2048" s="1">
        <v>40031</v>
      </c>
      <c r="MI2048" s="1">
        <v>40031</v>
      </c>
      <c r="ML2048" s="1">
        <v>40031</v>
      </c>
      <c r="MO2048" s="1">
        <v>40031</v>
      </c>
      <c r="MR2048" s="1">
        <v>40031</v>
      </c>
      <c r="MU2048" s="1">
        <v>40031</v>
      </c>
      <c r="MX2048" s="1">
        <v>40031</v>
      </c>
      <c r="NA2048" s="1">
        <v>40031</v>
      </c>
      <c r="ND2048" s="1">
        <v>40031</v>
      </c>
      <c r="NG2048" s="1">
        <v>40031</v>
      </c>
    </row>
    <row r="2049" spans="1:371">
      <c r="A2049" s="1">
        <v>40991</v>
      </c>
      <c r="B2049" s="1">
        <v>40032</v>
      </c>
      <c r="C2049">
        <v>2.9</v>
      </c>
      <c r="E2049" s="1">
        <v>40032</v>
      </c>
      <c r="F2049">
        <v>2.9291999999999998</v>
      </c>
      <c r="H2049" s="1">
        <v>40032</v>
      </c>
      <c r="I2049">
        <v>3</v>
      </c>
      <c r="K2049" s="1">
        <v>40032</v>
      </c>
      <c r="N2049" s="1">
        <v>40032</v>
      </c>
      <c r="O2049">
        <v>3.2544</v>
      </c>
      <c r="Q2049" s="1">
        <v>40032</v>
      </c>
      <c r="R2049">
        <v>3.6516999999999999</v>
      </c>
      <c r="T2049" s="1">
        <v>40032</v>
      </c>
      <c r="W2049" s="1">
        <v>40032</v>
      </c>
      <c r="Z2049" s="1">
        <v>40032</v>
      </c>
      <c r="AC2049" s="1">
        <v>40032</v>
      </c>
      <c r="AF2049" s="1">
        <v>40032</v>
      </c>
      <c r="AI2049" s="1">
        <v>40032</v>
      </c>
      <c r="AL2049" s="1">
        <v>40032</v>
      </c>
      <c r="AO2049" s="1">
        <v>40032</v>
      </c>
      <c r="AR2049" s="1">
        <v>40032</v>
      </c>
      <c r="AU2049" s="1">
        <v>40032</v>
      </c>
      <c r="AX2049" s="1">
        <v>40032</v>
      </c>
      <c r="BA2049" s="1">
        <v>40032</v>
      </c>
      <c r="BD2049" s="1">
        <v>40032</v>
      </c>
      <c r="BG2049" s="1">
        <v>40032</v>
      </c>
      <c r="BJ2049" s="1">
        <v>40032</v>
      </c>
      <c r="BM2049" s="1">
        <v>40032</v>
      </c>
      <c r="BP2049" s="1">
        <v>40032</v>
      </c>
      <c r="BS2049" s="1">
        <v>40032</v>
      </c>
      <c r="BV2049" s="1">
        <v>40032</v>
      </c>
      <c r="BY2049" s="1">
        <v>40032</v>
      </c>
      <c r="CB2049" s="1">
        <v>40032</v>
      </c>
      <c r="CE2049" s="1">
        <v>40032</v>
      </c>
      <c r="CH2049" s="1">
        <v>40032</v>
      </c>
      <c r="CK2049" s="1">
        <v>40032</v>
      </c>
      <c r="CN2049" s="1">
        <v>40032</v>
      </c>
      <c r="CQ2049" s="1">
        <v>40032</v>
      </c>
      <c r="CT2049" s="1">
        <v>40032</v>
      </c>
      <c r="CW2049" s="1">
        <v>40032</v>
      </c>
      <c r="CZ2049" s="1">
        <v>40032</v>
      </c>
      <c r="DC2049" s="1">
        <v>40032</v>
      </c>
      <c r="DF2049" s="1">
        <v>40032</v>
      </c>
      <c r="DI2049" s="1">
        <v>40032</v>
      </c>
      <c r="DL2049" s="1">
        <v>40032</v>
      </c>
      <c r="DO2049" s="1">
        <v>40032</v>
      </c>
      <c r="DR2049" s="1">
        <v>40032</v>
      </c>
      <c r="DU2049" s="1">
        <v>40032</v>
      </c>
      <c r="DX2049" s="1">
        <v>40032</v>
      </c>
      <c r="EA2049" s="1">
        <v>40032</v>
      </c>
      <c r="ED2049" s="1">
        <v>40032</v>
      </c>
      <c r="EG2049" s="1">
        <v>40032</v>
      </c>
      <c r="EJ2049" s="1">
        <v>40032</v>
      </c>
      <c r="EM2049" s="1">
        <v>40032</v>
      </c>
      <c r="EP2049" s="1">
        <v>40032</v>
      </c>
      <c r="ES2049" s="1">
        <v>40032</v>
      </c>
      <c r="EV2049" s="1">
        <v>40032</v>
      </c>
      <c r="EY2049" s="1">
        <v>40032</v>
      </c>
      <c r="FB2049" s="1">
        <v>40032</v>
      </c>
      <c r="FE2049" s="1">
        <v>40032</v>
      </c>
      <c r="FH2049" s="1">
        <v>40032</v>
      </c>
      <c r="FK2049" s="1">
        <v>40032</v>
      </c>
      <c r="FN2049" s="1">
        <v>40032</v>
      </c>
      <c r="FQ2049" s="1">
        <v>40032</v>
      </c>
      <c r="FT2049" s="1">
        <v>40032</v>
      </c>
      <c r="FW2049" s="1">
        <v>40032</v>
      </c>
      <c r="FZ2049" s="1">
        <v>40032</v>
      </c>
      <c r="GC2049" s="1">
        <v>40032</v>
      </c>
      <c r="GF2049" s="1">
        <v>40032</v>
      </c>
      <c r="GI2049" s="1">
        <v>40032</v>
      </c>
      <c r="GL2049" s="1">
        <v>40032</v>
      </c>
      <c r="GO2049" s="1">
        <v>40032</v>
      </c>
      <c r="GR2049" s="1">
        <v>40032</v>
      </c>
      <c r="GU2049" s="1">
        <v>40032</v>
      </c>
      <c r="GX2049" s="1">
        <v>40032</v>
      </c>
      <c r="HA2049" s="1">
        <v>40032</v>
      </c>
      <c r="HD2049" s="1">
        <v>40032</v>
      </c>
      <c r="HG2049" s="1">
        <v>40032</v>
      </c>
      <c r="HJ2049" s="1">
        <v>40032</v>
      </c>
      <c r="HM2049" s="1">
        <v>40032</v>
      </c>
      <c r="HP2049" s="1">
        <v>40032</v>
      </c>
      <c r="HS2049" s="1">
        <v>40032</v>
      </c>
      <c r="HV2049" s="1">
        <v>40032</v>
      </c>
      <c r="HY2049" s="1">
        <v>40032</v>
      </c>
      <c r="IB2049" s="1">
        <v>40032</v>
      </c>
      <c r="IE2049" s="1">
        <v>40032</v>
      </c>
      <c r="IH2049" s="1">
        <v>40032</v>
      </c>
      <c r="IK2049" s="1">
        <v>40032</v>
      </c>
      <c r="IN2049" s="1">
        <v>40032</v>
      </c>
      <c r="IQ2049" s="1">
        <v>40032</v>
      </c>
      <c r="IT2049" s="1">
        <v>40032</v>
      </c>
      <c r="IW2049" s="1">
        <v>40032</v>
      </c>
      <c r="IZ2049" s="1">
        <v>40032</v>
      </c>
      <c r="JC2049" s="1">
        <v>40032</v>
      </c>
      <c r="JF2049" s="1">
        <v>40032</v>
      </c>
      <c r="JI2049" s="1">
        <v>40032</v>
      </c>
      <c r="JL2049" s="1">
        <v>40032</v>
      </c>
      <c r="JO2049" s="1">
        <v>40032</v>
      </c>
      <c r="JR2049" s="1">
        <v>40032</v>
      </c>
      <c r="JU2049" s="1">
        <v>40032</v>
      </c>
      <c r="JX2049" s="1">
        <v>40032</v>
      </c>
      <c r="KA2049" s="1">
        <v>40032</v>
      </c>
      <c r="KD2049" s="1">
        <v>40032</v>
      </c>
      <c r="KG2049" s="1">
        <v>40032</v>
      </c>
      <c r="KJ2049" s="1">
        <v>40032</v>
      </c>
      <c r="KM2049" s="1">
        <v>40032</v>
      </c>
      <c r="KP2049" s="1">
        <v>40032</v>
      </c>
      <c r="KS2049" s="1">
        <v>40032</v>
      </c>
      <c r="KV2049" s="1">
        <v>40032</v>
      </c>
      <c r="KY2049" s="1">
        <v>40032</v>
      </c>
      <c r="LB2049" s="1">
        <v>40032</v>
      </c>
      <c r="LE2049" s="1">
        <v>40032</v>
      </c>
      <c r="LH2049" s="1">
        <v>40032</v>
      </c>
      <c r="LK2049" s="1">
        <v>40032</v>
      </c>
      <c r="LN2049" s="1">
        <v>40032</v>
      </c>
      <c r="LQ2049" s="1">
        <v>40032</v>
      </c>
      <c r="LT2049" s="1">
        <v>40032</v>
      </c>
      <c r="LW2049" s="1">
        <v>40032</v>
      </c>
      <c r="LZ2049" s="1">
        <v>40032</v>
      </c>
      <c r="MC2049" s="1">
        <v>40032</v>
      </c>
      <c r="MF2049" s="1">
        <v>40032</v>
      </c>
      <c r="MI2049" s="1">
        <v>40032</v>
      </c>
      <c r="ML2049" s="1">
        <v>40032</v>
      </c>
      <c r="MO2049" s="1">
        <v>40032</v>
      </c>
      <c r="MR2049" s="1">
        <v>40032</v>
      </c>
      <c r="MU2049" s="1">
        <v>40032</v>
      </c>
      <c r="MX2049" s="1">
        <v>40032</v>
      </c>
      <c r="NA2049" s="1">
        <v>40032</v>
      </c>
      <c r="ND2049" s="1">
        <v>40032</v>
      </c>
      <c r="NG2049" s="1">
        <v>40032</v>
      </c>
    </row>
    <row r="2050" spans="1:371">
      <c r="A2050" s="1">
        <v>40994</v>
      </c>
      <c r="B2050" s="1">
        <v>40033</v>
      </c>
      <c r="C2050">
        <v>2.9</v>
      </c>
      <c r="E2050" s="1">
        <v>40033</v>
      </c>
      <c r="F2050">
        <v>2.9291999999999998</v>
      </c>
      <c r="H2050" s="1">
        <v>40033</v>
      </c>
      <c r="I2050">
        <v>3</v>
      </c>
      <c r="K2050" s="1">
        <v>40033</v>
      </c>
      <c r="N2050" s="1">
        <v>40033</v>
      </c>
      <c r="O2050">
        <v>3.2544</v>
      </c>
      <c r="Q2050" s="1">
        <v>40033</v>
      </c>
      <c r="R2050">
        <v>3.6516999999999999</v>
      </c>
      <c r="T2050" s="1">
        <v>40033</v>
      </c>
      <c r="W2050" s="1">
        <v>40033</v>
      </c>
      <c r="Z2050" s="1">
        <v>40033</v>
      </c>
      <c r="AC2050" s="1">
        <v>40033</v>
      </c>
      <c r="AF2050" s="1">
        <v>40033</v>
      </c>
      <c r="AI2050" s="1">
        <v>40033</v>
      </c>
      <c r="AL2050" s="1">
        <v>40033</v>
      </c>
      <c r="AO2050" s="1">
        <v>40033</v>
      </c>
      <c r="AR2050" s="1">
        <v>40033</v>
      </c>
      <c r="AU2050" s="1">
        <v>40033</v>
      </c>
      <c r="AX2050" s="1">
        <v>40033</v>
      </c>
      <c r="BA2050" s="1">
        <v>40033</v>
      </c>
      <c r="BD2050" s="1">
        <v>40033</v>
      </c>
      <c r="BG2050" s="1">
        <v>40033</v>
      </c>
      <c r="BJ2050" s="1">
        <v>40033</v>
      </c>
      <c r="BM2050" s="1">
        <v>40033</v>
      </c>
      <c r="BP2050" s="1">
        <v>40033</v>
      </c>
      <c r="BS2050" s="1">
        <v>40033</v>
      </c>
      <c r="BV2050" s="1">
        <v>40033</v>
      </c>
      <c r="BY2050" s="1">
        <v>40033</v>
      </c>
      <c r="CB2050" s="1">
        <v>40033</v>
      </c>
      <c r="CE2050" s="1">
        <v>40033</v>
      </c>
      <c r="CH2050" s="1">
        <v>40033</v>
      </c>
      <c r="CK2050" s="1">
        <v>40033</v>
      </c>
      <c r="CN2050" s="1">
        <v>40033</v>
      </c>
      <c r="CQ2050" s="1">
        <v>40033</v>
      </c>
      <c r="CT2050" s="1">
        <v>40033</v>
      </c>
      <c r="CW2050" s="1">
        <v>40033</v>
      </c>
      <c r="CZ2050" s="1">
        <v>40033</v>
      </c>
      <c r="DC2050" s="1">
        <v>40033</v>
      </c>
      <c r="DF2050" s="1">
        <v>40033</v>
      </c>
      <c r="DI2050" s="1">
        <v>40033</v>
      </c>
      <c r="DL2050" s="1">
        <v>40033</v>
      </c>
      <c r="DO2050" s="1">
        <v>40033</v>
      </c>
      <c r="DR2050" s="1">
        <v>40033</v>
      </c>
      <c r="DU2050" s="1">
        <v>40033</v>
      </c>
      <c r="DX2050" s="1">
        <v>40033</v>
      </c>
      <c r="EA2050" s="1">
        <v>40033</v>
      </c>
      <c r="ED2050" s="1">
        <v>40033</v>
      </c>
      <c r="EG2050" s="1">
        <v>40033</v>
      </c>
      <c r="EJ2050" s="1">
        <v>40033</v>
      </c>
      <c r="EM2050" s="1">
        <v>40033</v>
      </c>
      <c r="EP2050" s="1">
        <v>40033</v>
      </c>
      <c r="ES2050" s="1">
        <v>40033</v>
      </c>
      <c r="EV2050" s="1">
        <v>40033</v>
      </c>
      <c r="EY2050" s="1">
        <v>40033</v>
      </c>
      <c r="FB2050" s="1">
        <v>40033</v>
      </c>
      <c r="FE2050" s="1">
        <v>40033</v>
      </c>
      <c r="FH2050" s="1">
        <v>40033</v>
      </c>
      <c r="FK2050" s="1">
        <v>40033</v>
      </c>
      <c r="FN2050" s="1">
        <v>40033</v>
      </c>
      <c r="FQ2050" s="1">
        <v>40033</v>
      </c>
      <c r="FT2050" s="1">
        <v>40033</v>
      </c>
      <c r="FW2050" s="1">
        <v>40033</v>
      </c>
      <c r="FZ2050" s="1">
        <v>40033</v>
      </c>
      <c r="GC2050" s="1">
        <v>40033</v>
      </c>
      <c r="GF2050" s="1">
        <v>40033</v>
      </c>
      <c r="GI2050" s="1">
        <v>40033</v>
      </c>
      <c r="GL2050" s="1">
        <v>40033</v>
      </c>
      <c r="GO2050" s="1">
        <v>40033</v>
      </c>
      <c r="GR2050" s="1">
        <v>40033</v>
      </c>
      <c r="GU2050" s="1">
        <v>40033</v>
      </c>
      <c r="GX2050" s="1">
        <v>40033</v>
      </c>
      <c r="HA2050" s="1">
        <v>40033</v>
      </c>
      <c r="HD2050" s="1">
        <v>40033</v>
      </c>
      <c r="HG2050" s="1">
        <v>40033</v>
      </c>
      <c r="HJ2050" s="1">
        <v>40033</v>
      </c>
      <c r="HM2050" s="1">
        <v>40033</v>
      </c>
      <c r="HP2050" s="1">
        <v>40033</v>
      </c>
      <c r="HS2050" s="1">
        <v>40033</v>
      </c>
      <c r="HV2050" s="1">
        <v>40033</v>
      </c>
      <c r="HY2050" s="1">
        <v>40033</v>
      </c>
      <c r="IB2050" s="1">
        <v>40033</v>
      </c>
      <c r="IE2050" s="1">
        <v>40033</v>
      </c>
      <c r="IH2050" s="1">
        <v>40033</v>
      </c>
      <c r="IK2050" s="1">
        <v>40033</v>
      </c>
      <c r="IN2050" s="1">
        <v>40033</v>
      </c>
      <c r="IQ2050" s="1">
        <v>40033</v>
      </c>
      <c r="IT2050" s="1">
        <v>40033</v>
      </c>
      <c r="IW2050" s="1">
        <v>40033</v>
      </c>
      <c r="IZ2050" s="1">
        <v>40033</v>
      </c>
      <c r="JC2050" s="1">
        <v>40033</v>
      </c>
      <c r="JF2050" s="1">
        <v>40033</v>
      </c>
      <c r="JI2050" s="1">
        <v>40033</v>
      </c>
      <c r="JL2050" s="1">
        <v>40033</v>
      </c>
      <c r="JO2050" s="1">
        <v>40033</v>
      </c>
      <c r="JR2050" s="1">
        <v>40033</v>
      </c>
      <c r="JU2050" s="1">
        <v>40033</v>
      </c>
      <c r="JX2050" s="1">
        <v>40033</v>
      </c>
      <c r="KA2050" s="1">
        <v>40033</v>
      </c>
      <c r="KD2050" s="1">
        <v>40033</v>
      </c>
      <c r="KG2050" s="1">
        <v>40033</v>
      </c>
      <c r="KJ2050" s="1">
        <v>40033</v>
      </c>
      <c r="KM2050" s="1">
        <v>40033</v>
      </c>
      <c r="KP2050" s="1">
        <v>40033</v>
      </c>
      <c r="KS2050" s="1">
        <v>40033</v>
      </c>
      <c r="KV2050" s="1">
        <v>40033</v>
      </c>
      <c r="KY2050" s="1">
        <v>40033</v>
      </c>
      <c r="LB2050" s="1">
        <v>40033</v>
      </c>
      <c r="LE2050" s="1">
        <v>40033</v>
      </c>
      <c r="LH2050" s="1">
        <v>40033</v>
      </c>
      <c r="LK2050" s="1">
        <v>40033</v>
      </c>
      <c r="LN2050" s="1">
        <v>40033</v>
      </c>
      <c r="LQ2050" s="1">
        <v>40033</v>
      </c>
      <c r="LT2050" s="1">
        <v>40033</v>
      </c>
      <c r="LW2050" s="1">
        <v>40033</v>
      </c>
      <c r="LZ2050" s="1">
        <v>40033</v>
      </c>
      <c r="MC2050" s="1">
        <v>40033</v>
      </c>
      <c r="MF2050" s="1">
        <v>40033</v>
      </c>
      <c r="MI2050" s="1">
        <v>40033</v>
      </c>
      <c r="ML2050" s="1">
        <v>40033</v>
      </c>
      <c r="MO2050" s="1">
        <v>40033</v>
      </c>
      <c r="MR2050" s="1">
        <v>40033</v>
      </c>
      <c r="MU2050" s="1">
        <v>40033</v>
      </c>
      <c r="MX2050" s="1">
        <v>40033</v>
      </c>
      <c r="NA2050" s="1">
        <v>40033</v>
      </c>
      <c r="ND2050" s="1">
        <v>40033</v>
      </c>
      <c r="NG2050" s="1">
        <v>40033</v>
      </c>
    </row>
    <row r="2051" spans="1:371">
      <c r="A2051" s="1">
        <v>40995</v>
      </c>
      <c r="B2051" s="1">
        <v>40034</v>
      </c>
      <c r="C2051">
        <v>2.9</v>
      </c>
      <c r="E2051" s="1">
        <v>40034</v>
      </c>
      <c r="F2051">
        <v>2.9291999999999998</v>
      </c>
      <c r="H2051" s="1">
        <v>40034</v>
      </c>
      <c r="I2051">
        <v>3</v>
      </c>
      <c r="K2051" s="1">
        <v>40034</v>
      </c>
      <c r="N2051" s="1">
        <v>40034</v>
      </c>
      <c r="O2051">
        <v>3.2544</v>
      </c>
      <c r="Q2051" s="1">
        <v>40034</v>
      </c>
      <c r="R2051">
        <v>3.6516999999999999</v>
      </c>
      <c r="T2051" s="1">
        <v>40034</v>
      </c>
      <c r="W2051" s="1">
        <v>40034</v>
      </c>
      <c r="Z2051" s="1">
        <v>40034</v>
      </c>
      <c r="AC2051" s="1">
        <v>40034</v>
      </c>
      <c r="AF2051" s="1">
        <v>40034</v>
      </c>
      <c r="AI2051" s="1">
        <v>40034</v>
      </c>
      <c r="AL2051" s="1">
        <v>40034</v>
      </c>
      <c r="AO2051" s="1">
        <v>40034</v>
      </c>
      <c r="AR2051" s="1">
        <v>40034</v>
      </c>
      <c r="AU2051" s="1">
        <v>40034</v>
      </c>
      <c r="AX2051" s="1">
        <v>40034</v>
      </c>
      <c r="BA2051" s="1">
        <v>40034</v>
      </c>
      <c r="BD2051" s="1">
        <v>40034</v>
      </c>
      <c r="BG2051" s="1">
        <v>40034</v>
      </c>
      <c r="BJ2051" s="1">
        <v>40034</v>
      </c>
      <c r="BM2051" s="1">
        <v>40034</v>
      </c>
      <c r="BP2051" s="1">
        <v>40034</v>
      </c>
      <c r="BS2051" s="1">
        <v>40034</v>
      </c>
      <c r="BV2051" s="1">
        <v>40034</v>
      </c>
      <c r="BY2051" s="1">
        <v>40034</v>
      </c>
      <c r="CB2051" s="1">
        <v>40034</v>
      </c>
      <c r="CE2051" s="1">
        <v>40034</v>
      </c>
      <c r="CH2051" s="1">
        <v>40034</v>
      </c>
      <c r="CK2051" s="1">
        <v>40034</v>
      </c>
      <c r="CN2051" s="1">
        <v>40034</v>
      </c>
      <c r="CQ2051" s="1">
        <v>40034</v>
      </c>
      <c r="CT2051" s="1">
        <v>40034</v>
      </c>
      <c r="CW2051" s="1">
        <v>40034</v>
      </c>
      <c r="CZ2051" s="1">
        <v>40034</v>
      </c>
      <c r="DC2051" s="1">
        <v>40034</v>
      </c>
      <c r="DF2051" s="1">
        <v>40034</v>
      </c>
      <c r="DI2051" s="1">
        <v>40034</v>
      </c>
      <c r="DL2051" s="1">
        <v>40034</v>
      </c>
      <c r="DO2051" s="1">
        <v>40034</v>
      </c>
      <c r="DR2051" s="1">
        <v>40034</v>
      </c>
      <c r="DU2051" s="1">
        <v>40034</v>
      </c>
      <c r="DX2051" s="1">
        <v>40034</v>
      </c>
      <c r="EA2051" s="1">
        <v>40034</v>
      </c>
      <c r="ED2051" s="1">
        <v>40034</v>
      </c>
      <c r="EG2051" s="1">
        <v>40034</v>
      </c>
      <c r="EJ2051" s="1">
        <v>40034</v>
      </c>
      <c r="EM2051" s="1">
        <v>40034</v>
      </c>
      <c r="EP2051" s="1">
        <v>40034</v>
      </c>
      <c r="ES2051" s="1">
        <v>40034</v>
      </c>
      <c r="EV2051" s="1">
        <v>40034</v>
      </c>
      <c r="EY2051" s="1">
        <v>40034</v>
      </c>
      <c r="FB2051" s="1">
        <v>40034</v>
      </c>
      <c r="FE2051" s="1">
        <v>40034</v>
      </c>
      <c r="FH2051" s="1">
        <v>40034</v>
      </c>
      <c r="FK2051" s="1">
        <v>40034</v>
      </c>
      <c r="FN2051" s="1">
        <v>40034</v>
      </c>
      <c r="FQ2051" s="1">
        <v>40034</v>
      </c>
      <c r="FT2051" s="1">
        <v>40034</v>
      </c>
      <c r="FW2051" s="1">
        <v>40034</v>
      </c>
      <c r="FZ2051" s="1">
        <v>40034</v>
      </c>
      <c r="GC2051" s="1">
        <v>40034</v>
      </c>
      <c r="GF2051" s="1">
        <v>40034</v>
      </c>
      <c r="GI2051" s="1">
        <v>40034</v>
      </c>
      <c r="GL2051" s="1">
        <v>40034</v>
      </c>
      <c r="GO2051" s="1">
        <v>40034</v>
      </c>
      <c r="GR2051" s="1">
        <v>40034</v>
      </c>
      <c r="GU2051" s="1">
        <v>40034</v>
      </c>
      <c r="GX2051" s="1">
        <v>40034</v>
      </c>
      <c r="HA2051" s="1">
        <v>40034</v>
      </c>
      <c r="HD2051" s="1">
        <v>40034</v>
      </c>
      <c r="HG2051" s="1">
        <v>40034</v>
      </c>
      <c r="HJ2051" s="1">
        <v>40034</v>
      </c>
      <c r="HM2051" s="1">
        <v>40034</v>
      </c>
      <c r="HP2051" s="1">
        <v>40034</v>
      </c>
      <c r="HS2051" s="1">
        <v>40034</v>
      </c>
      <c r="HV2051" s="1">
        <v>40034</v>
      </c>
      <c r="HY2051" s="1">
        <v>40034</v>
      </c>
      <c r="IB2051" s="1">
        <v>40034</v>
      </c>
      <c r="IE2051" s="1">
        <v>40034</v>
      </c>
      <c r="IH2051" s="1">
        <v>40034</v>
      </c>
      <c r="IK2051" s="1">
        <v>40034</v>
      </c>
      <c r="IN2051" s="1">
        <v>40034</v>
      </c>
      <c r="IQ2051" s="1">
        <v>40034</v>
      </c>
      <c r="IT2051" s="1">
        <v>40034</v>
      </c>
      <c r="IW2051" s="1">
        <v>40034</v>
      </c>
      <c r="IZ2051" s="1">
        <v>40034</v>
      </c>
      <c r="JC2051" s="1">
        <v>40034</v>
      </c>
      <c r="JF2051" s="1">
        <v>40034</v>
      </c>
      <c r="JI2051" s="1">
        <v>40034</v>
      </c>
      <c r="JL2051" s="1">
        <v>40034</v>
      </c>
      <c r="JO2051" s="1">
        <v>40034</v>
      </c>
      <c r="JR2051" s="1">
        <v>40034</v>
      </c>
      <c r="JU2051" s="1">
        <v>40034</v>
      </c>
      <c r="JX2051" s="1">
        <v>40034</v>
      </c>
      <c r="KA2051" s="1">
        <v>40034</v>
      </c>
      <c r="KD2051" s="1">
        <v>40034</v>
      </c>
      <c r="KG2051" s="1">
        <v>40034</v>
      </c>
      <c r="KJ2051" s="1">
        <v>40034</v>
      </c>
      <c r="KM2051" s="1">
        <v>40034</v>
      </c>
      <c r="KP2051" s="1">
        <v>40034</v>
      </c>
      <c r="KS2051" s="1">
        <v>40034</v>
      </c>
      <c r="KV2051" s="1">
        <v>40034</v>
      </c>
      <c r="KY2051" s="1">
        <v>40034</v>
      </c>
      <c r="LB2051" s="1">
        <v>40034</v>
      </c>
      <c r="LE2051" s="1">
        <v>40034</v>
      </c>
      <c r="LH2051" s="1">
        <v>40034</v>
      </c>
      <c r="LK2051" s="1">
        <v>40034</v>
      </c>
      <c r="LN2051" s="1">
        <v>40034</v>
      </c>
      <c r="LQ2051" s="1">
        <v>40034</v>
      </c>
      <c r="LT2051" s="1">
        <v>40034</v>
      </c>
      <c r="LW2051" s="1">
        <v>40034</v>
      </c>
      <c r="LZ2051" s="1">
        <v>40034</v>
      </c>
      <c r="MC2051" s="1">
        <v>40034</v>
      </c>
      <c r="MF2051" s="1">
        <v>40034</v>
      </c>
      <c r="MI2051" s="1">
        <v>40034</v>
      </c>
      <c r="ML2051" s="1">
        <v>40034</v>
      </c>
      <c r="MO2051" s="1">
        <v>40034</v>
      </c>
      <c r="MR2051" s="1">
        <v>40034</v>
      </c>
      <c r="MU2051" s="1">
        <v>40034</v>
      </c>
      <c r="MX2051" s="1">
        <v>40034</v>
      </c>
      <c r="NA2051" s="1">
        <v>40034</v>
      </c>
      <c r="ND2051" s="1">
        <v>40034</v>
      </c>
      <c r="NG2051" s="1">
        <v>40034</v>
      </c>
    </row>
    <row r="2052" spans="1:371">
      <c r="A2052" s="1">
        <v>40996</v>
      </c>
      <c r="B2052" s="1">
        <v>40035</v>
      </c>
      <c r="C2052">
        <v>3.0053999999999998</v>
      </c>
      <c r="E2052" s="1">
        <v>40035</v>
      </c>
      <c r="F2052">
        <v>3.0179</v>
      </c>
      <c r="H2052" s="1">
        <v>40035</v>
      </c>
      <c r="I2052">
        <v>3.0482</v>
      </c>
      <c r="K2052" s="1">
        <v>40035</v>
      </c>
      <c r="N2052" s="1">
        <v>40035</v>
      </c>
      <c r="O2052">
        <v>3.2366999999999999</v>
      </c>
      <c r="Q2052" s="1">
        <v>40035</v>
      </c>
      <c r="R2052">
        <v>3.6057000000000001</v>
      </c>
      <c r="T2052" s="1">
        <v>40035</v>
      </c>
      <c r="W2052" s="1">
        <v>40035</v>
      </c>
      <c r="Z2052" s="1">
        <v>40035</v>
      </c>
      <c r="AC2052" s="1">
        <v>40035</v>
      </c>
      <c r="AF2052" s="1">
        <v>40035</v>
      </c>
      <c r="AI2052" s="1">
        <v>40035</v>
      </c>
      <c r="AL2052" s="1">
        <v>40035</v>
      </c>
      <c r="AO2052" s="1">
        <v>40035</v>
      </c>
      <c r="AR2052" s="1">
        <v>40035</v>
      </c>
      <c r="AU2052" s="1">
        <v>40035</v>
      </c>
      <c r="AX2052" s="1">
        <v>40035</v>
      </c>
      <c r="BA2052" s="1">
        <v>40035</v>
      </c>
      <c r="BD2052" s="1">
        <v>40035</v>
      </c>
      <c r="BG2052" s="1">
        <v>40035</v>
      </c>
      <c r="BJ2052" s="1">
        <v>40035</v>
      </c>
      <c r="BM2052" s="1">
        <v>40035</v>
      </c>
      <c r="BP2052" s="1">
        <v>40035</v>
      </c>
      <c r="BS2052" s="1">
        <v>40035</v>
      </c>
      <c r="BV2052" s="1">
        <v>40035</v>
      </c>
      <c r="BY2052" s="1">
        <v>40035</v>
      </c>
      <c r="CB2052" s="1">
        <v>40035</v>
      </c>
      <c r="CE2052" s="1">
        <v>40035</v>
      </c>
      <c r="CH2052" s="1">
        <v>40035</v>
      </c>
      <c r="CK2052" s="1">
        <v>40035</v>
      </c>
      <c r="CN2052" s="1">
        <v>40035</v>
      </c>
      <c r="CQ2052" s="1">
        <v>40035</v>
      </c>
      <c r="CT2052" s="1">
        <v>40035</v>
      </c>
      <c r="CW2052" s="1">
        <v>40035</v>
      </c>
      <c r="CZ2052" s="1">
        <v>40035</v>
      </c>
      <c r="DC2052" s="1">
        <v>40035</v>
      </c>
      <c r="DF2052" s="1">
        <v>40035</v>
      </c>
      <c r="DI2052" s="1">
        <v>40035</v>
      </c>
      <c r="DL2052" s="1">
        <v>40035</v>
      </c>
      <c r="DO2052" s="1">
        <v>40035</v>
      </c>
      <c r="DR2052" s="1">
        <v>40035</v>
      </c>
      <c r="DU2052" s="1">
        <v>40035</v>
      </c>
      <c r="DX2052" s="1">
        <v>40035</v>
      </c>
      <c r="EA2052" s="1">
        <v>40035</v>
      </c>
      <c r="ED2052" s="1">
        <v>40035</v>
      </c>
      <c r="EG2052" s="1">
        <v>40035</v>
      </c>
      <c r="EJ2052" s="1">
        <v>40035</v>
      </c>
      <c r="EM2052" s="1">
        <v>40035</v>
      </c>
      <c r="EP2052" s="1">
        <v>40035</v>
      </c>
      <c r="ES2052" s="1">
        <v>40035</v>
      </c>
      <c r="EV2052" s="1">
        <v>40035</v>
      </c>
      <c r="EY2052" s="1">
        <v>40035</v>
      </c>
      <c r="FB2052" s="1">
        <v>40035</v>
      </c>
      <c r="FE2052" s="1">
        <v>40035</v>
      </c>
      <c r="FH2052" s="1">
        <v>40035</v>
      </c>
      <c r="FK2052" s="1">
        <v>40035</v>
      </c>
      <c r="FN2052" s="1">
        <v>40035</v>
      </c>
      <c r="FQ2052" s="1">
        <v>40035</v>
      </c>
      <c r="FT2052" s="1">
        <v>40035</v>
      </c>
      <c r="FW2052" s="1">
        <v>40035</v>
      </c>
      <c r="FZ2052" s="1">
        <v>40035</v>
      </c>
      <c r="GC2052" s="1">
        <v>40035</v>
      </c>
      <c r="GF2052" s="1">
        <v>40035</v>
      </c>
      <c r="GI2052" s="1">
        <v>40035</v>
      </c>
      <c r="GL2052" s="1">
        <v>40035</v>
      </c>
      <c r="GO2052" s="1">
        <v>40035</v>
      </c>
      <c r="GR2052" s="1">
        <v>40035</v>
      </c>
      <c r="GU2052" s="1">
        <v>40035</v>
      </c>
      <c r="GX2052" s="1">
        <v>40035</v>
      </c>
      <c r="HA2052" s="1">
        <v>40035</v>
      </c>
      <c r="HD2052" s="1">
        <v>40035</v>
      </c>
      <c r="HG2052" s="1">
        <v>40035</v>
      </c>
      <c r="HJ2052" s="1">
        <v>40035</v>
      </c>
      <c r="HM2052" s="1">
        <v>40035</v>
      </c>
      <c r="HP2052" s="1">
        <v>40035</v>
      </c>
      <c r="HS2052" s="1">
        <v>40035</v>
      </c>
      <c r="HV2052" s="1">
        <v>40035</v>
      </c>
      <c r="HY2052" s="1">
        <v>40035</v>
      </c>
      <c r="IB2052" s="1">
        <v>40035</v>
      </c>
      <c r="IE2052" s="1">
        <v>40035</v>
      </c>
      <c r="IH2052" s="1">
        <v>40035</v>
      </c>
      <c r="IK2052" s="1">
        <v>40035</v>
      </c>
      <c r="IN2052" s="1">
        <v>40035</v>
      </c>
      <c r="IQ2052" s="1">
        <v>40035</v>
      </c>
      <c r="IT2052" s="1">
        <v>40035</v>
      </c>
      <c r="IW2052" s="1">
        <v>40035</v>
      </c>
      <c r="IZ2052" s="1">
        <v>40035</v>
      </c>
      <c r="JC2052" s="1">
        <v>40035</v>
      </c>
      <c r="JF2052" s="1">
        <v>40035</v>
      </c>
      <c r="JI2052" s="1">
        <v>40035</v>
      </c>
      <c r="JL2052" s="1">
        <v>40035</v>
      </c>
      <c r="JO2052" s="1">
        <v>40035</v>
      </c>
      <c r="JR2052" s="1">
        <v>40035</v>
      </c>
      <c r="JU2052" s="1">
        <v>40035</v>
      </c>
      <c r="JX2052" s="1">
        <v>40035</v>
      </c>
      <c r="KA2052" s="1">
        <v>40035</v>
      </c>
      <c r="KD2052" s="1">
        <v>40035</v>
      </c>
      <c r="KG2052" s="1">
        <v>40035</v>
      </c>
      <c r="KJ2052" s="1">
        <v>40035</v>
      </c>
      <c r="KM2052" s="1">
        <v>40035</v>
      </c>
      <c r="KP2052" s="1">
        <v>40035</v>
      </c>
      <c r="KS2052" s="1">
        <v>40035</v>
      </c>
      <c r="KV2052" s="1">
        <v>40035</v>
      </c>
      <c r="KY2052" s="1">
        <v>40035</v>
      </c>
      <c r="LB2052" s="1">
        <v>40035</v>
      </c>
      <c r="LE2052" s="1">
        <v>40035</v>
      </c>
      <c r="LH2052" s="1">
        <v>40035</v>
      </c>
      <c r="LK2052" s="1">
        <v>40035</v>
      </c>
      <c r="LN2052" s="1">
        <v>40035</v>
      </c>
      <c r="LQ2052" s="1">
        <v>40035</v>
      </c>
      <c r="LT2052" s="1">
        <v>40035</v>
      </c>
      <c r="LW2052" s="1">
        <v>40035</v>
      </c>
      <c r="LZ2052" s="1">
        <v>40035</v>
      </c>
      <c r="MC2052" s="1">
        <v>40035</v>
      </c>
      <c r="MF2052" s="1">
        <v>40035</v>
      </c>
      <c r="MI2052" s="1">
        <v>40035</v>
      </c>
      <c r="ML2052" s="1">
        <v>40035</v>
      </c>
      <c r="MO2052" s="1">
        <v>40035</v>
      </c>
      <c r="MR2052" s="1">
        <v>40035</v>
      </c>
      <c r="MU2052" s="1">
        <v>40035</v>
      </c>
      <c r="MX2052" s="1">
        <v>40035</v>
      </c>
      <c r="NA2052" s="1">
        <v>40035</v>
      </c>
      <c r="ND2052" s="1">
        <v>40035</v>
      </c>
      <c r="NG2052" s="1">
        <v>40035</v>
      </c>
    </row>
    <row r="2053" spans="1:371">
      <c r="A2053" s="1">
        <v>40997</v>
      </c>
      <c r="B2053" s="1">
        <v>40036</v>
      </c>
      <c r="C2053">
        <v>3.0070999999999999</v>
      </c>
      <c r="E2053" s="1">
        <v>40036</v>
      </c>
      <c r="F2053">
        <v>3.0196000000000001</v>
      </c>
      <c r="H2053" s="1">
        <v>40036</v>
      </c>
      <c r="I2053">
        <v>3.05</v>
      </c>
      <c r="K2053" s="1">
        <v>40036</v>
      </c>
      <c r="N2053" s="1">
        <v>40036</v>
      </c>
      <c r="O2053">
        <v>3.2345000000000002</v>
      </c>
      <c r="Q2053" s="1">
        <v>40036</v>
      </c>
      <c r="R2053">
        <v>3.6189</v>
      </c>
      <c r="T2053" s="1">
        <v>40036</v>
      </c>
      <c r="W2053" s="1">
        <v>40036</v>
      </c>
      <c r="Z2053" s="1">
        <v>40036</v>
      </c>
      <c r="AC2053" s="1">
        <v>40036</v>
      </c>
      <c r="AF2053" s="1">
        <v>40036</v>
      </c>
      <c r="AI2053" s="1">
        <v>40036</v>
      </c>
      <c r="AL2053" s="1">
        <v>40036</v>
      </c>
      <c r="AO2053" s="1">
        <v>40036</v>
      </c>
      <c r="AR2053" s="1">
        <v>40036</v>
      </c>
      <c r="AU2053" s="1">
        <v>40036</v>
      </c>
      <c r="AX2053" s="1">
        <v>40036</v>
      </c>
      <c r="BA2053" s="1">
        <v>40036</v>
      </c>
      <c r="BD2053" s="1">
        <v>40036</v>
      </c>
      <c r="BG2053" s="1">
        <v>40036</v>
      </c>
      <c r="BJ2053" s="1">
        <v>40036</v>
      </c>
      <c r="BM2053" s="1">
        <v>40036</v>
      </c>
      <c r="BP2053" s="1">
        <v>40036</v>
      </c>
      <c r="BS2053" s="1">
        <v>40036</v>
      </c>
      <c r="BV2053" s="1">
        <v>40036</v>
      </c>
      <c r="BY2053" s="1">
        <v>40036</v>
      </c>
      <c r="CB2053" s="1">
        <v>40036</v>
      </c>
      <c r="CE2053" s="1">
        <v>40036</v>
      </c>
      <c r="CH2053" s="1">
        <v>40036</v>
      </c>
      <c r="CK2053" s="1">
        <v>40036</v>
      </c>
      <c r="CN2053" s="1">
        <v>40036</v>
      </c>
      <c r="CQ2053" s="1">
        <v>40036</v>
      </c>
      <c r="CT2053" s="1">
        <v>40036</v>
      </c>
      <c r="CW2053" s="1">
        <v>40036</v>
      </c>
      <c r="CZ2053" s="1">
        <v>40036</v>
      </c>
      <c r="DC2053" s="1">
        <v>40036</v>
      </c>
      <c r="DF2053" s="1">
        <v>40036</v>
      </c>
      <c r="DI2053" s="1">
        <v>40036</v>
      </c>
      <c r="DL2053" s="1">
        <v>40036</v>
      </c>
      <c r="DO2053" s="1">
        <v>40036</v>
      </c>
      <c r="DR2053" s="1">
        <v>40036</v>
      </c>
      <c r="DU2053" s="1">
        <v>40036</v>
      </c>
      <c r="DX2053" s="1">
        <v>40036</v>
      </c>
      <c r="EA2053" s="1">
        <v>40036</v>
      </c>
      <c r="ED2053" s="1">
        <v>40036</v>
      </c>
      <c r="EG2053" s="1">
        <v>40036</v>
      </c>
      <c r="EJ2053" s="1">
        <v>40036</v>
      </c>
      <c r="EM2053" s="1">
        <v>40036</v>
      </c>
      <c r="EP2053" s="1">
        <v>40036</v>
      </c>
      <c r="ES2053" s="1">
        <v>40036</v>
      </c>
      <c r="EV2053" s="1">
        <v>40036</v>
      </c>
      <c r="EY2053" s="1">
        <v>40036</v>
      </c>
      <c r="FB2053" s="1">
        <v>40036</v>
      </c>
      <c r="FE2053" s="1">
        <v>40036</v>
      </c>
      <c r="FH2053" s="1">
        <v>40036</v>
      </c>
      <c r="FK2053" s="1">
        <v>40036</v>
      </c>
      <c r="FN2053" s="1">
        <v>40036</v>
      </c>
      <c r="FQ2053" s="1">
        <v>40036</v>
      </c>
      <c r="FT2053" s="1">
        <v>40036</v>
      </c>
      <c r="FW2053" s="1">
        <v>40036</v>
      </c>
      <c r="FZ2053" s="1">
        <v>40036</v>
      </c>
      <c r="GC2053" s="1">
        <v>40036</v>
      </c>
      <c r="GF2053" s="1">
        <v>40036</v>
      </c>
      <c r="GI2053" s="1">
        <v>40036</v>
      </c>
      <c r="GL2053" s="1">
        <v>40036</v>
      </c>
      <c r="GO2053" s="1">
        <v>40036</v>
      </c>
      <c r="GR2053" s="1">
        <v>40036</v>
      </c>
      <c r="GU2053" s="1">
        <v>40036</v>
      </c>
      <c r="GX2053" s="1">
        <v>40036</v>
      </c>
      <c r="HA2053" s="1">
        <v>40036</v>
      </c>
      <c r="HD2053" s="1">
        <v>40036</v>
      </c>
      <c r="HG2053" s="1">
        <v>40036</v>
      </c>
      <c r="HJ2053" s="1">
        <v>40036</v>
      </c>
      <c r="HM2053" s="1">
        <v>40036</v>
      </c>
      <c r="HP2053" s="1">
        <v>40036</v>
      </c>
      <c r="HS2053" s="1">
        <v>40036</v>
      </c>
      <c r="HV2053" s="1">
        <v>40036</v>
      </c>
      <c r="HY2053" s="1">
        <v>40036</v>
      </c>
      <c r="IB2053" s="1">
        <v>40036</v>
      </c>
      <c r="IE2053" s="1">
        <v>40036</v>
      </c>
      <c r="IH2053" s="1">
        <v>40036</v>
      </c>
      <c r="IK2053" s="1">
        <v>40036</v>
      </c>
      <c r="IN2053" s="1">
        <v>40036</v>
      </c>
      <c r="IQ2053" s="1">
        <v>40036</v>
      </c>
      <c r="IT2053" s="1">
        <v>40036</v>
      </c>
      <c r="IW2053" s="1">
        <v>40036</v>
      </c>
      <c r="IZ2053" s="1">
        <v>40036</v>
      </c>
      <c r="JC2053" s="1">
        <v>40036</v>
      </c>
      <c r="JF2053" s="1">
        <v>40036</v>
      </c>
      <c r="JI2053" s="1">
        <v>40036</v>
      </c>
      <c r="JL2053" s="1">
        <v>40036</v>
      </c>
      <c r="JO2053" s="1">
        <v>40036</v>
      </c>
      <c r="JR2053" s="1">
        <v>40036</v>
      </c>
      <c r="JU2053" s="1">
        <v>40036</v>
      </c>
      <c r="JX2053" s="1">
        <v>40036</v>
      </c>
      <c r="KA2053" s="1">
        <v>40036</v>
      </c>
      <c r="KD2053" s="1">
        <v>40036</v>
      </c>
      <c r="KG2053" s="1">
        <v>40036</v>
      </c>
      <c r="KJ2053" s="1">
        <v>40036</v>
      </c>
      <c r="KM2053" s="1">
        <v>40036</v>
      </c>
      <c r="KP2053" s="1">
        <v>40036</v>
      </c>
      <c r="KS2053" s="1">
        <v>40036</v>
      </c>
      <c r="KV2053" s="1">
        <v>40036</v>
      </c>
      <c r="KY2053" s="1">
        <v>40036</v>
      </c>
      <c r="LB2053" s="1">
        <v>40036</v>
      </c>
      <c r="LE2053" s="1">
        <v>40036</v>
      </c>
      <c r="LH2053" s="1">
        <v>40036</v>
      </c>
      <c r="LK2053" s="1">
        <v>40036</v>
      </c>
      <c r="LN2053" s="1">
        <v>40036</v>
      </c>
      <c r="LQ2053" s="1">
        <v>40036</v>
      </c>
      <c r="LT2053" s="1">
        <v>40036</v>
      </c>
      <c r="LW2053" s="1">
        <v>40036</v>
      </c>
      <c r="LZ2053" s="1">
        <v>40036</v>
      </c>
      <c r="MC2053" s="1">
        <v>40036</v>
      </c>
      <c r="MF2053" s="1">
        <v>40036</v>
      </c>
      <c r="MI2053" s="1">
        <v>40036</v>
      </c>
      <c r="ML2053" s="1">
        <v>40036</v>
      </c>
      <c r="MO2053" s="1">
        <v>40036</v>
      </c>
      <c r="MR2053" s="1">
        <v>40036</v>
      </c>
      <c r="MU2053" s="1">
        <v>40036</v>
      </c>
      <c r="MX2053" s="1">
        <v>40036</v>
      </c>
      <c r="NA2053" s="1">
        <v>40036</v>
      </c>
      <c r="ND2053" s="1">
        <v>40036</v>
      </c>
      <c r="NG2053" s="1">
        <v>40036</v>
      </c>
    </row>
    <row r="2054" spans="1:371">
      <c r="A2054" s="1">
        <v>40998</v>
      </c>
      <c r="B2054" s="1">
        <v>40037</v>
      </c>
      <c r="C2054">
        <v>3.0089000000000001</v>
      </c>
      <c r="E2054" s="1">
        <v>40037</v>
      </c>
      <c r="F2054">
        <v>3.0213999999999999</v>
      </c>
      <c r="H2054" s="1">
        <v>40037</v>
      </c>
      <c r="I2054">
        <v>3.0535999999999999</v>
      </c>
      <c r="K2054" s="1">
        <v>40037</v>
      </c>
      <c r="N2054" s="1">
        <v>40037</v>
      </c>
      <c r="O2054">
        <v>3.278</v>
      </c>
      <c r="Q2054" s="1">
        <v>40037</v>
      </c>
      <c r="R2054">
        <v>3.7073999999999998</v>
      </c>
      <c r="T2054" s="1">
        <v>40037</v>
      </c>
      <c r="W2054" s="1">
        <v>40037</v>
      </c>
      <c r="Z2054" s="1">
        <v>40037</v>
      </c>
      <c r="AC2054" s="1">
        <v>40037</v>
      </c>
      <c r="AF2054" s="1">
        <v>40037</v>
      </c>
      <c r="AI2054" s="1">
        <v>40037</v>
      </c>
      <c r="AL2054" s="1">
        <v>40037</v>
      </c>
      <c r="AO2054" s="1">
        <v>40037</v>
      </c>
      <c r="AR2054" s="1">
        <v>40037</v>
      </c>
      <c r="AU2054" s="1">
        <v>40037</v>
      </c>
      <c r="AX2054" s="1">
        <v>40037</v>
      </c>
      <c r="BA2054" s="1">
        <v>40037</v>
      </c>
      <c r="BD2054" s="1">
        <v>40037</v>
      </c>
      <c r="BG2054" s="1">
        <v>40037</v>
      </c>
      <c r="BJ2054" s="1">
        <v>40037</v>
      </c>
      <c r="BM2054" s="1">
        <v>40037</v>
      </c>
      <c r="BP2054" s="1">
        <v>40037</v>
      </c>
      <c r="BS2054" s="1">
        <v>40037</v>
      </c>
      <c r="BV2054" s="1">
        <v>40037</v>
      </c>
      <c r="BY2054" s="1">
        <v>40037</v>
      </c>
      <c r="CB2054" s="1">
        <v>40037</v>
      </c>
      <c r="CE2054" s="1">
        <v>40037</v>
      </c>
      <c r="CH2054" s="1">
        <v>40037</v>
      </c>
      <c r="CK2054" s="1">
        <v>40037</v>
      </c>
      <c r="CN2054" s="1">
        <v>40037</v>
      </c>
      <c r="CQ2054" s="1">
        <v>40037</v>
      </c>
      <c r="CT2054" s="1">
        <v>40037</v>
      </c>
      <c r="CW2054" s="1">
        <v>40037</v>
      </c>
      <c r="CZ2054" s="1">
        <v>40037</v>
      </c>
      <c r="DC2054" s="1">
        <v>40037</v>
      </c>
      <c r="DF2054" s="1">
        <v>40037</v>
      </c>
      <c r="DI2054" s="1">
        <v>40037</v>
      </c>
      <c r="DL2054" s="1">
        <v>40037</v>
      </c>
      <c r="DO2054" s="1">
        <v>40037</v>
      </c>
      <c r="DR2054" s="1">
        <v>40037</v>
      </c>
      <c r="DU2054" s="1">
        <v>40037</v>
      </c>
      <c r="DX2054" s="1">
        <v>40037</v>
      </c>
      <c r="EA2054" s="1">
        <v>40037</v>
      </c>
      <c r="ED2054" s="1">
        <v>40037</v>
      </c>
      <c r="EG2054" s="1">
        <v>40037</v>
      </c>
      <c r="EJ2054" s="1">
        <v>40037</v>
      </c>
      <c r="EM2054" s="1">
        <v>40037</v>
      </c>
      <c r="EP2054" s="1">
        <v>40037</v>
      </c>
      <c r="ES2054" s="1">
        <v>40037</v>
      </c>
      <c r="EV2054" s="1">
        <v>40037</v>
      </c>
      <c r="EY2054" s="1">
        <v>40037</v>
      </c>
      <c r="FB2054" s="1">
        <v>40037</v>
      </c>
      <c r="FE2054" s="1">
        <v>40037</v>
      </c>
      <c r="FH2054" s="1">
        <v>40037</v>
      </c>
      <c r="FK2054" s="1">
        <v>40037</v>
      </c>
      <c r="FN2054" s="1">
        <v>40037</v>
      </c>
      <c r="FQ2054" s="1">
        <v>40037</v>
      </c>
      <c r="FT2054" s="1">
        <v>40037</v>
      </c>
      <c r="FW2054" s="1">
        <v>40037</v>
      </c>
      <c r="FZ2054" s="1">
        <v>40037</v>
      </c>
      <c r="GC2054" s="1">
        <v>40037</v>
      </c>
      <c r="GF2054" s="1">
        <v>40037</v>
      </c>
      <c r="GI2054" s="1">
        <v>40037</v>
      </c>
      <c r="GL2054" s="1">
        <v>40037</v>
      </c>
      <c r="GO2054" s="1">
        <v>40037</v>
      </c>
      <c r="GR2054" s="1">
        <v>40037</v>
      </c>
      <c r="GU2054" s="1">
        <v>40037</v>
      </c>
      <c r="GX2054" s="1">
        <v>40037</v>
      </c>
      <c r="HA2054" s="1">
        <v>40037</v>
      </c>
      <c r="HD2054" s="1">
        <v>40037</v>
      </c>
      <c r="HG2054" s="1">
        <v>40037</v>
      </c>
      <c r="HJ2054" s="1">
        <v>40037</v>
      </c>
      <c r="HM2054" s="1">
        <v>40037</v>
      </c>
      <c r="HP2054" s="1">
        <v>40037</v>
      </c>
      <c r="HS2054" s="1">
        <v>40037</v>
      </c>
      <c r="HV2054" s="1">
        <v>40037</v>
      </c>
      <c r="HY2054" s="1">
        <v>40037</v>
      </c>
      <c r="IB2054" s="1">
        <v>40037</v>
      </c>
      <c r="IE2054" s="1">
        <v>40037</v>
      </c>
      <c r="IH2054" s="1">
        <v>40037</v>
      </c>
      <c r="IK2054" s="1">
        <v>40037</v>
      </c>
      <c r="IN2054" s="1">
        <v>40037</v>
      </c>
      <c r="IQ2054" s="1">
        <v>40037</v>
      </c>
      <c r="IT2054" s="1">
        <v>40037</v>
      </c>
      <c r="IW2054" s="1">
        <v>40037</v>
      </c>
      <c r="IZ2054" s="1">
        <v>40037</v>
      </c>
      <c r="JC2054" s="1">
        <v>40037</v>
      </c>
      <c r="JF2054" s="1">
        <v>40037</v>
      </c>
      <c r="JI2054" s="1">
        <v>40037</v>
      </c>
      <c r="JL2054" s="1">
        <v>40037</v>
      </c>
      <c r="JO2054" s="1">
        <v>40037</v>
      </c>
      <c r="JR2054" s="1">
        <v>40037</v>
      </c>
      <c r="JU2054" s="1">
        <v>40037</v>
      </c>
      <c r="JX2054" s="1">
        <v>40037</v>
      </c>
      <c r="KA2054" s="1">
        <v>40037</v>
      </c>
      <c r="KD2054" s="1">
        <v>40037</v>
      </c>
      <c r="KG2054" s="1">
        <v>40037</v>
      </c>
      <c r="KJ2054" s="1">
        <v>40037</v>
      </c>
      <c r="KM2054" s="1">
        <v>40037</v>
      </c>
      <c r="KP2054" s="1">
        <v>40037</v>
      </c>
      <c r="KS2054" s="1">
        <v>40037</v>
      </c>
      <c r="KV2054" s="1">
        <v>40037</v>
      </c>
      <c r="KY2054" s="1">
        <v>40037</v>
      </c>
      <c r="LB2054" s="1">
        <v>40037</v>
      </c>
      <c r="LE2054" s="1">
        <v>40037</v>
      </c>
      <c r="LH2054" s="1">
        <v>40037</v>
      </c>
      <c r="LK2054" s="1">
        <v>40037</v>
      </c>
      <c r="LN2054" s="1">
        <v>40037</v>
      </c>
      <c r="LQ2054" s="1">
        <v>40037</v>
      </c>
      <c r="LT2054" s="1">
        <v>40037</v>
      </c>
      <c r="LW2054" s="1">
        <v>40037</v>
      </c>
      <c r="LZ2054" s="1">
        <v>40037</v>
      </c>
      <c r="MC2054" s="1">
        <v>40037</v>
      </c>
      <c r="MF2054" s="1">
        <v>40037</v>
      </c>
      <c r="MI2054" s="1">
        <v>40037</v>
      </c>
      <c r="ML2054" s="1">
        <v>40037</v>
      </c>
      <c r="MO2054" s="1">
        <v>40037</v>
      </c>
      <c r="MR2054" s="1">
        <v>40037</v>
      </c>
      <c r="MU2054" s="1">
        <v>40037</v>
      </c>
      <c r="MX2054" s="1">
        <v>40037</v>
      </c>
      <c r="NA2054" s="1">
        <v>40037</v>
      </c>
      <c r="ND2054" s="1">
        <v>40037</v>
      </c>
      <c r="NG2054" s="1">
        <v>40037</v>
      </c>
    </row>
    <row r="2055" spans="1:371">
      <c r="A2055" s="1">
        <v>41001</v>
      </c>
      <c r="B2055" s="1">
        <v>40038</v>
      </c>
      <c r="C2055">
        <v>2.9976000000000003</v>
      </c>
      <c r="E2055" s="1">
        <v>40038</v>
      </c>
      <c r="F2055">
        <v>3.0143</v>
      </c>
      <c r="H2055" s="1">
        <v>40038</v>
      </c>
      <c r="I2055">
        <v>3.0579999999999998</v>
      </c>
      <c r="K2055" s="1">
        <v>40038</v>
      </c>
      <c r="N2055" s="1">
        <v>40038</v>
      </c>
      <c r="O2055">
        <v>3.3025000000000002</v>
      </c>
      <c r="Q2055" s="1">
        <v>40038</v>
      </c>
      <c r="R2055">
        <v>3.7627000000000002</v>
      </c>
      <c r="T2055" s="1">
        <v>40038</v>
      </c>
      <c r="W2055" s="1">
        <v>40038</v>
      </c>
      <c r="Z2055" s="1">
        <v>40038</v>
      </c>
      <c r="AC2055" s="1">
        <v>40038</v>
      </c>
      <c r="AF2055" s="1">
        <v>40038</v>
      </c>
      <c r="AI2055" s="1">
        <v>40038</v>
      </c>
      <c r="AL2055" s="1">
        <v>40038</v>
      </c>
      <c r="AO2055" s="1">
        <v>40038</v>
      </c>
      <c r="AR2055" s="1">
        <v>40038</v>
      </c>
      <c r="AU2055" s="1">
        <v>40038</v>
      </c>
      <c r="AX2055" s="1">
        <v>40038</v>
      </c>
      <c r="BA2055" s="1">
        <v>40038</v>
      </c>
      <c r="BD2055" s="1">
        <v>40038</v>
      </c>
      <c r="BG2055" s="1">
        <v>40038</v>
      </c>
      <c r="BJ2055" s="1">
        <v>40038</v>
      </c>
      <c r="BM2055" s="1">
        <v>40038</v>
      </c>
      <c r="BP2055" s="1">
        <v>40038</v>
      </c>
      <c r="BS2055" s="1">
        <v>40038</v>
      </c>
      <c r="BV2055" s="1">
        <v>40038</v>
      </c>
      <c r="BY2055" s="1">
        <v>40038</v>
      </c>
      <c r="CB2055" s="1">
        <v>40038</v>
      </c>
      <c r="CE2055" s="1">
        <v>40038</v>
      </c>
      <c r="CH2055" s="1">
        <v>40038</v>
      </c>
      <c r="CK2055" s="1">
        <v>40038</v>
      </c>
      <c r="CN2055" s="1">
        <v>40038</v>
      </c>
      <c r="CQ2055" s="1">
        <v>40038</v>
      </c>
      <c r="CT2055" s="1">
        <v>40038</v>
      </c>
      <c r="CW2055" s="1">
        <v>40038</v>
      </c>
      <c r="CZ2055" s="1">
        <v>40038</v>
      </c>
      <c r="DC2055" s="1">
        <v>40038</v>
      </c>
      <c r="DF2055" s="1">
        <v>40038</v>
      </c>
      <c r="DI2055" s="1">
        <v>40038</v>
      </c>
      <c r="DL2055" s="1">
        <v>40038</v>
      </c>
      <c r="DO2055" s="1">
        <v>40038</v>
      </c>
      <c r="DR2055" s="1">
        <v>40038</v>
      </c>
      <c r="DU2055" s="1">
        <v>40038</v>
      </c>
      <c r="DX2055" s="1">
        <v>40038</v>
      </c>
      <c r="EA2055" s="1">
        <v>40038</v>
      </c>
      <c r="ED2055" s="1">
        <v>40038</v>
      </c>
      <c r="EG2055" s="1">
        <v>40038</v>
      </c>
      <c r="EJ2055" s="1">
        <v>40038</v>
      </c>
      <c r="EM2055" s="1">
        <v>40038</v>
      </c>
      <c r="EP2055" s="1">
        <v>40038</v>
      </c>
      <c r="ES2055" s="1">
        <v>40038</v>
      </c>
      <c r="EV2055" s="1">
        <v>40038</v>
      </c>
      <c r="EY2055" s="1">
        <v>40038</v>
      </c>
      <c r="FB2055" s="1">
        <v>40038</v>
      </c>
      <c r="FE2055" s="1">
        <v>40038</v>
      </c>
      <c r="FH2055" s="1">
        <v>40038</v>
      </c>
      <c r="FK2055" s="1">
        <v>40038</v>
      </c>
      <c r="FN2055" s="1">
        <v>40038</v>
      </c>
      <c r="FQ2055" s="1">
        <v>40038</v>
      </c>
      <c r="FT2055" s="1">
        <v>40038</v>
      </c>
      <c r="FW2055" s="1">
        <v>40038</v>
      </c>
      <c r="FZ2055" s="1">
        <v>40038</v>
      </c>
      <c r="GC2055" s="1">
        <v>40038</v>
      </c>
      <c r="GF2055" s="1">
        <v>40038</v>
      </c>
      <c r="GI2055" s="1">
        <v>40038</v>
      </c>
      <c r="GL2055" s="1">
        <v>40038</v>
      </c>
      <c r="GO2055" s="1">
        <v>40038</v>
      </c>
      <c r="GR2055" s="1">
        <v>40038</v>
      </c>
      <c r="GU2055" s="1">
        <v>40038</v>
      </c>
      <c r="GX2055" s="1">
        <v>40038</v>
      </c>
      <c r="HA2055" s="1">
        <v>40038</v>
      </c>
      <c r="HD2055" s="1">
        <v>40038</v>
      </c>
      <c r="HG2055" s="1">
        <v>40038</v>
      </c>
      <c r="HJ2055" s="1">
        <v>40038</v>
      </c>
      <c r="HM2055" s="1">
        <v>40038</v>
      </c>
      <c r="HP2055" s="1">
        <v>40038</v>
      </c>
      <c r="HS2055" s="1">
        <v>40038</v>
      </c>
      <c r="HV2055" s="1">
        <v>40038</v>
      </c>
      <c r="HY2055" s="1">
        <v>40038</v>
      </c>
      <c r="IB2055" s="1">
        <v>40038</v>
      </c>
      <c r="IE2055" s="1">
        <v>40038</v>
      </c>
      <c r="IH2055" s="1">
        <v>40038</v>
      </c>
      <c r="IK2055" s="1">
        <v>40038</v>
      </c>
      <c r="IN2055" s="1">
        <v>40038</v>
      </c>
      <c r="IQ2055" s="1">
        <v>40038</v>
      </c>
      <c r="IT2055" s="1">
        <v>40038</v>
      </c>
      <c r="IW2055" s="1">
        <v>40038</v>
      </c>
      <c r="IZ2055" s="1">
        <v>40038</v>
      </c>
      <c r="JC2055" s="1">
        <v>40038</v>
      </c>
      <c r="JF2055" s="1">
        <v>40038</v>
      </c>
      <c r="JI2055" s="1">
        <v>40038</v>
      </c>
      <c r="JL2055" s="1">
        <v>40038</v>
      </c>
      <c r="JO2055" s="1">
        <v>40038</v>
      </c>
      <c r="JR2055" s="1">
        <v>40038</v>
      </c>
      <c r="JU2055" s="1">
        <v>40038</v>
      </c>
      <c r="JX2055" s="1">
        <v>40038</v>
      </c>
      <c r="KA2055" s="1">
        <v>40038</v>
      </c>
      <c r="KD2055" s="1">
        <v>40038</v>
      </c>
      <c r="KG2055" s="1">
        <v>40038</v>
      </c>
      <c r="KJ2055" s="1">
        <v>40038</v>
      </c>
      <c r="KM2055" s="1">
        <v>40038</v>
      </c>
      <c r="KP2055" s="1">
        <v>40038</v>
      </c>
      <c r="KS2055" s="1">
        <v>40038</v>
      </c>
      <c r="KV2055" s="1">
        <v>40038</v>
      </c>
      <c r="KY2055" s="1">
        <v>40038</v>
      </c>
      <c r="LB2055" s="1">
        <v>40038</v>
      </c>
      <c r="LE2055" s="1">
        <v>40038</v>
      </c>
      <c r="LH2055" s="1">
        <v>40038</v>
      </c>
      <c r="LK2055" s="1">
        <v>40038</v>
      </c>
      <c r="LN2055" s="1">
        <v>40038</v>
      </c>
      <c r="LQ2055" s="1">
        <v>40038</v>
      </c>
      <c r="LT2055" s="1">
        <v>40038</v>
      </c>
      <c r="LW2055" s="1">
        <v>40038</v>
      </c>
      <c r="LZ2055" s="1">
        <v>40038</v>
      </c>
      <c r="MC2055" s="1">
        <v>40038</v>
      </c>
      <c r="MF2055" s="1">
        <v>40038</v>
      </c>
      <c r="MI2055" s="1">
        <v>40038</v>
      </c>
      <c r="ML2055" s="1">
        <v>40038</v>
      </c>
      <c r="MO2055" s="1">
        <v>40038</v>
      </c>
      <c r="MR2055" s="1">
        <v>40038</v>
      </c>
      <c r="MU2055" s="1">
        <v>40038</v>
      </c>
      <c r="MX2055" s="1">
        <v>40038</v>
      </c>
      <c r="NA2055" s="1">
        <v>40038</v>
      </c>
      <c r="ND2055" s="1">
        <v>40038</v>
      </c>
      <c r="NG2055" s="1">
        <v>40038</v>
      </c>
    </row>
    <row r="2056" spans="1:371">
      <c r="A2056" s="1">
        <v>41002</v>
      </c>
      <c r="B2056" s="1">
        <v>40039</v>
      </c>
      <c r="C2056">
        <v>3</v>
      </c>
      <c r="E2056" s="1">
        <v>40039</v>
      </c>
      <c r="F2056">
        <v>3.0270999999999999</v>
      </c>
      <c r="H2056" s="1">
        <v>40039</v>
      </c>
      <c r="I2056">
        <v>3.0929000000000002</v>
      </c>
      <c r="K2056" s="1">
        <v>40039</v>
      </c>
      <c r="N2056" s="1">
        <v>40039</v>
      </c>
      <c r="O2056">
        <v>3.3300999999999998</v>
      </c>
      <c r="Q2056" s="1">
        <v>40039</v>
      </c>
      <c r="R2056">
        <v>3.7643</v>
      </c>
      <c r="T2056" s="1">
        <v>40039</v>
      </c>
      <c r="W2056" s="1">
        <v>40039</v>
      </c>
      <c r="Z2056" s="1">
        <v>40039</v>
      </c>
      <c r="AC2056" s="1">
        <v>40039</v>
      </c>
      <c r="AF2056" s="1">
        <v>40039</v>
      </c>
      <c r="AI2056" s="1">
        <v>40039</v>
      </c>
      <c r="AL2056" s="1">
        <v>40039</v>
      </c>
      <c r="AO2056" s="1">
        <v>40039</v>
      </c>
      <c r="AR2056" s="1">
        <v>40039</v>
      </c>
      <c r="AU2056" s="1">
        <v>40039</v>
      </c>
      <c r="AX2056" s="1">
        <v>40039</v>
      </c>
      <c r="BA2056" s="1">
        <v>40039</v>
      </c>
      <c r="BD2056" s="1">
        <v>40039</v>
      </c>
      <c r="BG2056" s="1">
        <v>40039</v>
      </c>
      <c r="BJ2056" s="1">
        <v>40039</v>
      </c>
      <c r="BM2056" s="1">
        <v>40039</v>
      </c>
      <c r="BP2056" s="1">
        <v>40039</v>
      </c>
      <c r="BS2056" s="1">
        <v>40039</v>
      </c>
      <c r="BV2056" s="1">
        <v>40039</v>
      </c>
      <c r="BY2056" s="1">
        <v>40039</v>
      </c>
      <c r="CB2056" s="1">
        <v>40039</v>
      </c>
      <c r="CE2056" s="1">
        <v>40039</v>
      </c>
      <c r="CH2056" s="1">
        <v>40039</v>
      </c>
      <c r="CK2056" s="1">
        <v>40039</v>
      </c>
      <c r="CN2056" s="1">
        <v>40039</v>
      </c>
      <c r="CQ2056" s="1">
        <v>40039</v>
      </c>
      <c r="CT2056" s="1">
        <v>40039</v>
      </c>
      <c r="CW2056" s="1">
        <v>40039</v>
      </c>
      <c r="CZ2056" s="1">
        <v>40039</v>
      </c>
      <c r="DC2056" s="1">
        <v>40039</v>
      </c>
      <c r="DF2056" s="1">
        <v>40039</v>
      </c>
      <c r="DI2056" s="1">
        <v>40039</v>
      </c>
      <c r="DL2056" s="1">
        <v>40039</v>
      </c>
      <c r="DO2056" s="1">
        <v>40039</v>
      </c>
      <c r="DR2056" s="1">
        <v>40039</v>
      </c>
      <c r="DU2056" s="1">
        <v>40039</v>
      </c>
      <c r="DX2056" s="1">
        <v>40039</v>
      </c>
      <c r="EA2056" s="1">
        <v>40039</v>
      </c>
      <c r="ED2056" s="1">
        <v>40039</v>
      </c>
      <c r="EG2056" s="1">
        <v>40039</v>
      </c>
      <c r="EJ2056" s="1">
        <v>40039</v>
      </c>
      <c r="EM2056" s="1">
        <v>40039</v>
      </c>
      <c r="EP2056" s="1">
        <v>40039</v>
      </c>
      <c r="ES2056" s="1">
        <v>40039</v>
      </c>
      <c r="EV2056" s="1">
        <v>40039</v>
      </c>
      <c r="EY2056" s="1">
        <v>40039</v>
      </c>
      <c r="FB2056" s="1">
        <v>40039</v>
      </c>
      <c r="FE2056" s="1">
        <v>40039</v>
      </c>
      <c r="FH2056" s="1">
        <v>40039</v>
      </c>
      <c r="FK2056" s="1">
        <v>40039</v>
      </c>
      <c r="FN2056" s="1">
        <v>40039</v>
      </c>
      <c r="FQ2056" s="1">
        <v>40039</v>
      </c>
      <c r="FT2056" s="1">
        <v>40039</v>
      </c>
      <c r="FW2056" s="1">
        <v>40039</v>
      </c>
      <c r="FZ2056" s="1">
        <v>40039</v>
      </c>
      <c r="GC2056" s="1">
        <v>40039</v>
      </c>
      <c r="GF2056" s="1">
        <v>40039</v>
      </c>
      <c r="GI2056" s="1">
        <v>40039</v>
      </c>
      <c r="GL2056" s="1">
        <v>40039</v>
      </c>
      <c r="GO2056" s="1">
        <v>40039</v>
      </c>
      <c r="GR2056" s="1">
        <v>40039</v>
      </c>
      <c r="GU2056" s="1">
        <v>40039</v>
      </c>
      <c r="GX2056" s="1">
        <v>40039</v>
      </c>
      <c r="HA2056" s="1">
        <v>40039</v>
      </c>
      <c r="HD2056" s="1">
        <v>40039</v>
      </c>
      <c r="HG2056" s="1">
        <v>40039</v>
      </c>
      <c r="HJ2056" s="1">
        <v>40039</v>
      </c>
      <c r="HM2056" s="1">
        <v>40039</v>
      </c>
      <c r="HP2056" s="1">
        <v>40039</v>
      </c>
      <c r="HS2056" s="1">
        <v>40039</v>
      </c>
      <c r="HV2056" s="1">
        <v>40039</v>
      </c>
      <c r="HY2056" s="1">
        <v>40039</v>
      </c>
      <c r="IB2056" s="1">
        <v>40039</v>
      </c>
      <c r="IE2056" s="1">
        <v>40039</v>
      </c>
      <c r="IH2056" s="1">
        <v>40039</v>
      </c>
      <c r="IK2056" s="1">
        <v>40039</v>
      </c>
      <c r="IN2056" s="1">
        <v>40039</v>
      </c>
      <c r="IQ2056" s="1">
        <v>40039</v>
      </c>
      <c r="IT2056" s="1">
        <v>40039</v>
      </c>
      <c r="IW2056" s="1">
        <v>40039</v>
      </c>
      <c r="IZ2056" s="1">
        <v>40039</v>
      </c>
      <c r="JC2056" s="1">
        <v>40039</v>
      </c>
      <c r="JF2056" s="1">
        <v>40039</v>
      </c>
      <c r="JI2056" s="1">
        <v>40039</v>
      </c>
      <c r="JL2056" s="1">
        <v>40039</v>
      </c>
      <c r="JO2056" s="1">
        <v>40039</v>
      </c>
      <c r="JR2056" s="1">
        <v>40039</v>
      </c>
      <c r="JU2056" s="1">
        <v>40039</v>
      </c>
      <c r="JX2056" s="1">
        <v>40039</v>
      </c>
      <c r="KA2056" s="1">
        <v>40039</v>
      </c>
      <c r="KD2056" s="1">
        <v>40039</v>
      </c>
      <c r="KG2056" s="1">
        <v>40039</v>
      </c>
      <c r="KJ2056" s="1">
        <v>40039</v>
      </c>
      <c r="KM2056" s="1">
        <v>40039</v>
      </c>
      <c r="KP2056" s="1">
        <v>40039</v>
      </c>
      <c r="KS2056" s="1">
        <v>40039</v>
      </c>
      <c r="KV2056" s="1">
        <v>40039</v>
      </c>
      <c r="KY2056" s="1">
        <v>40039</v>
      </c>
      <c r="LB2056" s="1">
        <v>40039</v>
      </c>
      <c r="LE2056" s="1">
        <v>40039</v>
      </c>
      <c r="LH2056" s="1">
        <v>40039</v>
      </c>
      <c r="LK2056" s="1">
        <v>40039</v>
      </c>
      <c r="LN2056" s="1">
        <v>40039</v>
      </c>
      <c r="LQ2056" s="1">
        <v>40039</v>
      </c>
      <c r="LT2056" s="1">
        <v>40039</v>
      </c>
      <c r="LW2056" s="1">
        <v>40039</v>
      </c>
      <c r="LZ2056" s="1">
        <v>40039</v>
      </c>
      <c r="MC2056" s="1">
        <v>40039</v>
      </c>
      <c r="MF2056" s="1">
        <v>40039</v>
      </c>
      <c r="MI2056" s="1">
        <v>40039</v>
      </c>
      <c r="ML2056" s="1">
        <v>40039</v>
      </c>
      <c r="MO2056" s="1">
        <v>40039</v>
      </c>
      <c r="MR2056" s="1">
        <v>40039</v>
      </c>
      <c r="MU2056" s="1">
        <v>40039</v>
      </c>
      <c r="MX2056" s="1">
        <v>40039</v>
      </c>
      <c r="NA2056" s="1">
        <v>40039</v>
      </c>
      <c r="ND2056" s="1">
        <v>40039</v>
      </c>
      <c r="NG2056" s="1">
        <v>40039</v>
      </c>
    </row>
    <row r="2057" spans="1:371">
      <c r="A2057" s="1">
        <v>41003</v>
      </c>
      <c r="B2057" s="1">
        <v>40040</v>
      </c>
      <c r="C2057">
        <v>3</v>
      </c>
      <c r="E2057" s="1">
        <v>40040</v>
      </c>
      <c r="F2057">
        <v>3.0270999999999999</v>
      </c>
      <c r="H2057" s="1">
        <v>40040</v>
      </c>
      <c r="I2057">
        <v>3.0929000000000002</v>
      </c>
      <c r="K2057" s="1">
        <v>40040</v>
      </c>
      <c r="N2057" s="1">
        <v>40040</v>
      </c>
      <c r="O2057">
        <v>3.3300999999999998</v>
      </c>
      <c r="Q2057" s="1">
        <v>40040</v>
      </c>
      <c r="R2057">
        <v>3.7643</v>
      </c>
      <c r="T2057" s="1">
        <v>40040</v>
      </c>
      <c r="W2057" s="1">
        <v>40040</v>
      </c>
      <c r="Z2057" s="1">
        <v>40040</v>
      </c>
      <c r="AC2057" s="1">
        <v>40040</v>
      </c>
      <c r="AF2057" s="1">
        <v>40040</v>
      </c>
      <c r="AI2057" s="1">
        <v>40040</v>
      </c>
      <c r="AL2057" s="1">
        <v>40040</v>
      </c>
      <c r="AO2057" s="1">
        <v>40040</v>
      </c>
      <c r="AR2057" s="1">
        <v>40040</v>
      </c>
      <c r="AU2057" s="1">
        <v>40040</v>
      </c>
      <c r="AX2057" s="1">
        <v>40040</v>
      </c>
      <c r="BA2057" s="1">
        <v>40040</v>
      </c>
      <c r="BD2057" s="1">
        <v>40040</v>
      </c>
      <c r="BG2057" s="1">
        <v>40040</v>
      </c>
      <c r="BJ2057" s="1">
        <v>40040</v>
      </c>
      <c r="BM2057" s="1">
        <v>40040</v>
      </c>
      <c r="BP2057" s="1">
        <v>40040</v>
      </c>
      <c r="BS2057" s="1">
        <v>40040</v>
      </c>
      <c r="BV2057" s="1">
        <v>40040</v>
      </c>
      <c r="BY2057" s="1">
        <v>40040</v>
      </c>
      <c r="CB2057" s="1">
        <v>40040</v>
      </c>
      <c r="CE2057" s="1">
        <v>40040</v>
      </c>
      <c r="CH2057" s="1">
        <v>40040</v>
      </c>
      <c r="CK2057" s="1">
        <v>40040</v>
      </c>
      <c r="CN2057" s="1">
        <v>40040</v>
      </c>
      <c r="CQ2057" s="1">
        <v>40040</v>
      </c>
      <c r="CT2057" s="1">
        <v>40040</v>
      </c>
      <c r="CW2057" s="1">
        <v>40040</v>
      </c>
      <c r="CZ2057" s="1">
        <v>40040</v>
      </c>
      <c r="DC2057" s="1">
        <v>40040</v>
      </c>
      <c r="DF2057" s="1">
        <v>40040</v>
      </c>
      <c r="DI2057" s="1">
        <v>40040</v>
      </c>
      <c r="DL2057" s="1">
        <v>40040</v>
      </c>
      <c r="DO2057" s="1">
        <v>40040</v>
      </c>
      <c r="DR2057" s="1">
        <v>40040</v>
      </c>
      <c r="DU2057" s="1">
        <v>40040</v>
      </c>
      <c r="DX2057" s="1">
        <v>40040</v>
      </c>
      <c r="EA2057" s="1">
        <v>40040</v>
      </c>
      <c r="ED2057" s="1">
        <v>40040</v>
      </c>
      <c r="EG2057" s="1">
        <v>40040</v>
      </c>
      <c r="EJ2057" s="1">
        <v>40040</v>
      </c>
      <c r="EM2057" s="1">
        <v>40040</v>
      </c>
      <c r="EP2057" s="1">
        <v>40040</v>
      </c>
      <c r="ES2057" s="1">
        <v>40040</v>
      </c>
      <c r="EV2057" s="1">
        <v>40040</v>
      </c>
      <c r="EY2057" s="1">
        <v>40040</v>
      </c>
      <c r="FB2057" s="1">
        <v>40040</v>
      </c>
      <c r="FE2057" s="1">
        <v>40040</v>
      </c>
      <c r="FH2057" s="1">
        <v>40040</v>
      </c>
      <c r="FK2057" s="1">
        <v>40040</v>
      </c>
      <c r="FN2057" s="1">
        <v>40040</v>
      </c>
      <c r="FQ2057" s="1">
        <v>40040</v>
      </c>
      <c r="FT2057" s="1">
        <v>40040</v>
      </c>
      <c r="FW2057" s="1">
        <v>40040</v>
      </c>
      <c r="FZ2057" s="1">
        <v>40040</v>
      </c>
      <c r="GC2057" s="1">
        <v>40040</v>
      </c>
      <c r="GF2057" s="1">
        <v>40040</v>
      </c>
      <c r="GI2057" s="1">
        <v>40040</v>
      </c>
      <c r="GL2057" s="1">
        <v>40040</v>
      </c>
      <c r="GO2057" s="1">
        <v>40040</v>
      </c>
      <c r="GR2057" s="1">
        <v>40040</v>
      </c>
      <c r="GU2057" s="1">
        <v>40040</v>
      </c>
      <c r="GX2057" s="1">
        <v>40040</v>
      </c>
      <c r="HA2057" s="1">
        <v>40040</v>
      </c>
      <c r="HD2057" s="1">
        <v>40040</v>
      </c>
      <c r="HG2057" s="1">
        <v>40040</v>
      </c>
      <c r="HJ2057" s="1">
        <v>40040</v>
      </c>
      <c r="HM2057" s="1">
        <v>40040</v>
      </c>
      <c r="HP2057" s="1">
        <v>40040</v>
      </c>
      <c r="HS2057" s="1">
        <v>40040</v>
      </c>
      <c r="HV2057" s="1">
        <v>40040</v>
      </c>
      <c r="HY2057" s="1">
        <v>40040</v>
      </c>
      <c r="IB2057" s="1">
        <v>40040</v>
      </c>
      <c r="IE2057" s="1">
        <v>40040</v>
      </c>
      <c r="IH2057" s="1">
        <v>40040</v>
      </c>
      <c r="IK2057" s="1">
        <v>40040</v>
      </c>
      <c r="IN2057" s="1">
        <v>40040</v>
      </c>
      <c r="IQ2057" s="1">
        <v>40040</v>
      </c>
      <c r="IT2057" s="1">
        <v>40040</v>
      </c>
      <c r="IW2057" s="1">
        <v>40040</v>
      </c>
      <c r="IZ2057" s="1">
        <v>40040</v>
      </c>
      <c r="JC2057" s="1">
        <v>40040</v>
      </c>
      <c r="JF2057" s="1">
        <v>40040</v>
      </c>
      <c r="JI2057" s="1">
        <v>40040</v>
      </c>
      <c r="JL2057" s="1">
        <v>40040</v>
      </c>
      <c r="JO2057" s="1">
        <v>40040</v>
      </c>
      <c r="JR2057" s="1">
        <v>40040</v>
      </c>
      <c r="JU2057" s="1">
        <v>40040</v>
      </c>
      <c r="JX2057" s="1">
        <v>40040</v>
      </c>
      <c r="KA2057" s="1">
        <v>40040</v>
      </c>
      <c r="KD2057" s="1">
        <v>40040</v>
      </c>
      <c r="KG2057" s="1">
        <v>40040</v>
      </c>
      <c r="KJ2057" s="1">
        <v>40040</v>
      </c>
      <c r="KM2057" s="1">
        <v>40040</v>
      </c>
      <c r="KP2057" s="1">
        <v>40040</v>
      </c>
      <c r="KS2057" s="1">
        <v>40040</v>
      </c>
      <c r="KV2057" s="1">
        <v>40040</v>
      </c>
      <c r="KY2057" s="1">
        <v>40040</v>
      </c>
      <c r="LB2057" s="1">
        <v>40040</v>
      </c>
      <c r="LE2057" s="1">
        <v>40040</v>
      </c>
      <c r="LH2057" s="1">
        <v>40040</v>
      </c>
      <c r="LK2057" s="1">
        <v>40040</v>
      </c>
      <c r="LN2057" s="1">
        <v>40040</v>
      </c>
      <c r="LQ2057" s="1">
        <v>40040</v>
      </c>
      <c r="LT2057" s="1">
        <v>40040</v>
      </c>
      <c r="LW2057" s="1">
        <v>40040</v>
      </c>
      <c r="LZ2057" s="1">
        <v>40040</v>
      </c>
      <c r="MC2057" s="1">
        <v>40040</v>
      </c>
      <c r="MF2057" s="1">
        <v>40040</v>
      </c>
      <c r="MI2057" s="1">
        <v>40040</v>
      </c>
      <c r="ML2057" s="1">
        <v>40040</v>
      </c>
      <c r="MO2057" s="1">
        <v>40040</v>
      </c>
      <c r="MR2057" s="1">
        <v>40040</v>
      </c>
      <c r="MU2057" s="1">
        <v>40040</v>
      </c>
      <c r="MX2057" s="1">
        <v>40040</v>
      </c>
      <c r="NA2057" s="1">
        <v>40040</v>
      </c>
      <c r="ND2057" s="1">
        <v>40040</v>
      </c>
      <c r="NG2057" s="1">
        <v>40040</v>
      </c>
    </row>
    <row r="2058" spans="1:371">
      <c r="A2058" s="1">
        <v>41004</v>
      </c>
      <c r="B2058" s="1">
        <v>40041</v>
      </c>
      <c r="C2058">
        <v>3</v>
      </c>
      <c r="E2058" s="1">
        <v>40041</v>
      </c>
      <c r="F2058">
        <v>3.0270999999999999</v>
      </c>
      <c r="H2058" s="1">
        <v>40041</v>
      </c>
      <c r="I2058">
        <v>3.0929000000000002</v>
      </c>
      <c r="K2058" s="1">
        <v>40041</v>
      </c>
      <c r="N2058" s="1">
        <v>40041</v>
      </c>
      <c r="O2058">
        <v>3.3300999999999998</v>
      </c>
      <c r="Q2058" s="1">
        <v>40041</v>
      </c>
      <c r="R2058">
        <v>3.7643</v>
      </c>
      <c r="T2058" s="1">
        <v>40041</v>
      </c>
      <c r="W2058" s="1">
        <v>40041</v>
      </c>
      <c r="Z2058" s="1">
        <v>40041</v>
      </c>
      <c r="AC2058" s="1">
        <v>40041</v>
      </c>
      <c r="AF2058" s="1">
        <v>40041</v>
      </c>
      <c r="AI2058" s="1">
        <v>40041</v>
      </c>
      <c r="AL2058" s="1">
        <v>40041</v>
      </c>
      <c r="AO2058" s="1">
        <v>40041</v>
      </c>
      <c r="AR2058" s="1">
        <v>40041</v>
      </c>
      <c r="AU2058" s="1">
        <v>40041</v>
      </c>
      <c r="AX2058" s="1">
        <v>40041</v>
      </c>
      <c r="BA2058" s="1">
        <v>40041</v>
      </c>
      <c r="BD2058" s="1">
        <v>40041</v>
      </c>
      <c r="BG2058" s="1">
        <v>40041</v>
      </c>
      <c r="BJ2058" s="1">
        <v>40041</v>
      </c>
      <c r="BM2058" s="1">
        <v>40041</v>
      </c>
      <c r="BP2058" s="1">
        <v>40041</v>
      </c>
      <c r="BS2058" s="1">
        <v>40041</v>
      </c>
      <c r="BV2058" s="1">
        <v>40041</v>
      </c>
      <c r="BY2058" s="1">
        <v>40041</v>
      </c>
      <c r="CB2058" s="1">
        <v>40041</v>
      </c>
      <c r="CE2058" s="1">
        <v>40041</v>
      </c>
      <c r="CH2058" s="1">
        <v>40041</v>
      </c>
      <c r="CK2058" s="1">
        <v>40041</v>
      </c>
      <c r="CN2058" s="1">
        <v>40041</v>
      </c>
      <c r="CQ2058" s="1">
        <v>40041</v>
      </c>
      <c r="CT2058" s="1">
        <v>40041</v>
      </c>
      <c r="CW2058" s="1">
        <v>40041</v>
      </c>
      <c r="CZ2058" s="1">
        <v>40041</v>
      </c>
      <c r="DC2058" s="1">
        <v>40041</v>
      </c>
      <c r="DF2058" s="1">
        <v>40041</v>
      </c>
      <c r="DI2058" s="1">
        <v>40041</v>
      </c>
      <c r="DL2058" s="1">
        <v>40041</v>
      </c>
      <c r="DO2058" s="1">
        <v>40041</v>
      </c>
      <c r="DR2058" s="1">
        <v>40041</v>
      </c>
      <c r="DU2058" s="1">
        <v>40041</v>
      </c>
      <c r="DX2058" s="1">
        <v>40041</v>
      </c>
      <c r="EA2058" s="1">
        <v>40041</v>
      </c>
      <c r="ED2058" s="1">
        <v>40041</v>
      </c>
      <c r="EG2058" s="1">
        <v>40041</v>
      </c>
      <c r="EJ2058" s="1">
        <v>40041</v>
      </c>
      <c r="EM2058" s="1">
        <v>40041</v>
      </c>
      <c r="EP2058" s="1">
        <v>40041</v>
      </c>
      <c r="ES2058" s="1">
        <v>40041</v>
      </c>
      <c r="EV2058" s="1">
        <v>40041</v>
      </c>
      <c r="EY2058" s="1">
        <v>40041</v>
      </c>
      <c r="FB2058" s="1">
        <v>40041</v>
      </c>
      <c r="FE2058" s="1">
        <v>40041</v>
      </c>
      <c r="FH2058" s="1">
        <v>40041</v>
      </c>
      <c r="FK2058" s="1">
        <v>40041</v>
      </c>
      <c r="FN2058" s="1">
        <v>40041</v>
      </c>
      <c r="FQ2058" s="1">
        <v>40041</v>
      </c>
      <c r="FT2058" s="1">
        <v>40041</v>
      </c>
      <c r="FW2058" s="1">
        <v>40041</v>
      </c>
      <c r="FZ2058" s="1">
        <v>40041</v>
      </c>
      <c r="GC2058" s="1">
        <v>40041</v>
      </c>
      <c r="GF2058" s="1">
        <v>40041</v>
      </c>
      <c r="GI2058" s="1">
        <v>40041</v>
      </c>
      <c r="GL2058" s="1">
        <v>40041</v>
      </c>
      <c r="GO2058" s="1">
        <v>40041</v>
      </c>
      <c r="GR2058" s="1">
        <v>40041</v>
      </c>
      <c r="GU2058" s="1">
        <v>40041</v>
      </c>
      <c r="GX2058" s="1">
        <v>40041</v>
      </c>
      <c r="HA2058" s="1">
        <v>40041</v>
      </c>
      <c r="HD2058" s="1">
        <v>40041</v>
      </c>
      <c r="HG2058" s="1">
        <v>40041</v>
      </c>
      <c r="HJ2058" s="1">
        <v>40041</v>
      </c>
      <c r="HM2058" s="1">
        <v>40041</v>
      </c>
      <c r="HP2058" s="1">
        <v>40041</v>
      </c>
      <c r="HS2058" s="1">
        <v>40041</v>
      </c>
      <c r="HV2058" s="1">
        <v>40041</v>
      </c>
      <c r="HY2058" s="1">
        <v>40041</v>
      </c>
      <c r="IB2058" s="1">
        <v>40041</v>
      </c>
      <c r="IE2058" s="1">
        <v>40041</v>
      </c>
      <c r="IH2058" s="1">
        <v>40041</v>
      </c>
      <c r="IK2058" s="1">
        <v>40041</v>
      </c>
      <c r="IN2058" s="1">
        <v>40041</v>
      </c>
      <c r="IQ2058" s="1">
        <v>40041</v>
      </c>
      <c r="IT2058" s="1">
        <v>40041</v>
      </c>
      <c r="IW2058" s="1">
        <v>40041</v>
      </c>
      <c r="IZ2058" s="1">
        <v>40041</v>
      </c>
      <c r="JC2058" s="1">
        <v>40041</v>
      </c>
      <c r="JF2058" s="1">
        <v>40041</v>
      </c>
      <c r="JI2058" s="1">
        <v>40041</v>
      </c>
      <c r="JL2058" s="1">
        <v>40041</v>
      </c>
      <c r="JO2058" s="1">
        <v>40041</v>
      </c>
      <c r="JR2058" s="1">
        <v>40041</v>
      </c>
      <c r="JU2058" s="1">
        <v>40041</v>
      </c>
      <c r="JX2058" s="1">
        <v>40041</v>
      </c>
      <c r="KA2058" s="1">
        <v>40041</v>
      </c>
      <c r="KD2058" s="1">
        <v>40041</v>
      </c>
      <c r="KG2058" s="1">
        <v>40041</v>
      </c>
      <c r="KJ2058" s="1">
        <v>40041</v>
      </c>
      <c r="KM2058" s="1">
        <v>40041</v>
      </c>
      <c r="KP2058" s="1">
        <v>40041</v>
      </c>
      <c r="KS2058" s="1">
        <v>40041</v>
      </c>
      <c r="KV2058" s="1">
        <v>40041</v>
      </c>
      <c r="KY2058" s="1">
        <v>40041</v>
      </c>
      <c r="LB2058" s="1">
        <v>40041</v>
      </c>
      <c r="LE2058" s="1">
        <v>40041</v>
      </c>
      <c r="LH2058" s="1">
        <v>40041</v>
      </c>
      <c r="LK2058" s="1">
        <v>40041</v>
      </c>
      <c r="LN2058" s="1">
        <v>40041</v>
      </c>
      <c r="LQ2058" s="1">
        <v>40041</v>
      </c>
      <c r="LT2058" s="1">
        <v>40041</v>
      </c>
      <c r="LW2058" s="1">
        <v>40041</v>
      </c>
      <c r="LZ2058" s="1">
        <v>40041</v>
      </c>
      <c r="MC2058" s="1">
        <v>40041</v>
      </c>
      <c r="MF2058" s="1">
        <v>40041</v>
      </c>
      <c r="MI2058" s="1">
        <v>40041</v>
      </c>
      <c r="ML2058" s="1">
        <v>40041</v>
      </c>
      <c r="MO2058" s="1">
        <v>40041</v>
      </c>
      <c r="MR2058" s="1">
        <v>40041</v>
      </c>
      <c r="MU2058" s="1">
        <v>40041</v>
      </c>
      <c r="MX2058" s="1">
        <v>40041</v>
      </c>
      <c r="NA2058" s="1">
        <v>40041</v>
      </c>
      <c r="ND2058" s="1">
        <v>40041</v>
      </c>
      <c r="NG2058" s="1">
        <v>40041</v>
      </c>
    </row>
    <row r="2059" spans="1:371">
      <c r="A2059" s="1">
        <v>41008</v>
      </c>
      <c r="B2059" s="1">
        <v>40042</v>
      </c>
      <c r="C2059">
        <v>3.0106999999999999</v>
      </c>
      <c r="E2059" s="1">
        <v>40042</v>
      </c>
      <c r="F2059">
        <v>3.0356999999999998</v>
      </c>
      <c r="H2059" s="1">
        <v>40042</v>
      </c>
      <c r="I2059">
        <v>3.0964</v>
      </c>
      <c r="K2059" s="1">
        <v>40042</v>
      </c>
      <c r="N2059" s="1">
        <v>40042</v>
      </c>
      <c r="O2059">
        <v>3.3452000000000002</v>
      </c>
      <c r="Q2059" s="1">
        <v>40042</v>
      </c>
      <c r="R2059">
        <v>3.7690000000000001</v>
      </c>
      <c r="T2059" s="1">
        <v>40042</v>
      </c>
      <c r="W2059" s="1">
        <v>40042</v>
      </c>
      <c r="Z2059" s="1">
        <v>40042</v>
      </c>
      <c r="AC2059" s="1">
        <v>40042</v>
      </c>
      <c r="AF2059" s="1">
        <v>40042</v>
      </c>
      <c r="AI2059" s="1">
        <v>40042</v>
      </c>
      <c r="AL2059" s="1">
        <v>40042</v>
      </c>
      <c r="AO2059" s="1">
        <v>40042</v>
      </c>
      <c r="AR2059" s="1">
        <v>40042</v>
      </c>
      <c r="AU2059" s="1">
        <v>40042</v>
      </c>
      <c r="AX2059" s="1">
        <v>40042</v>
      </c>
      <c r="BA2059" s="1">
        <v>40042</v>
      </c>
      <c r="BD2059" s="1">
        <v>40042</v>
      </c>
      <c r="BG2059" s="1">
        <v>40042</v>
      </c>
      <c r="BJ2059" s="1">
        <v>40042</v>
      </c>
      <c r="BM2059" s="1">
        <v>40042</v>
      </c>
      <c r="BP2059" s="1">
        <v>40042</v>
      </c>
      <c r="BS2059" s="1">
        <v>40042</v>
      </c>
      <c r="BV2059" s="1">
        <v>40042</v>
      </c>
      <c r="BY2059" s="1">
        <v>40042</v>
      </c>
      <c r="CB2059" s="1">
        <v>40042</v>
      </c>
      <c r="CE2059" s="1">
        <v>40042</v>
      </c>
      <c r="CH2059" s="1">
        <v>40042</v>
      </c>
      <c r="CK2059" s="1">
        <v>40042</v>
      </c>
      <c r="CN2059" s="1">
        <v>40042</v>
      </c>
      <c r="CQ2059" s="1">
        <v>40042</v>
      </c>
      <c r="CT2059" s="1">
        <v>40042</v>
      </c>
      <c r="CW2059" s="1">
        <v>40042</v>
      </c>
      <c r="CZ2059" s="1">
        <v>40042</v>
      </c>
      <c r="DC2059" s="1">
        <v>40042</v>
      </c>
      <c r="DF2059" s="1">
        <v>40042</v>
      </c>
      <c r="DI2059" s="1">
        <v>40042</v>
      </c>
      <c r="DL2059" s="1">
        <v>40042</v>
      </c>
      <c r="DO2059" s="1">
        <v>40042</v>
      </c>
      <c r="DR2059" s="1">
        <v>40042</v>
      </c>
      <c r="DU2059" s="1">
        <v>40042</v>
      </c>
      <c r="DX2059" s="1">
        <v>40042</v>
      </c>
      <c r="EA2059" s="1">
        <v>40042</v>
      </c>
      <c r="ED2059" s="1">
        <v>40042</v>
      </c>
      <c r="EG2059" s="1">
        <v>40042</v>
      </c>
      <c r="EJ2059" s="1">
        <v>40042</v>
      </c>
      <c r="EM2059" s="1">
        <v>40042</v>
      </c>
      <c r="EP2059" s="1">
        <v>40042</v>
      </c>
      <c r="ES2059" s="1">
        <v>40042</v>
      </c>
      <c r="EV2059" s="1">
        <v>40042</v>
      </c>
      <c r="EY2059" s="1">
        <v>40042</v>
      </c>
      <c r="FB2059" s="1">
        <v>40042</v>
      </c>
      <c r="FE2059" s="1">
        <v>40042</v>
      </c>
      <c r="FH2059" s="1">
        <v>40042</v>
      </c>
      <c r="FK2059" s="1">
        <v>40042</v>
      </c>
      <c r="FN2059" s="1">
        <v>40042</v>
      </c>
      <c r="FQ2059" s="1">
        <v>40042</v>
      </c>
      <c r="FT2059" s="1">
        <v>40042</v>
      </c>
      <c r="FW2059" s="1">
        <v>40042</v>
      </c>
      <c r="FZ2059" s="1">
        <v>40042</v>
      </c>
      <c r="GC2059" s="1">
        <v>40042</v>
      </c>
      <c r="GF2059" s="1">
        <v>40042</v>
      </c>
      <c r="GI2059" s="1">
        <v>40042</v>
      </c>
      <c r="GL2059" s="1">
        <v>40042</v>
      </c>
      <c r="GO2059" s="1">
        <v>40042</v>
      </c>
      <c r="GR2059" s="1">
        <v>40042</v>
      </c>
      <c r="GU2059" s="1">
        <v>40042</v>
      </c>
      <c r="GX2059" s="1">
        <v>40042</v>
      </c>
      <c r="HA2059" s="1">
        <v>40042</v>
      </c>
      <c r="HD2059" s="1">
        <v>40042</v>
      </c>
      <c r="HG2059" s="1">
        <v>40042</v>
      </c>
      <c r="HJ2059" s="1">
        <v>40042</v>
      </c>
      <c r="HM2059" s="1">
        <v>40042</v>
      </c>
      <c r="HP2059" s="1">
        <v>40042</v>
      </c>
      <c r="HS2059" s="1">
        <v>40042</v>
      </c>
      <c r="HV2059" s="1">
        <v>40042</v>
      </c>
      <c r="HY2059" s="1">
        <v>40042</v>
      </c>
      <c r="IB2059" s="1">
        <v>40042</v>
      </c>
      <c r="IE2059" s="1">
        <v>40042</v>
      </c>
      <c r="IH2059" s="1">
        <v>40042</v>
      </c>
      <c r="IK2059" s="1">
        <v>40042</v>
      </c>
      <c r="IN2059" s="1">
        <v>40042</v>
      </c>
      <c r="IQ2059" s="1">
        <v>40042</v>
      </c>
      <c r="IT2059" s="1">
        <v>40042</v>
      </c>
      <c r="IW2059" s="1">
        <v>40042</v>
      </c>
      <c r="IZ2059" s="1">
        <v>40042</v>
      </c>
      <c r="JC2059" s="1">
        <v>40042</v>
      </c>
      <c r="JF2059" s="1">
        <v>40042</v>
      </c>
      <c r="JI2059" s="1">
        <v>40042</v>
      </c>
      <c r="JL2059" s="1">
        <v>40042</v>
      </c>
      <c r="JO2059" s="1">
        <v>40042</v>
      </c>
      <c r="JR2059" s="1">
        <v>40042</v>
      </c>
      <c r="JU2059" s="1">
        <v>40042</v>
      </c>
      <c r="JX2059" s="1">
        <v>40042</v>
      </c>
      <c r="KA2059" s="1">
        <v>40042</v>
      </c>
      <c r="KD2059" s="1">
        <v>40042</v>
      </c>
      <c r="KG2059" s="1">
        <v>40042</v>
      </c>
      <c r="KJ2059" s="1">
        <v>40042</v>
      </c>
      <c r="KM2059" s="1">
        <v>40042</v>
      </c>
      <c r="KP2059" s="1">
        <v>40042</v>
      </c>
      <c r="KS2059" s="1">
        <v>40042</v>
      </c>
      <c r="KV2059" s="1">
        <v>40042</v>
      </c>
      <c r="KY2059" s="1">
        <v>40042</v>
      </c>
      <c r="LB2059" s="1">
        <v>40042</v>
      </c>
      <c r="LE2059" s="1">
        <v>40042</v>
      </c>
      <c r="LH2059" s="1">
        <v>40042</v>
      </c>
      <c r="LK2059" s="1">
        <v>40042</v>
      </c>
      <c r="LN2059" s="1">
        <v>40042</v>
      </c>
      <c r="LQ2059" s="1">
        <v>40042</v>
      </c>
      <c r="LT2059" s="1">
        <v>40042</v>
      </c>
      <c r="LW2059" s="1">
        <v>40042</v>
      </c>
      <c r="LZ2059" s="1">
        <v>40042</v>
      </c>
      <c r="MC2059" s="1">
        <v>40042</v>
      </c>
      <c r="MF2059" s="1">
        <v>40042</v>
      </c>
      <c r="MI2059" s="1">
        <v>40042</v>
      </c>
      <c r="ML2059" s="1">
        <v>40042</v>
      </c>
      <c r="MO2059" s="1">
        <v>40042</v>
      </c>
      <c r="MR2059" s="1">
        <v>40042</v>
      </c>
      <c r="MU2059" s="1">
        <v>40042</v>
      </c>
      <c r="MX2059" s="1">
        <v>40042</v>
      </c>
      <c r="NA2059" s="1">
        <v>40042</v>
      </c>
      <c r="ND2059" s="1">
        <v>40042</v>
      </c>
      <c r="NG2059" s="1">
        <v>40042</v>
      </c>
    </row>
    <row r="2060" spans="1:371">
      <c r="A2060" s="1">
        <v>41009</v>
      </c>
      <c r="B2060" s="1">
        <v>40043</v>
      </c>
      <c r="C2060">
        <v>3.0154999999999998</v>
      </c>
      <c r="E2060" s="1">
        <v>40043</v>
      </c>
      <c r="F2060">
        <v>3.0426000000000002</v>
      </c>
      <c r="H2060" s="1">
        <v>40043</v>
      </c>
      <c r="I2060">
        <v>3.1082999999999998</v>
      </c>
      <c r="K2060" s="1">
        <v>40043</v>
      </c>
      <c r="N2060" s="1">
        <v>40043</v>
      </c>
      <c r="O2060">
        <v>3.3473000000000002</v>
      </c>
      <c r="Q2060" s="1">
        <v>40043</v>
      </c>
      <c r="R2060">
        <v>3.7292000000000001</v>
      </c>
      <c r="T2060" s="1">
        <v>40043</v>
      </c>
      <c r="W2060" s="1">
        <v>40043</v>
      </c>
      <c r="Z2060" s="1">
        <v>40043</v>
      </c>
      <c r="AC2060" s="1">
        <v>40043</v>
      </c>
      <c r="AF2060" s="1">
        <v>40043</v>
      </c>
      <c r="AI2060" s="1">
        <v>40043</v>
      </c>
      <c r="AL2060" s="1">
        <v>40043</v>
      </c>
      <c r="AO2060" s="1">
        <v>40043</v>
      </c>
      <c r="AR2060" s="1">
        <v>40043</v>
      </c>
      <c r="AU2060" s="1">
        <v>40043</v>
      </c>
      <c r="AX2060" s="1">
        <v>40043</v>
      </c>
      <c r="BA2060" s="1">
        <v>40043</v>
      </c>
      <c r="BD2060" s="1">
        <v>40043</v>
      </c>
      <c r="BG2060" s="1">
        <v>40043</v>
      </c>
      <c r="BJ2060" s="1">
        <v>40043</v>
      </c>
      <c r="BM2060" s="1">
        <v>40043</v>
      </c>
      <c r="BP2060" s="1">
        <v>40043</v>
      </c>
      <c r="BS2060" s="1">
        <v>40043</v>
      </c>
      <c r="BV2060" s="1">
        <v>40043</v>
      </c>
      <c r="BY2060" s="1">
        <v>40043</v>
      </c>
      <c r="CB2060" s="1">
        <v>40043</v>
      </c>
      <c r="CE2060" s="1">
        <v>40043</v>
      </c>
      <c r="CH2060" s="1">
        <v>40043</v>
      </c>
      <c r="CK2060" s="1">
        <v>40043</v>
      </c>
      <c r="CN2060" s="1">
        <v>40043</v>
      </c>
      <c r="CQ2060" s="1">
        <v>40043</v>
      </c>
      <c r="CT2060" s="1">
        <v>40043</v>
      </c>
      <c r="CW2060" s="1">
        <v>40043</v>
      </c>
      <c r="CZ2060" s="1">
        <v>40043</v>
      </c>
      <c r="DC2060" s="1">
        <v>40043</v>
      </c>
      <c r="DF2060" s="1">
        <v>40043</v>
      </c>
      <c r="DI2060" s="1">
        <v>40043</v>
      </c>
      <c r="DL2060" s="1">
        <v>40043</v>
      </c>
      <c r="DO2060" s="1">
        <v>40043</v>
      </c>
      <c r="DR2060" s="1">
        <v>40043</v>
      </c>
      <c r="DU2060" s="1">
        <v>40043</v>
      </c>
      <c r="DX2060" s="1">
        <v>40043</v>
      </c>
      <c r="EA2060" s="1">
        <v>40043</v>
      </c>
      <c r="ED2060" s="1">
        <v>40043</v>
      </c>
      <c r="EG2060" s="1">
        <v>40043</v>
      </c>
      <c r="EJ2060" s="1">
        <v>40043</v>
      </c>
      <c r="EM2060" s="1">
        <v>40043</v>
      </c>
      <c r="EP2060" s="1">
        <v>40043</v>
      </c>
      <c r="ES2060" s="1">
        <v>40043</v>
      </c>
      <c r="EV2060" s="1">
        <v>40043</v>
      </c>
      <c r="EY2060" s="1">
        <v>40043</v>
      </c>
      <c r="FB2060" s="1">
        <v>40043</v>
      </c>
      <c r="FE2060" s="1">
        <v>40043</v>
      </c>
      <c r="FH2060" s="1">
        <v>40043</v>
      </c>
      <c r="FK2060" s="1">
        <v>40043</v>
      </c>
      <c r="FN2060" s="1">
        <v>40043</v>
      </c>
      <c r="FQ2060" s="1">
        <v>40043</v>
      </c>
      <c r="FT2060" s="1">
        <v>40043</v>
      </c>
      <c r="FW2060" s="1">
        <v>40043</v>
      </c>
      <c r="FZ2060" s="1">
        <v>40043</v>
      </c>
      <c r="GC2060" s="1">
        <v>40043</v>
      </c>
      <c r="GF2060" s="1">
        <v>40043</v>
      </c>
      <c r="GI2060" s="1">
        <v>40043</v>
      </c>
      <c r="GL2060" s="1">
        <v>40043</v>
      </c>
      <c r="GO2060" s="1">
        <v>40043</v>
      </c>
      <c r="GR2060" s="1">
        <v>40043</v>
      </c>
      <c r="GU2060" s="1">
        <v>40043</v>
      </c>
      <c r="GX2060" s="1">
        <v>40043</v>
      </c>
      <c r="HA2060" s="1">
        <v>40043</v>
      </c>
      <c r="HD2060" s="1">
        <v>40043</v>
      </c>
      <c r="HG2060" s="1">
        <v>40043</v>
      </c>
      <c r="HJ2060" s="1">
        <v>40043</v>
      </c>
      <c r="HM2060" s="1">
        <v>40043</v>
      </c>
      <c r="HP2060" s="1">
        <v>40043</v>
      </c>
      <c r="HS2060" s="1">
        <v>40043</v>
      </c>
      <c r="HV2060" s="1">
        <v>40043</v>
      </c>
      <c r="HY2060" s="1">
        <v>40043</v>
      </c>
      <c r="IB2060" s="1">
        <v>40043</v>
      </c>
      <c r="IE2060" s="1">
        <v>40043</v>
      </c>
      <c r="IH2060" s="1">
        <v>40043</v>
      </c>
      <c r="IK2060" s="1">
        <v>40043</v>
      </c>
      <c r="IN2060" s="1">
        <v>40043</v>
      </c>
      <c r="IQ2060" s="1">
        <v>40043</v>
      </c>
      <c r="IT2060" s="1">
        <v>40043</v>
      </c>
      <c r="IW2060" s="1">
        <v>40043</v>
      </c>
      <c r="IZ2060" s="1">
        <v>40043</v>
      </c>
      <c r="JC2060" s="1">
        <v>40043</v>
      </c>
      <c r="JF2060" s="1">
        <v>40043</v>
      </c>
      <c r="JI2060" s="1">
        <v>40043</v>
      </c>
      <c r="JL2060" s="1">
        <v>40043</v>
      </c>
      <c r="JO2060" s="1">
        <v>40043</v>
      </c>
      <c r="JR2060" s="1">
        <v>40043</v>
      </c>
      <c r="JU2060" s="1">
        <v>40043</v>
      </c>
      <c r="JX2060" s="1">
        <v>40043</v>
      </c>
      <c r="KA2060" s="1">
        <v>40043</v>
      </c>
      <c r="KD2060" s="1">
        <v>40043</v>
      </c>
      <c r="KG2060" s="1">
        <v>40043</v>
      </c>
      <c r="KJ2060" s="1">
        <v>40043</v>
      </c>
      <c r="KM2060" s="1">
        <v>40043</v>
      </c>
      <c r="KP2060" s="1">
        <v>40043</v>
      </c>
      <c r="KS2060" s="1">
        <v>40043</v>
      </c>
      <c r="KV2060" s="1">
        <v>40043</v>
      </c>
      <c r="KY2060" s="1">
        <v>40043</v>
      </c>
      <c r="LB2060" s="1">
        <v>40043</v>
      </c>
      <c r="LE2060" s="1">
        <v>40043</v>
      </c>
      <c r="LH2060" s="1">
        <v>40043</v>
      </c>
      <c r="LK2060" s="1">
        <v>40043</v>
      </c>
      <c r="LN2060" s="1">
        <v>40043</v>
      </c>
      <c r="LQ2060" s="1">
        <v>40043</v>
      </c>
      <c r="LT2060" s="1">
        <v>40043</v>
      </c>
      <c r="LW2060" s="1">
        <v>40043</v>
      </c>
      <c r="LZ2060" s="1">
        <v>40043</v>
      </c>
      <c r="MC2060" s="1">
        <v>40043</v>
      </c>
      <c r="MF2060" s="1">
        <v>40043</v>
      </c>
      <c r="MI2060" s="1">
        <v>40043</v>
      </c>
      <c r="ML2060" s="1">
        <v>40043</v>
      </c>
      <c r="MO2060" s="1">
        <v>40043</v>
      </c>
      <c r="MR2060" s="1">
        <v>40043</v>
      </c>
      <c r="MU2060" s="1">
        <v>40043</v>
      </c>
      <c r="MX2060" s="1">
        <v>40043</v>
      </c>
      <c r="NA2060" s="1">
        <v>40043</v>
      </c>
      <c r="ND2060" s="1">
        <v>40043</v>
      </c>
      <c r="NG2060" s="1">
        <v>40043</v>
      </c>
    </row>
    <row r="2061" spans="1:371">
      <c r="A2061" s="1">
        <v>41010</v>
      </c>
      <c r="B2061" s="1">
        <v>40044</v>
      </c>
      <c r="C2061">
        <v>3.0154999999999998</v>
      </c>
      <c r="E2061" s="1">
        <v>40044</v>
      </c>
      <c r="F2061">
        <v>3.0426000000000002</v>
      </c>
      <c r="H2061" s="1">
        <v>40044</v>
      </c>
      <c r="I2061">
        <v>3.1082999999999998</v>
      </c>
      <c r="K2061" s="1">
        <v>40044</v>
      </c>
      <c r="N2061" s="1">
        <v>40044</v>
      </c>
      <c r="O2061">
        <v>3.3473000000000002</v>
      </c>
      <c r="Q2061" s="1">
        <v>40044</v>
      </c>
      <c r="R2061">
        <v>3.7292000000000001</v>
      </c>
      <c r="T2061" s="1">
        <v>40044</v>
      </c>
      <c r="W2061" s="1">
        <v>40044</v>
      </c>
      <c r="Z2061" s="1">
        <v>40044</v>
      </c>
      <c r="AC2061" s="1">
        <v>40044</v>
      </c>
      <c r="AF2061" s="1">
        <v>40044</v>
      </c>
      <c r="AI2061" s="1">
        <v>40044</v>
      </c>
      <c r="AL2061" s="1">
        <v>40044</v>
      </c>
      <c r="AO2061" s="1">
        <v>40044</v>
      </c>
      <c r="AR2061" s="1">
        <v>40044</v>
      </c>
      <c r="AU2061" s="1">
        <v>40044</v>
      </c>
      <c r="AX2061" s="1">
        <v>40044</v>
      </c>
      <c r="BA2061" s="1">
        <v>40044</v>
      </c>
      <c r="BD2061" s="1">
        <v>40044</v>
      </c>
      <c r="BG2061" s="1">
        <v>40044</v>
      </c>
      <c r="BJ2061" s="1">
        <v>40044</v>
      </c>
      <c r="BM2061" s="1">
        <v>40044</v>
      </c>
      <c r="BP2061" s="1">
        <v>40044</v>
      </c>
      <c r="BS2061" s="1">
        <v>40044</v>
      </c>
      <c r="BV2061" s="1">
        <v>40044</v>
      </c>
      <c r="BY2061" s="1">
        <v>40044</v>
      </c>
      <c r="CB2061" s="1">
        <v>40044</v>
      </c>
      <c r="CE2061" s="1">
        <v>40044</v>
      </c>
      <c r="CH2061" s="1">
        <v>40044</v>
      </c>
      <c r="CK2061" s="1">
        <v>40044</v>
      </c>
      <c r="CN2061" s="1">
        <v>40044</v>
      </c>
      <c r="CQ2061" s="1">
        <v>40044</v>
      </c>
      <c r="CT2061" s="1">
        <v>40044</v>
      </c>
      <c r="CW2061" s="1">
        <v>40044</v>
      </c>
      <c r="CZ2061" s="1">
        <v>40044</v>
      </c>
      <c r="DC2061" s="1">
        <v>40044</v>
      </c>
      <c r="DF2061" s="1">
        <v>40044</v>
      </c>
      <c r="DI2061" s="1">
        <v>40044</v>
      </c>
      <c r="DL2061" s="1">
        <v>40044</v>
      </c>
      <c r="DO2061" s="1">
        <v>40044</v>
      </c>
      <c r="DR2061" s="1">
        <v>40044</v>
      </c>
      <c r="DU2061" s="1">
        <v>40044</v>
      </c>
      <c r="DX2061" s="1">
        <v>40044</v>
      </c>
      <c r="EA2061" s="1">
        <v>40044</v>
      </c>
      <c r="ED2061" s="1">
        <v>40044</v>
      </c>
      <c r="EG2061" s="1">
        <v>40044</v>
      </c>
      <c r="EJ2061" s="1">
        <v>40044</v>
      </c>
      <c r="EM2061" s="1">
        <v>40044</v>
      </c>
      <c r="EP2061" s="1">
        <v>40044</v>
      </c>
      <c r="ES2061" s="1">
        <v>40044</v>
      </c>
      <c r="EV2061" s="1">
        <v>40044</v>
      </c>
      <c r="EY2061" s="1">
        <v>40044</v>
      </c>
      <c r="FB2061" s="1">
        <v>40044</v>
      </c>
      <c r="FE2061" s="1">
        <v>40044</v>
      </c>
      <c r="FH2061" s="1">
        <v>40044</v>
      </c>
      <c r="FK2061" s="1">
        <v>40044</v>
      </c>
      <c r="FN2061" s="1">
        <v>40044</v>
      </c>
      <c r="FQ2061" s="1">
        <v>40044</v>
      </c>
      <c r="FT2061" s="1">
        <v>40044</v>
      </c>
      <c r="FW2061" s="1">
        <v>40044</v>
      </c>
      <c r="FZ2061" s="1">
        <v>40044</v>
      </c>
      <c r="GC2061" s="1">
        <v>40044</v>
      </c>
      <c r="GF2061" s="1">
        <v>40044</v>
      </c>
      <c r="GI2061" s="1">
        <v>40044</v>
      </c>
      <c r="GL2061" s="1">
        <v>40044</v>
      </c>
      <c r="GO2061" s="1">
        <v>40044</v>
      </c>
      <c r="GR2061" s="1">
        <v>40044</v>
      </c>
      <c r="GU2061" s="1">
        <v>40044</v>
      </c>
      <c r="GX2061" s="1">
        <v>40044</v>
      </c>
      <c r="HA2061" s="1">
        <v>40044</v>
      </c>
      <c r="HD2061" s="1">
        <v>40044</v>
      </c>
      <c r="HG2061" s="1">
        <v>40044</v>
      </c>
      <c r="HJ2061" s="1">
        <v>40044</v>
      </c>
      <c r="HM2061" s="1">
        <v>40044</v>
      </c>
      <c r="HP2061" s="1">
        <v>40044</v>
      </c>
      <c r="HS2061" s="1">
        <v>40044</v>
      </c>
      <c r="HV2061" s="1">
        <v>40044</v>
      </c>
      <c r="HY2061" s="1">
        <v>40044</v>
      </c>
      <c r="IB2061" s="1">
        <v>40044</v>
      </c>
      <c r="IE2061" s="1">
        <v>40044</v>
      </c>
      <c r="IH2061" s="1">
        <v>40044</v>
      </c>
      <c r="IK2061" s="1">
        <v>40044</v>
      </c>
      <c r="IN2061" s="1">
        <v>40044</v>
      </c>
      <c r="IQ2061" s="1">
        <v>40044</v>
      </c>
      <c r="IT2061" s="1">
        <v>40044</v>
      </c>
      <c r="IW2061" s="1">
        <v>40044</v>
      </c>
      <c r="IZ2061" s="1">
        <v>40044</v>
      </c>
      <c r="JC2061" s="1">
        <v>40044</v>
      </c>
      <c r="JF2061" s="1">
        <v>40044</v>
      </c>
      <c r="JI2061" s="1">
        <v>40044</v>
      </c>
      <c r="JL2061" s="1">
        <v>40044</v>
      </c>
      <c r="JO2061" s="1">
        <v>40044</v>
      </c>
      <c r="JR2061" s="1">
        <v>40044</v>
      </c>
      <c r="JU2061" s="1">
        <v>40044</v>
      </c>
      <c r="JX2061" s="1">
        <v>40044</v>
      </c>
      <c r="KA2061" s="1">
        <v>40044</v>
      </c>
      <c r="KD2061" s="1">
        <v>40044</v>
      </c>
      <c r="KG2061" s="1">
        <v>40044</v>
      </c>
      <c r="KJ2061" s="1">
        <v>40044</v>
      </c>
      <c r="KM2061" s="1">
        <v>40044</v>
      </c>
      <c r="KP2061" s="1">
        <v>40044</v>
      </c>
      <c r="KS2061" s="1">
        <v>40044</v>
      </c>
      <c r="KV2061" s="1">
        <v>40044</v>
      </c>
      <c r="KY2061" s="1">
        <v>40044</v>
      </c>
      <c r="LB2061" s="1">
        <v>40044</v>
      </c>
      <c r="LE2061" s="1">
        <v>40044</v>
      </c>
      <c r="LH2061" s="1">
        <v>40044</v>
      </c>
      <c r="LK2061" s="1">
        <v>40044</v>
      </c>
      <c r="LN2061" s="1">
        <v>40044</v>
      </c>
      <c r="LQ2061" s="1">
        <v>40044</v>
      </c>
      <c r="LT2061" s="1">
        <v>40044</v>
      </c>
      <c r="LW2061" s="1">
        <v>40044</v>
      </c>
      <c r="LZ2061" s="1">
        <v>40044</v>
      </c>
      <c r="MC2061" s="1">
        <v>40044</v>
      </c>
      <c r="MF2061" s="1">
        <v>40044</v>
      </c>
      <c r="MI2061" s="1">
        <v>40044</v>
      </c>
      <c r="ML2061" s="1">
        <v>40044</v>
      </c>
      <c r="MO2061" s="1">
        <v>40044</v>
      </c>
      <c r="MR2061" s="1">
        <v>40044</v>
      </c>
      <c r="MU2061" s="1">
        <v>40044</v>
      </c>
      <c r="MX2061" s="1">
        <v>40044</v>
      </c>
      <c r="NA2061" s="1">
        <v>40044</v>
      </c>
      <c r="ND2061" s="1">
        <v>40044</v>
      </c>
      <c r="NG2061" s="1">
        <v>40044</v>
      </c>
    </row>
    <row r="2062" spans="1:371">
      <c r="A2062" s="1">
        <v>41011</v>
      </c>
      <c r="B2062" s="1">
        <v>40045</v>
      </c>
      <c r="C2062">
        <v>3.0464000000000002</v>
      </c>
      <c r="E2062" s="1">
        <v>40045</v>
      </c>
      <c r="F2062">
        <v>3.0714000000000001</v>
      </c>
      <c r="H2062" s="1">
        <v>40045</v>
      </c>
      <c r="I2062">
        <v>3.1320999999999999</v>
      </c>
      <c r="K2062" s="1">
        <v>40045</v>
      </c>
      <c r="N2062" s="1">
        <v>40045</v>
      </c>
      <c r="O2062">
        <v>3.35</v>
      </c>
      <c r="Q2062" s="1">
        <v>40045</v>
      </c>
      <c r="R2062">
        <v>3.7523999999999997</v>
      </c>
      <c r="T2062" s="1">
        <v>40045</v>
      </c>
      <c r="W2062" s="1">
        <v>40045</v>
      </c>
      <c r="Z2062" s="1">
        <v>40045</v>
      </c>
      <c r="AC2062" s="1">
        <v>40045</v>
      </c>
      <c r="AF2062" s="1">
        <v>40045</v>
      </c>
      <c r="AI2062" s="1">
        <v>40045</v>
      </c>
      <c r="AL2062" s="1">
        <v>40045</v>
      </c>
      <c r="AO2062" s="1">
        <v>40045</v>
      </c>
      <c r="AR2062" s="1">
        <v>40045</v>
      </c>
      <c r="AU2062" s="1">
        <v>40045</v>
      </c>
      <c r="AX2062" s="1">
        <v>40045</v>
      </c>
      <c r="BA2062" s="1">
        <v>40045</v>
      </c>
      <c r="BD2062" s="1">
        <v>40045</v>
      </c>
      <c r="BG2062" s="1">
        <v>40045</v>
      </c>
      <c r="BJ2062" s="1">
        <v>40045</v>
      </c>
      <c r="BM2062" s="1">
        <v>40045</v>
      </c>
      <c r="BP2062" s="1">
        <v>40045</v>
      </c>
      <c r="BS2062" s="1">
        <v>40045</v>
      </c>
      <c r="BV2062" s="1">
        <v>40045</v>
      </c>
      <c r="BY2062" s="1">
        <v>40045</v>
      </c>
      <c r="CB2062" s="1">
        <v>40045</v>
      </c>
      <c r="CE2062" s="1">
        <v>40045</v>
      </c>
      <c r="CH2062" s="1">
        <v>40045</v>
      </c>
      <c r="CK2062" s="1">
        <v>40045</v>
      </c>
      <c r="CN2062" s="1">
        <v>40045</v>
      </c>
      <c r="CQ2062" s="1">
        <v>40045</v>
      </c>
      <c r="CT2062" s="1">
        <v>40045</v>
      </c>
      <c r="CW2062" s="1">
        <v>40045</v>
      </c>
      <c r="CZ2062" s="1">
        <v>40045</v>
      </c>
      <c r="DC2062" s="1">
        <v>40045</v>
      </c>
      <c r="DF2062" s="1">
        <v>40045</v>
      </c>
      <c r="DI2062" s="1">
        <v>40045</v>
      </c>
      <c r="DL2062" s="1">
        <v>40045</v>
      </c>
      <c r="DO2062" s="1">
        <v>40045</v>
      </c>
      <c r="DR2062" s="1">
        <v>40045</v>
      </c>
      <c r="DU2062" s="1">
        <v>40045</v>
      </c>
      <c r="DX2062" s="1">
        <v>40045</v>
      </c>
      <c r="EA2062" s="1">
        <v>40045</v>
      </c>
      <c r="ED2062" s="1">
        <v>40045</v>
      </c>
      <c r="EG2062" s="1">
        <v>40045</v>
      </c>
      <c r="EJ2062" s="1">
        <v>40045</v>
      </c>
      <c r="EM2062" s="1">
        <v>40045</v>
      </c>
      <c r="EP2062" s="1">
        <v>40045</v>
      </c>
      <c r="ES2062" s="1">
        <v>40045</v>
      </c>
      <c r="EV2062" s="1">
        <v>40045</v>
      </c>
      <c r="EY2062" s="1">
        <v>40045</v>
      </c>
      <c r="FB2062" s="1">
        <v>40045</v>
      </c>
      <c r="FE2062" s="1">
        <v>40045</v>
      </c>
      <c r="FH2062" s="1">
        <v>40045</v>
      </c>
      <c r="FK2062" s="1">
        <v>40045</v>
      </c>
      <c r="FN2062" s="1">
        <v>40045</v>
      </c>
      <c r="FQ2062" s="1">
        <v>40045</v>
      </c>
      <c r="FT2062" s="1">
        <v>40045</v>
      </c>
      <c r="FW2062" s="1">
        <v>40045</v>
      </c>
      <c r="FZ2062" s="1">
        <v>40045</v>
      </c>
      <c r="GC2062" s="1">
        <v>40045</v>
      </c>
      <c r="GF2062" s="1">
        <v>40045</v>
      </c>
      <c r="GI2062" s="1">
        <v>40045</v>
      </c>
      <c r="GL2062" s="1">
        <v>40045</v>
      </c>
      <c r="GO2062" s="1">
        <v>40045</v>
      </c>
      <c r="GR2062" s="1">
        <v>40045</v>
      </c>
      <c r="GU2062" s="1">
        <v>40045</v>
      </c>
      <c r="GX2062" s="1">
        <v>40045</v>
      </c>
      <c r="HA2062" s="1">
        <v>40045</v>
      </c>
      <c r="HD2062" s="1">
        <v>40045</v>
      </c>
      <c r="HG2062" s="1">
        <v>40045</v>
      </c>
      <c r="HJ2062" s="1">
        <v>40045</v>
      </c>
      <c r="HM2062" s="1">
        <v>40045</v>
      </c>
      <c r="HP2062" s="1">
        <v>40045</v>
      </c>
      <c r="HS2062" s="1">
        <v>40045</v>
      </c>
      <c r="HV2062" s="1">
        <v>40045</v>
      </c>
      <c r="HY2062" s="1">
        <v>40045</v>
      </c>
      <c r="IB2062" s="1">
        <v>40045</v>
      </c>
      <c r="IE2062" s="1">
        <v>40045</v>
      </c>
      <c r="IH2062" s="1">
        <v>40045</v>
      </c>
      <c r="IK2062" s="1">
        <v>40045</v>
      </c>
      <c r="IN2062" s="1">
        <v>40045</v>
      </c>
      <c r="IQ2062" s="1">
        <v>40045</v>
      </c>
      <c r="IT2062" s="1">
        <v>40045</v>
      </c>
      <c r="IW2062" s="1">
        <v>40045</v>
      </c>
      <c r="IZ2062" s="1">
        <v>40045</v>
      </c>
      <c r="JC2062" s="1">
        <v>40045</v>
      </c>
      <c r="JF2062" s="1">
        <v>40045</v>
      </c>
      <c r="JI2062" s="1">
        <v>40045</v>
      </c>
      <c r="JL2062" s="1">
        <v>40045</v>
      </c>
      <c r="JO2062" s="1">
        <v>40045</v>
      </c>
      <c r="JR2062" s="1">
        <v>40045</v>
      </c>
      <c r="JU2062" s="1">
        <v>40045</v>
      </c>
      <c r="JX2062" s="1">
        <v>40045</v>
      </c>
      <c r="KA2062" s="1">
        <v>40045</v>
      </c>
      <c r="KD2062" s="1">
        <v>40045</v>
      </c>
      <c r="KG2062" s="1">
        <v>40045</v>
      </c>
      <c r="KJ2062" s="1">
        <v>40045</v>
      </c>
      <c r="KM2062" s="1">
        <v>40045</v>
      </c>
      <c r="KP2062" s="1">
        <v>40045</v>
      </c>
      <c r="KS2062" s="1">
        <v>40045</v>
      </c>
      <c r="KV2062" s="1">
        <v>40045</v>
      </c>
      <c r="KY2062" s="1">
        <v>40045</v>
      </c>
      <c r="LB2062" s="1">
        <v>40045</v>
      </c>
      <c r="LE2062" s="1">
        <v>40045</v>
      </c>
      <c r="LH2062" s="1">
        <v>40045</v>
      </c>
      <c r="LK2062" s="1">
        <v>40045</v>
      </c>
      <c r="LN2062" s="1">
        <v>40045</v>
      </c>
      <c r="LQ2062" s="1">
        <v>40045</v>
      </c>
      <c r="LT2062" s="1">
        <v>40045</v>
      </c>
      <c r="LW2062" s="1">
        <v>40045</v>
      </c>
      <c r="LZ2062" s="1">
        <v>40045</v>
      </c>
      <c r="MC2062" s="1">
        <v>40045</v>
      </c>
      <c r="MF2062" s="1">
        <v>40045</v>
      </c>
      <c r="MI2062" s="1">
        <v>40045</v>
      </c>
      <c r="ML2062" s="1">
        <v>40045</v>
      </c>
      <c r="MO2062" s="1">
        <v>40045</v>
      </c>
      <c r="MR2062" s="1">
        <v>40045</v>
      </c>
      <c r="MU2062" s="1">
        <v>40045</v>
      </c>
      <c r="MX2062" s="1">
        <v>40045</v>
      </c>
      <c r="NA2062" s="1">
        <v>40045</v>
      </c>
      <c r="ND2062" s="1">
        <v>40045</v>
      </c>
      <c r="NG2062" s="1">
        <v>40045</v>
      </c>
    </row>
    <row r="2063" spans="1:371">
      <c r="A2063" s="1">
        <v>41012</v>
      </c>
      <c r="B2063" s="1">
        <v>40046</v>
      </c>
      <c r="C2063">
        <v>3.0249999999999999</v>
      </c>
      <c r="E2063" s="1">
        <v>40046</v>
      </c>
      <c r="F2063">
        <v>3.05</v>
      </c>
      <c r="H2063" s="1">
        <v>40046</v>
      </c>
      <c r="I2063">
        <v>3.1107</v>
      </c>
      <c r="K2063" s="1">
        <v>40046</v>
      </c>
      <c r="N2063" s="1">
        <v>40046</v>
      </c>
      <c r="O2063">
        <v>3.3277000000000001</v>
      </c>
      <c r="Q2063" s="1">
        <v>40046</v>
      </c>
      <c r="R2063">
        <v>3.7991000000000001</v>
      </c>
      <c r="T2063" s="1">
        <v>40046</v>
      </c>
      <c r="W2063" s="1">
        <v>40046</v>
      </c>
      <c r="Z2063" s="1">
        <v>40046</v>
      </c>
      <c r="AC2063" s="1">
        <v>40046</v>
      </c>
      <c r="AF2063" s="1">
        <v>40046</v>
      </c>
      <c r="AI2063" s="1">
        <v>40046</v>
      </c>
      <c r="AL2063" s="1">
        <v>40046</v>
      </c>
      <c r="AO2063" s="1">
        <v>40046</v>
      </c>
      <c r="AR2063" s="1">
        <v>40046</v>
      </c>
      <c r="AU2063" s="1">
        <v>40046</v>
      </c>
      <c r="AX2063" s="1">
        <v>40046</v>
      </c>
      <c r="BA2063" s="1">
        <v>40046</v>
      </c>
      <c r="BD2063" s="1">
        <v>40046</v>
      </c>
      <c r="BG2063" s="1">
        <v>40046</v>
      </c>
      <c r="BJ2063" s="1">
        <v>40046</v>
      </c>
      <c r="BM2063" s="1">
        <v>40046</v>
      </c>
      <c r="BP2063" s="1">
        <v>40046</v>
      </c>
      <c r="BS2063" s="1">
        <v>40046</v>
      </c>
      <c r="BV2063" s="1">
        <v>40046</v>
      </c>
      <c r="BY2063" s="1">
        <v>40046</v>
      </c>
      <c r="CB2063" s="1">
        <v>40046</v>
      </c>
      <c r="CE2063" s="1">
        <v>40046</v>
      </c>
      <c r="CH2063" s="1">
        <v>40046</v>
      </c>
      <c r="CK2063" s="1">
        <v>40046</v>
      </c>
      <c r="CN2063" s="1">
        <v>40046</v>
      </c>
      <c r="CQ2063" s="1">
        <v>40046</v>
      </c>
      <c r="CT2063" s="1">
        <v>40046</v>
      </c>
      <c r="CW2063" s="1">
        <v>40046</v>
      </c>
      <c r="CZ2063" s="1">
        <v>40046</v>
      </c>
      <c r="DC2063" s="1">
        <v>40046</v>
      </c>
      <c r="DF2063" s="1">
        <v>40046</v>
      </c>
      <c r="DI2063" s="1">
        <v>40046</v>
      </c>
      <c r="DL2063" s="1">
        <v>40046</v>
      </c>
      <c r="DO2063" s="1">
        <v>40046</v>
      </c>
      <c r="DR2063" s="1">
        <v>40046</v>
      </c>
      <c r="DU2063" s="1">
        <v>40046</v>
      </c>
      <c r="DX2063" s="1">
        <v>40046</v>
      </c>
      <c r="EA2063" s="1">
        <v>40046</v>
      </c>
      <c r="ED2063" s="1">
        <v>40046</v>
      </c>
      <c r="EG2063" s="1">
        <v>40046</v>
      </c>
      <c r="EJ2063" s="1">
        <v>40046</v>
      </c>
      <c r="EM2063" s="1">
        <v>40046</v>
      </c>
      <c r="EP2063" s="1">
        <v>40046</v>
      </c>
      <c r="ES2063" s="1">
        <v>40046</v>
      </c>
      <c r="EV2063" s="1">
        <v>40046</v>
      </c>
      <c r="EY2063" s="1">
        <v>40046</v>
      </c>
      <c r="FB2063" s="1">
        <v>40046</v>
      </c>
      <c r="FE2063" s="1">
        <v>40046</v>
      </c>
      <c r="FH2063" s="1">
        <v>40046</v>
      </c>
      <c r="FK2063" s="1">
        <v>40046</v>
      </c>
      <c r="FN2063" s="1">
        <v>40046</v>
      </c>
      <c r="FQ2063" s="1">
        <v>40046</v>
      </c>
      <c r="FT2063" s="1">
        <v>40046</v>
      </c>
      <c r="FW2063" s="1">
        <v>40046</v>
      </c>
      <c r="FZ2063" s="1">
        <v>40046</v>
      </c>
      <c r="GC2063" s="1">
        <v>40046</v>
      </c>
      <c r="GF2063" s="1">
        <v>40046</v>
      </c>
      <c r="GI2063" s="1">
        <v>40046</v>
      </c>
      <c r="GL2063" s="1">
        <v>40046</v>
      </c>
      <c r="GO2063" s="1">
        <v>40046</v>
      </c>
      <c r="GR2063" s="1">
        <v>40046</v>
      </c>
      <c r="GU2063" s="1">
        <v>40046</v>
      </c>
      <c r="GX2063" s="1">
        <v>40046</v>
      </c>
      <c r="HA2063" s="1">
        <v>40046</v>
      </c>
      <c r="HD2063" s="1">
        <v>40046</v>
      </c>
      <c r="HG2063" s="1">
        <v>40046</v>
      </c>
      <c r="HJ2063" s="1">
        <v>40046</v>
      </c>
      <c r="HM2063" s="1">
        <v>40046</v>
      </c>
      <c r="HP2063" s="1">
        <v>40046</v>
      </c>
      <c r="HS2063" s="1">
        <v>40046</v>
      </c>
      <c r="HV2063" s="1">
        <v>40046</v>
      </c>
      <c r="HY2063" s="1">
        <v>40046</v>
      </c>
      <c r="IB2063" s="1">
        <v>40046</v>
      </c>
      <c r="IE2063" s="1">
        <v>40046</v>
      </c>
      <c r="IH2063" s="1">
        <v>40046</v>
      </c>
      <c r="IK2063" s="1">
        <v>40046</v>
      </c>
      <c r="IN2063" s="1">
        <v>40046</v>
      </c>
      <c r="IQ2063" s="1">
        <v>40046</v>
      </c>
      <c r="IT2063" s="1">
        <v>40046</v>
      </c>
      <c r="IW2063" s="1">
        <v>40046</v>
      </c>
      <c r="IZ2063" s="1">
        <v>40046</v>
      </c>
      <c r="JC2063" s="1">
        <v>40046</v>
      </c>
      <c r="JF2063" s="1">
        <v>40046</v>
      </c>
      <c r="JI2063" s="1">
        <v>40046</v>
      </c>
      <c r="JL2063" s="1">
        <v>40046</v>
      </c>
      <c r="JO2063" s="1">
        <v>40046</v>
      </c>
      <c r="JR2063" s="1">
        <v>40046</v>
      </c>
      <c r="JU2063" s="1">
        <v>40046</v>
      </c>
      <c r="JX2063" s="1">
        <v>40046</v>
      </c>
      <c r="KA2063" s="1">
        <v>40046</v>
      </c>
      <c r="KD2063" s="1">
        <v>40046</v>
      </c>
      <c r="KG2063" s="1">
        <v>40046</v>
      </c>
      <c r="KJ2063" s="1">
        <v>40046</v>
      </c>
      <c r="KM2063" s="1">
        <v>40046</v>
      </c>
      <c r="KP2063" s="1">
        <v>40046</v>
      </c>
      <c r="KS2063" s="1">
        <v>40046</v>
      </c>
      <c r="KV2063" s="1">
        <v>40046</v>
      </c>
      <c r="KY2063" s="1">
        <v>40046</v>
      </c>
      <c r="LB2063" s="1">
        <v>40046</v>
      </c>
      <c r="LE2063" s="1">
        <v>40046</v>
      </c>
      <c r="LH2063" s="1">
        <v>40046</v>
      </c>
      <c r="LK2063" s="1">
        <v>40046</v>
      </c>
      <c r="LN2063" s="1">
        <v>40046</v>
      </c>
      <c r="LQ2063" s="1">
        <v>40046</v>
      </c>
      <c r="LT2063" s="1">
        <v>40046</v>
      </c>
      <c r="LW2063" s="1">
        <v>40046</v>
      </c>
      <c r="LZ2063" s="1">
        <v>40046</v>
      </c>
      <c r="MC2063" s="1">
        <v>40046</v>
      </c>
      <c r="MF2063" s="1">
        <v>40046</v>
      </c>
      <c r="MI2063" s="1">
        <v>40046</v>
      </c>
      <c r="ML2063" s="1">
        <v>40046</v>
      </c>
      <c r="MO2063" s="1">
        <v>40046</v>
      </c>
      <c r="MR2063" s="1">
        <v>40046</v>
      </c>
      <c r="MU2063" s="1">
        <v>40046</v>
      </c>
      <c r="MX2063" s="1">
        <v>40046</v>
      </c>
      <c r="NA2063" s="1">
        <v>40046</v>
      </c>
      <c r="ND2063" s="1">
        <v>40046</v>
      </c>
      <c r="NG2063" s="1">
        <v>40046</v>
      </c>
    </row>
    <row r="2064" spans="1:371">
      <c r="A2064" s="1">
        <v>41015</v>
      </c>
      <c r="B2064" s="1">
        <v>40047</v>
      </c>
      <c r="C2064">
        <v>3.0249999999999999</v>
      </c>
      <c r="E2064" s="1">
        <v>40047</v>
      </c>
      <c r="F2064">
        <v>3.05</v>
      </c>
      <c r="H2064" s="1">
        <v>40047</v>
      </c>
      <c r="I2064">
        <v>3.1107</v>
      </c>
      <c r="K2064" s="1">
        <v>40047</v>
      </c>
      <c r="N2064" s="1">
        <v>40047</v>
      </c>
      <c r="O2064">
        <v>3.3277000000000001</v>
      </c>
      <c r="Q2064" s="1">
        <v>40047</v>
      </c>
      <c r="R2064">
        <v>3.7991000000000001</v>
      </c>
      <c r="T2064" s="1">
        <v>40047</v>
      </c>
      <c r="W2064" s="1">
        <v>40047</v>
      </c>
      <c r="Z2064" s="1">
        <v>40047</v>
      </c>
      <c r="AC2064" s="1">
        <v>40047</v>
      </c>
      <c r="AF2064" s="1">
        <v>40047</v>
      </c>
      <c r="AI2064" s="1">
        <v>40047</v>
      </c>
      <c r="AL2064" s="1">
        <v>40047</v>
      </c>
      <c r="AO2064" s="1">
        <v>40047</v>
      </c>
      <c r="AR2064" s="1">
        <v>40047</v>
      </c>
      <c r="AU2064" s="1">
        <v>40047</v>
      </c>
      <c r="AX2064" s="1">
        <v>40047</v>
      </c>
      <c r="BA2064" s="1">
        <v>40047</v>
      </c>
      <c r="BD2064" s="1">
        <v>40047</v>
      </c>
      <c r="BG2064" s="1">
        <v>40047</v>
      </c>
      <c r="BJ2064" s="1">
        <v>40047</v>
      </c>
      <c r="BM2064" s="1">
        <v>40047</v>
      </c>
      <c r="BP2064" s="1">
        <v>40047</v>
      </c>
      <c r="BS2064" s="1">
        <v>40047</v>
      </c>
      <c r="BV2064" s="1">
        <v>40047</v>
      </c>
      <c r="BY2064" s="1">
        <v>40047</v>
      </c>
      <c r="CB2064" s="1">
        <v>40047</v>
      </c>
      <c r="CE2064" s="1">
        <v>40047</v>
      </c>
      <c r="CH2064" s="1">
        <v>40047</v>
      </c>
      <c r="CK2064" s="1">
        <v>40047</v>
      </c>
      <c r="CN2064" s="1">
        <v>40047</v>
      </c>
      <c r="CQ2064" s="1">
        <v>40047</v>
      </c>
      <c r="CT2064" s="1">
        <v>40047</v>
      </c>
      <c r="CW2064" s="1">
        <v>40047</v>
      </c>
      <c r="CZ2064" s="1">
        <v>40047</v>
      </c>
      <c r="DC2064" s="1">
        <v>40047</v>
      </c>
      <c r="DF2064" s="1">
        <v>40047</v>
      </c>
      <c r="DI2064" s="1">
        <v>40047</v>
      </c>
      <c r="DL2064" s="1">
        <v>40047</v>
      </c>
      <c r="DO2064" s="1">
        <v>40047</v>
      </c>
      <c r="DR2064" s="1">
        <v>40047</v>
      </c>
      <c r="DU2064" s="1">
        <v>40047</v>
      </c>
      <c r="DX2064" s="1">
        <v>40047</v>
      </c>
      <c r="EA2064" s="1">
        <v>40047</v>
      </c>
      <c r="ED2064" s="1">
        <v>40047</v>
      </c>
      <c r="EG2064" s="1">
        <v>40047</v>
      </c>
      <c r="EJ2064" s="1">
        <v>40047</v>
      </c>
      <c r="EM2064" s="1">
        <v>40047</v>
      </c>
      <c r="EP2064" s="1">
        <v>40047</v>
      </c>
      <c r="ES2064" s="1">
        <v>40047</v>
      </c>
      <c r="EV2064" s="1">
        <v>40047</v>
      </c>
      <c r="EY2064" s="1">
        <v>40047</v>
      </c>
      <c r="FB2064" s="1">
        <v>40047</v>
      </c>
      <c r="FE2064" s="1">
        <v>40047</v>
      </c>
      <c r="FH2064" s="1">
        <v>40047</v>
      </c>
      <c r="FK2064" s="1">
        <v>40047</v>
      </c>
      <c r="FN2064" s="1">
        <v>40047</v>
      </c>
      <c r="FQ2064" s="1">
        <v>40047</v>
      </c>
      <c r="FT2064" s="1">
        <v>40047</v>
      </c>
      <c r="FW2064" s="1">
        <v>40047</v>
      </c>
      <c r="FZ2064" s="1">
        <v>40047</v>
      </c>
      <c r="GC2064" s="1">
        <v>40047</v>
      </c>
      <c r="GF2064" s="1">
        <v>40047</v>
      </c>
      <c r="GI2064" s="1">
        <v>40047</v>
      </c>
      <c r="GL2064" s="1">
        <v>40047</v>
      </c>
      <c r="GO2064" s="1">
        <v>40047</v>
      </c>
      <c r="GR2064" s="1">
        <v>40047</v>
      </c>
      <c r="GU2064" s="1">
        <v>40047</v>
      </c>
      <c r="GX2064" s="1">
        <v>40047</v>
      </c>
      <c r="HA2064" s="1">
        <v>40047</v>
      </c>
      <c r="HD2064" s="1">
        <v>40047</v>
      </c>
      <c r="HG2064" s="1">
        <v>40047</v>
      </c>
      <c r="HJ2064" s="1">
        <v>40047</v>
      </c>
      <c r="HM2064" s="1">
        <v>40047</v>
      </c>
      <c r="HP2064" s="1">
        <v>40047</v>
      </c>
      <c r="HS2064" s="1">
        <v>40047</v>
      </c>
      <c r="HV2064" s="1">
        <v>40047</v>
      </c>
      <c r="HY2064" s="1">
        <v>40047</v>
      </c>
      <c r="IB2064" s="1">
        <v>40047</v>
      </c>
      <c r="IE2064" s="1">
        <v>40047</v>
      </c>
      <c r="IH2064" s="1">
        <v>40047</v>
      </c>
      <c r="IK2064" s="1">
        <v>40047</v>
      </c>
      <c r="IN2064" s="1">
        <v>40047</v>
      </c>
      <c r="IQ2064" s="1">
        <v>40047</v>
      </c>
      <c r="IT2064" s="1">
        <v>40047</v>
      </c>
      <c r="IW2064" s="1">
        <v>40047</v>
      </c>
      <c r="IZ2064" s="1">
        <v>40047</v>
      </c>
      <c r="JC2064" s="1">
        <v>40047</v>
      </c>
      <c r="JF2064" s="1">
        <v>40047</v>
      </c>
      <c r="JI2064" s="1">
        <v>40047</v>
      </c>
      <c r="JL2064" s="1">
        <v>40047</v>
      </c>
      <c r="JO2064" s="1">
        <v>40047</v>
      </c>
      <c r="JR2064" s="1">
        <v>40047</v>
      </c>
      <c r="JU2064" s="1">
        <v>40047</v>
      </c>
      <c r="JX2064" s="1">
        <v>40047</v>
      </c>
      <c r="KA2064" s="1">
        <v>40047</v>
      </c>
      <c r="KD2064" s="1">
        <v>40047</v>
      </c>
      <c r="KG2064" s="1">
        <v>40047</v>
      </c>
      <c r="KJ2064" s="1">
        <v>40047</v>
      </c>
      <c r="KM2064" s="1">
        <v>40047</v>
      </c>
      <c r="KP2064" s="1">
        <v>40047</v>
      </c>
      <c r="KS2064" s="1">
        <v>40047</v>
      </c>
      <c r="KV2064" s="1">
        <v>40047</v>
      </c>
      <c r="KY2064" s="1">
        <v>40047</v>
      </c>
      <c r="LB2064" s="1">
        <v>40047</v>
      </c>
      <c r="LE2064" s="1">
        <v>40047</v>
      </c>
      <c r="LH2064" s="1">
        <v>40047</v>
      </c>
      <c r="LK2064" s="1">
        <v>40047</v>
      </c>
      <c r="LN2064" s="1">
        <v>40047</v>
      </c>
      <c r="LQ2064" s="1">
        <v>40047</v>
      </c>
      <c r="LT2064" s="1">
        <v>40047</v>
      </c>
      <c r="LW2064" s="1">
        <v>40047</v>
      </c>
      <c r="LZ2064" s="1">
        <v>40047</v>
      </c>
      <c r="MC2064" s="1">
        <v>40047</v>
      </c>
      <c r="MF2064" s="1">
        <v>40047</v>
      </c>
      <c r="MI2064" s="1">
        <v>40047</v>
      </c>
      <c r="ML2064" s="1">
        <v>40047</v>
      </c>
      <c r="MO2064" s="1">
        <v>40047</v>
      </c>
      <c r="MR2064" s="1">
        <v>40047</v>
      </c>
      <c r="MU2064" s="1">
        <v>40047</v>
      </c>
      <c r="MX2064" s="1">
        <v>40047</v>
      </c>
      <c r="NA2064" s="1">
        <v>40047</v>
      </c>
      <c r="ND2064" s="1">
        <v>40047</v>
      </c>
      <c r="NG2064" s="1">
        <v>40047</v>
      </c>
    </row>
    <row r="2065" spans="1:371">
      <c r="A2065" s="1">
        <v>41016</v>
      </c>
      <c r="B2065" s="1">
        <v>40048</v>
      </c>
      <c r="C2065">
        <v>3.0249999999999999</v>
      </c>
      <c r="E2065" s="1">
        <v>40048</v>
      </c>
      <c r="F2065">
        <v>3.05</v>
      </c>
      <c r="H2065" s="1">
        <v>40048</v>
      </c>
      <c r="I2065">
        <v>3.1107</v>
      </c>
      <c r="K2065" s="1">
        <v>40048</v>
      </c>
      <c r="N2065" s="1">
        <v>40048</v>
      </c>
      <c r="O2065">
        <v>3.3277000000000001</v>
      </c>
      <c r="Q2065" s="1">
        <v>40048</v>
      </c>
      <c r="R2065">
        <v>3.7991000000000001</v>
      </c>
      <c r="T2065" s="1">
        <v>40048</v>
      </c>
      <c r="W2065" s="1">
        <v>40048</v>
      </c>
      <c r="Z2065" s="1">
        <v>40048</v>
      </c>
      <c r="AC2065" s="1">
        <v>40048</v>
      </c>
      <c r="AF2065" s="1">
        <v>40048</v>
      </c>
      <c r="AI2065" s="1">
        <v>40048</v>
      </c>
      <c r="AL2065" s="1">
        <v>40048</v>
      </c>
      <c r="AO2065" s="1">
        <v>40048</v>
      </c>
      <c r="AR2065" s="1">
        <v>40048</v>
      </c>
      <c r="AU2065" s="1">
        <v>40048</v>
      </c>
      <c r="AX2065" s="1">
        <v>40048</v>
      </c>
      <c r="BA2065" s="1">
        <v>40048</v>
      </c>
      <c r="BD2065" s="1">
        <v>40048</v>
      </c>
      <c r="BG2065" s="1">
        <v>40048</v>
      </c>
      <c r="BJ2065" s="1">
        <v>40048</v>
      </c>
      <c r="BM2065" s="1">
        <v>40048</v>
      </c>
      <c r="BP2065" s="1">
        <v>40048</v>
      </c>
      <c r="BS2065" s="1">
        <v>40048</v>
      </c>
      <c r="BV2065" s="1">
        <v>40048</v>
      </c>
      <c r="BY2065" s="1">
        <v>40048</v>
      </c>
      <c r="CB2065" s="1">
        <v>40048</v>
      </c>
      <c r="CE2065" s="1">
        <v>40048</v>
      </c>
      <c r="CH2065" s="1">
        <v>40048</v>
      </c>
      <c r="CK2065" s="1">
        <v>40048</v>
      </c>
      <c r="CN2065" s="1">
        <v>40048</v>
      </c>
      <c r="CQ2065" s="1">
        <v>40048</v>
      </c>
      <c r="CT2065" s="1">
        <v>40048</v>
      </c>
      <c r="CW2065" s="1">
        <v>40048</v>
      </c>
      <c r="CZ2065" s="1">
        <v>40048</v>
      </c>
      <c r="DC2065" s="1">
        <v>40048</v>
      </c>
      <c r="DF2065" s="1">
        <v>40048</v>
      </c>
      <c r="DI2065" s="1">
        <v>40048</v>
      </c>
      <c r="DL2065" s="1">
        <v>40048</v>
      </c>
      <c r="DO2065" s="1">
        <v>40048</v>
      </c>
      <c r="DR2065" s="1">
        <v>40048</v>
      </c>
      <c r="DU2065" s="1">
        <v>40048</v>
      </c>
      <c r="DX2065" s="1">
        <v>40048</v>
      </c>
      <c r="EA2065" s="1">
        <v>40048</v>
      </c>
      <c r="ED2065" s="1">
        <v>40048</v>
      </c>
      <c r="EG2065" s="1">
        <v>40048</v>
      </c>
      <c r="EJ2065" s="1">
        <v>40048</v>
      </c>
      <c r="EM2065" s="1">
        <v>40048</v>
      </c>
      <c r="EP2065" s="1">
        <v>40048</v>
      </c>
      <c r="ES2065" s="1">
        <v>40048</v>
      </c>
      <c r="EV2065" s="1">
        <v>40048</v>
      </c>
      <c r="EY2065" s="1">
        <v>40048</v>
      </c>
      <c r="FB2065" s="1">
        <v>40048</v>
      </c>
      <c r="FE2065" s="1">
        <v>40048</v>
      </c>
      <c r="FH2065" s="1">
        <v>40048</v>
      </c>
      <c r="FK2065" s="1">
        <v>40048</v>
      </c>
      <c r="FN2065" s="1">
        <v>40048</v>
      </c>
      <c r="FQ2065" s="1">
        <v>40048</v>
      </c>
      <c r="FT2065" s="1">
        <v>40048</v>
      </c>
      <c r="FW2065" s="1">
        <v>40048</v>
      </c>
      <c r="FZ2065" s="1">
        <v>40048</v>
      </c>
      <c r="GC2065" s="1">
        <v>40048</v>
      </c>
      <c r="GF2065" s="1">
        <v>40048</v>
      </c>
      <c r="GI2065" s="1">
        <v>40048</v>
      </c>
      <c r="GL2065" s="1">
        <v>40048</v>
      </c>
      <c r="GO2065" s="1">
        <v>40048</v>
      </c>
      <c r="GR2065" s="1">
        <v>40048</v>
      </c>
      <c r="GU2065" s="1">
        <v>40048</v>
      </c>
      <c r="GX2065" s="1">
        <v>40048</v>
      </c>
      <c r="HA2065" s="1">
        <v>40048</v>
      </c>
      <c r="HD2065" s="1">
        <v>40048</v>
      </c>
      <c r="HG2065" s="1">
        <v>40048</v>
      </c>
      <c r="HJ2065" s="1">
        <v>40048</v>
      </c>
      <c r="HM2065" s="1">
        <v>40048</v>
      </c>
      <c r="HP2065" s="1">
        <v>40048</v>
      </c>
      <c r="HS2065" s="1">
        <v>40048</v>
      </c>
      <c r="HV2065" s="1">
        <v>40048</v>
      </c>
      <c r="HY2065" s="1">
        <v>40048</v>
      </c>
      <c r="IB2065" s="1">
        <v>40048</v>
      </c>
      <c r="IE2065" s="1">
        <v>40048</v>
      </c>
      <c r="IH2065" s="1">
        <v>40048</v>
      </c>
      <c r="IK2065" s="1">
        <v>40048</v>
      </c>
      <c r="IN2065" s="1">
        <v>40048</v>
      </c>
      <c r="IQ2065" s="1">
        <v>40048</v>
      </c>
      <c r="IT2065" s="1">
        <v>40048</v>
      </c>
      <c r="IW2065" s="1">
        <v>40048</v>
      </c>
      <c r="IZ2065" s="1">
        <v>40048</v>
      </c>
      <c r="JC2065" s="1">
        <v>40048</v>
      </c>
      <c r="JF2065" s="1">
        <v>40048</v>
      </c>
      <c r="JI2065" s="1">
        <v>40048</v>
      </c>
      <c r="JL2065" s="1">
        <v>40048</v>
      </c>
      <c r="JO2065" s="1">
        <v>40048</v>
      </c>
      <c r="JR2065" s="1">
        <v>40048</v>
      </c>
      <c r="JU2065" s="1">
        <v>40048</v>
      </c>
      <c r="JX2065" s="1">
        <v>40048</v>
      </c>
      <c r="KA2065" s="1">
        <v>40048</v>
      </c>
      <c r="KD2065" s="1">
        <v>40048</v>
      </c>
      <c r="KG2065" s="1">
        <v>40048</v>
      </c>
      <c r="KJ2065" s="1">
        <v>40048</v>
      </c>
      <c r="KM2065" s="1">
        <v>40048</v>
      </c>
      <c r="KP2065" s="1">
        <v>40048</v>
      </c>
      <c r="KS2065" s="1">
        <v>40048</v>
      </c>
      <c r="KV2065" s="1">
        <v>40048</v>
      </c>
      <c r="KY2065" s="1">
        <v>40048</v>
      </c>
      <c r="LB2065" s="1">
        <v>40048</v>
      </c>
      <c r="LE2065" s="1">
        <v>40048</v>
      </c>
      <c r="LH2065" s="1">
        <v>40048</v>
      </c>
      <c r="LK2065" s="1">
        <v>40048</v>
      </c>
      <c r="LN2065" s="1">
        <v>40048</v>
      </c>
      <c r="LQ2065" s="1">
        <v>40048</v>
      </c>
      <c r="LT2065" s="1">
        <v>40048</v>
      </c>
      <c r="LW2065" s="1">
        <v>40048</v>
      </c>
      <c r="LZ2065" s="1">
        <v>40048</v>
      </c>
      <c r="MC2065" s="1">
        <v>40048</v>
      </c>
      <c r="MF2065" s="1">
        <v>40048</v>
      </c>
      <c r="MI2065" s="1">
        <v>40048</v>
      </c>
      <c r="ML2065" s="1">
        <v>40048</v>
      </c>
      <c r="MO2065" s="1">
        <v>40048</v>
      </c>
      <c r="MR2065" s="1">
        <v>40048</v>
      </c>
      <c r="MU2065" s="1">
        <v>40048</v>
      </c>
      <c r="MX2065" s="1">
        <v>40048</v>
      </c>
      <c r="NA2065" s="1">
        <v>40048</v>
      </c>
      <c r="ND2065" s="1">
        <v>40048</v>
      </c>
      <c r="NG2065" s="1">
        <v>40048</v>
      </c>
    </row>
    <row r="2066" spans="1:371">
      <c r="A2066" s="1">
        <v>41017</v>
      </c>
      <c r="B2066" s="1">
        <v>40049</v>
      </c>
      <c r="C2066">
        <v>3.0125000000000002</v>
      </c>
      <c r="E2066" s="1">
        <v>40049</v>
      </c>
      <c r="F2066">
        <v>3.0417000000000001</v>
      </c>
      <c r="H2066" s="1">
        <v>40049</v>
      </c>
      <c r="I2066">
        <v>3.1124999999999998</v>
      </c>
      <c r="K2066" s="1">
        <v>40049</v>
      </c>
      <c r="N2066" s="1">
        <v>40049</v>
      </c>
      <c r="O2066">
        <v>3.3714</v>
      </c>
      <c r="Q2066" s="1">
        <v>40049</v>
      </c>
      <c r="R2066">
        <v>3.8475000000000001</v>
      </c>
      <c r="T2066" s="1">
        <v>40049</v>
      </c>
      <c r="W2066" s="1">
        <v>40049</v>
      </c>
      <c r="Z2066" s="1">
        <v>40049</v>
      </c>
      <c r="AC2066" s="1">
        <v>40049</v>
      </c>
      <c r="AF2066" s="1">
        <v>40049</v>
      </c>
      <c r="AI2066" s="1">
        <v>40049</v>
      </c>
      <c r="AL2066" s="1">
        <v>40049</v>
      </c>
      <c r="AO2066" s="1">
        <v>40049</v>
      </c>
      <c r="AR2066" s="1">
        <v>40049</v>
      </c>
      <c r="AU2066" s="1">
        <v>40049</v>
      </c>
      <c r="AX2066" s="1">
        <v>40049</v>
      </c>
      <c r="BA2066" s="1">
        <v>40049</v>
      </c>
      <c r="BD2066" s="1">
        <v>40049</v>
      </c>
      <c r="BG2066" s="1">
        <v>40049</v>
      </c>
      <c r="BJ2066" s="1">
        <v>40049</v>
      </c>
      <c r="BM2066" s="1">
        <v>40049</v>
      </c>
      <c r="BP2066" s="1">
        <v>40049</v>
      </c>
      <c r="BS2066" s="1">
        <v>40049</v>
      </c>
      <c r="BV2066" s="1">
        <v>40049</v>
      </c>
      <c r="BY2066" s="1">
        <v>40049</v>
      </c>
      <c r="CB2066" s="1">
        <v>40049</v>
      </c>
      <c r="CE2066" s="1">
        <v>40049</v>
      </c>
      <c r="CH2066" s="1">
        <v>40049</v>
      </c>
      <c r="CK2066" s="1">
        <v>40049</v>
      </c>
      <c r="CN2066" s="1">
        <v>40049</v>
      </c>
      <c r="CQ2066" s="1">
        <v>40049</v>
      </c>
      <c r="CT2066" s="1">
        <v>40049</v>
      </c>
      <c r="CW2066" s="1">
        <v>40049</v>
      </c>
      <c r="CZ2066" s="1">
        <v>40049</v>
      </c>
      <c r="DC2066" s="1">
        <v>40049</v>
      </c>
      <c r="DF2066" s="1">
        <v>40049</v>
      </c>
      <c r="DI2066" s="1">
        <v>40049</v>
      </c>
      <c r="DL2066" s="1">
        <v>40049</v>
      </c>
      <c r="DO2066" s="1">
        <v>40049</v>
      </c>
      <c r="DR2066" s="1">
        <v>40049</v>
      </c>
      <c r="DU2066" s="1">
        <v>40049</v>
      </c>
      <c r="DX2066" s="1">
        <v>40049</v>
      </c>
      <c r="EA2066" s="1">
        <v>40049</v>
      </c>
      <c r="ED2066" s="1">
        <v>40049</v>
      </c>
      <c r="EG2066" s="1">
        <v>40049</v>
      </c>
      <c r="EJ2066" s="1">
        <v>40049</v>
      </c>
      <c r="EM2066" s="1">
        <v>40049</v>
      </c>
      <c r="EP2066" s="1">
        <v>40049</v>
      </c>
      <c r="ES2066" s="1">
        <v>40049</v>
      </c>
      <c r="EV2066" s="1">
        <v>40049</v>
      </c>
      <c r="EY2066" s="1">
        <v>40049</v>
      </c>
      <c r="FB2066" s="1">
        <v>40049</v>
      </c>
      <c r="FE2066" s="1">
        <v>40049</v>
      </c>
      <c r="FH2066" s="1">
        <v>40049</v>
      </c>
      <c r="FK2066" s="1">
        <v>40049</v>
      </c>
      <c r="FN2066" s="1">
        <v>40049</v>
      </c>
      <c r="FQ2066" s="1">
        <v>40049</v>
      </c>
      <c r="FT2066" s="1">
        <v>40049</v>
      </c>
      <c r="FW2066" s="1">
        <v>40049</v>
      </c>
      <c r="FZ2066" s="1">
        <v>40049</v>
      </c>
      <c r="GC2066" s="1">
        <v>40049</v>
      </c>
      <c r="GF2066" s="1">
        <v>40049</v>
      </c>
      <c r="GI2066" s="1">
        <v>40049</v>
      </c>
      <c r="GL2066" s="1">
        <v>40049</v>
      </c>
      <c r="GO2066" s="1">
        <v>40049</v>
      </c>
      <c r="GR2066" s="1">
        <v>40049</v>
      </c>
      <c r="GU2066" s="1">
        <v>40049</v>
      </c>
      <c r="GX2066" s="1">
        <v>40049</v>
      </c>
      <c r="HA2066" s="1">
        <v>40049</v>
      </c>
      <c r="HD2066" s="1">
        <v>40049</v>
      </c>
      <c r="HG2066" s="1">
        <v>40049</v>
      </c>
      <c r="HJ2066" s="1">
        <v>40049</v>
      </c>
      <c r="HM2066" s="1">
        <v>40049</v>
      </c>
      <c r="HP2066" s="1">
        <v>40049</v>
      </c>
      <c r="HS2066" s="1">
        <v>40049</v>
      </c>
      <c r="HV2066" s="1">
        <v>40049</v>
      </c>
      <c r="HY2066" s="1">
        <v>40049</v>
      </c>
      <c r="IB2066" s="1">
        <v>40049</v>
      </c>
      <c r="IE2066" s="1">
        <v>40049</v>
      </c>
      <c r="IH2066" s="1">
        <v>40049</v>
      </c>
      <c r="IK2066" s="1">
        <v>40049</v>
      </c>
      <c r="IN2066" s="1">
        <v>40049</v>
      </c>
      <c r="IQ2066" s="1">
        <v>40049</v>
      </c>
      <c r="IT2066" s="1">
        <v>40049</v>
      </c>
      <c r="IW2066" s="1">
        <v>40049</v>
      </c>
      <c r="IZ2066" s="1">
        <v>40049</v>
      </c>
      <c r="JC2066" s="1">
        <v>40049</v>
      </c>
      <c r="JF2066" s="1">
        <v>40049</v>
      </c>
      <c r="JI2066" s="1">
        <v>40049</v>
      </c>
      <c r="JL2066" s="1">
        <v>40049</v>
      </c>
      <c r="JO2066" s="1">
        <v>40049</v>
      </c>
      <c r="JR2066" s="1">
        <v>40049</v>
      </c>
      <c r="JU2066" s="1">
        <v>40049</v>
      </c>
      <c r="JX2066" s="1">
        <v>40049</v>
      </c>
      <c r="KA2066" s="1">
        <v>40049</v>
      </c>
      <c r="KD2066" s="1">
        <v>40049</v>
      </c>
      <c r="KG2066" s="1">
        <v>40049</v>
      </c>
      <c r="KJ2066" s="1">
        <v>40049</v>
      </c>
      <c r="KM2066" s="1">
        <v>40049</v>
      </c>
      <c r="KP2066" s="1">
        <v>40049</v>
      </c>
      <c r="KS2066" s="1">
        <v>40049</v>
      </c>
      <c r="KV2066" s="1">
        <v>40049</v>
      </c>
      <c r="KY2066" s="1">
        <v>40049</v>
      </c>
      <c r="LB2066" s="1">
        <v>40049</v>
      </c>
      <c r="LE2066" s="1">
        <v>40049</v>
      </c>
      <c r="LH2066" s="1">
        <v>40049</v>
      </c>
      <c r="LK2066" s="1">
        <v>40049</v>
      </c>
      <c r="LN2066" s="1">
        <v>40049</v>
      </c>
      <c r="LQ2066" s="1">
        <v>40049</v>
      </c>
      <c r="LT2066" s="1">
        <v>40049</v>
      </c>
      <c r="LW2066" s="1">
        <v>40049</v>
      </c>
      <c r="LZ2066" s="1">
        <v>40049</v>
      </c>
      <c r="MC2066" s="1">
        <v>40049</v>
      </c>
      <c r="MF2066" s="1">
        <v>40049</v>
      </c>
      <c r="MI2066" s="1">
        <v>40049</v>
      </c>
      <c r="ML2066" s="1">
        <v>40049</v>
      </c>
      <c r="MO2066" s="1">
        <v>40049</v>
      </c>
      <c r="MR2066" s="1">
        <v>40049</v>
      </c>
      <c r="MU2066" s="1">
        <v>40049</v>
      </c>
      <c r="MX2066" s="1">
        <v>40049</v>
      </c>
      <c r="NA2066" s="1">
        <v>40049</v>
      </c>
      <c r="ND2066" s="1">
        <v>40049</v>
      </c>
      <c r="NG2066" s="1">
        <v>40049</v>
      </c>
    </row>
    <row r="2067" spans="1:371">
      <c r="A2067" s="1">
        <v>41018</v>
      </c>
      <c r="B2067" s="1">
        <v>40050</v>
      </c>
      <c r="C2067">
        <v>2.9786000000000001</v>
      </c>
      <c r="E2067" s="1">
        <v>40050</v>
      </c>
      <c r="F2067">
        <v>3.0286</v>
      </c>
      <c r="H2067" s="1">
        <v>40050</v>
      </c>
      <c r="I2067">
        <v>3.0750000000000002</v>
      </c>
      <c r="K2067" s="1">
        <v>40050</v>
      </c>
      <c r="N2067" s="1">
        <v>40050</v>
      </c>
      <c r="O2067">
        <v>3.3628999999999998</v>
      </c>
      <c r="Q2067" s="1">
        <v>40050</v>
      </c>
      <c r="R2067">
        <v>3.8111000000000002</v>
      </c>
      <c r="T2067" s="1">
        <v>40050</v>
      </c>
      <c r="W2067" s="1">
        <v>40050</v>
      </c>
      <c r="Z2067" s="1">
        <v>40050</v>
      </c>
      <c r="AC2067" s="1">
        <v>40050</v>
      </c>
      <c r="AF2067" s="1">
        <v>40050</v>
      </c>
      <c r="AI2067" s="1">
        <v>40050</v>
      </c>
      <c r="AL2067" s="1">
        <v>40050</v>
      </c>
      <c r="AO2067" s="1">
        <v>40050</v>
      </c>
      <c r="AR2067" s="1">
        <v>40050</v>
      </c>
      <c r="AU2067" s="1">
        <v>40050</v>
      </c>
      <c r="AX2067" s="1">
        <v>40050</v>
      </c>
      <c r="BA2067" s="1">
        <v>40050</v>
      </c>
      <c r="BD2067" s="1">
        <v>40050</v>
      </c>
      <c r="BG2067" s="1">
        <v>40050</v>
      </c>
      <c r="BJ2067" s="1">
        <v>40050</v>
      </c>
      <c r="BM2067" s="1">
        <v>40050</v>
      </c>
      <c r="BP2067" s="1">
        <v>40050</v>
      </c>
      <c r="BS2067" s="1">
        <v>40050</v>
      </c>
      <c r="BV2067" s="1">
        <v>40050</v>
      </c>
      <c r="BY2067" s="1">
        <v>40050</v>
      </c>
      <c r="CB2067" s="1">
        <v>40050</v>
      </c>
      <c r="CE2067" s="1">
        <v>40050</v>
      </c>
      <c r="CH2067" s="1">
        <v>40050</v>
      </c>
      <c r="CK2067" s="1">
        <v>40050</v>
      </c>
      <c r="CN2067" s="1">
        <v>40050</v>
      </c>
      <c r="CQ2067" s="1">
        <v>40050</v>
      </c>
      <c r="CT2067" s="1">
        <v>40050</v>
      </c>
      <c r="CW2067" s="1">
        <v>40050</v>
      </c>
      <c r="CZ2067" s="1">
        <v>40050</v>
      </c>
      <c r="DC2067" s="1">
        <v>40050</v>
      </c>
      <c r="DF2067" s="1">
        <v>40050</v>
      </c>
      <c r="DI2067" s="1">
        <v>40050</v>
      </c>
      <c r="DL2067" s="1">
        <v>40050</v>
      </c>
      <c r="DO2067" s="1">
        <v>40050</v>
      </c>
      <c r="DR2067" s="1">
        <v>40050</v>
      </c>
      <c r="DU2067" s="1">
        <v>40050</v>
      </c>
      <c r="DX2067" s="1">
        <v>40050</v>
      </c>
      <c r="EA2067" s="1">
        <v>40050</v>
      </c>
      <c r="ED2067" s="1">
        <v>40050</v>
      </c>
      <c r="EG2067" s="1">
        <v>40050</v>
      </c>
      <c r="EJ2067" s="1">
        <v>40050</v>
      </c>
      <c r="EM2067" s="1">
        <v>40050</v>
      </c>
      <c r="EP2067" s="1">
        <v>40050</v>
      </c>
      <c r="ES2067" s="1">
        <v>40050</v>
      </c>
      <c r="EV2067" s="1">
        <v>40050</v>
      </c>
      <c r="EY2067" s="1">
        <v>40050</v>
      </c>
      <c r="FB2067" s="1">
        <v>40050</v>
      </c>
      <c r="FE2067" s="1">
        <v>40050</v>
      </c>
      <c r="FH2067" s="1">
        <v>40050</v>
      </c>
      <c r="FK2067" s="1">
        <v>40050</v>
      </c>
      <c r="FN2067" s="1">
        <v>40050</v>
      </c>
      <c r="FQ2067" s="1">
        <v>40050</v>
      </c>
      <c r="FT2067" s="1">
        <v>40050</v>
      </c>
      <c r="FW2067" s="1">
        <v>40050</v>
      </c>
      <c r="FZ2067" s="1">
        <v>40050</v>
      </c>
      <c r="GC2067" s="1">
        <v>40050</v>
      </c>
      <c r="GF2067" s="1">
        <v>40050</v>
      </c>
      <c r="GI2067" s="1">
        <v>40050</v>
      </c>
      <c r="GL2067" s="1">
        <v>40050</v>
      </c>
      <c r="GO2067" s="1">
        <v>40050</v>
      </c>
      <c r="GR2067" s="1">
        <v>40050</v>
      </c>
      <c r="GU2067" s="1">
        <v>40050</v>
      </c>
      <c r="GX2067" s="1">
        <v>40050</v>
      </c>
      <c r="HA2067" s="1">
        <v>40050</v>
      </c>
      <c r="HD2067" s="1">
        <v>40050</v>
      </c>
      <c r="HG2067" s="1">
        <v>40050</v>
      </c>
      <c r="HJ2067" s="1">
        <v>40050</v>
      </c>
      <c r="HM2067" s="1">
        <v>40050</v>
      </c>
      <c r="HP2067" s="1">
        <v>40050</v>
      </c>
      <c r="HS2067" s="1">
        <v>40050</v>
      </c>
      <c r="HV2067" s="1">
        <v>40050</v>
      </c>
      <c r="HY2067" s="1">
        <v>40050</v>
      </c>
      <c r="IB2067" s="1">
        <v>40050</v>
      </c>
      <c r="IE2067" s="1">
        <v>40050</v>
      </c>
      <c r="IH2067" s="1">
        <v>40050</v>
      </c>
      <c r="IK2067" s="1">
        <v>40050</v>
      </c>
      <c r="IN2067" s="1">
        <v>40050</v>
      </c>
      <c r="IQ2067" s="1">
        <v>40050</v>
      </c>
      <c r="IT2067" s="1">
        <v>40050</v>
      </c>
      <c r="IW2067" s="1">
        <v>40050</v>
      </c>
      <c r="IZ2067" s="1">
        <v>40050</v>
      </c>
      <c r="JC2067" s="1">
        <v>40050</v>
      </c>
      <c r="JF2067" s="1">
        <v>40050</v>
      </c>
      <c r="JI2067" s="1">
        <v>40050</v>
      </c>
      <c r="JL2067" s="1">
        <v>40050</v>
      </c>
      <c r="JO2067" s="1">
        <v>40050</v>
      </c>
      <c r="JR2067" s="1">
        <v>40050</v>
      </c>
      <c r="JU2067" s="1">
        <v>40050</v>
      </c>
      <c r="JX2067" s="1">
        <v>40050</v>
      </c>
      <c r="KA2067" s="1">
        <v>40050</v>
      </c>
      <c r="KD2067" s="1">
        <v>40050</v>
      </c>
      <c r="KG2067" s="1">
        <v>40050</v>
      </c>
      <c r="KJ2067" s="1">
        <v>40050</v>
      </c>
      <c r="KM2067" s="1">
        <v>40050</v>
      </c>
      <c r="KP2067" s="1">
        <v>40050</v>
      </c>
      <c r="KS2067" s="1">
        <v>40050</v>
      </c>
      <c r="KV2067" s="1">
        <v>40050</v>
      </c>
      <c r="KY2067" s="1">
        <v>40050</v>
      </c>
      <c r="LB2067" s="1">
        <v>40050</v>
      </c>
      <c r="LE2067" s="1">
        <v>40050</v>
      </c>
      <c r="LH2067" s="1">
        <v>40050</v>
      </c>
      <c r="LK2067" s="1">
        <v>40050</v>
      </c>
      <c r="LN2067" s="1">
        <v>40050</v>
      </c>
      <c r="LQ2067" s="1">
        <v>40050</v>
      </c>
      <c r="LT2067" s="1">
        <v>40050</v>
      </c>
      <c r="LW2067" s="1">
        <v>40050</v>
      </c>
      <c r="LZ2067" s="1">
        <v>40050</v>
      </c>
      <c r="MC2067" s="1">
        <v>40050</v>
      </c>
      <c r="MF2067" s="1">
        <v>40050</v>
      </c>
      <c r="MI2067" s="1">
        <v>40050</v>
      </c>
      <c r="ML2067" s="1">
        <v>40050</v>
      </c>
      <c r="MO2067" s="1">
        <v>40050</v>
      </c>
      <c r="MR2067" s="1">
        <v>40050</v>
      </c>
      <c r="MU2067" s="1">
        <v>40050</v>
      </c>
      <c r="MX2067" s="1">
        <v>40050</v>
      </c>
      <c r="NA2067" s="1">
        <v>40050</v>
      </c>
      <c r="ND2067" s="1">
        <v>40050</v>
      </c>
      <c r="NG2067" s="1">
        <v>40050</v>
      </c>
    </row>
    <row r="2068" spans="1:371">
      <c r="A2068" s="1">
        <v>41019</v>
      </c>
      <c r="B2068" s="1">
        <v>40051</v>
      </c>
      <c r="C2068">
        <v>2.9874999999999998</v>
      </c>
      <c r="E2068" s="1">
        <v>40051</v>
      </c>
      <c r="F2068">
        <v>3.0312999999999999</v>
      </c>
      <c r="H2068" s="1">
        <v>40051</v>
      </c>
      <c r="I2068">
        <v>3.1208</v>
      </c>
      <c r="K2068" s="1">
        <v>40051</v>
      </c>
      <c r="N2068" s="1">
        <v>40051</v>
      </c>
      <c r="O2068">
        <v>3.3797000000000001</v>
      </c>
      <c r="Q2068" s="1">
        <v>40051</v>
      </c>
      <c r="R2068">
        <v>3.8149999999999999</v>
      </c>
      <c r="T2068" s="1">
        <v>40051</v>
      </c>
      <c r="W2068" s="1">
        <v>40051</v>
      </c>
      <c r="Z2068" s="1">
        <v>40051</v>
      </c>
      <c r="AC2068" s="1">
        <v>40051</v>
      </c>
      <c r="AF2068" s="1">
        <v>40051</v>
      </c>
      <c r="AI2068" s="1">
        <v>40051</v>
      </c>
      <c r="AL2068" s="1">
        <v>40051</v>
      </c>
      <c r="AO2068" s="1">
        <v>40051</v>
      </c>
      <c r="AR2068" s="1">
        <v>40051</v>
      </c>
      <c r="AU2068" s="1">
        <v>40051</v>
      </c>
      <c r="AX2068" s="1">
        <v>40051</v>
      </c>
      <c r="BA2068" s="1">
        <v>40051</v>
      </c>
      <c r="BD2068" s="1">
        <v>40051</v>
      </c>
      <c r="BG2068" s="1">
        <v>40051</v>
      </c>
      <c r="BJ2068" s="1">
        <v>40051</v>
      </c>
      <c r="BM2068" s="1">
        <v>40051</v>
      </c>
      <c r="BP2068" s="1">
        <v>40051</v>
      </c>
      <c r="BS2068" s="1">
        <v>40051</v>
      </c>
      <c r="BV2068" s="1">
        <v>40051</v>
      </c>
      <c r="BY2068" s="1">
        <v>40051</v>
      </c>
      <c r="CB2068" s="1">
        <v>40051</v>
      </c>
      <c r="CE2068" s="1">
        <v>40051</v>
      </c>
      <c r="CH2068" s="1">
        <v>40051</v>
      </c>
      <c r="CK2068" s="1">
        <v>40051</v>
      </c>
      <c r="CN2068" s="1">
        <v>40051</v>
      </c>
      <c r="CQ2068" s="1">
        <v>40051</v>
      </c>
      <c r="CT2068" s="1">
        <v>40051</v>
      </c>
      <c r="CW2068" s="1">
        <v>40051</v>
      </c>
      <c r="CZ2068" s="1">
        <v>40051</v>
      </c>
      <c r="DC2068" s="1">
        <v>40051</v>
      </c>
      <c r="DF2068" s="1">
        <v>40051</v>
      </c>
      <c r="DI2068" s="1">
        <v>40051</v>
      </c>
      <c r="DL2068" s="1">
        <v>40051</v>
      </c>
      <c r="DO2068" s="1">
        <v>40051</v>
      </c>
      <c r="DR2068" s="1">
        <v>40051</v>
      </c>
      <c r="DU2068" s="1">
        <v>40051</v>
      </c>
      <c r="DX2068" s="1">
        <v>40051</v>
      </c>
      <c r="EA2068" s="1">
        <v>40051</v>
      </c>
      <c r="ED2068" s="1">
        <v>40051</v>
      </c>
      <c r="EG2068" s="1">
        <v>40051</v>
      </c>
      <c r="EJ2068" s="1">
        <v>40051</v>
      </c>
      <c r="EM2068" s="1">
        <v>40051</v>
      </c>
      <c r="EP2068" s="1">
        <v>40051</v>
      </c>
      <c r="ES2068" s="1">
        <v>40051</v>
      </c>
      <c r="EV2068" s="1">
        <v>40051</v>
      </c>
      <c r="EY2068" s="1">
        <v>40051</v>
      </c>
      <c r="FB2068" s="1">
        <v>40051</v>
      </c>
      <c r="FE2068" s="1">
        <v>40051</v>
      </c>
      <c r="FH2068" s="1">
        <v>40051</v>
      </c>
      <c r="FK2068" s="1">
        <v>40051</v>
      </c>
      <c r="FN2068" s="1">
        <v>40051</v>
      </c>
      <c r="FQ2068" s="1">
        <v>40051</v>
      </c>
      <c r="FT2068" s="1">
        <v>40051</v>
      </c>
      <c r="FW2068" s="1">
        <v>40051</v>
      </c>
      <c r="FZ2068" s="1">
        <v>40051</v>
      </c>
      <c r="GC2068" s="1">
        <v>40051</v>
      </c>
      <c r="GF2068" s="1">
        <v>40051</v>
      </c>
      <c r="GI2068" s="1">
        <v>40051</v>
      </c>
      <c r="GL2068" s="1">
        <v>40051</v>
      </c>
      <c r="GO2068" s="1">
        <v>40051</v>
      </c>
      <c r="GR2068" s="1">
        <v>40051</v>
      </c>
      <c r="GU2068" s="1">
        <v>40051</v>
      </c>
      <c r="GX2068" s="1">
        <v>40051</v>
      </c>
      <c r="HA2068" s="1">
        <v>40051</v>
      </c>
      <c r="HD2068" s="1">
        <v>40051</v>
      </c>
      <c r="HG2068" s="1">
        <v>40051</v>
      </c>
      <c r="HJ2068" s="1">
        <v>40051</v>
      </c>
      <c r="HM2068" s="1">
        <v>40051</v>
      </c>
      <c r="HP2068" s="1">
        <v>40051</v>
      </c>
      <c r="HS2068" s="1">
        <v>40051</v>
      </c>
      <c r="HV2068" s="1">
        <v>40051</v>
      </c>
      <c r="HY2068" s="1">
        <v>40051</v>
      </c>
      <c r="IB2068" s="1">
        <v>40051</v>
      </c>
      <c r="IE2068" s="1">
        <v>40051</v>
      </c>
      <c r="IH2068" s="1">
        <v>40051</v>
      </c>
      <c r="IK2068" s="1">
        <v>40051</v>
      </c>
      <c r="IN2068" s="1">
        <v>40051</v>
      </c>
      <c r="IQ2068" s="1">
        <v>40051</v>
      </c>
      <c r="IT2068" s="1">
        <v>40051</v>
      </c>
      <c r="IW2068" s="1">
        <v>40051</v>
      </c>
      <c r="IZ2068" s="1">
        <v>40051</v>
      </c>
      <c r="JC2068" s="1">
        <v>40051</v>
      </c>
      <c r="JF2068" s="1">
        <v>40051</v>
      </c>
      <c r="JI2068" s="1">
        <v>40051</v>
      </c>
      <c r="JL2068" s="1">
        <v>40051</v>
      </c>
      <c r="JO2068" s="1">
        <v>40051</v>
      </c>
      <c r="JR2068" s="1">
        <v>40051</v>
      </c>
      <c r="JU2068" s="1">
        <v>40051</v>
      </c>
      <c r="JX2068" s="1">
        <v>40051</v>
      </c>
      <c r="KA2068" s="1">
        <v>40051</v>
      </c>
      <c r="KD2068" s="1">
        <v>40051</v>
      </c>
      <c r="KG2068" s="1">
        <v>40051</v>
      </c>
      <c r="KJ2068" s="1">
        <v>40051</v>
      </c>
      <c r="KM2068" s="1">
        <v>40051</v>
      </c>
      <c r="KP2068" s="1">
        <v>40051</v>
      </c>
      <c r="KS2068" s="1">
        <v>40051</v>
      </c>
      <c r="KV2068" s="1">
        <v>40051</v>
      </c>
      <c r="KY2068" s="1">
        <v>40051</v>
      </c>
      <c r="LB2068" s="1">
        <v>40051</v>
      </c>
      <c r="LE2068" s="1">
        <v>40051</v>
      </c>
      <c r="LH2068" s="1">
        <v>40051</v>
      </c>
      <c r="LK2068" s="1">
        <v>40051</v>
      </c>
      <c r="LN2068" s="1">
        <v>40051</v>
      </c>
      <c r="LQ2068" s="1">
        <v>40051</v>
      </c>
      <c r="LT2068" s="1">
        <v>40051</v>
      </c>
      <c r="LW2068" s="1">
        <v>40051</v>
      </c>
      <c r="LZ2068" s="1">
        <v>40051</v>
      </c>
      <c r="MC2068" s="1">
        <v>40051</v>
      </c>
      <c r="MF2068" s="1">
        <v>40051</v>
      </c>
      <c r="MI2068" s="1">
        <v>40051</v>
      </c>
      <c r="ML2068" s="1">
        <v>40051</v>
      </c>
      <c r="MO2068" s="1">
        <v>40051</v>
      </c>
      <c r="MR2068" s="1">
        <v>40051</v>
      </c>
      <c r="MU2068" s="1">
        <v>40051</v>
      </c>
      <c r="MX2068" s="1">
        <v>40051</v>
      </c>
      <c r="NA2068" s="1">
        <v>40051</v>
      </c>
      <c r="ND2068" s="1">
        <v>40051</v>
      </c>
      <c r="NG2068" s="1">
        <v>40051</v>
      </c>
    </row>
    <row r="2069" spans="1:371">
      <c r="A2069" s="1">
        <v>41022</v>
      </c>
      <c r="B2069" s="1">
        <v>40052</v>
      </c>
      <c r="C2069">
        <v>3.0478999999999998</v>
      </c>
      <c r="E2069" s="1">
        <v>40052</v>
      </c>
      <c r="F2069">
        <v>3.0629</v>
      </c>
      <c r="H2069" s="1">
        <v>40052</v>
      </c>
      <c r="I2069">
        <v>3.0992999999999999</v>
      </c>
      <c r="K2069" s="1">
        <v>40052</v>
      </c>
      <c r="N2069" s="1">
        <v>40052</v>
      </c>
      <c r="O2069">
        <v>3.375</v>
      </c>
      <c r="Q2069" s="1">
        <v>40052</v>
      </c>
      <c r="R2069">
        <v>3.8409</v>
      </c>
      <c r="T2069" s="1">
        <v>40052</v>
      </c>
      <c r="W2069" s="1">
        <v>40052</v>
      </c>
      <c r="Z2069" s="1">
        <v>40052</v>
      </c>
      <c r="AC2069" s="1">
        <v>40052</v>
      </c>
      <c r="AF2069" s="1">
        <v>40052</v>
      </c>
      <c r="AI2069" s="1">
        <v>40052</v>
      </c>
      <c r="AL2069" s="1">
        <v>40052</v>
      </c>
      <c r="AO2069" s="1">
        <v>40052</v>
      </c>
      <c r="AR2069" s="1">
        <v>40052</v>
      </c>
      <c r="AU2069" s="1">
        <v>40052</v>
      </c>
      <c r="AX2069" s="1">
        <v>40052</v>
      </c>
      <c r="BA2069" s="1">
        <v>40052</v>
      </c>
      <c r="BD2069" s="1">
        <v>40052</v>
      </c>
      <c r="BG2069" s="1">
        <v>40052</v>
      </c>
      <c r="BJ2069" s="1">
        <v>40052</v>
      </c>
      <c r="BM2069" s="1">
        <v>40052</v>
      </c>
      <c r="BP2069" s="1">
        <v>40052</v>
      </c>
      <c r="BS2069" s="1">
        <v>40052</v>
      </c>
      <c r="BV2069" s="1">
        <v>40052</v>
      </c>
      <c r="BY2069" s="1">
        <v>40052</v>
      </c>
      <c r="CB2069" s="1">
        <v>40052</v>
      </c>
      <c r="CE2069" s="1">
        <v>40052</v>
      </c>
      <c r="CH2069" s="1">
        <v>40052</v>
      </c>
      <c r="CK2069" s="1">
        <v>40052</v>
      </c>
      <c r="CN2069" s="1">
        <v>40052</v>
      </c>
      <c r="CQ2069" s="1">
        <v>40052</v>
      </c>
      <c r="CT2069" s="1">
        <v>40052</v>
      </c>
      <c r="CW2069" s="1">
        <v>40052</v>
      </c>
      <c r="CZ2069" s="1">
        <v>40052</v>
      </c>
      <c r="DC2069" s="1">
        <v>40052</v>
      </c>
      <c r="DF2069" s="1">
        <v>40052</v>
      </c>
      <c r="DI2069" s="1">
        <v>40052</v>
      </c>
      <c r="DL2069" s="1">
        <v>40052</v>
      </c>
      <c r="DO2069" s="1">
        <v>40052</v>
      </c>
      <c r="DR2069" s="1">
        <v>40052</v>
      </c>
      <c r="DU2069" s="1">
        <v>40052</v>
      </c>
      <c r="DX2069" s="1">
        <v>40052</v>
      </c>
      <c r="EA2069" s="1">
        <v>40052</v>
      </c>
      <c r="ED2069" s="1">
        <v>40052</v>
      </c>
      <c r="EG2069" s="1">
        <v>40052</v>
      </c>
      <c r="EJ2069" s="1">
        <v>40052</v>
      </c>
      <c r="EM2069" s="1">
        <v>40052</v>
      </c>
      <c r="EP2069" s="1">
        <v>40052</v>
      </c>
      <c r="ES2069" s="1">
        <v>40052</v>
      </c>
      <c r="EV2069" s="1">
        <v>40052</v>
      </c>
      <c r="EY2069" s="1">
        <v>40052</v>
      </c>
      <c r="FB2069" s="1">
        <v>40052</v>
      </c>
      <c r="FE2069" s="1">
        <v>40052</v>
      </c>
      <c r="FH2069" s="1">
        <v>40052</v>
      </c>
      <c r="FK2069" s="1">
        <v>40052</v>
      </c>
      <c r="FN2069" s="1">
        <v>40052</v>
      </c>
      <c r="FQ2069" s="1">
        <v>40052</v>
      </c>
      <c r="FT2069" s="1">
        <v>40052</v>
      </c>
      <c r="FW2069" s="1">
        <v>40052</v>
      </c>
      <c r="FZ2069" s="1">
        <v>40052</v>
      </c>
      <c r="GC2069" s="1">
        <v>40052</v>
      </c>
      <c r="GF2069" s="1">
        <v>40052</v>
      </c>
      <c r="GI2069" s="1">
        <v>40052</v>
      </c>
      <c r="GL2069" s="1">
        <v>40052</v>
      </c>
      <c r="GO2069" s="1">
        <v>40052</v>
      </c>
      <c r="GR2069" s="1">
        <v>40052</v>
      </c>
      <c r="GU2069" s="1">
        <v>40052</v>
      </c>
      <c r="GX2069" s="1">
        <v>40052</v>
      </c>
      <c r="HA2069" s="1">
        <v>40052</v>
      </c>
      <c r="HD2069" s="1">
        <v>40052</v>
      </c>
      <c r="HG2069" s="1">
        <v>40052</v>
      </c>
      <c r="HJ2069" s="1">
        <v>40052</v>
      </c>
      <c r="HM2069" s="1">
        <v>40052</v>
      </c>
      <c r="HP2069" s="1">
        <v>40052</v>
      </c>
      <c r="HS2069" s="1">
        <v>40052</v>
      </c>
      <c r="HV2069" s="1">
        <v>40052</v>
      </c>
      <c r="HY2069" s="1">
        <v>40052</v>
      </c>
      <c r="IB2069" s="1">
        <v>40052</v>
      </c>
      <c r="IE2069" s="1">
        <v>40052</v>
      </c>
      <c r="IH2069" s="1">
        <v>40052</v>
      </c>
      <c r="IK2069" s="1">
        <v>40052</v>
      </c>
      <c r="IN2069" s="1">
        <v>40052</v>
      </c>
      <c r="IQ2069" s="1">
        <v>40052</v>
      </c>
      <c r="IT2069" s="1">
        <v>40052</v>
      </c>
      <c r="IW2069" s="1">
        <v>40052</v>
      </c>
      <c r="IZ2069" s="1">
        <v>40052</v>
      </c>
      <c r="JC2069" s="1">
        <v>40052</v>
      </c>
      <c r="JF2069" s="1">
        <v>40052</v>
      </c>
      <c r="JI2069" s="1">
        <v>40052</v>
      </c>
      <c r="JL2069" s="1">
        <v>40052</v>
      </c>
      <c r="JO2069" s="1">
        <v>40052</v>
      </c>
      <c r="JR2069" s="1">
        <v>40052</v>
      </c>
      <c r="JU2069" s="1">
        <v>40052</v>
      </c>
      <c r="JX2069" s="1">
        <v>40052</v>
      </c>
      <c r="KA2069" s="1">
        <v>40052</v>
      </c>
      <c r="KD2069" s="1">
        <v>40052</v>
      </c>
      <c r="KG2069" s="1">
        <v>40052</v>
      </c>
      <c r="KJ2069" s="1">
        <v>40052</v>
      </c>
      <c r="KM2069" s="1">
        <v>40052</v>
      </c>
      <c r="KP2069" s="1">
        <v>40052</v>
      </c>
      <c r="KS2069" s="1">
        <v>40052</v>
      </c>
      <c r="KV2069" s="1">
        <v>40052</v>
      </c>
      <c r="KY2069" s="1">
        <v>40052</v>
      </c>
      <c r="LB2069" s="1">
        <v>40052</v>
      </c>
      <c r="LE2069" s="1">
        <v>40052</v>
      </c>
      <c r="LH2069" s="1">
        <v>40052</v>
      </c>
      <c r="LK2069" s="1">
        <v>40052</v>
      </c>
      <c r="LN2069" s="1">
        <v>40052</v>
      </c>
      <c r="LQ2069" s="1">
        <v>40052</v>
      </c>
      <c r="LT2069" s="1">
        <v>40052</v>
      </c>
      <c r="LW2069" s="1">
        <v>40052</v>
      </c>
      <c r="LZ2069" s="1">
        <v>40052</v>
      </c>
      <c r="MC2069" s="1">
        <v>40052</v>
      </c>
      <c r="MF2069" s="1">
        <v>40052</v>
      </c>
      <c r="MI2069" s="1">
        <v>40052</v>
      </c>
      <c r="ML2069" s="1">
        <v>40052</v>
      </c>
      <c r="MO2069" s="1">
        <v>40052</v>
      </c>
      <c r="MR2069" s="1">
        <v>40052</v>
      </c>
      <c r="MU2069" s="1">
        <v>40052</v>
      </c>
      <c r="MX2069" s="1">
        <v>40052</v>
      </c>
      <c r="NA2069" s="1">
        <v>40052</v>
      </c>
      <c r="ND2069" s="1">
        <v>40052</v>
      </c>
      <c r="NG2069" s="1">
        <v>40052</v>
      </c>
    </row>
    <row r="2070" spans="1:371">
      <c r="A2070" s="1">
        <v>41023</v>
      </c>
      <c r="B2070" s="1">
        <v>40053</v>
      </c>
      <c r="C2070">
        <v>3.05</v>
      </c>
      <c r="E2070" s="1">
        <v>40053</v>
      </c>
      <c r="F2070">
        <v>3.06</v>
      </c>
      <c r="H2070" s="1">
        <v>40053</v>
      </c>
      <c r="I2070">
        <v>3.0842999999999998</v>
      </c>
      <c r="K2070" s="1">
        <v>40053</v>
      </c>
      <c r="N2070" s="1">
        <v>40053</v>
      </c>
      <c r="O2070">
        <v>3.3704000000000001</v>
      </c>
      <c r="Q2070" s="1">
        <v>40053</v>
      </c>
      <c r="R2070">
        <v>3.8405</v>
      </c>
      <c r="T2070" s="1">
        <v>40053</v>
      </c>
      <c r="W2070" s="1">
        <v>40053</v>
      </c>
      <c r="Z2070" s="1">
        <v>40053</v>
      </c>
      <c r="AC2070" s="1">
        <v>40053</v>
      </c>
      <c r="AF2070" s="1">
        <v>40053</v>
      </c>
      <c r="AI2070" s="1">
        <v>40053</v>
      </c>
      <c r="AL2070" s="1">
        <v>40053</v>
      </c>
      <c r="AO2070" s="1">
        <v>40053</v>
      </c>
      <c r="AR2070" s="1">
        <v>40053</v>
      </c>
      <c r="AU2070" s="1">
        <v>40053</v>
      </c>
      <c r="AX2070" s="1">
        <v>40053</v>
      </c>
      <c r="BA2070" s="1">
        <v>40053</v>
      </c>
      <c r="BD2070" s="1">
        <v>40053</v>
      </c>
      <c r="BG2070" s="1">
        <v>40053</v>
      </c>
      <c r="BJ2070" s="1">
        <v>40053</v>
      </c>
      <c r="BM2070" s="1">
        <v>40053</v>
      </c>
      <c r="BP2070" s="1">
        <v>40053</v>
      </c>
      <c r="BS2070" s="1">
        <v>40053</v>
      </c>
      <c r="BV2070" s="1">
        <v>40053</v>
      </c>
      <c r="BY2070" s="1">
        <v>40053</v>
      </c>
      <c r="CB2070" s="1">
        <v>40053</v>
      </c>
      <c r="CE2070" s="1">
        <v>40053</v>
      </c>
      <c r="CH2070" s="1">
        <v>40053</v>
      </c>
      <c r="CK2070" s="1">
        <v>40053</v>
      </c>
      <c r="CN2070" s="1">
        <v>40053</v>
      </c>
      <c r="CQ2070" s="1">
        <v>40053</v>
      </c>
      <c r="CT2070" s="1">
        <v>40053</v>
      </c>
      <c r="CW2070" s="1">
        <v>40053</v>
      </c>
      <c r="CZ2070" s="1">
        <v>40053</v>
      </c>
      <c r="DC2070" s="1">
        <v>40053</v>
      </c>
      <c r="DF2070" s="1">
        <v>40053</v>
      </c>
      <c r="DI2070" s="1">
        <v>40053</v>
      </c>
      <c r="DL2070" s="1">
        <v>40053</v>
      </c>
      <c r="DO2070" s="1">
        <v>40053</v>
      </c>
      <c r="DR2070" s="1">
        <v>40053</v>
      </c>
      <c r="DU2070" s="1">
        <v>40053</v>
      </c>
      <c r="DX2070" s="1">
        <v>40053</v>
      </c>
      <c r="EA2070" s="1">
        <v>40053</v>
      </c>
      <c r="ED2070" s="1">
        <v>40053</v>
      </c>
      <c r="EG2070" s="1">
        <v>40053</v>
      </c>
      <c r="EJ2070" s="1">
        <v>40053</v>
      </c>
      <c r="EM2070" s="1">
        <v>40053</v>
      </c>
      <c r="EP2070" s="1">
        <v>40053</v>
      </c>
      <c r="ES2070" s="1">
        <v>40053</v>
      </c>
      <c r="EV2070" s="1">
        <v>40053</v>
      </c>
      <c r="EY2070" s="1">
        <v>40053</v>
      </c>
      <c r="FB2070" s="1">
        <v>40053</v>
      </c>
      <c r="FE2070" s="1">
        <v>40053</v>
      </c>
      <c r="FH2070" s="1">
        <v>40053</v>
      </c>
      <c r="FK2070" s="1">
        <v>40053</v>
      </c>
      <c r="FN2070" s="1">
        <v>40053</v>
      </c>
      <c r="FQ2070" s="1">
        <v>40053</v>
      </c>
      <c r="FT2070" s="1">
        <v>40053</v>
      </c>
      <c r="FW2070" s="1">
        <v>40053</v>
      </c>
      <c r="FZ2070" s="1">
        <v>40053</v>
      </c>
      <c r="GC2070" s="1">
        <v>40053</v>
      </c>
      <c r="GF2070" s="1">
        <v>40053</v>
      </c>
      <c r="GI2070" s="1">
        <v>40053</v>
      </c>
      <c r="GL2070" s="1">
        <v>40053</v>
      </c>
      <c r="GO2070" s="1">
        <v>40053</v>
      </c>
      <c r="GR2070" s="1">
        <v>40053</v>
      </c>
      <c r="GU2070" s="1">
        <v>40053</v>
      </c>
      <c r="GX2070" s="1">
        <v>40053</v>
      </c>
      <c r="HA2070" s="1">
        <v>40053</v>
      </c>
      <c r="HD2070" s="1">
        <v>40053</v>
      </c>
      <c r="HG2070" s="1">
        <v>40053</v>
      </c>
      <c r="HJ2070" s="1">
        <v>40053</v>
      </c>
      <c r="HM2070" s="1">
        <v>40053</v>
      </c>
      <c r="HP2070" s="1">
        <v>40053</v>
      </c>
      <c r="HS2070" s="1">
        <v>40053</v>
      </c>
      <c r="HV2070" s="1">
        <v>40053</v>
      </c>
      <c r="HY2070" s="1">
        <v>40053</v>
      </c>
      <c r="IB2070" s="1">
        <v>40053</v>
      </c>
      <c r="IE2070" s="1">
        <v>40053</v>
      </c>
      <c r="IH2070" s="1">
        <v>40053</v>
      </c>
      <c r="IK2070" s="1">
        <v>40053</v>
      </c>
      <c r="IN2070" s="1">
        <v>40053</v>
      </c>
      <c r="IQ2070" s="1">
        <v>40053</v>
      </c>
      <c r="IT2070" s="1">
        <v>40053</v>
      </c>
      <c r="IW2070" s="1">
        <v>40053</v>
      </c>
      <c r="IZ2070" s="1">
        <v>40053</v>
      </c>
      <c r="JC2070" s="1">
        <v>40053</v>
      </c>
      <c r="JF2070" s="1">
        <v>40053</v>
      </c>
      <c r="JI2070" s="1">
        <v>40053</v>
      </c>
      <c r="JL2070" s="1">
        <v>40053</v>
      </c>
      <c r="JO2070" s="1">
        <v>40053</v>
      </c>
      <c r="JR2070" s="1">
        <v>40053</v>
      </c>
      <c r="JU2070" s="1">
        <v>40053</v>
      </c>
      <c r="JX2070" s="1">
        <v>40053</v>
      </c>
      <c r="KA2070" s="1">
        <v>40053</v>
      </c>
      <c r="KD2070" s="1">
        <v>40053</v>
      </c>
      <c r="KG2070" s="1">
        <v>40053</v>
      </c>
      <c r="KJ2070" s="1">
        <v>40053</v>
      </c>
      <c r="KM2070" s="1">
        <v>40053</v>
      </c>
      <c r="KP2070" s="1">
        <v>40053</v>
      </c>
      <c r="KS2070" s="1">
        <v>40053</v>
      </c>
      <c r="KV2070" s="1">
        <v>40053</v>
      </c>
      <c r="KY2070" s="1">
        <v>40053</v>
      </c>
      <c r="LB2070" s="1">
        <v>40053</v>
      </c>
      <c r="LE2070" s="1">
        <v>40053</v>
      </c>
      <c r="LH2070" s="1">
        <v>40053</v>
      </c>
      <c r="LK2070" s="1">
        <v>40053</v>
      </c>
      <c r="LN2070" s="1">
        <v>40053</v>
      </c>
      <c r="LQ2070" s="1">
        <v>40053</v>
      </c>
      <c r="LT2070" s="1">
        <v>40053</v>
      </c>
      <c r="LW2070" s="1">
        <v>40053</v>
      </c>
      <c r="LZ2070" s="1">
        <v>40053</v>
      </c>
      <c r="MC2070" s="1">
        <v>40053</v>
      </c>
      <c r="MF2070" s="1">
        <v>40053</v>
      </c>
      <c r="MI2070" s="1">
        <v>40053</v>
      </c>
      <c r="ML2070" s="1">
        <v>40053</v>
      </c>
      <c r="MO2070" s="1">
        <v>40053</v>
      </c>
      <c r="MR2070" s="1">
        <v>40053</v>
      </c>
      <c r="MU2070" s="1">
        <v>40053</v>
      </c>
      <c r="MX2070" s="1">
        <v>40053</v>
      </c>
      <c r="NA2070" s="1">
        <v>40053</v>
      </c>
      <c r="ND2070" s="1">
        <v>40053</v>
      </c>
      <c r="NG2070" s="1">
        <v>40053</v>
      </c>
    </row>
    <row r="2071" spans="1:371">
      <c r="A2071" s="1">
        <v>41024</v>
      </c>
      <c r="B2071" s="1">
        <v>40054</v>
      </c>
      <c r="C2071">
        <v>3.05</v>
      </c>
      <c r="E2071" s="1">
        <v>40054</v>
      </c>
      <c r="F2071">
        <v>3.06</v>
      </c>
      <c r="H2071" s="1">
        <v>40054</v>
      </c>
      <c r="I2071">
        <v>3.0842999999999998</v>
      </c>
      <c r="K2071" s="1">
        <v>40054</v>
      </c>
      <c r="N2071" s="1">
        <v>40054</v>
      </c>
      <c r="O2071">
        <v>3.3704000000000001</v>
      </c>
      <c r="Q2071" s="1">
        <v>40054</v>
      </c>
      <c r="R2071">
        <v>3.8405</v>
      </c>
      <c r="T2071" s="1">
        <v>40054</v>
      </c>
      <c r="W2071" s="1">
        <v>40054</v>
      </c>
      <c r="Z2071" s="1">
        <v>40054</v>
      </c>
      <c r="AC2071" s="1">
        <v>40054</v>
      </c>
      <c r="AF2071" s="1">
        <v>40054</v>
      </c>
      <c r="AI2071" s="1">
        <v>40054</v>
      </c>
      <c r="AL2071" s="1">
        <v>40054</v>
      </c>
      <c r="AO2071" s="1">
        <v>40054</v>
      </c>
      <c r="AR2071" s="1">
        <v>40054</v>
      </c>
      <c r="AU2071" s="1">
        <v>40054</v>
      </c>
      <c r="AX2071" s="1">
        <v>40054</v>
      </c>
      <c r="BA2071" s="1">
        <v>40054</v>
      </c>
      <c r="BD2071" s="1">
        <v>40054</v>
      </c>
      <c r="BG2071" s="1">
        <v>40054</v>
      </c>
      <c r="BJ2071" s="1">
        <v>40054</v>
      </c>
      <c r="BM2071" s="1">
        <v>40054</v>
      </c>
      <c r="BP2071" s="1">
        <v>40054</v>
      </c>
      <c r="BS2071" s="1">
        <v>40054</v>
      </c>
      <c r="BV2071" s="1">
        <v>40054</v>
      </c>
      <c r="BY2071" s="1">
        <v>40054</v>
      </c>
      <c r="CB2071" s="1">
        <v>40054</v>
      </c>
      <c r="CE2071" s="1">
        <v>40054</v>
      </c>
      <c r="CH2071" s="1">
        <v>40054</v>
      </c>
      <c r="CK2071" s="1">
        <v>40054</v>
      </c>
      <c r="CN2071" s="1">
        <v>40054</v>
      </c>
      <c r="CQ2071" s="1">
        <v>40054</v>
      </c>
      <c r="CT2071" s="1">
        <v>40054</v>
      </c>
      <c r="CW2071" s="1">
        <v>40054</v>
      </c>
      <c r="CZ2071" s="1">
        <v>40054</v>
      </c>
      <c r="DC2071" s="1">
        <v>40054</v>
      </c>
      <c r="DF2071" s="1">
        <v>40054</v>
      </c>
      <c r="DI2071" s="1">
        <v>40054</v>
      </c>
      <c r="DL2071" s="1">
        <v>40054</v>
      </c>
      <c r="DO2071" s="1">
        <v>40054</v>
      </c>
      <c r="DR2071" s="1">
        <v>40054</v>
      </c>
      <c r="DU2071" s="1">
        <v>40054</v>
      </c>
      <c r="DX2071" s="1">
        <v>40054</v>
      </c>
      <c r="EA2071" s="1">
        <v>40054</v>
      </c>
      <c r="ED2071" s="1">
        <v>40054</v>
      </c>
      <c r="EG2071" s="1">
        <v>40054</v>
      </c>
      <c r="EJ2071" s="1">
        <v>40054</v>
      </c>
      <c r="EM2071" s="1">
        <v>40054</v>
      </c>
      <c r="EP2071" s="1">
        <v>40054</v>
      </c>
      <c r="ES2071" s="1">
        <v>40054</v>
      </c>
      <c r="EV2071" s="1">
        <v>40054</v>
      </c>
      <c r="EY2071" s="1">
        <v>40054</v>
      </c>
      <c r="FB2071" s="1">
        <v>40054</v>
      </c>
      <c r="FE2071" s="1">
        <v>40054</v>
      </c>
      <c r="FH2071" s="1">
        <v>40054</v>
      </c>
      <c r="FK2071" s="1">
        <v>40054</v>
      </c>
      <c r="FN2071" s="1">
        <v>40054</v>
      </c>
      <c r="FQ2071" s="1">
        <v>40054</v>
      </c>
      <c r="FT2071" s="1">
        <v>40054</v>
      </c>
      <c r="FW2071" s="1">
        <v>40054</v>
      </c>
      <c r="FZ2071" s="1">
        <v>40054</v>
      </c>
      <c r="GC2071" s="1">
        <v>40054</v>
      </c>
      <c r="GF2071" s="1">
        <v>40054</v>
      </c>
      <c r="GI2071" s="1">
        <v>40054</v>
      </c>
      <c r="GL2071" s="1">
        <v>40054</v>
      </c>
      <c r="GO2071" s="1">
        <v>40054</v>
      </c>
      <c r="GR2071" s="1">
        <v>40054</v>
      </c>
      <c r="GU2071" s="1">
        <v>40054</v>
      </c>
      <c r="GX2071" s="1">
        <v>40054</v>
      </c>
      <c r="HA2071" s="1">
        <v>40054</v>
      </c>
      <c r="HD2071" s="1">
        <v>40054</v>
      </c>
      <c r="HG2071" s="1">
        <v>40054</v>
      </c>
      <c r="HJ2071" s="1">
        <v>40054</v>
      </c>
      <c r="HM2071" s="1">
        <v>40054</v>
      </c>
      <c r="HP2071" s="1">
        <v>40054</v>
      </c>
      <c r="HS2071" s="1">
        <v>40054</v>
      </c>
      <c r="HV2071" s="1">
        <v>40054</v>
      </c>
      <c r="HY2071" s="1">
        <v>40054</v>
      </c>
      <c r="IB2071" s="1">
        <v>40054</v>
      </c>
      <c r="IE2071" s="1">
        <v>40054</v>
      </c>
      <c r="IH2071" s="1">
        <v>40054</v>
      </c>
      <c r="IK2071" s="1">
        <v>40054</v>
      </c>
      <c r="IN2071" s="1">
        <v>40054</v>
      </c>
      <c r="IQ2071" s="1">
        <v>40054</v>
      </c>
      <c r="IT2071" s="1">
        <v>40054</v>
      </c>
      <c r="IW2071" s="1">
        <v>40054</v>
      </c>
      <c r="IZ2071" s="1">
        <v>40054</v>
      </c>
      <c r="JC2071" s="1">
        <v>40054</v>
      </c>
      <c r="JF2071" s="1">
        <v>40054</v>
      </c>
      <c r="JI2071" s="1">
        <v>40054</v>
      </c>
      <c r="JL2071" s="1">
        <v>40054</v>
      </c>
      <c r="JO2071" s="1">
        <v>40054</v>
      </c>
      <c r="JR2071" s="1">
        <v>40054</v>
      </c>
      <c r="JU2071" s="1">
        <v>40054</v>
      </c>
      <c r="JX2071" s="1">
        <v>40054</v>
      </c>
      <c r="KA2071" s="1">
        <v>40054</v>
      </c>
      <c r="KD2071" s="1">
        <v>40054</v>
      </c>
      <c r="KG2071" s="1">
        <v>40054</v>
      </c>
      <c r="KJ2071" s="1">
        <v>40054</v>
      </c>
      <c r="KM2071" s="1">
        <v>40054</v>
      </c>
      <c r="KP2071" s="1">
        <v>40054</v>
      </c>
      <c r="KS2071" s="1">
        <v>40054</v>
      </c>
      <c r="KV2071" s="1">
        <v>40054</v>
      </c>
      <c r="KY2071" s="1">
        <v>40054</v>
      </c>
      <c r="LB2071" s="1">
        <v>40054</v>
      </c>
      <c r="LE2071" s="1">
        <v>40054</v>
      </c>
      <c r="LH2071" s="1">
        <v>40054</v>
      </c>
      <c r="LK2071" s="1">
        <v>40054</v>
      </c>
      <c r="LN2071" s="1">
        <v>40054</v>
      </c>
      <c r="LQ2071" s="1">
        <v>40054</v>
      </c>
      <c r="LT2071" s="1">
        <v>40054</v>
      </c>
      <c r="LW2071" s="1">
        <v>40054</v>
      </c>
      <c r="LZ2071" s="1">
        <v>40054</v>
      </c>
      <c r="MC2071" s="1">
        <v>40054</v>
      </c>
      <c r="MF2071" s="1">
        <v>40054</v>
      </c>
      <c r="MI2071" s="1">
        <v>40054</v>
      </c>
      <c r="ML2071" s="1">
        <v>40054</v>
      </c>
      <c r="MO2071" s="1">
        <v>40054</v>
      </c>
      <c r="MR2071" s="1">
        <v>40054</v>
      </c>
      <c r="MU2071" s="1">
        <v>40054</v>
      </c>
      <c r="MX2071" s="1">
        <v>40054</v>
      </c>
      <c r="NA2071" s="1">
        <v>40054</v>
      </c>
      <c r="ND2071" s="1">
        <v>40054</v>
      </c>
      <c r="NG2071" s="1">
        <v>40054</v>
      </c>
    </row>
    <row r="2072" spans="1:371">
      <c r="A2072" s="1">
        <v>41025</v>
      </c>
      <c r="B2072" s="1">
        <v>40055</v>
      </c>
      <c r="C2072">
        <v>3.05</v>
      </c>
      <c r="E2072" s="1">
        <v>40055</v>
      </c>
      <c r="F2072">
        <v>3.06</v>
      </c>
      <c r="H2072" s="1">
        <v>40055</v>
      </c>
      <c r="I2072">
        <v>3.0842999999999998</v>
      </c>
      <c r="K2072" s="1">
        <v>40055</v>
      </c>
      <c r="N2072" s="1">
        <v>40055</v>
      </c>
      <c r="O2072">
        <v>3.3704000000000001</v>
      </c>
      <c r="Q2072" s="1">
        <v>40055</v>
      </c>
      <c r="R2072">
        <v>3.8405</v>
      </c>
      <c r="T2072" s="1">
        <v>40055</v>
      </c>
      <c r="W2072" s="1">
        <v>40055</v>
      </c>
      <c r="Z2072" s="1">
        <v>40055</v>
      </c>
      <c r="AC2072" s="1">
        <v>40055</v>
      </c>
      <c r="AF2072" s="1">
        <v>40055</v>
      </c>
      <c r="AI2072" s="1">
        <v>40055</v>
      </c>
      <c r="AL2072" s="1">
        <v>40055</v>
      </c>
      <c r="AO2072" s="1">
        <v>40055</v>
      </c>
      <c r="AR2072" s="1">
        <v>40055</v>
      </c>
      <c r="AU2072" s="1">
        <v>40055</v>
      </c>
      <c r="AX2072" s="1">
        <v>40055</v>
      </c>
      <c r="BA2072" s="1">
        <v>40055</v>
      </c>
      <c r="BD2072" s="1">
        <v>40055</v>
      </c>
      <c r="BG2072" s="1">
        <v>40055</v>
      </c>
      <c r="BJ2072" s="1">
        <v>40055</v>
      </c>
      <c r="BM2072" s="1">
        <v>40055</v>
      </c>
      <c r="BP2072" s="1">
        <v>40055</v>
      </c>
      <c r="BS2072" s="1">
        <v>40055</v>
      </c>
      <c r="BV2072" s="1">
        <v>40055</v>
      </c>
      <c r="BY2072" s="1">
        <v>40055</v>
      </c>
      <c r="CB2072" s="1">
        <v>40055</v>
      </c>
      <c r="CE2072" s="1">
        <v>40055</v>
      </c>
      <c r="CH2072" s="1">
        <v>40055</v>
      </c>
      <c r="CK2072" s="1">
        <v>40055</v>
      </c>
      <c r="CN2072" s="1">
        <v>40055</v>
      </c>
      <c r="CQ2072" s="1">
        <v>40055</v>
      </c>
      <c r="CT2072" s="1">
        <v>40055</v>
      </c>
      <c r="CW2072" s="1">
        <v>40055</v>
      </c>
      <c r="CZ2072" s="1">
        <v>40055</v>
      </c>
      <c r="DC2072" s="1">
        <v>40055</v>
      </c>
      <c r="DF2072" s="1">
        <v>40055</v>
      </c>
      <c r="DI2072" s="1">
        <v>40055</v>
      </c>
      <c r="DL2072" s="1">
        <v>40055</v>
      </c>
      <c r="DO2072" s="1">
        <v>40055</v>
      </c>
      <c r="DR2072" s="1">
        <v>40055</v>
      </c>
      <c r="DU2072" s="1">
        <v>40055</v>
      </c>
      <c r="DX2072" s="1">
        <v>40055</v>
      </c>
      <c r="EA2072" s="1">
        <v>40055</v>
      </c>
      <c r="ED2072" s="1">
        <v>40055</v>
      </c>
      <c r="EG2072" s="1">
        <v>40055</v>
      </c>
      <c r="EJ2072" s="1">
        <v>40055</v>
      </c>
      <c r="EM2072" s="1">
        <v>40055</v>
      </c>
      <c r="EP2072" s="1">
        <v>40055</v>
      </c>
      <c r="ES2072" s="1">
        <v>40055</v>
      </c>
      <c r="EV2072" s="1">
        <v>40055</v>
      </c>
      <c r="EY2072" s="1">
        <v>40055</v>
      </c>
      <c r="FB2072" s="1">
        <v>40055</v>
      </c>
      <c r="FE2072" s="1">
        <v>40055</v>
      </c>
      <c r="FH2072" s="1">
        <v>40055</v>
      </c>
      <c r="FK2072" s="1">
        <v>40055</v>
      </c>
      <c r="FN2072" s="1">
        <v>40055</v>
      </c>
      <c r="FQ2072" s="1">
        <v>40055</v>
      </c>
      <c r="FT2072" s="1">
        <v>40055</v>
      </c>
      <c r="FW2072" s="1">
        <v>40055</v>
      </c>
      <c r="FZ2072" s="1">
        <v>40055</v>
      </c>
      <c r="GC2072" s="1">
        <v>40055</v>
      </c>
      <c r="GF2072" s="1">
        <v>40055</v>
      </c>
      <c r="GI2072" s="1">
        <v>40055</v>
      </c>
      <c r="GL2072" s="1">
        <v>40055</v>
      </c>
      <c r="GO2072" s="1">
        <v>40055</v>
      </c>
      <c r="GR2072" s="1">
        <v>40055</v>
      </c>
      <c r="GU2072" s="1">
        <v>40055</v>
      </c>
      <c r="GX2072" s="1">
        <v>40055</v>
      </c>
      <c r="HA2072" s="1">
        <v>40055</v>
      </c>
      <c r="HD2072" s="1">
        <v>40055</v>
      </c>
      <c r="HG2072" s="1">
        <v>40055</v>
      </c>
      <c r="HJ2072" s="1">
        <v>40055</v>
      </c>
      <c r="HM2072" s="1">
        <v>40055</v>
      </c>
      <c r="HP2072" s="1">
        <v>40055</v>
      </c>
      <c r="HS2072" s="1">
        <v>40055</v>
      </c>
      <c r="HV2072" s="1">
        <v>40055</v>
      </c>
      <c r="HY2072" s="1">
        <v>40055</v>
      </c>
      <c r="IB2072" s="1">
        <v>40055</v>
      </c>
      <c r="IE2072" s="1">
        <v>40055</v>
      </c>
      <c r="IH2072" s="1">
        <v>40055</v>
      </c>
      <c r="IK2072" s="1">
        <v>40055</v>
      </c>
      <c r="IN2072" s="1">
        <v>40055</v>
      </c>
      <c r="IQ2072" s="1">
        <v>40055</v>
      </c>
      <c r="IT2072" s="1">
        <v>40055</v>
      </c>
      <c r="IW2072" s="1">
        <v>40055</v>
      </c>
      <c r="IZ2072" s="1">
        <v>40055</v>
      </c>
      <c r="JC2072" s="1">
        <v>40055</v>
      </c>
      <c r="JF2072" s="1">
        <v>40055</v>
      </c>
      <c r="JI2072" s="1">
        <v>40055</v>
      </c>
      <c r="JL2072" s="1">
        <v>40055</v>
      </c>
      <c r="JO2072" s="1">
        <v>40055</v>
      </c>
      <c r="JR2072" s="1">
        <v>40055</v>
      </c>
      <c r="JU2072" s="1">
        <v>40055</v>
      </c>
      <c r="JX2072" s="1">
        <v>40055</v>
      </c>
      <c r="KA2072" s="1">
        <v>40055</v>
      </c>
      <c r="KD2072" s="1">
        <v>40055</v>
      </c>
      <c r="KG2072" s="1">
        <v>40055</v>
      </c>
      <c r="KJ2072" s="1">
        <v>40055</v>
      </c>
      <c r="KM2072" s="1">
        <v>40055</v>
      </c>
      <c r="KP2072" s="1">
        <v>40055</v>
      </c>
      <c r="KS2072" s="1">
        <v>40055</v>
      </c>
      <c r="KV2072" s="1">
        <v>40055</v>
      </c>
      <c r="KY2072" s="1">
        <v>40055</v>
      </c>
      <c r="LB2072" s="1">
        <v>40055</v>
      </c>
      <c r="LE2072" s="1">
        <v>40055</v>
      </c>
      <c r="LH2072" s="1">
        <v>40055</v>
      </c>
      <c r="LK2072" s="1">
        <v>40055</v>
      </c>
      <c r="LN2072" s="1">
        <v>40055</v>
      </c>
      <c r="LQ2072" s="1">
        <v>40055</v>
      </c>
      <c r="LT2072" s="1">
        <v>40055</v>
      </c>
      <c r="LW2072" s="1">
        <v>40055</v>
      </c>
      <c r="LZ2072" s="1">
        <v>40055</v>
      </c>
      <c r="MC2072" s="1">
        <v>40055</v>
      </c>
      <c r="MF2072" s="1">
        <v>40055</v>
      </c>
      <c r="MI2072" s="1">
        <v>40055</v>
      </c>
      <c r="ML2072" s="1">
        <v>40055</v>
      </c>
      <c r="MO2072" s="1">
        <v>40055</v>
      </c>
      <c r="MR2072" s="1">
        <v>40055</v>
      </c>
      <c r="MU2072" s="1">
        <v>40055</v>
      </c>
      <c r="MX2072" s="1">
        <v>40055</v>
      </c>
      <c r="NA2072" s="1">
        <v>40055</v>
      </c>
      <c r="ND2072" s="1">
        <v>40055</v>
      </c>
      <c r="NG2072" s="1">
        <v>40055</v>
      </c>
    </row>
    <row r="2073" spans="1:371">
      <c r="A2073" s="1">
        <v>41026</v>
      </c>
      <c r="B2073" s="1">
        <v>40056</v>
      </c>
      <c r="C2073">
        <v>3.0428999999999999</v>
      </c>
      <c r="E2073" s="1">
        <v>40056</v>
      </c>
      <c r="F2073">
        <v>3.0554000000000001</v>
      </c>
      <c r="H2073" s="1">
        <v>40056</v>
      </c>
      <c r="I2073">
        <v>3.0838999999999999</v>
      </c>
      <c r="K2073" s="1">
        <v>40056</v>
      </c>
      <c r="N2073" s="1">
        <v>40056</v>
      </c>
      <c r="O2073">
        <v>3.4049</v>
      </c>
      <c r="Q2073" s="1">
        <v>40056</v>
      </c>
      <c r="R2073">
        <v>3.8940000000000001</v>
      </c>
      <c r="T2073" s="1">
        <v>40056</v>
      </c>
      <c r="W2073" s="1">
        <v>40056</v>
      </c>
      <c r="Z2073" s="1">
        <v>40056</v>
      </c>
      <c r="AC2073" s="1">
        <v>40056</v>
      </c>
      <c r="AF2073" s="1">
        <v>40056</v>
      </c>
      <c r="AI2073" s="1">
        <v>40056</v>
      </c>
      <c r="AL2073" s="1">
        <v>40056</v>
      </c>
      <c r="AO2073" s="1">
        <v>40056</v>
      </c>
      <c r="AR2073" s="1">
        <v>40056</v>
      </c>
      <c r="AU2073" s="1">
        <v>40056</v>
      </c>
      <c r="AX2073" s="1">
        <v>40056</v>
      </c>
      <c r="BA2073" s="1">
        <v>40056</v>
      </c>
      <c r="BD2073" s="1">
        <v>40056</v>
      </c>
      <c r="BG2073" s="1">
        <v>40056</v>
      </c>
      <c r="BJ2073" s="1">
        <v>40056</v>
      </c>
      <c r="BM2073" s="1">
        <v>40056</v>
      </c>
      <c r="BP2073" s="1">
        <v>40056</v>
      </c>
      <c r="BS2073" s="1">
        <v>40056</v>
      </c>
      <c r="BV2073" s="1">
        <v>40056</v>
      </c>
      <c r="BY2073" s="1">
        <v>40056</v>
      </c>
      <c r="CB2073" s="1">
        <v>40056</v>
      </c>
      <c r="CE2073" s="1">
        <v>40056</v>
      </c>
      <c r="CH2073" s="1">
        <v>40056</v>
      </c>
      <c r="CK2073" s="1">
        <v>40056</v>
      </c>
      <c r="CN2073" s="1">
        <v>40056</v>
      </c>
      <c r="CQ2073" s="1">
        <v>40056</v>
      </c>
      <c r="CT2073" s="1">
        <v>40056</v>
      </c>
      <c r="CW2073" s="1">
        <v>40056</v>
      </c>
      <c r="CZ2073" s="1">
        <v>40056</v>
      </c>
      <c r="DC2073" s="1">
        <v>40056</v>
      </c>
      <c r="DF2073" s="1">
        <v>40056</v>
      </c>
      <c r="DI2073" s="1">
        <v>40056</v>
      </c>
      <c r="DL2073" s="1">
        <v>40056</v>
      </c>
      <c r="DO2073" s="1">
        <v>40056</v>
      </c>
      <c r="DR2073" s="1">
        <v>40056</v>
      </c>
      <c r="DU2073" s="1">
        <v>40056</v>
      </c>
      <c r="DX2073" s="1">
        <v>40056</v>
      </c>
      <c r="EA2073" s="1">
        <v>40056</v>
      </c>
      <c r="ED2073" s="1">
        <v>40056</v>
      </c>
      <c r="EG2073" s="1">
        <v>40056</v>
      </c>
      <c r="EJ2073" s="1">
        <v>40056</v>
      </c>
      <c r="EM2073" s="1">
        <v>40056</v>
      </c>
      <c r="EP2073" s="1">
        <v>40056</v>
      </c>
      <c r="ES2073" s="1">
        <v>40056</v>
      </c>
      <c r="EV2073" s="1">
        <v>40056</v>
      </c>
      <c r="EY2073" s="1">
        <v>40056</v>
      </c>
      <c r="FB2073" s="1">
        <v>40056</v>
      </c>
      <c r="FE2073" s="1">
        <v>40056</v>
      </c>
      <c r="FH2073" s="1">
        <v>40056</v>
      </c>
      <c r="FK2073" s="1">
        <v>40056</v>
      </c>
      <c r="FN2073" s="1">
        <v>40056</v>
      </c>
      <c r="FQ2073" s="1">
        <v>40056</v>
      </c>
      <c r="FT2073" s="1">
        <v>40056</v>
      </c>
      <c r="FW2073" s="1">
        <v>40056</v>
      </c>
      <c r="FZ2073" s="1">
        <v>40056</v>
      </c>
      <c r="GC2073" s="1">
        <v>40056</v>
      </c>
      <c r="GF2073" s="1">
        <v>40056</v>
      </c>
      <c r="GI2073" s="1">
        <v>40056</v>
      </c>
      <c r="GL2073" s="1">
        <v>40056</v>
      </c>
      <c r="GO2073" s="1">
        <v>40056</v>
      </c>
      <c r="GR2073" s="1">
        <v>40056</v>
      </c>
      <c r="GU2073" s="1">
        <v>40056</v>
      </c>
      <c r="GX2073" s="1">
        <v>40056</v>
      </c>
      <c r="HA2073" s="1">
        <v>40056</v>
      </c>
      <c r="HD2073" s="1">
        <v>40056</v>
      </c>
      <c r="HG2073" s="1">
        <v>40056</v>
      </c>
      <c r="HJ2073" s="1">
        <v>40056</v>
      </c>
      <c r="HM2073" s="1">
        <v>40056</v>
      </c>
      <c r="HP2073" s="1">
        <v>40056</v>
      </c>
      <c r="HS2073" s="1">
        <v>40056</v>
      </c>
      <c r="HV2073" s="1">
        <v>40056</v>
      </c>
      <c r="HY2073" s="1">
        <v>40056</v>
      </c>
      <c r="IB2073" s="1">
        <v>40056</v>
      </c>
      <c r="IE2073" s="1">
        <v>40056</v>
      </c>
      <c r="IH2073" s="1">
        <v>40056</v>
      </c>
      <c r="IK2073" s="1">
        <v>40056</v>
      </c>
      <c r="IN2073" s="1">
        <v>40056</v>
      </c>
      <c r="IQ2073" s="1">
        <v>40056</v>
      </c>
      <c r="IT2073" s="1">
        <v>40056</v>
      </c>
      <c r="IW2073" s="1">
        <v>40056</v>
      </c>
      <c r="IZ2073" s="1">
        <v>40056</v>
      </c>
      <c r="JC2073" s="1">
        <v>40056</v>
      </c>
      <c r="JF2073" s="1">
        <v>40056</v>
      </c>
      <c r="JI2073" s="1">
        <v>40056</v>
      </c>
      <c r="JL2073" s="1">
        <v>40056</v>
      </c>
      <c r="JO2073" s="1">
        <v>40056</v>
      </c>
      <c r="JR2073" s="1">
        <v>40056</v>
      </c>
      <c r="JU2073" s="1">
        <v>40056</v>
      </c>
      <c r="JX2073" s="1">
        <v>40056</v>
      </c>
      <c r="KA2073" s="1">
        <v>40056</v>
      </c>
      <c r="KD2073" s="1">
        <v>40056</v>
      </c>
      <c r="KG2073" s="1">
        <v>40056</v>
      </c>
      <c r="KJ2073" s="1">
        <v>40056</v>
      </c>
      <c r="KM2073" s="1">
        <v>40056</v>
      </c>
      <c r="KP2073" s="1">
        <v>40056</v>
      </c>
      <c r="KS2073" s="1">
        <v>40056</v>
      </c>
      <c r="KV2073" s="1">
        <v>40056</v>
      </c>
      <c r="KY2073" s="1">
        <v>40056</v>
      </c>
      <c r="LB2073" s="1">
        <v>40056</v>
      </c>
      <c r="LE2073" s="1">
        <v>40056</v>
      </c>
      <c r="LH2073" s="1">
        <v>40056</v>
      </c>
      <c r="LK2073" s="1">
        <v>40056</v>
      </c>
      <c r="LN2073" s="1">
        <v>40056</v>
      </c>
      <c r="LQ2073" s="1">
        <v>40056</v>
      </c>
      <c r="LT2073" s="1">
        <v>40056</v>
      </c>
      <c r="LW2073" s="1">
        <v>40056</v>
      </c>
      <c r="LZ2073" s="1">
        <v>40056</v>
      </c>
      <c r="MC2073" s="1">
        <v>40056</v>
      </c>
      <c r="MF2073" s="1">
        <v>40056</v>
      </c>
      <c r="MI2073" s="1">
        <v>40056</v>
      </c>
      <c r="ML2073" s="1">
        <v>40056</v>
      </c>
      <c r="MO2073" s="1">
        <v>40056</v>
      </c>
      <c r="MR2073" s="1">
        <v>40056</v>
      </c>
      <c r="MU2073" s="1">
        <v>40056</v>
      </c>
      <c r="MX2073" s="1">
        <v>40056</v>
      </c>
      <c r="NA2073" s="1">
        <v>40056</v>
      </c>
      <c r="ND2073" s="1">
        <v>40056</v>
      </c>
      <c r="NG2073" s="1">
        <v>40056</v>
      </c>
    </row>
    <row r="2074" spans="1:371">
      <c r="A2074" s="1">
        <v>41029</v>
      </c>
      <c r="B2074" s="1">
        <v>40057</v>
      </c>
      <c r="C2074">
        <v>3.0529000000000002</v>
      </c>
      <c r="E2074" s="1">
        <v>40057</v>
      </c>
      <c r="F2074">
        <v>3.0579000000000001</v>
      </c>
      <c r="H2074" s="1">
        <v>40057</v>
      </c>
      <c r="I2074">
        <v>3.0693000000000001</v>
      </c>
      <c r="K2074" s="1">
        <v>40057</v>
      </c>
      <c r="N2074" s="1">
        <v>40057</v>
      </c>
      <c r="O2074">
        <v>3.3978999999999999</v>
      </c>
      <c r="Q2074" s="1">
        <v>40057</v>
      </c>
      <c r="R2074">
        <v>3.8961999999999999</v>
      </c>
      <c r="T2074" s="1">
        <v>40057</v>
      </c>
      <c r="W2074" s="1">
        <v>40057</v>
      </c>
      <c r="Z2074" s="1">
        <v>40057</v>
      </c>
      <c r="AC2074" s="1">
        <v>40057</v>
      </c>
      <c r="AF2074" s="1">
        <v>40057</v>
      </c>
      <c r="AI2074" s="1">
        <v>40057</v>
      </c>
      <c r="AL2074" s="1">
        <v>40057</v>
      </c>
      <c r="AO2074" s="1">
        <v>40057</v>
      </c>
      <c r="AR2074" s="1">
        <v>40057</v>
      </c>
      <c r="AU2074" s="1">
        <v>40057</v>
      </c>
      <c r="AX2074" s="1">
        <v>40057</v>
      </c>
      <c r="BA2074" s="1">
        <v>40057</v>
      </c>
      <c r="BD2074" s="1">
        <v>40057</v>
      </c>
      <c r="BG2074" s="1">
        <v>40057</v>
      </c>
      <c r="BJ2074" s="1">
        <v>40057</v>
      </c>
      <c r="BM2074" s="1">
        <v>40057</v>
      </c>
      <c r="BP2074" s="1">
        <v>40057</v>
      </c>
      <c r="BS2074" s="1">
        <v>40057</v>
      </c>
      <c r="BV2074" s="1">
        <v>40057</v>
      </c>
      <c r="BY2074" s="1">
        <v>40057</v>
      </c>
      <c r="CB2074" s="1">
        <v>40057</v>
      </c>
      <c r="CE2074" s="1">
        <v>40057</v>
      </c>
      <c r="CH2074" s="1">
        <v>40057</v>
      </c>
      <c r="CK2074" s="1">
        <v>40057</v>
      </c>
      <c r="CN2074" s="1">
        <v>40057</v>
      </c>
      <c r="CQ2074" s="1">
        <v>40057</v>
      </c>
      <c r="CT2074" s="1">
        <v>40057</v>
      </c>
      <c r="CW2074" s="1">
        <v>40057</v>
      </c>
      <c r="CZ2074" s="1">
        <v>40057</v>
      </c>
      <c r="DC2074" s="1">
        <v>40057</v>
      </c>
      <c r="DF2074" s="1">
        <v>40057</v>
      </c>
      <c r="DI2074" s="1">
        <v>40057</v>
      </c>
      <c r="DL2074" s="1">
        <v>40057</v>
      </c>
      <c r="DO2074" s="1">
        <v>40057</v>
      </c>
      <c r="DR2074" s="1">
        <v>40057</v>
      </c>
      <c r="DU2074" s="1">
        <v>40057</v>
      </c>
      <c r="DX2074" s="1">
        <v>40057</v>
      </c>
      <c r="EA2074" s="1">
        <v>40057</v>
      </c>
      <c r="ED2074" s="1">
        <v>40057</v>
      </c>
      <c r="EG2074" s="1">
        <v>40057</v>
      </c>
      <c r="EJ2074" s="1">
        <v>40057</v>
      </c>
      <c r="EM2074" s="1">
        <v>40057</v>
      </c>
      <c r="EP2074" s="1">
        <v>40057</v>
      </c>
      <c r="ES2074" s="1">
        <v>40057</v>
      </c>
      <c r="EV2074" s="1">
        <v>40057</v>
      </c>
      <c r="EY2074" s="1">
        <v>40057</v>
      </c>
      <c r="FB2074" s="1">
        <v>40057</v>
      </c>
      <c r="FE2074" s="1">
        <v>40057</v>
      </c>
      <c r="FH2074" s="1">
        <v>40057</v>
      </c>
      <c r="FK2074" s="1">
        <v>40057</v>
      </c>
      <c r="FN2074" s="1">
        <v>40057</v>
      </c>
      <c r="FQ2074" s="1">
        <v>40057</v>
      </c>
      <c r="FT2074" s="1">
        <v>40057</v>
      </c>
      <c r="FW2074" s="1">
        <v>40057</v>
      </c>
      <c r="FZ2074" s="1">
        <v>40057</v>
      </c>
      <c r="GC2074" s="1">
        <v>40057</v>
      </c>
      <c r="GF2074" s="1">
        <v>40057</v>
      </c>
      <c r="GI2074" s="1">
        <v>40057</v>
      </c>
      <c r="GL2074" s="1">
        <v>40057</v>
      </c>
      <c r="GO2074" s="1">
        <v>40057</v>
      </c>
      <c r="GR2074" s="1">
        <v>40057</v>
      </c>
      <c r="GU2074" s="1">
        <v>40057</v>
      </c>
      <c r="GX2074" s="1">
        <v>40057</v>
      </c>
      <c r="HA2074" s="1">
        <v>40057</v>
      </c>
      <c r="HD2074" s="1">
        <v>40057</v>
      </c>
      <c r="HG2074" s="1">
        <v>40057</v>
      </c>
      <c r="HJ2074" s="1">
        <v>40057</v>
      </c>
      <c r="HM2074" s="1">
        <v>40057</v>
      </c>
      <c r="HP2074" s="1">
        <v>40057</v>
      </c>
      <c r="HS2074" s="1">
        <v>40057</v>
      </c>
      <c r="HV2074" s="1">
        <v>40057</v>
      </c>
      <c r="HY2074" s="1">
        <v>40057</v>
      </c>
      <c r="IB2074" s="1">
        <v>40057</v>
      </c>
      <c r="IE2074" s="1">
        <v>40057</v>
      </c>
      <c r="IH2074" s="1">
        <v>40057</v>
      </c>
      <c r="IK2074" s="1">
        <v>40057</v>
      </c>
      <c r="IN2074" s="1">
        <v>40057</v>
      </c>
      <c r="IQ2074" s="1">
        <v>40057</v>
      </c>
      <c r="IT2074" s="1">
        <v>40057</v>
      </c>
      <c r="IW2074" s="1">
        <v>40057</v>
      </c>
      <c r="IZ2074" s="1">
        <v>40057</v>
      </c>
      <c r="JC2074" s="1">
        <v>40057</v>
      </c>
      <c r="JF2074" s="1">
        <v>40057</v>
      </c>
      <c r="JI2074" s="1">
        <v>40057</v>
      </c>
      <c r="JL2074" s="1">
        <v>40057</v>
      </c>
      <c r="JO2074" s="1">
        <v>40057</v>
      </c>
      <c r="JR2074" s="1">
        <v>40057</v>
      </c>
      <c r="JU2074" s="1">
        <v>40057</v>
      </c>
      <c r="JX2074" s="1">
        <v>40057</v>
      </c>
      <c r="KA2074" s="1">
        <v>40057</v>
      </c>
      <c r="KD2074" s="1">
        <v>40057</v>
      </c>
      <c r="KG2074" s="1">
        <v>40057</v>
      </c>
      <c r="KJ2074" s="1">
        <v>40057</v>
      </c>
      <c r="KM2074" s="1">
        <v>40057</v>
      </c>
      <c r="KP2074" s="1">
        <v>40057</v>
      </c>
      <c r="KS2074" s="1">
        <v>40057</v>
      </c>
      <c r="KV2074" s="1">
        <v>40057</v>
      </c>
      <c r="KY2074" s="1">
        <v>40057</v>
      </c>
      <c r="LB2074" s="1">
        <v>40057</v>
      </c>
      <c r="LE2074" s="1">
        <v>40057</v>
      </c>
      <c r="LH2074" s="1">
        <v>40057</v>
      </c>
      <c r="LK2074" s="1">
        <v>40057</v>
      </c>
      <c r="LN2074" s="1">
        <v>40057</v>
      </c>
      <c r="LQ2074" s="1">
        <v>40057</v>
      </c>
      <c r="LT2074" s="1">
        <v>40057</v>
      </c>
      <c r="LW2074" s="1">
        <v>40057</v>
      </c>
      <c r="LZ2074" s="1">
        <v>40057</v>
      </c>
      <c r="MC2074" s="1">
        <v>40057</v>
      </c>
      <c r="MF2074" s="1">
        <v>40057</v>
      </c>
      <c r="MI2074" s="1">
        <v>40057</v>
      </c>
      <c r="ML2074" s="1">
        <v>40057</v>
      </c>
      <c r="MO2074" s="1">
        <v>40057</v>
      </c>
      <c r="MR2074" s="1">
        <v>40057</v>
      </c>
      <c r="MU2074" s="1">
        <v>40057</v>
      </c>
      <c r="MX2074" s="1">
        <v>40057</v>
      </c>
      <c r="NA2074" s="1">
        <v>40057</v>
      </c>
      <c r="ND2074" s="1">
        <v>40057</v>
      </c>
      <c r="NG2074" s="1">
        <v>40057</v>
      </c>
    </row>
    <row r="2075" spans="1:371">
      <c r="A2075" s="1">
        <v>41030</v>
      </c>
      <c r="B2075" s="1">
        <v>40058</v>
      </c>
      <c r="C2075">
        <v>3.0920999999999998</v>
      </c>
      <c r="E2075" s="1">
        <v>40058</v>
      </c>
      <c r="F2075">
        <v>3.1160999999999999</v>
      </c>
      <c r="H2075" s="1">
        <v>40058</v>
      </c>
      <c r="I2075">
        <v>3.1707999999999998</v>
      </c>
      <c r="K2075" s="1">
        <v>40058</v>
      </c>
      <c r="N2075" s="1">
        <v>40058</v>
      </c>
      <c r="O2075">
        <v>3.3915000000000002</v>
      </c>
      <c r="Q2075" s="1">
        <v>40058</v>
      </c>
      <c r="R2075">
        <v>3.8733</v>
      </c>
      <c r="T2075" s="1">
        <v>40058</v>
      </c>
      <c r="W2075" s="1">
        <v>40058</v>
      </c>
      <c r="Z2075" s="1">
        <v>40058</v>
      </c>
      <c r="AC2075" s="1">
        <v>40058</v>
      </c>
      <c r="AF2075" s="1">
        <v>40058</v>
      </c>
      <c r="AI2075" s="1">
        <v>40058</v>
      </c>
      <c r="AL2075" s="1">
        <v>40058</v>
      </c>
      <c r="AO2075" s="1">
        <v>40058</v>
      </c>
      <c r="AR2075" s="1">
        <v>40058</v>
      </c>
      <c r="AU2075" s="1">
        <v>40058</v>
      </c>
      <c r="AX2075" s="1">
        <v>40058</v>
      </c>
      <c r="BA2075" s="1">
        <v>40058</v>
      </c>
      <c r="BD2075" s="1">
        <v>40058</v>
      </c>
      <c r="BG2075" s="1">
        <v>40058</v>
      </c>
      <c r="BJ2075" s="1">
        <v>40058</v>
      </c>
      <c r="BM2075" s="1">
        <v>40058</v>
      </c>
      <c r="BP2075" s="1">
        <v>40058</v>
      </c>
      <c r="BS2075" s="1">
        <v>40058</v>
      </c>
      <c r="BV2075" s="1">
        <v>40058</v>
      </c>
      <c r="BY2075" s="1">
        <v>40058</v>
      </c>
      <c r="CB2075" s="1">
        <v>40058</v>
      </c>
      <c r="CE2075" s="1">
        <v>40058</v>
      </c>
      <c r="CH2075" s="1">
        <v>40058</v>
      </c>
      <c r="CK2075" s="1">
        <v>40058</v>
      </c>
      <c r="CN2075" s="1">
        <v>40058</v>
      </c>
      <c r="CQ2075" s="1">
        <v>40058</v>
      </c>
      <c r="CT2075" s="1">
        <v>40058</v>
      </c>
      <c r="CW2075" s="1">
        <v>40058</v>
      </c>
      <c r="CZ2075" s="1">
        <v>40058</v>
      </c>
      <c r="DC2075" s="1">
        <v>40058</v>
      </c>
      <c r="DF2075" s="1">
        <v>40058</v>
      </c>
      <c r="DI2075" s="1">
        <v>40058</v>
      </c>
      <c r="DL2075" s="1">
        <v>40058</v>
      </c>
      <c r="DO2075" s="1">
        <v>40058</v>
      </c>
      <c r="DR2075" s="1">
        <v>40058</v>
      </c>
      <c r="DU2075" s="1">
        <v>40058</v>
      </c>
      <c r="DX2075" s="1">
        <v>40058</v>
      </c>
      <c r="EA2075" s="1">
        <v>40058</v>
      </c>
      <c r="ED2075" s="1">
        <v>40058</v>
      </c>
      <c r="EG2075" s="1">
        <v>40058</v>
      </c>
      <c r="EJ2075" s="1">
        <v>40058</v>
      </c>
      <c r="EM2075" s="1">
        <v>40058</v>
      </c>
      <c r="EP2075" s="1">
        <v>40058</v>
      </c>
      <c r="ES2075" s="1">
        <v>40058</v>
      </c>
      <c r="EV2075" s="1">
        <v>40058</v>
      </c>
      <c r="EY2075" s="1">
        <v>40058</v>
      </c>
      <c r="FB2075" s="1">
        <v>40058</v>
      </c>
      <c r="FE2075" s="1">
        <v>40058</v>
      </c>
      <c r="FH2075" s="1">
        <v>40058</v>
      </c>
      <c r="FK2075" s="1">
        <v>40058</v>
      </c>
      <c r="FN2075" s="1">
        <v>40058</v>
      </c>
      <c r="FQ2075" s="1">
        <v>40058</v>
      </c>
      <c r="FT2075" s="1">
        <v>40058</v>
      </c>
      <c r="FW2075" s="1">
        <v>40058</v>
      </c>
      <c r="FZ2075" s="1">
        <v>40058</v>
      </c>
      <c r="GC2075" s="1">
        <v>40058</v>
      </c>
      <c r="GF2075" s="1">
        <v>40058</v>
      </c>
      <c r="GI2075" s="1">
        <v>40058</v>
      </c>
      <c r="GL2075" s="1">
        <v>40058</v>
      </c>
      <c r="GO2075" s="1">
        <v>40058</v>
      </c>
      <c r="GR2075" s="1">
        <v>40058</v>
      </c>
      <c r="GU2075" s="1">
        <v>40058</v>
      </c>
      <c r="GX2075" s="1">
        <v>40058</v>
      </c>
      <c r="HA2075" s="1">
        <v>40058</v>
      </c>
      <c r="HD2075" s="1">
        <v>40058</v>
      </c>
      <c r="HG2075" s="1">
        <v>40058</v>
      </c>
      <c r="HJ2075" s="1">
        <v>40058</v>
      </c>
      <c r="HM2075" s="1">
        <v>40058</v>
      </c>
      <c r="HP2075" s="1">
        <v>40058</v>
      </c>
      <c r="HS2075" s="1">
        <v>40058</v>
      </c>
      <c r="HV2075" s="1">
        <v>40058</v>
      </c>
      <c r="HY2075" s="1">
        <v>40058</v>
      </c>
      <c r="IB2075" s="1">
        <v>40058</v>
      </c>
      <c r="IE2075" s="1">
        <v>40058</v>
      </c>
      <c r="IH2075" s="1">
        <v>40058</v>
      </c>
      <c r="IK2075" s="1">
        <v>40058</v>
      </c>
      <c r="IN2075" s="1">
        <v>40058</v>
      </c>
      <c r="IQ2075" s="1">
        <v>40058</v>
      </c>
      <c r="IT2075" s="1">
        <v>40058</v>
      </c>
      <c r="IW2075" s="1">
        <v>40058</v>
      </c>
      <c r="IZ2075" s="1">
        <v>40058</v>
      </c>
      <c r="JC2075" s="1">
        <v>40058</v>
      </c>
      <c r="JF2075" s="1">
        <v>40058</v>
      </c>
      <c r="JI2075" s="1">
        <v>40058</v>
      </c>
      <c r="JL2075" s="1">
        <v>40058</v>
      </c>
      <c r="JO2075" s="1">
        <v>40058</v>
      </c>
      <c r="JR2075" s="1">
        <v>40058</v>
      </c>
      <c r="JU2075" s="1">
        <v>40058</v>
      </c>
      <c r="JX2075" s="1">
        <v>40058</v>
      </c>
      <c r="KA2075" s="1">
        <v>40058</v>
      </c>
      <c r="KD2075" s="1">
        <v>40058</v>
      </c>
      <c r="KG2075" s="1">
        <v>40058</v>
      </c>
      <c r="KJ2075" s="1">
        <v>40058</v>
      </c>
      <c r="KM2075" s="1">
        <v>40058</v>
      </c>
      <c r="KP2075" s="1">
        <v>40058</v>
      </c>
      <c r="KS2075" s="1">
        <v>40058</v>
      </c>
      <c r="KV2075" s="1">
        <v>40058</v>
      </c>
      <c r="KY2075" s="1">
        <v>40058</v>
      </c>
      <c r="LB2075" s="1">
        <v>40058</v>
      </c>
      <c r="LE2075" s="1">
        <v>40058</v>
      </c>
      <c r="LH2075" s="1">
        <v>40058</v>
      </c>
      <c r="LK2075" s="1">
        <v>40058</v>
      </c>
      <c r="LN2075" s="1">
        <v>40058</v>
      </c>
      <c r="LQ2075" s="1">
        <v>40058</v>
      </c>
      <c r="LT2075" s="1">
        <v>40058</v>
      </c>
      <c r="LW2075" s="1">
        <v>40058</v>
      </c>
      <c r="LZ2075" s="1">
        <v>40058</v>
      </c>
      <c r="MC2075" s="1">
        <v>40058</v>
      </c>
      <c r="MF2075" s="1">
        <v>40058</v>
      </c>
      <c r="MI2075" s="1">
        <v>40058</v>
      </c>
      <c r="ML2075" s="1">
        <v>40058</v>
      </c>
      <c r="MO2075" s="1">
        <v>40058</v>
      </c>
      <c r="MR2075" s="1">
        <v>40058</v>
      </c>
      <c r="MU2075" s="1">
        <v>40058</v>
      </c>
      <c r="MX2075" s="1">
        <v>40058</v>
      </c>
      <c r="NA2075" s="1">
        <v>40058</v>
      </c>
      <c r="ND2075" s="1">
        <v>40058</v>
      </c>
      <c r="NG2075" s="1">
        <v>40058</v>
      </c>
    </row>
    <row r="2076" spans="1:371">
      <c r="A2076" s="1">
        <v>41031</v>
      </c>
      <c r="B2076" s="1">
        <v>40059</v>
      </c>
      <c r="C2076">
        <v>3.0459999999999998</v>
      </c>
      <c r="E2076" s="1">
        <v>40059</v>
      </c>
      <c r="F2076">
        <v>3.0737999999999999</v>
      </c>
      <c r="H2076" s="1">
        <v>40059</v>
      </c>
      <c r="I2076">
        <v>3.1371000000000002</v>
      </c>
      <c r="K2076" s="1">
        <v>40059</v>
      </c>
      <c r="N2076" s="1">
        <v>40059</v>
      </c>
      <c r="O2076">
        <v>3.3784999999999998</v>
      </c>
      <c r="Q2076" s="1">
        <v>40059</v>
      </c>
      <c r="R2076">
        <v>3.8641999999999999</v>
      </c>
      <c r="T2076" s="1">
        <v>40059</v>
      </c>
      <c r="W2076" s="1">
        <v>40059</v>
      </c>
      <c r="Z2076" s="1">
        <v>40059</v>
      </c>
      <c r="AC2076" s="1">
        <v>40059</v>
      </c>
      <c r="AF2076" s="1">
        <v>40059</v>
      </c>
      <c r="AI2076" s="1">
        <v>40059</v>
      </c>
      <c r="AL2076" s="1">
        <v>40059</v>
      </c>
      <c r="AO2076" s="1">
        <v>40059</v>
      </c>
      <c r="AR2076" s="1">
        <v>40059</v>
      </c>
      <c r="AU2076" s="1">
        <v>40059</v>
      </c>
      <c r="AX2076" s="1">
        <v>40059</v>
      </c>
      <c r="BA2076" s="1">
        <v>40059</v>
      </c>
      <c r="BD2076" s="1">
        <v>40059</v>
      </c>
      <c r="BG2076" s="1">
        <v>40059</v>
      </c>
      <c r="BJ2076" s="1">
        <v>40059</v>
      </c>
      <c r="BM2076" s="1">
        <v>40059</v>
      </c>
      <c r="BP2076" s="1">
        <v>40059</v>
      </c>
      <c r="BS2076" s="1">
        <v>40059</v>
      </c>
      <c r="BV2076" s="1">
        <v>40059</v>
      </c>
      <c r="BY2076" s="1">
        <v>40059</v>
      </c>
      <c r="CB2076" s="1">
        <v>40059</v>
      </c>
      <c r="CE2076" s="1">
        <v>40059</v>
      </c>
      <c r="CH2076" s="1">
        <v>40059</v>
      </c>
      <c r="CK2076" s="1">
        <v>40059</v>
      </c>
      <c r="CN2076" s="1">
        <v>40059</v>
      </c>
      <c r="CQ2076" s="1">
        <v>40059</v>
      </c>
      <c r="CT2076" s="1">
        <v>40059</v>
      </c>
      <c r="CW2076" s="1">
        <v>40059</v>
      </c>
      <c r="CZ2076" s="1">
        <v>40059</v>
      </c>
      <c r="DC2076" s="1">
        <v>40059</v>
      </c>
      <c r="DF2076" s="1">
        <v>40059</v>
      </c>
      <c r="DI2076" s="1">
        <v>40059</v>
      </c>
      <c r="DL2076" s="1">
        <v>40059</v>
      </c>
      <c r="DO2076" s="1">
        <v>40059</v>
      </c>
      <c r="DR2076" s="1">
        <v>40059</v>
      </c>
      <c r="DU2076" s="1">
        <v>40059</v>
      </c>
      <c r="DX2076" s="1">
        <v>40059</v>
      </c>
      <c r="EA2076" s="1">
        <v>40059</v>
      </c>
      <c r="ED2076" s="1">
        <v>40059</v>
      </c>
      <c r="EG2076" s="1">
        <v>40059</v>
      </c>
      <c r="EJ2076" s="1">
        <v>40059</v>
      </c>
      <c r="EM2076" s="1">
        <v>40059</v>
      </c>
      <c r="EP2076" s="1">
        <v>40059</v>
      </c>
      <c r="ES2076" s="1">
        <v>40059</v>
      </c>
      <c r="EV2076" s="1">
        <v>40059</v>
      </c>
      <c r="EY2076" s="1">
        <v>40059</v>
      </c>
      <c r="FB2076" s="1">
        <v>40059</v>
      </c>
      <c r="FE2076" s="1">
        <v>40059</v>
      </c>
      <c r="FH2076" s="1">
        <v>40059</v>
      </c>
      <c r="FK2076" s="1">
        <v>40059</v>
      </c>
      <c r="FN2076" s="1">
        <v>40059</v>
      </c>
      <c r="FQ2076" s="1">
        <v>40059</v>
      </c>
      <c r="FT2076" s="1">
        <v>40059</v>
      </c>
      <c r="FW2076" s="1">
        <v>40059</v>
      </c>
      <c r="FZ2076" s="1">
        <v>40059</v>
      </c>
      <c r="GC2076" s="1">
        <v>40059</v>
      </c>
      <c r="GF2076" s="1">
        <v>40059</v>
      </c>
      <c r="GI2076" s="1">
        <v>40059</v>
      </c>
      <c r="GL2076" s="1">
        <v>40059</v>
      </c>
      <c r="GO2076" s="1">
        <v>40059</v>
      </c>
      <c r="GR2076" s="1">
        <v>40059</v>
      </c>
      <c r="GU2076" s="1">
        <v>40059</v>
      </c>
      <c r="GX2076" s="1">
        <v>40059</v>
      </c>
      <c r="HA2076" s="1">
        <v>40059</v>
      </c>
      <c r="HD2076" s="1">
        <v>40059</v>
      </c>
      <c r="HG2076" s="1">
        <v>40059</v>
      </c>
      <c r="HJ2076" s="1">
        <v>40059</v>
      </c>
      <c r="HM2076" s="1">
        <v>40059</v>
      </c>
      <c r="HP2076" s="1">
        <v>40059</v>
      </c>
      <c r="HS2076" s="1">
        <v>40059</v>
      </c>
      <c r="HV2076" s="1">
        <v>40059</v>
      </c>
      <c r="HY2076" s="1">
        <v>40059</v>
      </c>
      <c r="IB2076" s="1">
        <v>40059</v>
      </c>
      <c r="IE2076" s="1">
        <v>40059</v>
      </c>
      <c r="IH2076" s="1">
        <v>40059</v>
      </c>
      <c r="IK2076" s="1">
        <v>40059</v>
      </c>
      <c r="IN2076" s="1">
        <v>40059</v>
      </c>
      <c r="IQ2076" s="1">
        <v>40059</v>
      </c>
      <c r="IT2076" s="1">
        <v>40059</v>
      </c>
      <c r="IW2076" s="1">
        <v>40059</v>
      </c>
      <c r="IZ2076" s="1">
        <v>40059</v>
      </c>
      <c r="JC2076" s="1">
        <v>40059</v>
      </c>
      <c r="JF2076" s="1">
        <v>40059</v>
      </c>
      <c r="JI2076" s="1">
        <v>40059</v>
      </c>
      <c r="JL2076" s="1">
        <v>40059</v>
      </c>
      <c r="JO2076" s="1">
        <v>40059</v>
      </c>
      <c r="JR2076" s="1">
        <v>40059</v>
      </c>
      <c r="JU2076" s="1">
        <v>40059</v>
      </c>
      <c r="JX2076" s="1">
        <v>40059</v>
      </c>
      <c r="KA2076" s="1">
        <v>40059</v>
      </c>
      <c r="KD2076" s="1">
        <v>40059</v>
      </c>
      <c r="KG2076" s="1">
        <v>40059</v>
      </c>
      <c r="KJ2076" s="1">
        <v>40059</v>
      </c>
      <c r="KM2076" s="1">
        <v>40059</v>
      </c>
      <c r="KP2076" s="1">
        <v>40059</v>
      </c>
      <c r="KS2076" s="1">
        <v>40059</v>
      </c>
      <c r="KV2076" s="1">
        <v>40059</v>
      </c>
      <c r="KY2076" s="1">
        <v>40059</v>
      </c>
      <c r="LB2076" s="1">
        <v>40059</v>
      </c>
      <c r="LE2076" s="1">
        <v>40059</v>
      </c>
      <c r="LH2076" s="1">
        <v>40059</v>
      </c>
      <c r="LK2076" s="1">
        <v>40059</v>
      </c>
      <c r="LN2076" s="1">
        <v>40059</v>
      </c>
      <c r="LQ2076" s="1">
        <v>40059</v>
      </c>
      <c r="LT2076" s="1">
        <v>40059</v>
      </c>
      <c r="LW2076" s="1">
        <v>40059</v>
      </c>
      <c r="LZ2076" s="1">
        <v>40059</v>
      </c>
      <c r="MC2076" s="1">
        <v>40059</v>
      </c>
      <c r="MF2076" s="1">
        <v>40059</v>
      </c>
      <c r="MI2076" s="1">
        <v>40059</v>
      </c>
      <c r="ML2076" s="1">
        <v>40059</v>
      </c>
      <c r="MO2076" s="1">
        <v>40059</v>
      </c>
      <c r="MR2076" s="1">
        <v>40059</v>
      </c>
      <c r="MU2076" s="1">
        <v>40059</v>
      </c>
      <c r="MX2076" s="1">
        <v>40059</v>
      </c>
      <c r="NA2076" s="1">
        <v>40059</v>
      </c>
      <c r="ND2076" s="1">
        <v>40059</v>
      </c>
      <c r="NG2076" s="1">
        <v>40059</v>
      </c>
    </row>
    <row r="2077" spans="1:371">
      <c r="A2077" s="1">
        <v>41032</v>
      </c>
      <c r="B2077" s="1">
        <v>40060</v>
      </c>
      <c r="C2077">
        <v>3.05</v>
      </c>
      <c r="E2077" s="1">
        <v>40060</v>
      </c>
      <c r="F2077">
        <v>3.0625</v>
      </c>
      <c r="H2077" s="1">
        <v>40060</v>
      </c>
      <c r="I2077">
        <v>3.0911</v>
      </c>
      <c r="K2077" s="1">
        <v>40060</v>
      </c>
      <c r="N2077" s="1">
        <v>40060</v>
      </c>
      <c r="O2077">
        <v>3.3725000000000001</v>
      </c>
      <c r="Q2077" s="1">
        <v>40060</v>
      </c>
      <c r="R2077">
        <v>3.8694999999999999</v>
      </c>
      <c r="T2077" s="1">
        <v>40060</v>
      </c>
      <c r="W2077" s="1">
        <v>40060</v>
      </c>
      <c r="Z2077" s="1">
        <v>40060</v>
      </c>
      <c r="AC2077" s="1">
        <v>40060</v>
      </c>
      <c r="AF2077" s="1">
        <v>40060</v>
      </c>
      <c r="AI2077" s="1">
        <v>40060</v>
      </c>
      <c r="AL2077" s="1">
        <v>40060</v>
      </c>
      <c r="AO2077" s="1">
        <v>40060</v>
      </c>
      <c r="AR2077" s="1">
        <v>40060</v>
      </c>
      <c r="AU2077" s="1">
        <v>40060</v>
      </c>
      <c r="AX2077" s="1">
        <v>40060</v>
      </c>
      <c r="BA2077" s="1">
        <v>40060</v>
      </c>
      <c r="BD2077" s="1">
        <v>40060</v>
      </c>
      <c r="BG2077" s="1">
        <v>40060</v>
      </c>
      <c r="BJ2077" s="1">
        <v>40060</v>
      </c>
      <c r="BM2077" s="1">
        <v>40060</v>
      </c>
      <c r="BP2077" s="1">
        <v>40060</v>
      </c>
      <c r="BS2077" s="1">
        <v>40060</v>
      </c>
      <c r="BV2077" s="1">
        <v>40060</v>
      </c>
      <c r="BY2077" s="1">
        <v>40060</v>
      </c>
      <c r="CB2077" s="1">
        <v>40060</v>
      </c>
      <c r="CE2077" s="1">
        <v>40060</v>
      </c>
      <c r="CH2077" s="1">
        <v>40060</v>
      </c>
      <c r="CK2077" s="1">
        <v>40060</v>
      </c>
      <c r="CN2077" s="1">
        <v>40060</v>
      </c>
      <c r="CQ2077" s="1">
        <v>40060</v>
      </c>
      <c r="CT2077" s="1">
        <v>40060</v>
      </c>
      <c r="CW2077" s="1">
        <v>40060</v>
      </c>
      <c r="CZ2077" s="1">
        <v>40060</v>
      </c>
      <c r="DC2077" s="1">
        <v>40060</v>
      </c>
      <c r="DF2077" s="1">
        <v>40060</v>
      </c>
      <c r="DI2077" s="1">
        <v>40060</v>
      </c>
      <c r="DL2077" s="1">
        <v>40060</v>
      </c>
      <c r="DO2077" s="1">
        <v>40060</v>
      </c>
      <c r="DR2077" s="1">
        <v>40060</v>
      </c>
      <c r="DU2077" s="1">
        <v>40060</v>
      </c>
      <c r="DX2077" s="1">
        <v>40060</v>
      </c>
      <c r="EA2077" s="1">
        <v>40060</v>
      </c>
      <c r="ED2077" s="1">
        <v>40060</v>
      </c>
      <c r="EG2077" s="1">
        <v>40060</v>
      </c>
      <c r="EJ2077" s="1">
        <v>40060</v>
      </c>
      <c r="EM2077" s="1">
        <v>40060</v>
      </c>
      <c r="EP2077" s="1">
        <v>40060</v>
      </c>
      <c r="ES2077" s="1">
        <v>40060</v>
      </c>
      <c r="EV2077" s="1">
        <v>40060</v>
      </c>
      <c r="EY2077" s="1">
        <v>40060</v>
      </c>
      <c r="FB2077" s="1">
        <v>40060</v>
      </c>
      <c r="FE2077" s="1">
        <v>40060</v>
      </c>
      <c r="FH2077" s="1">
        <v>40060</v>
      </c>
      <c r="FK2077" s="1">
        <v>40060</v>
      </c>
      <c r="FN2077" s="1">
        <v>40060</v>
      </c>
      <c r="FQ2077" s="1">
        <v>40060</v>
      </c>
      <c r="FT2077" s="1">
        <v>40060</v>
      </c>
      <c r="FW2077" s="1">
        <v>40060</v>
      </c>
      <c r="FZ2077" s="1">
        <v>40060</v>
      </c>
      <c r="GC2077" s="1">
        <v>40060</v>
      </c>
      <c r="GF2077" s="1">
        <v>40060</v>
      </c>
      <c r="GI2077" s="1">
        <v>40060</v>
      </c>
      <c r="GL2077" s="1">
        <v>40060</v>
      </c>
      <c r="GO2077" s="1">
        <v>40060</v>
      </c>
      <c r="GR2077" s="1">
        <v>40060</v>
      </c>
      <c r="GU2077" s="1">
        <v>40060</v>
      </c>
      <c r="GX2077" s="1">
        <v>40060</v>
      </c>
      <c r="HA2077" s="1">
        <v>40060</v>
      </c>
      <c r="HD2077" s="1">
        <v>40060</v>
      </c>
      <c r="HG2077" s="1">
        <v>40060</v>
      </c>
      <c r="HJ2077" s="1">
        <v>40060</v>
      </c>
      <c r="HM2077" s="1">
        <v>40060</v>
      </c>
      <c r="HP2077" s="1">
        <v>40060</v>
      </c>
      <c r="HS2077" s="1">
        <v>40060</v>
      </c>
      <c r="HV2077" s="1">
        <v>40060</v>
      </c>
      <c r="HY2077" s="1">
        <v>40060</v>
      </c>
      <c r="IB2077" s="1">
        <v>40060</v>
      </c>
      <c r="IE2077" s="1">
        <v>40060</v>
      </c>
      <c r="IH2077" s="1">
        <v>40060</v>
      </c>
      <c r="IK2077" s="1">
        <v>40060</v>
      </c>
      <c r="IN2077" s="1">
        <v>40060</v>
      </c>
      <c r="IQ2077" s="1">
        <v>40060</v>
      </c>
      <c r="IT2077" s="1">
        <v>40060</v>
      </c>
      <c r="IW2077" s="1">
        <v>40060</v>
      </c>
      <c r="IZ2077" s="1">
        <v>40060</v>
      </c>
      <c r="JC2077" s="1">
        <v>40060</v>
      </c>
      <c r="JF2077" s="1">
        <v>40060</v>
      </c>
      <c r="JI2077" s="1">
        <v>40060</v>
      </c>
      <c r="JL2077" s="1">
        <v>40060</v>
      </c>
      <c r="JO2077" s="1">
        <v>40060</v>
      </c>
      <c r="JR2077" s="1">
        <v>40060</v>
      </c>
      <c r="JU2077" s="1">
        <v>40060</v>
      </c>
      <c r="JX2077" s="1">
        <v>40060</v>
      </c>
      <c r="KA2077" s="1">
        <v>40060</v>
      </c>
      <c r="KD2077" s="1">
        <v>40060</v>
      </c>
      <c r="KG2077" s="1">
        <v>40060</v>
      </c>
      <c r="KJ2077" s="1">
        <v>40060</v>
      </c>
      <c r="KM2077" s="1">
        <v>40060</v>
      </c>
      <c r="KP2077" s="1">
        <v>40060</v>
      </c>
      <c r="KS2077" s="1">
        <v>40060</v>
      </c>
      <c r="KV2077" s="1">
        <v>40060</v>
      </c>
      <c r="KY2077" s="1">
        <v>40060</v>
      </c>
      <c r="LB2077" s="1">
        <v>40060</v>
      </c>
      <c r="LE2077" s="1">
        <v>40060</v>
      </c>
      <c r="LH2077" s="1">
        <v>40060</v>
      </c>
      <c r="LK2077" s="1">
        <v>40060</v>
      </c>
      <c r="LN2077" s="1">
        <v>40060</v>
      </c>
      <c r="LQ2077" s="1">
        <v>40060</v>
      </c>
      <c r="LT2077" s="1">
        <v>40060</v>
      </c>
      <c r="LW2077" s="1">
        <v>40060</v>
      </c>
      <c r="LZ2077" s="1">
        <v>40060</v>
      </c>
      <c r="MC2077" s="1">
        <v>40060</v>
      </c>
      <c r="MF2077" s="1">
        <v>40060</v>
      </c>
      <c r="MI2077" s="1">
        <v>40060</v>
      </c>
      <c r="ML2077" s="1">
        <v>40060</v>
      </c>
      <c r="MO2077" s="1">
        <v>40060</v>
      </c>
      <c r="MR2077" s="1">
        <v>40060</v>
      </c>
      <c r="MU2077" s="1">
        <v>40060</v>
      </c>
      <c r="MX2077" s="1">
        <v>40060</v>
      </c>
      <c r="NA2077" s="1">
        <v>40060</v>
      </c>
      <c r="ND2077" s="1">
        <v>40060</v>
      </c>
      <c r="NG2077" s="1">
        <v>40060</v>
      </c>
    </row>
    <row r="2078" spans="1:371">
      <c r="A2078" s="1">
        <v>41033</v>
      </c>
      <c r="B2078" s="1">
        <v>40061</v>
      </c>
      <c r="C2078">
        <v>3.05</v>
      </c>
      <c r="E2078" s="1">
        <v>40061</v>
      </c>
      <c r="F2078">
        <v>3.0625</v>
      </c>
      <c r="H2078" s="1">
        <v>40061</v>
      </c>
      <c r="I2078">
        <v>3.0911</v>
      </c>
      <c r="K2078" s="1">
        <v>40061</v>
      </c>
      <c r="N2078" s="1">
        <v>40061</v>
      </c>
      <c r="O2078">
        <v>3.3725000000000001</v>
      </c>
      <c r="Q2078" s="1">
        <v>40061</v>
      </c>
      <c r="R2078">
        <v>3.8694999999999999</v>
      </c>
      <c r="T2078" s="1">
        <v>40061</v>
      </c>
      <c r="W2078" s="1">
        <v>40061</v>
      </c>
      <c r="Z2078" s="1">
        <v>40061</v>
      </c>
      <c r="AC2078" s="1">
        <v>40061</v>
      </c>
      <c r="AF2078" s="1">
        <v>40061</v>
      </c>
      <c r="AI2078" s="1">
        <v>40061</v>
      </c>
      <c r="AL2078" s="1">
        <v>40061</v>
      </c>
      <c r="AO2078" s="1">
        <v>40061</v>
      </c>
      <c r="AR2078" s="1">
        <v>40061</v>
      </c>
      <c r="AU2078" s="1">
        <v>40061</v>
      </c>
      <c r="AX2078" s="1">
        <v>40061</v>
      </c>
      <c r="BA2078" s="1">
        <v>40061</v>
      </c>
      <c r="BD2078" s="1">
        <v>40061</v>
      </c>
      <c r="BG2078" s="1">
        <v>40061</v>
      </c>
      <c r="BJ2078" s="1">
        <v>40061</v>
      </c>
      <c r="BM2078" s="1">
        <v>40061</v>
      </c>
      <c r="BP2078" s="1">
        <v>40061</v>
      </c>
      <c r="BS2078" s="1">
        <v>40061</v>
      </c>
      <c r="BV2078" s="1">
        <v>40061</v>
      </c>
      <c r="BY2078" s="1">
        <v>40061</v>
      </c>
      <c r="CB2078" s="1">
        <v>40061</v>
      </c>
      <c r="CE2078" s="1">
        <v>40061</v>
      </c>
      <c r="CH2078" s="1">
        <v>40061</v>
      </c>
      <c r="CK2078" s="1">
        <v>40061</v>
      </c>
      <c r="CN2078" s="1">
        <v>40061</v>
      </c>
      <c r="CQ2078" s="1">
        <v>40061</v>
      </c>
      <c r="CT2078" s="1">
        <v>40061</v>
      </c>
      <c r="CW2078" s="1">
        <v>40061</v>
      </c>
      <c r="CZ2078" s="1">
        <v>40061</v>
      </c>
      <c r="DC2078" s="1">
        <v>40061</v>
      </c>
      <c r="DF2078" s="1">
        <v>40061</v>
      </c>
      <c r="DI2078" s="1">
        <v>40061</v>
      </c>
      <c r="DL2078" s="1">
        <v>40061</v>
      </c>
      <c r="DO2078" s="1">
        <v>40061</v>
      </c>
      <c r="DR2078" s="1">
        <v>40061</v>
      </c>
      <c r="DU2078" s="1">
        <v>40061</v>
      </c>
      <c r="DX2078" s="1">
        <v>40061</v>
      </c>
      <c r="EA2078" s="1">
        <v>40061</v>
      </c>
      <c r="ED2078" s="1">
        <v>40061</v>
      </c>
      <c r="EG2078" s="1">
        <v>40061</v>
      </c>
      <c r="EJ2078" s="1">
        <v>40061</v>
      </c>
      <c r="EM2078" s="1">
        <v>40061</v>
      </c>
      <c r="EP2078" s="1">
        <v>40061</v>
      </c>
      <c r="ES2078" s="1">
        <v>40061</v>
      </c>
      <c r="EV2078" s="1">
        <v>40061</v>
      </c>
      <c r="EY2078" s="1">
        <v>40061</v>
      </c>
      <c r="FB2078" s="1">
        <v>40061</v>
      </c>
      <c r="FE2078" s="1">
        <v>40061</v>
      </c>
      <c r="FH2078" s="1">
        <v>40061</v>
      </c>
      <c r="FK2078" s="1">
        <v>40061</v>
      </c>
      <c r="FN2078" s="1">
        <v>40061</v>
      </c>
      <c r="FQ2078" s="1">
        <v>40061</v>
      </c>
      <c r="FT2078" s="1">
        <v>40061</v>
      </c>
      <c r="FW2078" s="1">
        <v>40061</v>
      </c>
      <c r="FZ2078" s="1">
        <v>40061</v>
      </c>
      <c r="GC2078" s="1">
        <v>40061</v>
      </c>
      <c r="GF2078" s="1">
        <v>40061</v>
      </c>
      <c r="GI2078" s="1">
        <v>40061</v>
      </c>
      <c r="GL2078" s="1">
        <v>40061</v>
      </c>
      <c r="GO2078" s="1">
        <v>40061</v>
      </c>
      <c r="GR2078" s="1">
        <v>40061</v>
      </c>
      <c r="GU2078" s="1">
        <v>40061</v>
      </c>
      <c r="GX2078" s="1">
        <v>40061</v>
      </c>
      <c r="HA2078" s="1">
        <v>40061</v>
      </c>
      <c r="HD2078" s="1">
        <v>40061</v>
      </c>
      <c r="HG2078" s="1">
        <v>40061</v>
      </c>
      <c r="HJ2078" s="1">
        <v>40061</v>
      </c>
      <c r="HM2078" s="1">
        <v>40061</v>
      </c>
      <c r="HP2078" s="1">
        <v>40061</v>
      </c>
      <c r="HS2078" s="1">
        <v>40061</v>
      </c>
      <c r="HV2078" s="1">
        <v>40061</v>
      </c>
      <c r="HY2078" s="1">
        <v>40061</v>
      </c>
      <c r="IB2078" s="1">
        <v>40061</v>
      </c>
      <c r="IE2078" s="1">
        <v>40061</v>
      </c>
      <c r="IH2078" s="1">
        <v>40061</v>
      </c>
      <c r="IK2078" s="1">
        <v>40061</v>
      </c>
      <c r="IN2078" s="1">
        <v>40061</v>
      </c>
      <c r="IQ2078" s="1">
        <v>40061</v>
      </c>
      <c r="IT2078" s="1">
        <v>40061</v>
      </c>
      <c r="IW2078" s="1">
        <v>40061</v>
      </c>
      <c r="IZ2078" s="1">
        <v>40061</v>
      </c>
      <c r="JC2078" s="1">
        <v>40061</v>
      </c>
      <c r="JF2078" s="1">
        <v>40061</v>
      </c>
      <c r="JI2078" s="1">
        <v>40061</v>
      </c>
      <c r="JL2078" s="1">
        <v>40061</v>
      </c>
      <c r="JO2078" s="1">
        <v>40061</v>
      </c>
      <c r="JR2078" s="1">
        <v>40061</v>
      </c>
      <c r="JU2078" s="1">
        <v>40061</v>
      </c>
      <c r="JX2078" s="1">
        <v>40061</v>
      </c>
      <c r="KA2078" s="1">
        <v>40061</v>
      </c>
      <c r="KD2078" s="1">
        <v>40061</v>
      </c>
      <c r="KG2078" s="1">
        <v>40061</v>
      </c>
      <c r="KJ2078" s="1">
        <v>40061</v>
      </c>
      <c r="KM2078" s="1">
        <v>40061</v>
      </c>
      <c r="KP2078" s="1">
        <v>40061</v>
      </c>
      <c r="KS2078" s="1">
        <v>40061</v>
      </c>
      <c r="KV2078" s="1">
        <v>40061</v>
      </c>
      <c r="KY2078" s="1">
        <v>40061</v>
      </c>
      <c r="LB2078" s="1">
        <v>40061</v>
      </c>
      <c r="LE2078" s="1">
        <v>40061</v>
      </c>
      <c r="LH2078" s="1">
        <v>40061</v>
      </c>
      <c r="LK2078" s="1">
        <v>40061</v>
      </c>
      <c r="LN2078" s="1">
        <v>40061</v>
      </c>
      <c r="LQ2078" s="1">
        <v>40061</v>
      </c>
      <c r="LT2078" s="1">
        <v>40061</v>
      </c>
      <c r="LW2078" s="1">
        <v>40061</v>
      </c>
      <c r="LZ2078" s="1">
        <v>40061</v>
      </c>
      <c r="MC2078" s="1">
        <v>40061</v>
      </c>
      <c r="MF2078" s="1">
        <v>40061</v>
      </c>
      <c r="MI2078" s="1">
        <v>40061</v>
      </c>
      <c r="ML2078" s="1">
        <v>40061</v>
      </c>
      <c r="MO2078" s="1">
        <v>40061</v>
      </c>
      <c r="MR2078" s="1">
        <v>40061</v>
      </c>
      <c r="MU2078" s="1">
        <v>40061</v>
      </c>
      <c r="MX2078" s="1">
        <v>40061</v>
      </c>
      <c r="NA2078" s="1">
        <v>40061</v>
      </c>
      <c r="ND2078" s="1">
        <v>40061</v>
      </c>
      <c r="NG2078" s="1">
        <v>40061</v>
      </c>
    </row>
    <row r="2079" spans="1:371">
      <c r="A2079" s="1">
        <v>41036</v>
      </c>
      <c r="B2079" s="1">
        <v>40062</v>
      </c>
      <c r="C2079">
        <v>3.05</v>
      </c>
      <c r="E2079" s="1">
        <v>40062</v>
      </c>
      <c r="F2079">
        <v>3.0625</v>
      </c>
      <c r="H2079" s="1">
        <v>40062</v>
      </c>
      <c r="I2079">
        <v>3.0911</v>
      </c>
      <c r="K2079" s="1">
        <v>40062</v>
      </c>
      <c r="N2079" s="1">
        <v>40062</v>
      </c>
      <c r="O2079">
        <v>3.3725000000000001</v>
      </c>
      <c r="Q2079" s="1">
        <v>40062</v>
      </c>
      <c r="R2079">
        <v>3.8694999999999999</v>
      </c>
      <c r="T2079" s="1">
        <v>40062</v>
      </c>
      <c r="W2079" s="1">
        <v>40062</v>
      </c>
      <c r="Z2079" s="1">
        <v>40062</v>
      </c>
      <c r="AC2079" s="1">
        <v>40062</v>
      </c>
      <c r="AF2079" s="1">
        <v>40062</v>
      </c>
      <c r="AI2079" s="1">
        <v>40062</v>
      </c>
      <c r="AL2079" s="1">
        <v>40062</v>
      </c>
      <c r="AO2079" s="1">
        <v>40062</v>
      </c>
      <c r="AR2079" s="1">
        <v>40062</v>
      </c>
      <c r="AU2079" s="1">
        <v>40062</v>
      </c>
      <c r="AX2079" s="1">
        <v>40062</v>
      </c>
      <c r="BA2079" s="1">
        <v>40062</v>
      </c>
      <c r="BD2079" s="1">
        <v>40062</v>
      </c>
      <c r="BG2079" s="1">
        <v>40062</v>
      </c>
      <c r="BJ2079" s="1">
        <v>40062</v>
      </c>
      <c r="BM2079" s="1">
        <v>40062</v>
      </c>
      <c r="BP2079" s="1">
        <v>40062</v>
      </c>
      <c r="BS2079" s="1">
        <v>40062</v>
      </c>
      <c r="BV2079" s="1">
        <v>40062</v>
      </c>
      <c r="BY2079" s="1">
        <v>40062</v>
      </c>
      <c r="CB2079" s="1">
        <v>40062</v>
      </c>
      <c r="CE2079" s="1">
        <v>40062</v>
      </c>
      <c r="CH2079" s="1">
        <v>40062</v>
      </c>
      <c r="CK2079" s="1">
        <v>40062</v>
      </c>
      <c r="CN2079" s="1">
        <v>40062</v>
      </c>
      <c r="CQ2079" s="1">
        <v>40062</v>
      </c>
      <c r="CT2079" s="1">
        <v>40062</v>
      </c>
      <c r="CW2079" s="1">
        <v>40062</v>
      </c>
      <c r="CZ2079" s="1">
        <v>40062</v>
      </c>
      <c r="DC2079" s="1">
        <v>40062</v>
      </c>
      <c r="DF2079" s="1">
        <v>40062</v>
      </c>
      <c r="DI2079" s="1">
        <v>40062</v>
      </c>
      <c r="DL2079" s="1">
        <v>40062</v>
      </c>
      <c r="DO2079" s="1">
        <v>40062</v>
      </c>
      <c r="DR2079" s="1">
        <v>40062</v>
      </c>
      <c r="DU2079" s="1">
        <v>40062</v>
      </c>
      <c r="DX2079" s="1">
        <v>40062</v>
      </c>
      <c r="EA2079" s="1">
        <v>40062</v>
      </c>
      <c r="ED2079" s="1">
        <v>40062</v>
      </c>
      <c r="EG2079" s="1">
        <v>40062</v>
      </c>
      <c r="EJ2079" s="1">
        <v>40062</v>
      </c>
      <c r="EM2079" s="1">
        <v>40062</v>
      </c>
      <c r="EP2079" s="1">
        <v>40062</v>
      </c>
      <c r="ES2079" s="1">
        <v>40062</v>
      </c>
      <c r="EV2079" s="1">
        <v>40062</v>
      </c>
      <c r="EY2079" s="1">
        <v>40062</v>
      </c>
      <c r="FB2079" s="1">
        <v>40062</v>
      </c>
      <c r="FE2079" s="1">
        <v>40062</v>
      </c>
      <c r="FH2079" s="1">
        <v>40062</v>
      </c>
      <c r="FK2079" s="1">
        <v>40062</v>
      </c>
      <c r="FN2079" s="1">
        <v>40062</v>
      </c>
      <c r="FQ2079" s="1">
        <v>40062</v>
      </c>
      <c r="FT2079" s="1">
        <v>40062</v>
      </c>
      <c r="FW2079" s="1">
        <v>40062</v>
      </c>
      <c r="FZ2079" s="1">
        <v>40062</v>
      </c>
      <c r="GC2079" s="1">
        <v>40062</v>
      </c>
      <c r="GF2079" s="1">
        <v>40062</v>
      </c>
      <c r="GI2079" s="1">
        <v>40062</v>
      </c>
      <c r="GL2079" s="1">
        <v>40062</v>
      </c>
      <c r="GO2079" s="1">
        <v>40062</v>
      </c>
      <c r="GR2079" s="1">
        <v>40062</v>
      </c>
      <c r="GU2079" s="1">
        <v>40062</v>
      </c>
      <c r="GX2079" s="1">
        <v>40062</v>
      </c>
      <c r="HA2079" s="1">
        <v>40062</v>
      </c>
      <c r="HD2079" s="1">
        <v>40062</v>
      </c>
      <c r="HG2079" s="1">
        <v>40062</v>
      </c>
      <c r="HJ2079" s="1">
        <v>40062</v>
      </c>
      <c r="HM2079" s="1">
        <v>40062</v>
      </c>
      <c r="HP2079" s="1">
        <v>40062</v>
      </c>
      <c r="HS2079" s="1">
        <v>40062</v>
      </c>
      <c r="HV2079" s="1">
        <v>40062</v>
      </c>
      <c r="HY2079" s="1">
        <v>40062</v>
      </c>
      <c r="IB2079" s="1">
        <v>40062</v>
      </c>
      <c r="IE2079" s="1">
        <v>40062</v>
      </c>
      <c r="IH2079" s="1">
        <v>40062</v>
      </c>
      <c r="IK2079" s="1">
        <v>40062</v>
      </c>
      <c r="IN2079" s="1">
        <v>40062</v>
      </c>
      <c r="IQ2079" s="1">
        <v>40062</v>
      </c>
      <c r="IT2079" s="1">
        <v>40062</v>
      </c>
      <c r="IW2079" s="1">
        <v>40062</v>
      </c>
      <c r="IZ2079" s="1">
        <v>40062</v>
      </c>
      <c r="JC2079" s="1">
        <v>40062</v>
      </c>
      <c r="JF2079" s="1">
        <v>40062</v>
      </c>
      <c r="JI2079" s="1">
        <v>40062</v>
      </c>
      <c r="JL2079" s="1">
        <v>40062</v>
      </c>
      <c r="JO2079" s="1">
        <v>40062</v>
      </c>
      <c r="JR2079" s="1">
        <v>40062</v>
      </c>
      <c r="JU2079" s="1">
        <v>40062</v>
      </c>
      <c r="JX2079" s="1">
        <v>40062</v>
      </c>
      <c r="KA2079" s="1">
        <v>40062</v>
      </c>
      <c r="KD2079" s="1">
        <v>40062</v>
      </c>
      <c r="KG2079" s="1">
        <v>40062</v>
      </c>
      <c r="KJ2079" s="1">
        <v>40062</v>
      </c>
      <c r="KM2079" s="1">
        <v>40062</v>
      </c>
      <c r="KP2079" s="1">
        <v>40062</v>
      </c>
      <c r="KS2079" s="1">
        <v>40062</v>
      </c>
      <c r="KV2079" s="1">
        <v>40062</v>
      </c>
      <c r="KY2079" s="1">
        <v>40062</v>
      </c>
      <c r="LB2079" s="1">
        <v>40062</v>
      </c>
      <c r="LE2079" s="1">
        <v>40062</v>
      </c>
      <c r="LH2079" s="1">
        <v>40062</v>
      </c>
      <c r="LK2079" s="1">
        <v>40062</v>
      </c>
      <c r="LN2079" s="1">
        <v>40062</v>
      </c>
      <c r="LQ2079" s="1">
        <v>40062</v>
      </c>
      <c r="LT2079" s="1">
        <v>40062</v>
      </c>
      <c r="LW2079" s="1">
        <v>40062</v>
      </c>
      <c r="LZ2079" s="1">
        <v>40062</v>
      </c>
      <c r="MC2079" s="1">
        <v>40062</v>
      </c>
      <c r="MF2079" s="1">
        <v>40062</v>
      </c>
      <c r="MI2079" s="1">
        <v>40062</v>
      </c>
      <c r="ML2079" s="1">
        <v>40062</v>
      </c>
      <c r="MO2079" s="1">
        <v>40062</v>
      </c>
      <c r="MR2079" s="1">
        <v>40062</v>
      </c>
      <c r="MU2079" s="1">
        <v>40062</v>
      </c>
      <c r="MX2079" s="1">
        <v>40062</v>
      </c>
      <c r="NA2079" s="1">
        <v>40062</v>
      </c>
      <c r="ND2079" s="1">
        <v>40062</v>
      </c>
      <c r="NG2079" s="1">
        <v>40062</v>
      </c>
    </row>
    <row r="2080" spans="1:371">
      <c r="A2080" s="1">
        <v>41037</v>
      </c>
      <c r="B2080" s="1">
        <v>40063</v>
      </c>
      <c r="C2080">
        <v>2.9558999999999997</v>
      </c>
      <c r="E2080" s="1">
        <v>40063</v>
      </c>
      <c r="F2080">
        <v>2.9695999999999998</v>
      </c>
      <c r="H2080" s="1">
        <v>40063</v>
      </c>
      <c r="I2080">
        <v>3.0825</v>
      </c>
      <c r="K2080" s="1">
        <v>40063</v>
      </c>
      <c r="N2080" s="1">
        <v>40063</v>
      </c>
      <c r="O2080">
        <v>3.3769999999999998</v>
      </c>
      <c r="Q2080" s="1">
        <v>40063</v>
      </c>
      <c r="R2080">
        <v>3.8794</v>
      </c>
      <c r="T2080" s="1">
        <v>40063</v>
      </c>
      <c r="W2080" s="1">
        <v>40063</v>
      </c>
      <c r="Z2080" s="1">
        <v>40063</v>
      </c>
      <c r="AC2080" s="1">
        <v>40063</v>
      </c>
      <c r="AF2080" s="1">
        <v>40063</v>
      </c>
      <c r="AI2080" s="1">
        <v>40063</v>
      </c>
      <c r="AL2080" s="1">
        <v>40063</v>
      </c>
      <c r="AO2080" s="1">
        <v>40063</v>
      </c>
      <c r="AR2080" s="1">
        <v>40063</v>
      </c>
      <c r="AU2080" s="1">
        <v>40063</v>
      </c>
      <c r="AX2080" s="1">
        <v>40063</v>
      </c>
      <c r="BA2080" s="1">
        <v>40063</v>
      </c>
      <c r="BD2080" s="1">
        <v>40063</v>
      </c>
      <c r="BG2080" s="1">
        <v>40063</v>
      </c>
      <c r="BJ2080" s="1">
        <v>40063</v>
      </c>
      <c r="BM2080" s="1">
        <v>40063</v>
      </c>
      <c r="BP2080" s="1">
        <v>40063</v>
      </c>
      <c r="BS2080" s="1">
        <v>40063</v>
      </c>
      <c r="BV2080" s="1">
        <v>40063</v>
      </c>
      <c r="BY2080" s="1">
        <v>40063</v>
      </c>
      <c r="CB2080" s="1">
        <v>40063</v>
      </c>
      <c r="CE2080" s="1">
        <v>40063</v>
      </c>
      <c r="CH2080" s="1">
        <v>40063</v>
      </c>
      <c r="CK2080" s="1">
        <v>40063</v>
      </c>
      <c r="CN2080" s="1">
        <v>40063</v>
      </c>
      <c r="CQ2080" s="1">
        <v>40063</v>
      </c>
      <c r="CT2080" s="1">
        <v>40063</v>
      </c>
      <c r="CW2080" s="1">
        <v>40063</v>
      </c>
      <c r="CZ2080" s="1">
        <v>40063</v>
      </c>
      <c r="DC2080" s="1">
        <v>40063</v>
      </c>
      <c r="DF2080" s="1">
        <v>40063</v>
      </c>
      <c r="DI2080" s="1">
        <v>40063</v>
      </c>
      <c r="DL2080" s="1">
        <v>40063</v>
      </c>
      <c r="DO2080" s="1">
        <v>40063</v>
      </c>
      <c r="DR2080" s="1">
        <v>40063</v>
      </c>
      <c r="DU2080" s="1">
        <v>40063</v>
      </c>
      <c r="DX2080" s="1">
        <v>40063</v>
      </c>
      <c r="EA2080" s="1">
        <v>40063</v>
      </c>
      <c r="ED2080" s="1">
        <v>40063</v>
      </c>
      <c r="EG2080" s="1">
        <v>40063</v>
      </c>
      <c r="EJ2080" s="1">
        <v>40063</v>
      </c>
      <c r="EM2080" s="1">
        <v>40063</v>
      </c>
      <c r="EP2080" s="1">
        <v>40063</v>
      </c>
      <c r="ES2080" s="1">
        <v>40063</v>
      </c>
      <c r="EV2080" s="1">
        <v>40063</v>
      </c>
      <c r="EY2080" s="1">
        <v>40063</v>
      </c>
      <c r="FB2080" s="1">
        <v>40063</v>
      </c>
      <c r="FE2080" s="1">
        <v>40063</v>
      </c>
      <c r="FH2080" s="1">
        <v>40063</v>
      </c>
      <c r="FK2080" s="1">
        <v>40063</v>
      </c>
      <c r="FN2080" s="1">
        <v>40063</v>
      </c>
      <c r="FQ2080" s="1">
        <v>40063</v>
      </c>
      <c r="FT2080" s="1">
        <v>40063</v>
      </c>
      <c r="FW2080" s="1">
        <v>40063</v>
      </c>
      <c r="FZ2080" s="1">
        <v>40063</v>
      </c>
      <c r="GC2080" s="1">
        <v>40063</v>
      </c>
      <c r="GF2080" s="1">
        <v>40063</v>
      </c>
      <c r="GI2080" s="1">
        <v>40063</v>
      </c>
      <c r="GL2080" s="1">
        <v>40063</v>
      </c>
      <c r="GO2080" s="1">
        <v>40063</v>
      </c>
      <c r="GR2080" s="1">
        <v>40063</v>
      </c>
      <c r="GU2080" s="1">
        <v>40063</v>
      </c>
      <c r="GX2080" s="1">
        <v>40063</v>
      </c>
      <c r="HA2080" s="1">
        <v>40063</v>
      </c>
      <c r="HD2080" s="1">
        <v>40063</v>
      </c>
      <c r="HG2080" s="1">
        <v>40063</v>
      </c>
      <c r="HJ2080" s="1">
        <v>40063</v>
      </c>
      <c r="HM2080" s="1">
        <v>40063</v>
      </c>
      <c r="HP2080" s="1">
        <v>40063</v>
      </c>
      <c r="HS2080" s="1">
        <v>40063</v>
      </c>
      <c r="HV2080" s="1">
        <v>40063</v>
      </c>
      <c r="HY2080" s="1">
        <v>40063</v>
      </c>
      <c r="IB2080" s="1">
        <v>40063</v>
      </c>
      <c r="IE2080" s="1">
        <v>40063</v>
      </c>
      <c r="IH2080" s="1">
        <v>40063</v>
      </c>
      <c r="IK2080" s="1">
        <v>40063</v>
      </c>
      <c r="IN2080" s="1">
        <v>40063</v>
      </c>
      <c r="IQ2080" s="1">
        <v>40063</v>
      </c>
      <c r="IT2080" s="1">
        <v>40063</v>
      </c>
      <c r="IW2080" s="1">
        <v>40063</v>
      </c>
      <c r="IZ2080" s="1">
        <v>40063</v>
      </c>
      <c r="JC2080" s="1">
        <v>40063</v>
      </c>
      <c r="JF2080" s="1">
        <v>40063</v>
      </c>
      <c r="JI2080" s="1">
        <v>40063</v>
      </c>
      <c r="JL2080" s="1">
        <v>40063</v>
      </c>
      <c r="JO2080" s="1">
        <v>40063</v>
      </c>
      <c r="JR2080" s="1">
        <v>40063</v>
      </c>
      <c r="JU2080" s="1">
        <v>40063</v>
      </c>
      <c r="JX2080" s="1">
        <v>40063</v>
      </c>
      <c r="KA2080" s="1">
        <v>40063</v>
      </c>
      <c r="KD2080" s="1">
        <v>40063</v>
      </c>
      <c r="KG2080" s="1">
        <v>40063</v>
      </c>
      <c r="KJ2080" s="1">
        <v>40063</v>
      </c>
      <c r="KM2080" s="1">
        <v>40063</v>
      </c>
      <c r="KP2080" s="1">
        <v>40063</v>
      </c>
      <c r="KS2080" s="1">
        <v>40063</v>
      </c>
      <c r="KV2080" s="1">
        <v>40063</v>
      </c>
      <c r="KY2080" s="1">
        <v>40063</v>
      </c>
      <c r="LB2080" s="1">
        <v>40063</v>
      </c>
      <c r="LE2080" s="1">
        <v>40063</v>
      </c>
      <c r="LH2080" s="1">
        <v>40063</v>
      </c>
      <c r="LK2080" s="1">
        <v>40063</v>
      </c>
      <c r="LN2080" s="1">
        <v>40063</v>
      </c>
      <c r="LQ2080" s="1">
        <v>40063</v>
      </c>
      <c r="LT2080" s="1">
        <v>40063</v>
      </c>
      <c r="LW2080" s="1">
        <v>40063</v>
      </c>
      <c r="LZ2080" s="1">
        <v>40063</v>
      </c>
      <c r="MC2080" s="1">
        <v>40063</v>
      </c>
      <c r="MF2080" s="1">
        <v>40063</v>
      </c>
      <c r="MI2080" s="1">
        <v>40063</v>
      </c>
      <c r="ML2080" s="1">
        <v>40063</v>
      </c>
      <c r="MO2080" s="1">
        <v>40063</v>
      </c>
      <c r="MR2080" s="1">
        <v>40063</v>
      </c>
      <c r="MU2080" s="1">
        <v>40063</v>
      </c>
      <c r="MX2080" s="1">
        <v>40063</v>
      </c>
      <c r="NA2080" s="1">
        <v>40063</v>
      </c>
      <c r="ND2080" s="1">
        <v>40063</v>
      </c>
      <c r="NG2080" s="1">
        <v>40063</v>
      </c>
    </row>
    <row r="2081" spans="1:371">
      <c r="A2081" s="1">
        <v>41038</v>
      </c>
      <c r="B2081" s="1">
        <v>40064</v>
      </c>
      <c r="C2081">
        <v>2.9356999999999998</v>
      </c>
      <c r="E2081" s="1">
        <v>40064</v>
      </c>
      <c r="F2081">
        <v>2.9544999999999999</v>
      </c>
      <c r="H2081" s="1">
        <v>40064</v>
      </c>
      <c r="I2081">
        <v>3.0844</v>
      </c>
      <c r="K2081" s="1">
        <v>40064</v>
      </c>
      <c r="N2081" s="1">
        <v>40064</v>
      </c>
      <c r="O2081">
        <v>3.3994</v>
      </c>
      <c r="Q2081" s="1">
        <v>40064</v>
      </c>
      <c r="R2081">
        <v>3.8814000000000002</v>
      </c>
      <c r="T2081" s="1">
        <v>40064</v>
      </c>
      <c r="W2081" s="1">
        <v>40064</v>
      </c>
      <c r="Z2081" s="1">
        <v>40064</v>
      </c>
      <c r="AC2081" s="1">
        <v>40064</v>
      </c>
      <c r="AF2081" s="1">
        <v>40064</v>
      </c>
      <c r="AI2081" s="1">
        <v>40064</v>
      </c>
      <c r="AL2081" s="1">
        <v>40064</v>
      </c>
      <c r="AO2081" s="1">
        <v>40064</v>
      </c>
      <c r="AR2081" s="1">
        <v>40064</v>
      </c>
      <c r="AU2081" s="1">
        <v>40064</v>
      </c>
      <c r="AX2081" s="1">
        <v>40064</v>
      </c>
      <c r="BA2081" s="1">
        <v>40064</v>
      </c>
      <c r="BD2081" s="1">
        <v>40064</v>
      </c>
      <c r="BG2081" s="1">
        <v>40064</v>
      </c>
      <c r="BJ2081" s="1">
        <v>40064</v>
      </c>
      <c r="BM2081" s="1">
        <v>40064</v>
      </c>
      <c r="BP2081" s="1">
        <v>40064</v>
      </c>
      <c r="BS2081" s="1">
        <v>40064</v>
      </c>
      <c r="BV2081" s="1">
        <v>40064</v>
      </c>
      <c r="BY2081" s="1">
        <v>40064</v>
      </c>
      <c r="CB2081" s="1">
        <v>40064</v>
      </c>
      <c r="CE2081" s="1">
        <v>40064</v>
      </c>
      <c r="CH2081" s="1">
        <v>40064</v>
      </c>
      <c r="CK2081" s="1">
        <v>40064</v>
      </c>
      <c r="CN2081" s="1">
        <v>40064</v>
      </c>
      <c r="CQ2081" s="1">
        <v>40064</v>
      </c>
      <c r="CT2081" s="1">
        <v>40064</v>
      </c>
      <c r="CW2081" s="1">
        <v>40064</v>
      </c>
      <c r="CZ2081" s="1">
        <v>40064</v>
      </c>
      <c r="DC2081" s="1">
        <v>40064</v>
      </c>
      <c r="DF2081" s="1">
        <v>40064</v>
      </c>
      <c r="DI2081" s="1">
        <v>40064</v>
      </c>
      <c r="DL2081" s="1">
        <v>40064</v>
      </c>
      <c r="DO2081" s="1">
        <v>40064</v>
      </c>
      <c r="DR2081" s="1">
        <v>40064</v>
      </c>
      <c r="DU2081" s="1">
        <v>40064</v>
      </c>
      <c r="DX2081" s="1">
        <v>40064</v>
      </c>
      <c r="EA2081" s="1">
        <v>40064</v>
      </c>
      <c r="ED2081" s="1">
        <v>40064</v>
      </c>
      <c r="EG2081" s="1">
        <v>40064</v>
      </c>
      <c r="EJ2081" s="1">
        <v>40064</v>
      </c>
      <c r="EM2081" s="1">
        <v>40064</v>
      </c>
      <c r="EP2081" s="1">
        <v>40064</v>
      </c>
      <c r="ES2081" s="1">
        <v>40064</v>
      </c>
      <c r="EV2081" s="1">
        <v>40064</v>
      </c>
      <c r="EY2081" s="1">
        <v>40064</v>
      </c>
      <c r="FB2081" s="1">
        <v>40064</v>
      </c>
      <c r="FE2081" s="1">
        <v>40064</v>
      </c>
      <c r="FH2081" s="1">
        <v>40064</v>
      </c>
      <c r="FK2081" s="1">
        <v>40064</v>
      </c>
      <c r="FN2081" s="1">
        <v>40064</v>
      </c>
      <c r="FQ2081" s="1">
        <v>40064</v>
      </c>
      <c r="FT2081" s="1">
        <v>40064</v>
      </c>
      <c r="FW2081" s="1">
        <v>40064</v>
      </c>
      <c r="FZ2081" s="1">
        <v>40064</v>
      </c>
      <c r="GC2081" s="1">
        <v>40064</v>
      </c>
      <c r="GF2081" s="1">
        <v>40064</v>
      </c>
      <c r="GI2081" s="1">
        <v>40064</v>
      </c>
      <c r="GL2081" s="1">
        <v>40064</v>
      </c>
      <c r="GO2081" s="1">
        <v>40064</v>
      </c>
      <c r="GR2081" s="1">
        <v>40064</v>
      </c>
      <c r="GU2081" s="1">
        <v>40064</v>
      </c>
      <c r="GX2081" s="1">
        <v>40064</v>
      </c>
      <c r="HA2081" s="1">
        <v>40064</v>
      </c>
      <c r="HD2081" s="1">
        <v>40064</v>
      </c>
      <c r="HG2081" s="1">
        <v>40064</v>
      </c>
      <c r="HJ2081" s="1">
        <v>40064</v>
      </c>
      <c r="HM2081" s="1">
        <v>40064</v>
      </c>
      <c r="HP2081" s="1">
        <v>40064</v>
      </c>
      <c r="HS2081" s="1">
        <v>40064</v>
      </c>
      <c r="HV2081" s="1">
        <v>40064</v>
      </c>
      <c r="HY2081" s="1">
        <v>40064</v>
      </c>
      <c r="IB2081" s="1">
        <v>40064</v>
      </c>
      <c r="IE2081" s="1">
        <v>40064</v>
      </c>
      <c r="IH2081" s="1">
        <v>40064</v>
      </c>
      <c r="IK2081" s="1">
        <v>40064</v>
      </c>
      <c r="IN2081" s="1">
        <v>40064</v>
      </c>
      <c r="IQ2081" s="1">
        <v>40064</v>
      </c>
      <c r="IT2081" s="1">
        <v>40064</v>
      </c>
      <c r="IW2081" s="1">
        <v>40064</v>
      </c>
      <c r="IZ2081" s="1">
        <v>40064</v>
      </c>
      <c r="JC2081" s="1">
        <v>40064</v>
      </c>
      <c r="JF2081" s="1">
        <v>40064</v>
      </c>
      <c r="JI2081" s="1">
        <v>40064</v>
      </c>
      <c r="JL2081" s="1">
        <v>40064</v>
      </c>
      <c r="JO2081" s="1">
        <v>40064</v>
      </c>
      <c r="JR2081" s="1">
        <v>40064</v>
      </c>
      <c r="JU2081" s="1">
        <v>40064</v>
      </c>
      <c r="JX2081" s="1">
        <v>40064</v>
      </c>
      <c r="KA2081" s="1">
        <v>40064</v>
      </c>
      <c r="KD2081" s="1">
        <v>40064</v>
      </c>
      <c r="KG2081" s="1">
        <v>40064</v>
      </c>
      <c r="KJ2081" s="1">
        <v>40064</v>
      </c>
      <c r="KM2081" s="1">
        <v>40064</v>
      </c>
      <c r="KP2081" s="1">
        <v>40064</v>
      </c>
      <c r="KS2081" s="1">
        <v>40064</v>
      </c>
      <c r="KV2081" s="1">
        <v>40064</v>
      </c>
      <c r="KY2081" s="1">
        <v>40064</v>
      </c>
      <c r="LB2081" s="1">
        <v>40064</v>
      </c>
      <c r="LE2081" s="1">
        <v>40064</v>
      </c>
      <c r="LH2081" s="1">
        <v>40064</v>
      </c>
      <c r="LK2081" s="1">
        <v>40064</v>
      </c>
      <c r="LN2081" s="1">
        <v>40064</v>
      </c>
      <c r="LQ2081" s="1">
        <v>40064</v>
      </c>
      <c r="LT2081" s="1">
        <v>40064</v>
      </c>
      <c r="LW2081" s="1">
        <v>40064</v>
      </c>
      <c r="LZ2081" s="1">
        <v>40064</v>
      </c>
      <c r="MC2081" s="1">
        <v>40064</v>
      </c>
      <c r="MF2081" s="1">
        <v>40064</v>
      </c>
      <c r="MI2081" s="1">
        <v>40064</v>
      </c>
      <c r="ML2081" s="1">
        <v>40064</v>
      </c>
      <c r="MO2081" s="1">
        <v>40064</v>
      </c>
      <c r="MR2081" s="1">
        <v>40064</v>
      </c>
      <c r="MU2081" s="1">
        <v>40064</v>
      </c>
      <c r="MX2081" s="1">
        <v>40064</v>
      </c>
      <c r="NA2081" s="1">
        <v>40064</v>
      </c>
      <c r="ND2081" s="1">
        <v>40064</v>
      </c>
      <c r="NG2081" s="1">
        <v>40064</v>
      </c>
    </row>
    <row r="2082" spans="1:371">
      <c r="A2082" s="1">
        <v>41039</v>
      </c>
      <c r="B2082" s="1">
        <v>40065</v>
      </c>
      <c r="C2082">
        <v>2.8679000000000001</v>
      </c>
      <c r="E2082" s="1">
        <v>40065</v>
      </c>
      <c r="F2082">
        <v>2.8929</v>
      </c>
      <c r="H2082" s="1">
        <v>40065</v>
      </c>
      <c r="I2082">
        <v>3</v>
      </c>
      <c r="K2082" s="1">
        <v>40065</v>
      </c>
      <c r="N2082" s="1">
        <v>40065</v>
      </c>
      <c r="O2082">
        <v>3.4268000000000001</v>
      </c>
      <c r="Q2082" s="1">
        <v>40065</v>
      </c>
      <c r="R2082">
        <v>3.8971999999999998</v>
      </c>
      <c r="T2082" s="1">
        <v>40065</v>
      </c>
      <c r="W2082" s="1">
        <v>40065</v>
      </c>
      <c r="Z2082" s="1">
        <v>40065</v>
      </c>
      <c r="AC2082" s="1">
        <v>40065</v>
      </c>
      <c r="AF2082" s="1">
        <v>40065</v>
      </c>
      <c r="AI2082" s="1">
        <v>40065</v>
      </c>
      <c r="AL2082" s="1">
        <v>40065</v>
      </c>
      <c r="AO2082" s="1">
        <v>40065</v>
      </c>
      <c r="AR2082" s="1">
        <v>40065</v>
      </c>
      <c r="AU2082" s="1">
        <v>40065</v>
      </c>
      <c r="AX2082" s="1">
        <v>40065</v>
      </c>
      <c r="BA2082" s="1">
        <v>40065</v>
      </c>
      <c r="BD2082" s="1">
        <v>40065</v>
      </c>
      <c r="BG2082" s="1">
        <v>40065</v>
      </c>
      <c r="BJ2082" s="1">
        <v>40065</v>
      </c>
      <c r="BM2082" s="1">
        <v>40065</v>
      </c>
      <c r="BP2082" s="1">
        <v>40065</v>
      </c>
      <c r="BS2082" s="1">
        <v>40065</v>
      </c>
      <c r="BV2082" s="1">
        <v>40065</v>
      </c>
      <c r="BY2082" s="1">
        <v>40065</v>
      </c>
      <c r="CB2082" s="1">
        <v>40065</v>
      </c>
      <c r="CE2082" s="1">
        <v>40065</v>
      </c>
      <c r="CH2082" s="1">
        <v>40065</v>
      </c>
      <c r="CK2082" s="1">
        <v>40065</v>
      </c>
      <c r="CN2082" s="1">
        <v>40065</v>
      </c>
      <c r="CQ2082" s="1">
        <v>40065</v>
      </c>
      <c r="CT2082" s="1">
        <v>40065</v>
      </c>
      <c r="CW2082" s="1">
        <v>40065</v>
      </c>
      <c r="CZ2082" s="1">
        <v>40065</v>
      </c>
      <c r="DC2082" s="1">
        <v>40065</v>
      </c>
      <c r="DF2082" s="1">
        <v>40065</v>
      </c>
      <c r="DI2082" s="1">
        <v>40065</v>
      </c>
      <c r="DL2082" s="1">
        <v>40065</v>
      </c>
      <c r="DO2082" s="1">
        <v>40065</v>
      </c>
      <c r="DR2082" s="1">
        <v>40065</v>
      </c>
      <c r="DU2082" s="1">
        <v>40065</v>
      </c>
      <c r="DX2082" s="1">
        <v>40065</v>
      </c>
      <c r="EA2082" s="1">
        <v>40065</v>
      </c>
      <c r="ED2082" s="1">
        <v>40065</v>
      </c>
      <c r="EG2082" s="1">
        <v>40065</v>
      </c>
      <c r="EJ2082" s="1">
        <v>40065</v>
      </c>
      <c r="EM2082" s="1">
        <v>40065</v>
      </c>
      <c r="EP2082" s="1">
        <v>40065</v>
      </c>
      <c r="ES2082" s="1">
        <v>40065</v>
      </c>
      <c r="EV2082" s="1">
        <v>40065</v>
      </c>
      <c r="EY2082" s="1">
        <v>40065</v>
      </c>
      <c r="FB2082" s="1">
        <v>40065</v>
      </c>
      <c r="FE2082" s="1">
        <v>40065</v>
      </c>
      <c r="FH2082" s="1">
        <v>40065</v>
      </c>
      <c r="FK2082" s="1">
        <v>40065</v>
      </c>
      <c r="FN2082" s="1">
        <v>40065</v>
      </c>
      <c r="FQ2082" s="1">
        <v>40065</v>
      </c>
      <c r="FT2082" s="1">
        <v>40065</v>
      </c>
      <c r="FW2082" s="1">
        <v>40065</v>
      </c>
      <c r="FZ2082" s="1">
        <v>40065</v>
      </c>
      <c r="GC2082" s="1">
        <v>40065</v>
      </c>
      <c r="GF2082" s="1">
        <v>40065</v>
      </c>
      <c r="GI2082" s="1">
        <v>40065</v>
      </c>
      <c r="GL2082" s="1">
        <v>40065</v>
      </c>
      <c r="GO2082" s="1">
        <v>40065</v>
      </c>
      <c r="GR2082" s="1">
        <v>40065</v>
      </c>
      <c r="GU2082" s="1">
        <v>40065</v>
      </c>
      <c r="GX2082" s="1">
        <v>40065</v>
      </c>
      <c r="HA2082" s="1">
        <v>40065</v>
      </c>
      <c r="HD2082" s="1">
        <v>40065</v>
      </c>
      <c r="HG2082" s="1">
        <v>40065</v>
      </c>
      <c r="HJ2082" s="1">
        <v>40065</v>
      </c>
      <c r="HM2082" s="1">
        <v>40065</v>
      </c>
      <c r="HP2082" s="1">
        <v>40065</v>
      </c>
      <c r="HS2082" s="1">
        <v>40065</v>
      </c>
      <c r="HV2082" s="1">
        <v>40065</v>
      </c>
      <c r="HY2082" s="1">
        <v>40065</v>
      </c>
      <c r="IB2082" s="1">
        <v>40065</v>
      </c>
      <c r="IE2082" s="1">
        <v>40065</v>
      </c>
      <c r="IH2082" s="1">
        <v>40065</v>
      </c>
      <c r="IK2082" s="1">
        <v>40065</v>
      </c>
      <c r="IN2082" s="1">
        <v>40065</v>
      </c>
      <c r="IQ2082" s="1">
        <v>40065</v>
      </c>
      <c r="IT2082" s="1">
        <v>40065</v>
      </c>
      <c r="IW2082" s="1">
        <v>40065</v>
      </c>
      <c r="IZ2082" s="1">
        <v>40065</v>
      </c>
      <c r="JC2082" s="1">
        <v>40065</v>
      </c>
      <c r="JF2082" s="1">
        <v>40065</v>
      </c>
      <c r="JI2082" s="1">
        <v>40065</v>
      </c>
      <c r="JL2082" s="1">
        <v>40065</v>
      </c>
      <c r="JO2082" s="1">
        <v>40065</v>
      </c>
      <c r="JR2082" s="1">
        <v>40065</v>
      </c>
      <c r="JU2082" s="1">
        <v>40065</v>
      </c>
      <c r="JX2082" s="1">
        <v>40065</v>
      </c>
      <c r="KA2082" s="1">
        <v>40065</v>
      </c>
      <c r="KD2082" s="1">
        <v>40065</v>
      </c>
      <c r="KG2082" s="1">
        <v>40065</v>
      </c>
      <c r="KJ2082" s="1">
        <v>40065</v>
      </c>
      <c r="KM2082" s="1">
        <v>40065</v>
      </c>
      <c r="KP2082" s="1">
        <v>40065</v>
      </c>
      <c r="KS2082" s="1">
        <v>40065</v>
      </c>
      <c r="KV2082" s="1">
        <v>40065</v>
      </c>
      <c r="KY2082" s="1">
        <v>40065</v>
      </c>
      <c r="LB2082" s="1">
        <v>40065</v>
      </c>
      <c r="LE2082" s="1">
        <v>40065</v>
      </c>
      <c r="LH2082" s="1">
        <v>40065</v>
      </c>
      <c r="LK2082" s="1">
        <v>40065</v>
      </c>
      <c r="LN2082" s="1">
        <v>40065</v>
      </c>
      <c r="LQ2082" s="1">
        <v>40065</v>
      </c>
      <c r="LT2082" s="1">
        <v>40065</v>
      </c>
      <c r="LW2082" s="1">
        <v>40065</v>
      </c>
      <c r="LZ2082" s="1">
        <v>40065</v>
      </c>
      <c r="MC2082" s="1">
        <v>40065</v>
      </c>
      <c r="MF2082" s="1">
        <v>40065</v>
      </c>
      <c r="MI2082" s="1">
        <v>40065</v>
      </c>
      <c r="ML2082" s="1">
        <v>40065</v>
      </c>
      <c r="MO2082" s="1">
        <v>40065</v>
      </c>
      <c r="MR2082" s="1">
        <v>40065</v>
      </c>
      <c r="MU2082" s="1">
        <v>40065</v>
      </c>
      <c r="MX2082" s="1">
        <v>40065</v>
      </c>
      <c r="NA2082" s="1">
        <v>40065</v>
      </c>
      <c r="ND2082" s="1">
        <v>40065</v>
      </c>
      <c r="NG2082" s="1">
        <v>40065</v>
      </c>
    </row>
    <row r="2083" spans="1:371">
      <c r="A2083" s="1">
        <v>41040</v>
      </c>
      <c r="B2083" s="1">
        <v>40066</v>
      </c>
      <c r="C2083">
        <v>2.8329</v>
      </c>
      <c r="E2083" s="1">
        <v>40066</v>
      </c>
      <c r="F2083">
        <v>2.9529000000000001</v>
      </c>
      <c r="H2083" s="1">
        <v>40066</v>
      </c>
      <c r="I2083">
        <v>3.2271000000000001</v>
      </c>
      <c r="K2083" s="1">
        <v>40066</v>
      </c>
      <c r="N2083" s="1">
        <v>40066</v>
      </c>
      <c r="O2083">
        <v>3.4012000000000002</v>
      </c>
      <c r="Q2083" s="1">
        <v>40066</v>
      </c>
      <c r="R2083">
        <v>3.9649000000000001</v>
      </c>
      <c r="T2083" s="1">
        <v>40066</v>
      </c>
      <c r="W2083" s="1">
        <v>40066</v>
      </c>
      <c r="Z2083" s="1">
        <v>40066</v>
      </c>
      <c r="AC2083" s="1">
        <v>40066</v>
      </c>
      <c r="AF2083" s="1">
        <v>40066</v>
      </c>
      <c r="AI2083" s="1">
        <v>40066</v>
      </c>
      <c r="AL2083" s="1">
        <v>40066</v>
      </c>
      <c r="AO2083" s="1">
        <v>40066</v>
      </c>
      <c r="AR2083" s="1">
        <v>40066</v>
      </c>
      <c r="AU2083" s="1">
        <v>40066</v>
      </c>
      <c r="AX2083" s="1">
        <v>40066</v>
      </c>
      <c r="BA2083" s="1">
        <v>40066</v>
      </c>
      <c r="BD2083" s="1">
        <v>40066</v>
      </c>
      <c r="BG2083" s="1">
        <v>40066</v>
      </c>
      <c r="BJ2083" s="1">
        <v>40066</v>
      </c>
      <c r="BM2083" s="1">
        <v>40066</v>
      </c>
      <c r="BP2083" s="1">
        <v>40066</v>
      </c>
      <c r="BS2083" s="1">
        <v>40066</v>
      </c>
      <c r="BV2083" s="1">
        <v>40066</v>
      </c>
      <c r="BY2083" s="1">
        <v>40066</v>
      </c>
      <c r="CB2083" s="1">
        <v>40066</v>
      </c>
      <c r="CE2083" s="1">
        <v>40066</v>
      </c>
      <c r="CH2083" s="1">
        <v>40066</v>
      </c>
      <c r="CK2083" s="1">
        <v>40066</v>
      </c>
      <c r="CN2083" s="1">
        <v>40066</v>
      </c>
      <c r="CQ2083" s="1">
        <v>40066</v>
      </c>
      <c r="CT2083" s="1">
        <v>40066</v>
      </c>
      <c r="CW2083" s="1">
        <v>40066</v>
      </c>
      <c r="CZ2083" s="1">
        <v>40066</v>
      </c>
      <c r="DC2083" s="1">
        <v>40066</v>
      </c>
      <c r="DF2083" s="1">
        <v>40066</v>
      </c>
      <c r="DI2083" s="1">
        <v>40066</v>
      </c>
      <c r="DL2083" s="1">
        <v>40066</v>
      </c>
      <c r="DO2083" s="1">
        <v>40066</v>
      </c>
      <c r="DR2083" s="1">
        <v>40066</v>
      </c>
      <c r="DU2083" s="1">
        <v>40066</v>
      </c>
      <c r="DX2083" s="1">
        <v>40066</v>
      </c>
      <c r="EA2083" s="1">
        <v>40066</v>
      </c>
      <c r="ED2083" s="1">
        <v>40066</v>
      </c>
      <c r="EG2083" s="1">
        <v>40066</v>
      </c>
      <c r="EJ2083" s="1">
        <v>40066</v>
      </c>
      <c r="EM2083" s="1">
        <v>40066</v>
      </c>
      <c r="EP2083" s="1">
        <v>40066</v>
      </c>
      <c r="ES2083" s="1">
        <v>40066</v>
      </c>
      <c r="EV2083" s="1">
        <v>40066</v>
      </c>
      <c r="EY2083" s="1">
        <v>40066</v>
      </c>
      <c r="FB2083" s="1">
        <v>40066</v>
      </c>
      <c r="FE2083" s="1">
        <v>40066</v>
      </c>
      <c r="FH2083" s="1">
        <v>40066</v>
      </c>
      <c r="FK2083" s="1">
        <v>40066</v>
      </c>
      <c r="FN2083" s="1">
        <v>40066</v>
      </c>
      <c r="FQ2083" s="1">
        <v>40066</v>
      </c>
      <c r="FT2083" s="1">
        <v>40066</v>
      </c>
      <c r="FW2083" s="1">
        <v>40066</v>
      </c>
      <c r="FZ2083" s="1">
        <v>40066</v>
      </c>
      <c r="GC2083" s="1">
        <v>40066</v>
      </c>
      <c r="GF2083" s="1">
        <v>40066</v>
      </c>
      <c r="GI2083" s="1">
        <v>40066</v>
      </c>
      <c r="GL2083" s="1">
        <v>40066</v>
      </c>
      <c r="GO2083" s="1">
        <v>40066</v>
      </c>
      <c r="GR2083" s="1">
        <v>40066</v>
      </c>
      <c r="GU2083" s="1">
        <v>40066</v>
      </c>
      <c r="GX2083" s="1">
        <v>40066</v>
      </c>
      <c r="HA2083" s="1">
        <v>40066</v>
      </c>
      <c r="HD2083" s="1">
        <v>40066</v>
      </c>
      <c r="HG2083" s="1">
        <v>40066</v>
      </c>
      <c r="HJ2083" s="1">
        <v>40066</v>
      </c>
      <c r="HM2083" s="1">
        <v>40066</v>
      </c>
      <c r="HP2083" s="1">
        <v>40066</v>
      </c>
      <c r="HS2083" s="1">
        <v>40066</v>
      </c>
      <c r="HV2083" s="1">
        <v>40066</v>
      </c>
      <c r="HY2083" s="1">
        <v>40066</v>
      </c>
      <c r="IB2083" s="1">
        <v>40066</v>
      </c>
      <c r="IE2083" s="1">
        <v>40066</v>
      </c>
      <c r="IH2083" s="1">
        <v>40066</v>
      </c>
      <c r="IK2083" s="1">
        <v>40066</v>
      </c>
      <c r="IN2083" s="1">
        <v>40066</v>
      </c>
      <c r="IQ2083" s="1">
        <v>40066</v>
      </c>
      <c r="IT2083" s="1">
        <v>40066</v>
      </c>
      <c r="IW2083" s="1">
        <v>40066</v>
      </c>
      <c r="IZ2083" s="1">
        <v>40066</v>
      </c>
      <c r="JC2083" s="1">
        <v>40066</v>
      </c>
      <c r="JF2083" s="1">
        <v>40066</v>
      </c>
      <c r="JI2083" s="1">
        <v>40066</v>
      </c>
      <c r="JL2083" s="1">
        <v>40066</v>
      </c>
      <c r="JO2083" s="1">
        <v>40066</v>
      </c>
      <c r="JR2083" s="1">
        <v>40066</v>
      </c>
      <c r="JU2083" s="1">
        <v>40066</v>
      </c>
      <c r="JX2083" s="1">
        <v>40066</v>
      </c>
      <c r="KA2083" s="1">
        <v>40066</v>
      </c>
      <c r="KD2083" s="1">
        <v>40066</v>
      </c>
      <c r="KG2083" s="1">
        <v>40066</v>
      </c>
      <c r="KJ2083" s="1">
        <v>40066</v>
      </c>
      <c r="KM2083" s="1">
        <v>40066</v>
      </c>
      <c r="KP2083" s="1">
        <v>40066</v>
      </c>
      <c r="KS2083" s="1">
        <v>40066</v>
      </c>
      <c r="KV2083" s="1">
        <v>40066</v>
      </c>
      <c r="KY2083" s="1">
        <v>40066</v>
      </c>
      <c r="LB2083" s="1">
        <v>40066</v>
      </c>
      <c r="LE2083" s="1">
        <v>40066</v>
      </c>
      <c r="LH2083" s="1">
        <v>40066</v>
      </c>
      <c r="LK2083" s="1">
        <v>40066</v>
      </c>
      <c r="LN2083" s="1">
        <v>40066</v>
      </c>
      <c r="LQ2083" s="1">
        <v>40066</v>
      </c>
      <c r="LT2083" s="1">
        <v>40066</v>
      </c>
      <c r="LW2083" s="1">
        <v>40066</v>
      </c>
      <c r="LZ2083" s="1">
        <v>40066</v>
      </c>
      <c r="MC2083" s="1">
        <v>40066</v>
      </c>
      <c r="MF2083" s="1">
        <v>40066</v>
      </c>
      <c r="MI2083" s="1">
        <v>40066</v>
      </c>
      <c r="ML2083" s="1">
        <v>40066</v>
      </c>
      <c r="MO2083" s="1">
        <v>40066</v>
      </c>
      <c r="MR2083" s="1">
        <v>40066</v>
      </c>
      <c r="MU2083" s="1">
        <v>40066</v>
      </c>
      <c r="MX2083" s="1">
        <v>40066</v>
      </c>
      <c r="NA2083" s="1">
        <v>40066</v>
      </c>
      <c r="ND2083" s="1">
        <v>40066</v>
      </c>
      <c r="NG2083" s="1">
        <v>40066</v>
      </c>
    </row>
    <row r="2084" spans="1:371">
      <c r="A2084" s="1">
        <v>41043</v>
      </c>
      <c r="B2084" s="1">
        <v>40067</v>
      </c>
      <c r="C2084">
        <v>2.85</v>
      </c>
      <c r="E2084" s="1">
        <v>40067</v>
      </c>
      <c r="F2084">
        <v>2.9588000000000001</v>
      </c>
      <c r="H2084" s="1">
        <v>40067</v>
      </c>
      <c r="I2084">
        <v>3.2073</v>
      </c>
      <c r="K2084" s="1">
        <v>40067</v>
      </c>
      <c r="N2084" s="1">
        <v>40067</v>
      </c>
      <c r="O2084">
        <v>3.4</v>
      </c>
      <c r="Q2084" s="1">
        <v>40067</v>
      </c>
      <c r="R2084">
        <v>3.9683000000000002</v>
      </c>
      <c r="T2084" s="1">
        <v>40067</v>
      </c>
      <c r="W2084" s="1">
        <v>40067</v>
      </c>
      <c r="Z2084" s="1">
        <v>40067</v>
      </c>
      <c r="AC2084" s="1">
        <v>40067</v>
      </c>
      <c r="AF2084" s="1">
        <v>40067</v>
      </c>
      <c r="AI2084" s="1">
        <v>40067</v>
      </c>
      <c r="AL2084" s="1">
        <v>40067</v>
      </c>
      <c r="AO2084" s="1">
        <v>40067</v>
      </c>
      <c r="AR2084" s="1">
        <v>40067</v>
      </c>
      <c r="AU2084" s="1">
        <v>40067</v>
      </c>
      <c r="AX2084" s="1">
        <v>40067</v>
      </c>
      <c r="BA2084" s="1">
        <v>40067</v>
      </c>
      <c r="BD2084" s="1">
        <v>40067</v>
      </c>
      <c r="BG2084" s="1">
        <v>40067</v>
      </c>
      <c r="BJ2084" s="1">
        <v>40067</v>
      </c>
      <c r="BM2084" s="1">
        <v>40067</v>
      </c>
      <c r="BP2084" s="1">
        <v>40067</v>
      </c>
      <c r="BS2084" s="1">
        <v>40067</v>
      </c>
      <c r="BV2084" s="1">
        <v>40067</v>
      </c>
      <c r="BY2084" s="1">
        <v>40067</v>
      </c>
      <c r="CB2084" s="1">
        <v>40067</v>
      </c>
      <c r="CE2084" s="1">
        <v>40067</v>
      </c>
      <c r="CH2084" s="1">
        <v>40067</v>
      </c>
      <c r="CK2084" s="1">
        <v>40067</v>
      </c>
      <c r="CN2084" s="1">
        <v>40067</v>
      </c>
      <c r="CQ2084" s="1">
        <v>40067</v>
      </c>
      <c r="CT2084" s="1">
        <v>40067</v>
      </c>
      <c r="CW2084" s="1">
        <v>40067</v>
      </c>
      <c r="CZ2084" s="1">
        <v>40067</v>
      </c>
      <c r="DC2084" s="1">
        <v>40067</v>
      </c>
      <c r="DF2084" s="1">
        <v>40067</v>
      </c>
      <c r="DI2084" s="1">
        <v>40067</v>
      </c>
      <c r="DL2084" s="1">
        <v>40067</v>
      </c>
      <c r="DO2084" s="1">
        <v>40067</v>
      </c>
      <c r="DR2084" s="1">
        <v>40067</v>
      </c>
      <c r="DU2084" s="1">
        <v>40067</v>
      </c>
      <c r="DX2084" s="1">
        <v>40067</v>
      </c>
      <c r="EA2084" s="1">
        <v>40067</v>
      </c>
      <c r="ED2084" s="1">
        <v>40067</v>
      </c>
      <c r="EG2084" s="1">
        <v>40067</v>
      </c>
      <c r="EJ2084" s="1">
        <v>40067</v>
      </c>
      <c r="EM2084" s="1">
        <v>40067</v>
      </c>
      <c r="EP2084" s="1">
        <v>40067</v>
      </c>
      <c r="ES2084" s="1">
        <v>40067</v>
      </c>
      <c r="EV2084" s="1">
        <v>40067</v>
      </c>
      <c r="EY2084" s="1">
        <v>40067</v>
      </c>
      <c r="FB2084" s="1">
        <v>40067</v>
      </c>
      <c r="FE2084" s="1">
        <v>40067</v>
      </c>
      <c r="FH2084" s="1">
        <v>40067</v>
      </c>
      <c r="FK2084" s="1">
        <v>40067</v>
      </c>
      <c r="FN2084" s="1">
        <v>40067</v>
      </c>
      <c r="FQ2084" s="1">
        <v>40067</v>
      </c>
      <c r="FT2084" s="1">
        <v>40067</v>
      </c>
      <c r="FW2084" s="1">
        <v>40067</v>
      </c>
      <c r="FZ2084" s="1">
        <v>40067</v>
      </c>
      <c r="GC2084" s="1">
        <v>40067</v>
      </c>
      <c r="GF2084" s="1">
        <v>40067</v>
      </c>
      <c r="GI2084" s="1">
        <v>40067</v>
      </c>
      <c r="GL2084" s="1">
        <v>40067</v>
      </c>
      <c r="GO2084" s="1">
        <v>40067</v>
      </c>
      <c r="GR2084" s="1">
        <v>40067</v>
      </c>
      <c r="GU2084" s="1">
        <v>40067</v>
      </c>
      <c r="GX2084" s="1">
        <v>40067</v>
      </c>
      <c r="HA2084" s="1">
        <v>40067</v>
      </c>
      <c r="HD2084" s="1">
        <v>40067</v>
      </c>
      <c r="HG2084" s="1">
        <v>40067</v>
      </c>
      <c r="HJ2084" s="1">
        <v>40067</v>
      </c>
      <c r="HM2084" s="1">
        <v>40067</v>
      </c>
      <c r="HP2084" s="1">
        <v>40067</v>
      </c>
      <c r="HS2084" s="1">
        <v>40067</v>
      </c>
      <c r="HV2084" s="1">
        <v>40067</v>
      </c>
      <c r="HY2084" s="1">
        <v>40067</v>
      </c>
      <c r="IB2084" s="1">
        <v>40067</v>
      </c>
      <c r="IE2084" s="1">
        <v>40067</v>
      </c>
      <c r="IH2084" s="1">
        <v>40067</v>
      </c>
      <c r="IK2084" s="1">
        <v>40067</v>
      </c>
      <c r="IN2084" s="1">
        <v>40067</v>
      </c>
      <c r="IQ2084" s="1">
        <v>40067</v>
      </c>
      <c r="IT2084" s="1">
        <v>40067</v>
      </c>
      <c r="IW2084" s="1">
        <v>40067</v>
      </c>
      <c r="IZ2084" s="1">
        <v>40067</v>
      </c>
      <c r="JC2084" s="1">
        <v>40067</v>
      </c>
      <c r="JF2084" s="1">
        <v>40067</v>
      </c>
      <c r="JI2084" s="1">
        <v>40067</v>
      </c>
      <c r="JL2084" s="1">
        <v>40067</v>
      </c>
      <c r="JO2084" s="1">
        <v>40067</v>
      </c>
      <c r="JR2084" s="1">
        <v>40067</v>
      </c>
      <c r="JU2084" s="1">
        <v>40067</v>
      </c>
      <c r="JX2084" s="1">
        <v>40067</v>
      </c>
      <c r="KA2084" s="1">
        <v>40067</v>
      </c>
      <c r="KD2084" s="1">
        <v>40067</v>
      </c>
      <c r="KG2084" s="1">
        <v>40067</v>
      </c>
      <c r="KJ2084" s="1">
        <v>40067</v>
      </c>
      <c r="KM2084" s="1">
        <v>40067</v>
      </c>
      <c r="KP2084" s="1">
        <v>40067</v>
      </c>
      <c r="KS2084" s="1">
        <v>40067</v>
      </c>
      <c r="KV2084" s="1">
        <v>40067</v>
      </c>
      <c r="KY2084" s="1">
        <v>40067</v>
      </c>
      <c r="LB2084" s="1">
        <v>40067</v>
      </c>
      <c r="LE2084" s="1">
        <v>40067</v>
      </c>
      <c r="LH2084" s="1">
        <v>40067</v>
      </c>
      <c r="LK2084" s="1">
        <v>40067</v>
      </c>
      <c r="LN2084" s="1">
        <v>40067</v>
      </c>
      <c r="LQ2084" s="1">
        <v>40067</v>
      </c>
      <c r="LT2084" s="1">
        <v>40067</v>
      </c>
      <c r="LW2084" s="1">
        <v>40067</v>
      </c>
      <c r="LZ2084" s="1">
        <v>40067</v>
      </c>
      <c r="MC2084" s="1">
        <v>40067</v>
      </c>
      <c r="MF2084" s="1">
        <v>40067</v>
      </c>
      <c r="MI2084" s="1">
        <v>40067</v>
      </c>
      <c r="ML2084" s="1">
        <v>40067</v>
      </c>
      <c r="MO2084" s="1">
        <v>40067</v>
      </c>
      <c r="MR2084" s="1">
        <v>40067</v>
      </c>
      <c r="MU2084" s="1">
        <v>40067</v>
      </c>
      <c r="MX2084" s="1">
        <v>40067</v>
      </c>
      <c r="NA2084" s="1">
        <v>40067</v>
      </c>
      <c r="ND2084" s="1">
        <v>40067</v>
      </c>
      <c r="NG2084" s="1">
        <v>40067</v>
      </c>
    </row>
    <row r="2085" spans="1:371">
      <c r="A2085" s="1">
        <v>41044</v>
      </c>
      <c r="B2085" s="1">
        <v>40068</v>
      </c>
      <c r="C2085">
        <v>2.85</v>
      </c>
      <c r="E2085" s="1">
        <v>40068</v>
      </c>
      <c r="F2085">
        <v>2.9588000000000001</v>
      </c>
      <c r="H2085" s="1">
        <v>40068</v>
      </c>
      <c r="I2085">
        <v>3.2073</v>
      </c>
      <c r="K2085" s="1">
        <v>40068</v>
      </c>
      <c r="N2085" s="1">
        <v>40068</v>
      </c>
      <c r="O2085">
        <v>3.4</v>
      </c>
      <c r="Q2085" s="1">
        <v>40068</v>
      </c>
      <c r="R2085">
        <v>3.9683000000000002</v>
      </c>
      <c r="T2085" s="1">
        <v>40068</v>
      </c>
      <c r="W2085" s="1">
        <v>40068</v>
      </c>
      <c r="Z2085" s="1">
        <v>40068</v>
      </c>
      <c r="AC2085" s="1">
        <v>40068</v>
      </c>
      <c r="AF2085" s="1">
        <v>40068</v>
      </c>
      <c r="AI2085" s="1">
        <v>40068</v>
      </c>
      <c r="AL2085" s="1">
        <v>40068</v>
      </c>
      <c r="AO2085" s="1">
        <v>40068</v>
      </c>
      <c r="AR2085" s="1">
        <v>40068</v>
      </c>
      <c r="AU2085" s="1">
        <v>40068</v>
      </c>
      <c r="AX2085" s="1">
        <v>40068</v>
      </c>
      <c r="BA2085" s="1">
        <v>40068</v>
      </c>
      <c r="BD2085" s="1">
        <v>40068</v>
      </c>
      <c r="BG2085" s="1">
        <v>40068</v>
      </c>
      <c r="BJ2085" s="1">
        <v>40068</v>
      </c>
      <c r="BM2085" s="1">
        <v>40068</v>
      </c>
      <c r="BP2085" s="1">
        <v>40068</v>
      </c>
      <c r="BS2085" s="1">
        <v>40068</v>
      </c>
      <c r="BV2085" s="1">
        <v>40068</v>
      </c>
      <c r="BY2085" s="1">
        <v>40068</v>
      </c>
      <c r="CB2085" s="1">
        <v>40068</v>
      </c>
      <c r="CE2085" s="1">
        <v>40068</v>
      </c>
      <c r="CH2085" s="1">
        <v>40068</v>
      </c>
      <c r="CK2085" s="1">
        <v>40068</v>
      </c>
      <c r="CN2085" s="1">
        <v>40068</v>
      </c>
      <c r="CQ2085" s="1">
        <v>40068</v>
      </c>
      <c r="CT2085" s="1">
        <v>40068</v>
      </c>
      <c r="CW2085" s="1">
        <v>40068</v>
      </c>
      <c r="CZ2085" s="1">
        <v>40068</v>
      </c>
      <c r="DC2085" s="1">
        <v>40068</v>
      </c>
      <c r="DF2085" s="1">
        <v>40068</v>
      </c>
      <c r="DI2085" s="1">
        <v>40068</v>
      </c>
      <c r="DL2085" s="1">
        <v>40068</v>
      </c>
      <c r="DO2085" s="1">
        <v>40068</v>
      </c>
      <c r="DR2085" s="1">
        <v>40068</v>
      </c>
      <c r="DU2085" s="1">
        <v>40068</v>
      </c>
      <c r="DX2085" s="1">
        <v>40068</v>
      </c>
      <c r="EA2085" s="1">
        <v>40068</v>
      </c>
      <c r="ED2085" s="1">
        <v>40068</v>
      </c>
      <c r="EG2085" s="1">
        <v>40068</v>
      </c>
      <c r="EJ2085" s="1">
        <v>40068</v>
      </c>
      <c r="EM2085" s="1">
        <v>40068</v>
      </c>
      <c r="EP2085" s="1">
        <v>40068</v>
      </c>
      <c r="ES2085" s="1">
        <v>40068</v>
      </c>
      <c r="EV2085" s="1">
        <v>40068</v>
      </c>
      <c r="EY2085" s="1">
        <v>40068</v>
      </c>
      <c r="FB2085" s="1">
        <v>40068</v>
      </c>
      <c r="FE2085" s="1">
        <v>40068</v>
      </c>
      <c r="FH2085" s="1">
        <v>40068</v>
      </c>
      <c r="FK2085" s="1">
        <v>40068</v>
      </c>
      <c r="FN2085" s="1">
        <v>40068</v>
      </c>
      <c r="FQ2085" s="1">
        <v>40068</v>
      </c>
      <c r="FT2085" s="1">
        <v>40068</v>
      </c>
      <c r="FW2085" s="1">
        <v>40068</v>
      </c>
      <c r="FZ2085" s="1">
        <v>40068</v>
      </c>
      <c r="GC2085" s="1">
        <v>40068</v>
      </c>
      <c r="GF2085" s="1">
        <v>40068</v>
      </c>
      <c r="GI2085" s="1">
        <v>40068</v>
      </c>
      <c r="GL2085" s="1">
        <v>40068</v>
      </c>
      <c r="GO2085" s="1">
        <v>40068</v>
      </c>
      <c r="GR2085" s="1">
        <v>40068</v>
      </c>
      <c r="GU2085" s="1">
        <v>40068</v>
      </c>
      <c r="GX2085" s="1">
        <v>40068</v>
      </c>
      <c r="HA2085" s="1">
        <v>40068</v>
      </c>
      <c r="HD2085" s="1">
        <v>40068</v>
      </c>
      <c r="HG2085" s="1">
        <v>40068</v>
      </c>
      <c r="HJ2085" s="1">
        <v>40068</v>
      </c>
      <c r="HM2085" s="1">
        <v>40068</v>
      </c>
      <c r="HP2085" s="1">
        <v>40068</v>
      </c>
      <c r="HS2085" s="1">
        <v>40068</v>
      </c>
      <c r="HV2085" s="1">
        <v>40068</v>
      </c>
      <c r="HY2085" s="1">
        <v>40068</v>
      </c>
      <c r="IB2085" s="1">
        <v>40068</v>
      </c>
      <c r="IE2085" s="1">
        <v>40068</v>
      </c>
      <c r="IH2085" s="1">
        <v>40068</v>
      </c>
      <c r="IK2085" s="1">
        <v>40068</v>
      </c>
      <c r="IN2085" s="1">
        <v>40068</v>
      </c>
      <c r="IQ2085" s="1">
        <v>40068</v>
      </c>
      <c r="IT2085" s="1">
        <v>40068</v>
      </c>
      <c r="IW2085" s="1">
        <v>40068</v>
      </c>
      <c r="IZ2085" s="1">
        <v>40068</v>
      </c>
      <c r="JC2085" s="1">
        <v>40068</v>
      </c>
      <c r="JF2085" s="1">
        <v>40068</v>
      </c>
      <c r="JI2085" s="1">
        <v>40068</v>
      </c>
      <c r="JL2085" s="1">
        <v>40068</v>
      </c>
      <c r="JO2085" s="1">
        <v>40068</v>
      </c>
      <c r="JR2085" s="1">
        <v>40068</v>
      </c>
      <c r="JU2085" s="1">
        <v>40068</v>
      </c>
      <c r="JX2085" s="1">
        <v>40068</v>
      </c>
      <c r="KA2085" s="1">
        <v>40068</v>
      </c>
      <c r="KD2085" s="1">
        <v>40068</v>
      </c>
      <c r="KG2085" s="1">
        <v>40068</v>
      </c>
      <c r="KJ2085" s="1">
        <v>40068</v>
      </c>
      <c r="KM2085" s="1">
        <v>40068</v>
      </c>
      <c r="KP2085" s="1">
        <v>40068</v>
      </c>
      <c r="KS2085" s="1">
        <v>40068</v>
      </c>
      <c r="KV2085" s="1">
        <v>40068</v>
      </c>
      <c r="KY2085" s="1">
        <v>40068</v>
      </c>
      <c r="LB2085" s="1">
        <v>40068</v>
      </c>
      <c r="LE2085" s="1">
        <v>40068</v>
      </c>
      <c r="LH2085" s="1">
        <v>40068</v>
      </c>
      <c r="LK2085" s="1">
        <v>40068</v>
      </c>
      <c r="LN2085" s="1">
        <v>40068</v>
      </c>
      <c r="LQ2085" s="1">
        <v>40068</v>
      </c>
      <c r="LT2085" s="1">
        <v>40068</v>
      </c>
      <c r="LW2085" s="1">
        <v>40068</v>
      </c>
      <c r="LZ2085" s="1">
        <v>40068</v>
      </c>
      <c r="MC2085" s="1">
        <v>40068</v>
      </c>
      <c r="MF2085" s="1">
        <v>40068</v>
      </c>
      <c r="MI2085" s="1">
        <v>40068</v>
      </c>
      <c r="ML2085" s="1">
        <v>40068</v>
      </c>
      <c r="MO2085" s="1">
        <v>40068</v>
      </c>
      <c r="MR2085" s="1">
        <v>40068</v>
      </c>
      <c r="MU2085" s="1">
        <v>40068</v>
      </c>
      <c r="MX2085" s="1">
        <v>40068</v>
      </c>
      <c r="NA2085" s="1">
        <v>40068</v>
      </c>
      <c r="ND2085" s="1">
        <v>40068</v>
      </c>
      <c r="NG2085" s="1">
        <v>40068</v>
      </c>
    </row>
    <row r="2086" spans="1:371">
      <c r="A2086" s="1">
        <v>41045</v>
      </c>
      <c r="B2086" s="1">
        <v>40069</v>
      </c>
      <c r="C2086">
        <v>2.85</v>
      </c>
      <c r="E2086" s="1">
        <v>40069</v>
      </c>
      <c r="F2086">
        <v>2.9588000000000001</v>
      </c>
      <c r="H2086" s="1">
        <v>40069</v>
      </c>
      <c r="I2086">
        <v>3.2073</v>
      </c>
      <c r="K2086" s="1">
        <v>40069</v>
      </c>
      <c r="N2086" s="1">
        <v>40069</v>
      </c>
      <c r="O2086">
        <v>3.4</v>
      </c>
      <c r="Q2086" s="1">
        <v>40069</v>
      </c>
      <c r="R2086">
        <v>3.9683000000000002</v>
      </c>
      <c r="T2086" s="1">
        <v>40069</v>
      </c>
      <c r="W2086" s="1">
        <v>40069</v>
      </c>
      <c r="Z2086" s="1">
        <v>40069</v>
      </c>
      <c r="AC2086" s="1">
        <v>40069</v>
      </c>
      <c r="AF2086" s="1">
        <v>40069</v>
      </c>
      <c r="AI2086" s="1">
        <v>40069</v>
      </c>
      <c r="AL2086" s="1">
        <v>40069</v>
      </c>
      <c r="AO2086" s="1">
        <v>40069</v>
      </c>
      <c r="AR2086" s="1">
        <v>40069</v>
      </c>
      <c r="AU2086" s="1">
        <v>40069</v>
      </c>
      <c r="AX2086" s="1">
        <v>40069</v>
      </c>
      <c r="BA2086" s="1">
        <v>40069</v>
      </c>
      <c r="BD2086" s="1">
        <v>40069</v>
      </c>
      <c r="BG2086" s="1">
        <v>40069</v>
      </c>
      <c r="BJ2086" s="1">
        <v>40069</v>
      </c>
      <c r="BM2086" s="1">
        <v>40069</v>
      </c>
      <c r="BP2086" s="1">
        <v>40069</v>
      </c>
      <c r="BS2086" s="1">
        <v>40069</v>
      </c>
      <c r="BV2086" s="1">
        <v>40069</v>
      </c>
      <c r="BY2086" s="1">
        <v>40069</v>
      </c>
      <c r="CB2086" s="1">
        <v>40069</v>
      </c>
      <c r="CE2086" s="1">
        <v>40069</v>
      </c>
      <c r="CH2086" s="1">
        <v>40069</v>
      </c>
      <c r="CK2086" s="1">
        <v>40069</v>
      </c>
      <c r="CN2086" s="1">
        <v>40069</v>
      </c>
      <c r="CQ2086" s="1">
        <v>40069</v>
      </c>
      <c r="CT2086" s="1">
        <v>40069</v>
      </c>
      <c r="CW2086" s="1">
        <v>40069</v>
      </c>
      <c r="CZ2086" s="1">
        <v>40069</v>
      </c>
      <c r="DC2086" s="1">
        <v>40069</v>
      </c>
      <c r="DF2086" s="1">
        <v>40069</v>
      </c>
      <c r="DI2086" s="1">
        <v>40069</v>
      </c>
      <c r="DL2086" s="1">
        <v>40069</v>
      </c>
      <c r="DO2086" s="1">
        <v>40069</v>
      </c>
      <c r="DR2086" s="1">
        <v>40069</v>
      </c>
      <c r="DU2086" s="1">
        <v>40069</v>
      </c>
      <c r="DX2086" s="1">
        <v>40069</v>
      </c>
      <c r="EA2086" s="1">
        <v>40069</v>
      </c>
      <c r="ED2086" s="1">
        <v>40069</v>
      </c>
      <c r="EG2086" s="1">
        <v>40069</v>
      </c>
      <c r="EJ2086" s="1">
        <v>40069</v>
      </c>
      <c r="EM2086" s="1">
        <v>40069</v>
      </c>
      <c r="EP2086" s="1">
        <v>40069</v>
      </c>
      <c r="ES2086" s="1">
        <v>40069</v>
      </c>
      <c r="EV2086" s="1">
        <v>40069</v>
      </c>
      <c r="EY2086" s="1">
        <v>40069</v>
      </c>
      <c r="FB2086" s="1">
        <v>40069</v>
      </c>
      <c r="FE2086" s="1">
        <v>40069</v>
      </c>
      <c r="FH2086" s="1">
        <v>40069</v>
      </c>
      <c r="FK2086" s="1">
        <v>40069</v>
      </c>
      <c r="FN2086" s="1">
        <v>40069</v>
      </c>
      <c r="FQ2086" s="1">
        <v>40069</v>
      </c>
      <c r="FT2086" s="1">
        <v>40069</v>
      </c>
      <c r="FW2086" s="1">
        <v>40069</v>
      </c>
      <c r="FZ2086" s="1">
        <v>40069</v>
      </c>
      <c r="GC2086" s="1">
        <v>40069</v>
      </c>
      <c r="GF2086" s="1">
        <v>40069</v>
      </c>
      <c r="GI2086" s="1">
        <v>40069</v>
      </c>
      <c r="GL2086" s="1">
        <v>40069</v>
      </c>
      <c r="GO2086" s="1">
        <v>40069</v>
      </c>
      <c r="GR2086" s="1">
        <v>40069</v>
      </c>
      <c r="GU2086" s="1">
        <v>40069</v>
      </c>
      <c r="GX2086" s="1">
        <v>40069</v>
      </c>
      <c r="HA2086" s="1">
        <v>40069</v>
      </c>
      <c r="HD2086" s="1">
        <v>40069</v>
      </c>
      <c r="HG2086" s="1">
        <v>40069</v>
      </c>
      <c r="HJ2086" s="1">
        <v>40069</v>
      </c>
      <c r="HM2086" s="1">
        <v>40069</v>
      </c>
      <c r="HP2086" s="1">
        <v>40069</v>
      </c>
      <c r="HS2086" s="1">
        <v>40069</v>
      </c>
      <c r="HV2086" s="1">
        <v>40069</v>
      </c>
      <c r="HY2086" s="1">
        <v>40069</v>
      </c>
      <c r="IB2086" s="1">
        <v>40069</v>
      </c>
      <c r="IE2086" s="1">
        <v>40069</v>
      </c>
      <c r="IH2086" s="1">
        <v>40069</v>
      </c>
      <c r="IK2086" s="1">
        <v>40069</v>
      </c>
      <c r="IN2086" s="1">
        <v>40069</v>
      </c>
      <c r="IQ2086" s="1">
        <v>40069</v>
      </c>
      <c r="IT2086" s="1">
        <v>40069</v>
      </c>
      <c r="IW2086" s="1">
        <v>40069</v>
      </c>
      <c r="IZ2086" s="1">
        <v>40069</v>
      </c>
      <c r="JC2086" s="1">
        <v>40069</v>
      </c>
      <c r="JF2086" s="1">
        <v>40069</v>
      </c>
      <c r="JI2086" s="1">
        <v>40069</v>
      </c>
      <c r="JL2086" s="1">
        <v>40069</v>
      </c>
      <c r="JO2086" s="1">
        <v>40069</v>
      </c>
      <c r="JR2086" s="1">
        <v>40069</v>
      </c>
      <c r="JU2086" s="1">
        <v>40069</v>
      </c>
      <c r="JX2086" s="1">
        <v>40069</v>
      </c>
      <c r="KA2086" s="1">
        <v>40069</v>
      </c>
      <c r="KD2086" s="1">
        <v>40069</v>
      </c>
      <c r="KG2086" s="1">
        <v>40069</v>
      </c>
      <c r="KJ2086" s="1">
        <v>40069</v>
      </c>
      <c r="KM2086" s="1">
        <v>40069</v>
      </c>
      <c r="KP2086" s="1">
        <v>40069</v>
      </c>
      <c r="KS2086" s="1">
        <v>40069</v>
      </c>
      <c r="KV2086" s="1">
        <v>40069</v>
      </c>
      <c r="KY2086" s="1">
        <v>40069</v>
      </c>
      <c r="LB2086" s="1">
        <v>40069</v>
      </c>
      <c r="LE2086" s="1">
        <v>40069</v>
      </c>
      <c r="LH2086" s="1">
        <v>40069</v>
      </c>
      <c r="LK2086" s="1">
        <v>40069</v>
      </c>
      <c r="LN2086" s="1">
        <v>40069</v>
      </c>
      <c r="LQ2086" s="1">
        <v>40069</v>
      </c>
      <c r="LT2086" s="1">
        <v>40069</v>
      </c>
      <c r="LW2086" s="1">
        <v>40069</v>
      </c>
      <c r="LZ2086" s="1">
        <v>40069</v>
      </c>
      <c r="MC2086" s="1">
        <v>40069</v>
      </c>
      <c r="MF2086" s="1">
        <v>40069</v>
      </c>
      <c r="MI2086" s="1">
        <v>40069</v>
      </c>
      <c r="ML2086" s="1">
        <v>40069</v>
      </c>
      <c r="MO2086" s="1">
        <v>40069</v>
      </c>
      <c r="MR2086" s="1">
        <v>40069</v>
      </c>
      <c r="MU2086" s="1">
        <v>40069</v>
      </c>
      <c r="MX2086" s="1">
        <v>40069</v>
      </c>
      <c r="NA2086" s="1">
        <v>40069</v>
      </c>
      <c r="ND2086" s="1">
        <v>40069</v>
      </c>
      <c r="NG2086" s="1">
        <v>40069</v>
      </c>
    </row>
    <row r="2087" spans="1:371">
      <c r="A2087" s="1">
        <v>41046</v>
      </c>
      <c r="B2087" s="1">
        <v>40070</v>
      </c>
      <c r="C2087">
        <v>2.9775</v>
      </c>
      <c r="E2087" s="1">
        <v>40070</v>
      </c>
      <c r="F2087">
        <v>3.0125000000000002</v>
      </c>
      <c r="H2087" s="1">
        <v>40070</v>
      </c>
      <c r="I2087">
        <v>3.0924999999999998</v>
      </c>
      <c r="K2087" s="1">
        <v>40070</v>
      </c>
      <c r="N2087" s="1">
        <v>40070</v>
      </c>
      <c r="O2087">
        <v>3.4028</v>
      </c>
      <c r="Q2087" s="1">
        <v>40070</v>
      </c>
      <c r="R2087">
        <v>3.9762</v>
      </c>
      <c r="T2087" s="1">
        <v>40070</v>
      </c>
      <c r="W2087" s="1">
        <v>40070</v>
      </c>
      <c r="Z2087" s="1">
        <v>40070</v>
      </c>
      <c r="AC2087" s="1">
        <v>40070</v>
      </c>
      <c r="AF2087" s="1">
        <v>40070</v>
      </c>
      <c r="AI2087" s="1">
        <v>40070</v>
      </c>
      <c r="AL2087" s="1">
        <v>40070</v>
      </c>
      <c r="AO2087" s="1">
        <v>40070</v>
      </c>
      <c r="AR2087" s="1">
        <v>40070</v>
      </c>
      <c r="AU2087" s="1">
        <v>40070</v>
      </c>
      <c r="AX2087" s="1">
        <v>40070</v>
      </c>
      <c r="BA2087" s="1">
        <v>40070</v>
      </c>
      <c r="BD2087" s="1">
        <v>40070</v>
      </c>
      <c r="BG2087" s="1">
        <v>40070</v>
      </c>
      <c r="BJ2087" s="1">
        <v>40070</v>
      </c>
      <c r="BM2087" s="1">
        <v>40070</v>
      </c>
      <c r="BP2087" s="1">
        <v>40070</v>
      </c>
      <c r="BS2087" s="1">
        <v>40070</v>
      </c>
      <c r="BV2087" s="1">
        <v>40070</v>
      </c>
      <c r="BY2087" s="1">
        <v>40070</v>
      </c>
      <c r="CB2087" s="1">
        <v>40070</v>
      </c>
      <c r="CE2087" s="1">
        <v>40070</v>
      </c>
      <c r="CH2087" s="1">
        <v>40070</v>
      </c>
      <c r="CK2087" s="1">
        <v>40070</v>
      </c>
      <c r="CN2087" s="1">
        <v>40070</v>
      </c>
      <c r="CQ2087" s="1">
        <v>40070</v>
      </c>
      <c r="CT2087" s="1">
        <v>40070</v>
      </c>
      <c r="CW2087" s="1">
        <v>40070</v>
      </c>
      <c r="CZ2087" s="1">
        <v>40070</v>
      </c>
      <c r="DC2087" s="1">
        <v>40070</v>
      </c>
      <c r="DF2087" s="1">
        <v>40070</v>
      </c>
      <c r="DI2087" s="1">
        <v>40070</v>
      </c>
      <c r="DL2087" s="1">
        <v>40070</v>
      </c>
      <c r="DO2087" s="1">
        <v>40070</v>
      </c>
      <c r="DR2087" s="1">
        <v>40070</v>
      </c>
      <c r="DU2087" s="1">
        <v>40070</v>
      </c>
      <c r="DX2087" s="1">
        <v>40070</v>
      </c>
      <c r="EA2087" s="1">
        <v>40070</v>
      </c>
      <c r="ED2087" s="1">
        <v>40070</v>
      </c>
      <c r="EG2087" s="1">
        <v>40070</v>
      </c>
      <c r="EJ2087" s="1">
        <v>40070</v>
      </c>
      <c r="EM2087" s="1">
        <v>40070</v>
      </c>
      <c r="EP2087" s="1">
        <v>40070</v>
      </c>
      <c r="ES2087" s="1">
        <v>40070</v>
      </c>
      <c r="EV2087" s="1">
        <v>40070</v>
      </c>
      <c r="EY2087" s="1">
        <v>40070</v>
      </c>
      <c r="FB2087" s="1">
        <v>40070</v>
      </c>
      <c r="FE2087" s="1">
        <v>40070</v>
      </c>
      <c r="FH2087" s="1">
        <v>40070</v>
      </c>
      <c r="FK2087" s="1">
        <v>40070</v>
      </c>
      <c r="FN2087" s="1">
        <v>40070</v>
      </c>
      <c r="FQ2087" s="1">
        <v>40070</v>
      </c>
      <c r="FT2087" s="1">
        <v>40070</v>
      </c>
      <c r="FW2087" s="1">
        <v>40070</v>
      </c>
      <c r="FZ2087" s="1">
        <v>40070</v>
      </c>
      <c r="GC2087" s="1">
        <v>40070</v>
      </c>
      <c r="GF2087" s="1">
        <v>40070</v>
      </c>
      <c r="GI2087" s="1">
        <v>40070</v>
      </c>
      <c r="GL2087" s="1">
        <v>40070</v>
      </c>
      <c r="GO2087" s="1">
        <v>40070</v>
      </c>
      <c r="GR2087" s="1">
        <v>40070</v>
      </c>
      <c r="GU2087" s="1">
        <v>40070</v>
      </c>
      <c r="GX2087" s="1">
        <v>40070</v>
      </c>
      <c r="HA2087" s="1">
        <v>40070</v>
      </c>
      <c r="HD2087" s="1">
        <v>40070</v>
      </c>
      <c r="HG2087" s="1">
        <v>40070</v>
      </c>
      <c r="HJ2087" s="1">
        <v>40070</v>
      </c>
      <c r="HM2087" s="1">
        <v>40070</v>
      </c>
      <c r="HP2087" s="1">
        <v>40070</v>
      </c>
      <c r="HS2087" s="1">
        <v>40070</v>
      </c>
      <c r="HV2087" s="1">
        <v>40070</v>
      </c>
      <c r="HY2087" s="1">
        <v>40070</v>
      </c>
      <c r="IB2087" s="1">
        <v>40070</v>
      </c>
      <c r="IE2087" s="1">
        <v>40070</v>
      </c>
      <c r="IH2087" s="1">
        <v>40070</v>
      </c>
      <c r="IK2087" s="1">
        <v>40070</v>
      </c>
      <c r="IN2087" s="1">
        <v>40070</v>
      </c>
      <c r="IQ2087" s="1">
        <v>40070</v>
      </c>
      <c r="IT2087" s="1">
        <v>40070</v>
      </c>
      <c r="IW2087" s="1">
        <v>40070</v>
      </c>
      <c r="IZ2087" s="1">
        <v>40070</v>
      </c>
      <c r="JC2087" s="1">
        <v>40070</v>
      </c>
      <c r="JF2087" s="1">
        <v>40070</v>
      </c>
      <c r="JI2087" s="1">
        <v>40070</v>
      </c>
      <c r="JL2087" s="1">
        <v>40070</v>
      </c>
      <c r="JO2087" s="1">
        <v>40070</v>
      </c>
      <c r="JR2087" s="1">
        <v>40070</v>
      </c>
      <c r="JU2087" s="1">
        <v>40070</v>
      </c>
      <c r="JX2087" s="1">
        <v>40070</v>
      </c>
      <c r="KA2087" s="1">
        <v>40070</v>
      </c>
      <c r="KD2087" s="1">
        <v>40070</v>
      </c>
      <c r="KG2087" s="1">
        <v>40070</v>
      </c>
      <c r="KJ2087" s="1">
        <v>40070</v>
      </c>
      <c r="KM2087" s="1">
        <v>40070</v>
      </c>
      <c r="KP2087" s="1">
        <v>40070</v>
      </c>
      <c r="KS2087" s="1">
        <v>40070</v>
      </c>
      <c r="KV2087" s="1">
        <v>40070</v>
      </c>
      <c r="KY2087" s="1">
        <v>40070</v>
      </c>
      <c r="LB2087" s="1">
        <v>40070</v>
      </c>
      <c r="LE2087" s="1">
        <v>40070</v>
      </c>
      <c r="LH2087" s="1">
        <v>40070</v>
      </c>
      <c r="LK2087" s="1">
        <v>40070</v>
      </c>
      <c r="LN2087" s="1">
        <v>40070</v>
      </c>
      <c r="LQ2087" s="1">
        <v>40070</v>
      </c>
      <c r="LT2087" s="1">
        <v>40070</v>
      </c>
      <c r="LW2087" s="1">
        <v>40070</v>
      </c>
      <c r="LZ2087" s="1">
        <v>40070</v>
      </c>
      <c r="MC2087" s="1">
        <v>40070</v>
      </c>
      <c r="MF2087" s="1">
        <v>40070</v>
      </c>
      <c r="MI2087" s="1">
        <v>40070</v>
      </c>
      <c r="ML2087" s="1">
        <v>40070</v>
      </c>
      <c r="MO2087" s="1">
        <v>40070</v>
      </c>
      <c r="MR2087" s="1">
        <v>40070</v>
      </c>
      <c r="MU2087" s="1">
        <v>40070</v>
      </c>
      <c r="MX2087" s="1">
        <v>40070</v>
      </c>
      <c r="NA2087" s="1">
        <v>40070</v>
      </c>
      <c r="ND2087" s="1">
        <v>40070</v>
      </c>
      <c r="NG2087" s="1">
        <v>40070</v>
      </c>
    </row>
    <row r="2088" spans="1:371">
      <c r="A2088" s="1">
        <v>41047</v>
      </c>
      <c r="B2088" s="1">
        <v>40071</v>
      </c>
      <c r="C2088">
        <v>2.8805000000000001</v>
      </c>
      <c r="E2088" s="1">
        <v>40071</v>
      </c>
      <c r="F2088">
        <v>2.9260000000000002</v>
      </c>
      <c r="H2088" s="1">
        <v>40071</v>
      </c>
      <c r="I2088">
        <v>3.0299</v>
      </c>
      <c r="K2088" s="1">
        <v>40071</v>
      </c>
      <c r="N2088" s="1">
        <v>40071</v>
      </c>
      <c r="O2088">
        <v>3.4262000000000001</v>
      </c>
      <c r="Q2088" s="1">
        <v>40071</v>
      </c>
      <c r="R2088">
        <v>3.9798999999999998</v>
      </c>
      <c r="T2088" s="1">
        <v>40071</v>
      </c>
      <c r="W2088" s="1">
        <v>40071</v>
      </c>
      <c r="Z2088" s="1">
        <v>40071</v>
      </c>
      <c r="AC2088" s="1">
        <v>40071</v>
      </c>
      <c r="AF2088" s="1">
        <v>40071</v>
      </c>
      <c r="AI2088" s="1">
        <v>40071</v>
      </c>
      <c r="AL2088" s="1">
        <v>40071</v>
      </c>
      <c r="AO2088" s="1">
        <v>40071</v>
      </c>
      <c r="AR2088" s="1">
        <v>40071</v>
      </c>
      <c r="AU2088" s="1">
        <v>40071</v>
      </c>
      <c r="AX2088" s="1">
        <v>40071</v>
      </c>
      <c r="BA2088" s="1">
        <v>40071</v>
      </c>
      <c r="BD2088" s="1">
        <v>40071</v>
      </c>
      <c r="BG2088" s="1">
        <v>40071</v>
      </c>
      <c r="BJ2088" s="1">
        <v>40071</v>
      </c>
      <c r="BM2088" s="1">
        <v>40071</v>
      </c>
      <c r="BP2088" s="1">
        <v>40071</v>
      </c>
      <c r="BS2088" s="1">
        <v>40071</v>
      </c>
      <c r="BV2088" s="1">
        <v>40071</v>
      </c>
      <c r="BY2088" s="1">
        <v>40071</v>
      </c>
      <c r="CB2088" s="1">
        <v>40071</v>
      </c>
      <c r="CE2088" s="1">
        <v>40071</v>
      </c>
      <c r="CH2088" s="1">
        <v>40071</v>
      </c>
      <c r="CK2088" s="1">
        <v>40071</v>
      </c>
      <c r="CN2088" s="1">
        <v>40071</v>
      </c>
      <c r="CQ2088" s="1">
        <v>40071</v>
      </c>
      <c r="CT2088" s="1">
        <v>40071</v>
      </c>
      <c r="CW2088" s="1">
        <v>40071</v>
      </c>
      <c r="CZ2088" s="1">
        <v>40071</v>
      </c>
      <c r="DC2088" s="1">
        <v>40071</v>
      </c>
      <c r="DF2088" s="1">
        <v>40071</v>
      </c>
      <c r="DI2088" s="1">
        <v>40071</v>
      </c>
      <c r="DL2088" s="1">
        <v>40071</v>
      </c>
      <c r="DO2088" s="1">
        <v>40071</v>
      </c>
      <c r="DR2088" s="1">
        <v>40071</v>
      </c>
      <c r="DU2088" s="1">
        <v>40071</v>
      </c>
      <c r="DX2088" s="1">
        <v>40071</v>
      </c>
      <c r="EA2088" s="1">
        <v>40071</v>
      </c>
      <c r="ED2088" s="1">
        <v>40071</v>
      </c>
      <c r="EG2088" s="1">
        <v>40071</v>
      </c>
      <c r="EJ2088" s="1">
        <v>40071</v>
      </c>
      <c r="EM2088" s="1">
        <v>40071</v>
      </c>
      <c r="EP2088" s="1">
        <v>40071</v>
      </c>
      <c r="ES2088" s="1">
        <v>40071</v>
      </c>
      <c r="EV2088" s="1">
        <v>40071</v>
      </c>
      <c r="EY2088" s="1">
        <v>40071</v>
      </c>
      <c r="FB2088" s="1">
        <v>40071</v>
      </c>
      <c r="FE2088" s="1">
        <v>40071</v>
      </c>
      <c r="FH2088" s="1">
        <v>40071</v>
      </c>
      <c r="FK2088" s="1">
        <v>40071</v>
      </c>
      <c r="FN2088" s="1">
        <v>40071</v>
      </c>
      <c r="FQ2088" s="1">
        <v>40071</v>
      </c>
      <c r="FT2088" s="1">
        <v>40071</v>
      </c>
      <c r="FW2088" s="1">
        <v>40071</v>
      </c>
      <c r="FZ2088" s="1">
        <v>40071</v>
      </c>
      <c r="GC2088" s="1">
        <v>40071</v>
      </c>
      <c r="GF2088" s="1">
        <v>40071</v>
      </c>
      <c r="GI2088" s="1">
        <v>40071</v>
      </c>
      <c r="GL2088" s="1">
        <v>40071</v>
      </c>
      <c r="GO2088" s="1">
        <v>40071</v>
      </c>
      <c r="GR2088" s="1">
        <v>40071</v>
      </c>
      <c r="GU2088" s="1">
        <v>40071</v>
      </c>
      <c r="GX2088" s="1">
        <v>40071</v>
      </c>
      <c r="HA2088" s="1">
        <v>40071</v>
      </c>
      <c r="HD2088" s="1">
        <v>40071</v>
      </c>
      <c r="HG2088" s="1">
        <v>40071</v>
      </c>
      <c r="HJ2088" s="1">
        <v>40071</v>
      </c>
      <c r="HM2088" s="1">
        <v>40071</v>
      </c>
      <c r="HP2088" s="1">
        <v>40071</v>
      </c>
      <c r="HS2088" s="1">
        <v>40071</v>
      </c>
      <c r="HV2088" s="1">
        <v>40071</v>
      </c>
      <c r="HY2088" s="1">
        <v>40071</v>
      </c>
      <c r="IB2088" s="1">
        <v>40071</v>
      </c>
      <c r="IE2088" s="1">
        <v>40071</v>
      </c>
      <c r="IH2088" s="1">
        <v>40071</v>
      </c>
      <c r="IK2088" s="1">
        <v>40071</v>
      </c>
      <c r="IN2088" s="1">
        <v>40071</v>
      </c>
      <c r="IQ2088" s="1">
        <v>40071</v>
      </c>
      <c r="IT2088" s="1">
        <v>40071</v>
      </c>
      <c r="IW2088" s="1">
        <v>40071</v>
      </c>
      <c r="IZ2088" s="1">
        <v>40071</v>
      </c>
      <c r="JC2088" s="1">
        <v>40071</v>
      </c>
      <c r="JF2088" s="1">
        <v>40071</v>
      </c>
      <c r="JI2088" s="1">
        <v>40071</v>
      </c>
      <c r="JL2088" s="1">
        <v>40071</v>
      </c>
      <c r="JO2088" s="1">
        <v>40071</v>
      </c>
      <c r="JR2088" s="1">
        <v>40071</v>
      </c>
      <c r="JU2088" s="1">
        <v>40071</v>
      </c>
      <c r="JX2088" s="1">
        <v>40071</v>
      </c>
      <c r="KA2088" s="1">
        <v>40071</v>
      </c>
      <c r="KD2088" s="1">
        <v>40071</v>
      </c>
      <c r="KG2088" s="1">
        <v>40071</v>
      </c>
      <c r="KJ2088" s="1">
        <v>40071</v>
      </c>
      <c r="KM2088" s="1">
        <v>40071</v>
      </c>
      <c r="KP2088" s="1">
        <v>40071</v>
      </c>
      <c r="KS2088" s="1">
        <v>40071</v>
      </c>
      <c r="KV2088" s="1">
        <v>40071</v>
      </c>
      <c r="KY2088" s="1">
        <v>40071</v>
      </c>
      <c r="LB2088" s="1">
        <v>40071</v>
      </c>
      <c r="LE2088" s="1">
        <v>40071</v>
      </c>
      <c r="LH2088" s="1">
        <v>40071</v>
      </c>
      <c r="LK2088" s="1">
        <v>40071</v>
      </c>
      <c r="LN2088" s="1">
        <v>40071</v>
      </c>
      <c r="LQ2088" s="1">
        <v>40071</v>
      </c>
      <c r="LT2088" s="1">
        <v>40071</v>
      </c>
      <c r="LW2088" s="1">
        <v>40071</v>
      </c>
      <c r="LZ2088" s="1">
        <v>40071</v>
      </c>
      <c r="MC2088" s="1">
        <v>40071</v>
      </c>
      <c r="MF2088" s="1">
        <v>40071</v>
      </c>
      <c r="MI2088" s="1">
        <v>40071</v>
      </c>
      <c r="ML2088" s="1">
        <v>40071</v>
      </c>
      <c r="MO2088" s="1">
        <v>40071</v>
      </c>
      <c r="MR2088" s="1">
        <v>40071</v>
      </c>
      <c r="MU2088" s="1">
        <v>40071</v>
      </c>
      <c r="MX2088" s="1">
        <v>40071</v>
      </c>
      <c r="NA2088" s="1">
        <v>40071</v>
      </c>
      <c r="ND2088" s="1">
        <v>40071</v>
      </c>
      <c r="NG2088" s="1">
        <v>40071</v>
      </c>
    </row>
    <row r="2089" spans="1:371">
      <c r="A2089" s="1">
        <v>41050</v>
      </c>
      <c r="B2089" s="1">
        <v>40072</v>
      </c>
      <c r="C2089">
        <v>2.8997000000000002</v>
      </c>
      <c r="E2089" s="1">
        <v>40072</v>
      </c>
      <c r="F2089">
        <v>2.9445000000000001</v>
      </c>
      <c r="H2089" s="1">
        <v>40072</v>
      </c>
      <c r="I2089">
        <v>3.0468000000000002</v>
      </c>
      <c r="K2089" s="1">
        <v>40072</v>
      </c>
      <c r="N2089" s="1">
        <v>40072</v>
      </c>
      <c r="O2089">
        <v>3.4367000000000001</v>
      </c>
      <c r="Q2089" s="1">
        <v>40072</v>
      </c>
      <c r="R2089">
        <v>3.9717000000000002</v>
      </c>
      <c r="T2089" s="1">
        <v>40072</v>
      </c>
      <c r="W2089" s="1">
        <v>40072</v>
      </c>
      <c r="Z2089" s="1">
        <v>40072</v>
      </c>
      <c r="AC2089" s="1">
        <v>40072</v>
      </c>
      <c r="AF2089" s="1">
        <v>40072</v>
      </c>
      <c r="AI2089" s="1">
        <v>40072</v>
      </c>
      <c r="AL2089" s="1">
        <v>40072</v>
      </c>
      <c r="AO2089" s="1">
        <v>40072</v>
      </c>
      <c r="AR2089" s="1">
        <v>40072</v>
      </c>
      <c r="AU2089" s="1">
        <v>40072</v>
      </c>
      <c r="AX2089" s="1">
        <v>40072</v>
      </c>
      <c r="BA2089" s="1">
        <v>40072</v>
      </c>
      <c r="BD2089" s="1">
        <v>40072</v>
      </c>
      <c r="BG2089" s="1">
        <v>40072</v>
      </c>
      <c r="BJ2089" s="1">
        <v>40072</v>
      </c>
      <c r="BM2089" s="1">
        <v>40072</v>
      </c>
      <c r="BP2089" s="1">
        <v>40072</v>
      </c>
      <c r="BS2089" s="1">
        <v>40072</v>
      </c>
      <c r="BV2089" s="1">
        <v>40072</v>
      </c>
      <c r="BY2089" s="1">
        <v>40072</v>
      </c>
      <c r="CB2089" s="1">
        <v>40072</v>
      </c>
      <c r="CE2089" s="1">
        <v>40072</v>
      </c>
      <c r="CH2089" s="1">
        <v>40072</v>
      </c>
      <c r="CK2089" s="1">
        <v>40072</v>
      </c>
      <c r="CN2089" s="1">
        <v>40072</v>
      </c>
      <c r="CQ2089" s="1">
        <v>40072</v>
      </c>
      <c r="CT2089" s="1">
        <v>40072</v>
      </c>
      <c r="CW2089" s="1">
        <v>40072</v>
      </c>
      <c r="CZ2089" s="1">
        <v>40072</v>
      </c>
      <c r="DC2089" s="1">
        <v>40072</v>
      </c>
      <c r="DF2089" s="1">
        <v>40072</v>
      </c>
      <c r="DI2089" s="1">
        <v>40072</v>
      </c>
      <c r="DL2089" s="1">
        <v>40072</v>
      </c>
      <c r="DO2089" s="1">
        <v>40072</v>
      </c>
      <c r="DR2089" s="1">
        <v>40072</v>
      </c>
      <c r="DU2089" s="1">
        <v>40072</v>
      </c>
      <c r="DX2089" s="1">
        <v>40072</v>
      </c>
      <c r="EA2089" s="1">
        <v>40072</v>
      </c>
      <c r="ED2089" s="1">
        <v>40072</v>
      </c>
      <c r="EG2089" s="1">
        <v>40072</v>
      </c>
      <c r="EJ2089" s="1">
        <v>40072</v>
      </c>
      <c r="EM2089" s="1">
        <v>40072</v>
      </c>
      <c r="EP2089" s="1">
        <v>40072</v>
      </c>
      <c r="ES2089" s="1">
        <v>40072</v>
      </c>
      <c r="EV2089" s="1">
        <v>40072</v>
      </c>
      <c r="EY2089" s="1">
        <v>40072</v>
      </c>
      <c r="FB2089" s="1">
        <v>40072</v>
      </c>
      <c r="FE2089" s="1">
        <v>40072</v>
      </c>
      <c r="FH2089" s="1">
        <v>40072</v>
      </c>
      <c r="FK2089" s="1">
        <v>40072</v>
      </c>
      <c r="FN2089" s="1">
        <v>40072</v>
      </c>
      <c r="FQ2089" s="1">
        <v>40072</v>
      </c>
      <c r="FT2089" s="1">
        <v>40072</v>
      </c>
      <c r="FW2089" s="1">
        <v>40072</v>
      </c>
      <c r="FZ2089" s="1">
        <v>40072</v>
      </c>
      <c r="GC2089" s="1">
        <v>40072</v>
      </c>
      <c r="GF2089" s="1">
        <v>40072</v>
      </c>
      <c r="GI2089" s="1">
        <v>40072</v>
      </c>
      <c r="GL2089" s="1">
        <v>40072</v>
      </c>
      <c r="GO2089" s="1">
        <v>40072</v>
      </c>
      <c r="GR2089" s="1">
        <v>40072</v>
      </c>
      <c r="GU2089" s="1">
        <v>40072</v>
      </c>
      <c r="GX2089" s="1">
        <v>40072</v>
      </c>
      <c r="HA2089" s="1">
        <v>40072</v>
      </c>
      <c r="HD2089" s="1">
        <v>40072</v>
      </c>
      <c r="HG2089" s="1">
        <v>40072</v>
      </c>
      <c r="HJ2089" s="1">
        <v>40072</v>
      </c>
      <c r="HM2089" s="1">
        <v>40072</v>
      </c>
      <c r="HP2089" s="1">
        <v>40072</v>
      </c>
      <c r="HS2089" s="1">
        <v>40072</v>
      </c>
      <c r="HV2089" s="1">
        <v>40072</v>
      </c>
      <c r="HY2089" s="1">
        <v>40072</v>
      </c>
      <c r="IB2089" s="1">
        <v>40072</v>
      </c>
      <c r="IE2089" s="1">
        <v>40072</v>
      </c>
      <c r="IH2089" s="1">
        <v>40072</v>
      </c>
      <c r="IK2089" s="1">
        <v>40072</v>
      </c>
      <c r="IN2089" s="1">
        <v>40072</v>
      </c>
      <c r="IQ2089" s="1">
        <v>40072</v>
      </c>
      <c r="IT2089" s="1">
        <v>40072</v>
      </c>
      <c r="IW2089" s="1">
        <v>40072</v>
      </c>
      <c r="IZ2089" s="1">
        <v>40072</v>
      </c>
      <c r="JC2089" s="1">
        <v>40072</v>
      </c>
      <c r="JF2089" s="1">
        <v>40072</v>
      </c>
      <c r="JI2089" s="1">
        <v>40072</v>
      </c>
      <c r="JL2089" s="1">
        <v>40072</v>
      </c>
      <c r="JO2089" s="1">
        <v>40072</v>
      </c>
      <c r="JR2089" s="1">
        <v>40072</v>
      </c>
      <c r="JU2089" s="1">
        <v>40072</v>
      </c>
      <c r="JX2089" s="1">
        <v>40072</v>
      </c>
      <c r="KA2089" s="1">
        <v>40072</v>
      </c>
      <c r="KD2089" s="1">
        <v>40072</v>
      </c>
      <c r="KG2089" s="1">
        <v>40072</v>
      </c>
      <c r="KJ2089" s="1">
        <v>40072</v>
      </c>
      <c r="KM2089" s="1">
        <v>40072</v>
      </c>
      <c r="KP2089" s="1">
        <v>40072</v>
      </c>
      <c r="KS2089" s="1">
        <v>40072</v>
      </c>
      <c r="KV2089" s="1">
        <v>40072</v>
      </c>
      <c r="KY2089" s="1">
        <v>40072</v>
      </c>
      <c r="LB2089" s="1">
        <v>40072</v>
      </c>
      <c r="LE2089" s="1">
        <v>40072</v>
      </c>
      <c r="LH2089" s="1">
        <v>40072</v>
      </c>
      <c r="LK2089" s="1">
        <v>40072</v>
      </c>
      <c r="LN2089" s="1">
        <v>40072</v>
      </c>
      <c r="LQ2089" s="1">
        <v>40072</v>
      </c>
      <c r="LT2089" s="1">
        <v>40072</v>
      </c>
      <c r="LW2089" s="1">
        <v>40072</v>
      </c>
      <c r="LZ2089" s="1">
        <v>40072</v>
      </c>
      <c r="MC2089" s="1">
        <v>40072</v>
      </c>
      <c r="MF2089" s="1">
        <v>40072</v>
      </c>
      <c r="MI2089" s="1">
        <v>40072</v>
      </c>
      <c r="ML2089" s="1">
        <v>40072</v>
      </c>
      <c r="MO2089" s="1">
        <v>40072</v>
      </c>
      <c r="MR2089" s="1">
        <v>40072</v>
      </c>
      <c r="MU2089" s="1">
        <v>40072</v>
      </c>
      <c r="MX2089" s="1">
        <v>40072</v>
      </c>
      <c r="NA2089" s="1">
        <v>40072</v>
      </c>
      <c r="ND2089" s="1">
        <v>40072</v>
      </c>
      <c r="NG2089" s="1">
        <v>40072</v>
      </c>
    </row>
    <row r="2090" spans="1:371">
      <c r="A2090" s="1">
        <v>41051</v>
      </c>
      <c r="B2090" s="1">
        <v>40073</v>
      </c>
      <c r="C2090">
        <v>2.8685999999999998</v>
      </c>
      <c r="E2090" s="1">
        <v>40073</v>
      </c>
      <c r="F2090">
        <v>2.9134000000000002</v>
      </c>
      <c r="H2090" s="1">
        <v>40073</v>
      </c>
      <c r="I2090">
        <v>3.0158</v>
      </c>
      <c r="K2090" s="1">
        <v>40073</v>
      </c>
      <c r="N2090" s="1">
        <v>40073</v>
      </c>
      <c r="O2090">
        <v>3.4060999999999999</v>
      </c>
      <c r="Q2090" s="1">
        <v>40073</v>
      </c>
      <c r="R2090">
        <v>3.9382000000000001</v>
      </c>
      <c r="T2090" s="1">
        <v>40073</v>
      </c>
      <c r="W2090" s="1">
        <v>40073</v>
      </c>
      <c r="Z2090" s="1">
        <v>40073</v>
      </c>
      <c r="AC2090" s="1">
        <v>40073</v>
      </c>
      <c r="AF2090" s="1">
        <v>40073</v>
      </c>
      <c r="AI2090" s="1">
        <v>40073</v>
      </c>
      <c r="AL2090" s="1">
        <v>40073</v>
      </c>
      <c r="AO2090" s="1">
        <v>40073</v>
      </c>
      <c r="AR2090" s="1">
        <v>40073</v>
      </c>
      <c r="AU2090" s="1">
        <v>40073</v>
      </c>
      <c r="AX2090" s="1">
        <v>40073</v>
      </c>
      <c r="BA2090" s="1">
        <v>40073</v>
      </c>
      <c r="BD2090" s="1">
        <v>40073</v>
      </c>
      <c r="BG2090" s="1">
        <v>40073</v>
      </c>
      <c r="BJ2090" s="1">
        <v>40073</v>
      </c>
      <c r="BM2090" s="1">
        <v>40073</v>
      </c>
      <c r="BP2090" s="1">
        <v>40073</v>
      </c>
      <c r="BS2090" s="1">
        <v>40073</v>
      </c>
      <c r="BV2090" s="1">
        <v>40073</v>
      </c>
      <c r="BY2090" s="1">
        <v>40073</v>
      </c>
      <c r="CB2090" s="1">
        <v>40073</v>
      </c>
      <c r="CE2090" s="1">
        <v>40073</v>
      </c>
      <c r="CH2090" s="1">
        <v>40073</v>
      </c>
      <c r="CK2090" s="1">
        <v>40073</v>
      </c>
      <c r="CN2090" s="1">
        <v>40073</v>
      </c>
      <c r="CQ2090" s="1">
        <v>40073</v>
      </c>
      <c r="CT2090" s="1">
        <v>40073</v>
      </c>
      <c r="CW2090" s="1">
        <v>40073</v>
      </c>
      <c r="CZ2090" s="1">
        <v>40073</v>
      </c>
      <c r="DC2090" s="1">
        <v>40073</v>
      </c>
      <c r="DF2090" s="1">
        <v>40073</v>
      </c>
      <c r="DI2090" s="1">
        <v>40073</v>
      </c>
      <c r="DL2090" s="1">
        <v>40073</v>
      </c>
      <c r="DO2090" s="1">
        <v>40073</v>
      </c>
      <c r="DR2090" s="1">
        <v>40073</v>
      </c>
      <c r="DU2090" s="1">
        <v>40073</v>
      </c>
      <c r="DX2090" s="1">
        <v>40073</v>
      </c>
      <c r="EA2090" s="1">
        <v>40073</v>
      </c>
      <c r="ED2090" s="1">
        <v>40073</v>
      </c>
      <c r="EG2090" s="1">
        <v>40073</v>
      </c>
      <c r="EJ2090" s="1">
        <v>40073</v>
      </c>
      <c r="EM2090" s="1">
        <v>40073</v>
      </c>
      <c r="EP2090" s="1">
        <v>40073</v>
      </c>
      <c r="ES2090" s="1">
        <v>40073</v>
      </c>
      <c r="EV2090" s="1">
        <v>40073</v>
      </c>
      <c r="EY2090" s="1">
        <v>40073</v>
      </c>
      <c r="FB2090" s="1">
        <v>40073</v>
      </c>
      <c r="FE2090" s="1">
        <v>40073</v>
      </c>
      <c r="FH2090" s="1">
        <v>40073</v>
      </c>
      <c r="FK2090" s="1">
        <v>40073</v>
      </c>
      <c r="FN2090" s="1">
        <v>40073</v>
      </c>
      <c r="FQ2090" s="1">
        <v>40073</v>
      </c>
      <c r="FT2090" s="1">
        <v>40073</v>
      </c>
      <c r="FW2090" s="1">
        <v>40073</v>
      </c>
      <c r="FZ2090" s="1">
        <v>40073</v>
      </c>
      <c r="GC2090" s="1">
        <v>40073</v>
      </c>
      <c r="GF2090" s="1">
        <v>40073</v>
      </c>
      <c r="GI2090" s="1">
        <v>40073</v>
      </c>
      <c r="GL2090" s="1">
        <v>40073</v>
      </c>
      <c r="GO2090" s="1">
        <v>40073</v>
      </c>
      <c r="GR2090" s="1">
        <v>40073</v>
      </c>
      <c r="GU2090" s="1">
        <v>40073</v>
      </c>
      <c r="GX2090" s="1">
        <v>40073</v>
      </c>
      <c r="HA2090" s="1">
        <v>40073</v>
      </c>
      <c r="HD2090" s="1">
        <v>40073</v>
      </c>
      <c r="HG2090" s="1">
        <v>40073</v>
      </c>
      <c r="HJ2090" s="1">
        <v>40073</v>
      </c>
      <c r="HM2090" s="1">
        <v>40073</v>
      </c>
      <c r="HP2090" s="1">
        <v>40073</v>
      </c>
      <c r="HS2090" s="1">
        <v>40073</v>
      </c>
      <c r="HV2090" s="1">
        <v>40073</v>
      </c>
      <c r="HY2090" s="1">
        <v>40073</v>
      </c>
      <c r="IB2090" s="1">
        <v>40073</v>
      </c>
      <c r="IE2090" s="1">
        <v>40073</v>
      </c>
      <c r="IH2090" s="1">
        <v>40073</v>
      </c>
      <c r="IK2090" s="1">
        <v>40073</v>
      </c>
      <c r="IN2090" s="1">
        <v>40073</v>
      </c>
      <c r="IQ2090" s="1">
        <v>40073</v>
      </c>
      <c r="IT2090" s="1">
        <v>40073</v>
      </c>
      <c r="IW2090" s="1">
        <v>40073</v>
      </c>
      <c r="IZ2090" s="1">
        <v>40073</v>
      </c>
      <c r="JC2090" s="1">
        <v>40073</v>
      </c>
      <c r="JF2090" s="1">
        <v>40073</v>
      </c>
      <c r="JI2090" s="1">
        <v>40073</v>
      </c>
      <c r="JL2090" s="1">
        <v>40073</v>
      </c>
      <c r="JO2090" s="1">
        <v>40073</v>
      </c>
      <c r="JR2090" s="1">
        <v>40073</v>
      </c>
      <c r="JU2090" s="1">
        <v>40073</v>
      </c>
      <c r="JX2090" s="1">
        <v>40073</v>
      </c>
      <c r="KA2090" s="1">
        <v>40073</v>
      </c>
      <c r="KD2090" s="1">
        <v>40073</v>
      </c>
      <c r="KG2090" s="1">
        <v>40073</v>
      </c>
      <c r="KJ2090" s="1">
        <v>40073</v>
      </c>
      <c r="KM2090" s="1">
        <v>40073</v>
      </c>
      <c r="KP2090" s="1">
        <v>40073</v>
      </c>
      <c r="KS2090" s="1">
        <v>40073</v>
      </c>
      <c r="KV2090" s="1">
        <v>40073</v>
      </c>
      <c r="KY2090" s="1">
        <v>40073</v>
      </c>
      <c r="LB2090" s="1">
        <v>40073</v>
      </c>
      <c r="LE2090" s="1">
        <v>40073</v>
      </c>
      <c r="LH2090" s="1">
        <v>40073</v>
      </c>
      <c r="LK2090" s="1">
        <v>40073</v>
      </c>
      <c r="LN2090" s="1">
        <v>40073</v>
      </c>
      <c r="LQ2090" s="1">
        <v>40073</v>
      </c>
      <c r="LT2090" s="1">
        <v>40073</v>
      </c>
      <c r="LW2090" s="1">
        <v>40073</v>
      </c>
      <c r="LZ2090" s="1">
        <v>40073</v>
      </c>
      <c r="MC2090" s="1">
        <v>40073</v>
      </c>
      <c r="MF2090" s="1">
        <v>40073</v>
      </c>
      <c r="MI2090" s="1">
        <v>40073</v>
      </c>
      <c r="ML2090" s="1">
        <v>40073</v>
      </c>
      <c r="MO2090" s="1">
        <v>40073</v>
      </c>
      <c r="MR2090" s="1">
        <v>40073</v>
      </c>
      <c r="MU2090" s="1">
        <v>40073</v>
      </c>
      <c r="MX2090" s="1">
        <v>40073</v>
      </c>
      <c r="NA2090" s="1">
        <v>40073</v>
      </c>
      <c r="ND2090" s="1">
        <v>40073</v>
      </c>
      <c r="NG2090" s="1">
        <v>40073</v>
      </c>
    </row>
    <row r="2091" spans="1:371">
      <c r="A2091" s="1">
        <v>41052</v>
      </c>
      <c r="B2091" s="1">
        <v>40074</v>
      </c>
      <c r="C2091">
        <v>2.88</v>
      </c>
      <c r="E2091" s="1">
        <v>40074</v>
      </c>
      <c r="F2091">
        <v>2.9253999999999998</v>
      </c>
      <c r="H2091" s="1">
        <v>40074</v>
      </c>
      <c r="I2091">
        <v>3.0291999999999999</v>
      </c>
      <c r="K2091" s="1">
        <v>40074</v>
      </c>
      <c r="N2091" s="1">
        <v>40074</v>
      </c>
      <c r="O2091">
        <v>3.4249999999999998</v>
      </c>
      <c r="Q2091" s="1">
        <v>40074</v>
      </c>
      <c r="R2091">
        <v>3.8824000000000001</v>
      </c>
      <c r="T2091" s="1">
        <v>40074</v>
      </c>
      <c r="W2091" s="1">
        <v>40074</v>
      </c>
      <c r="Z2091" s="1">
        <v>40074</v>
      </c>
      <c r="AC2091" s="1">
        <v>40074</v>
      </c>
      <c r="AF2091" s="1">
        <v>40074</v>
      </c>
      <c r="AI2091" s="1">
        <v>40074</v>
      </c>
      <c r="AL2091" s="1">
        <v>40074</v>
      </c>
      <c r="AO2091" s="1">
        <v>40074</v>
      </c>
      <c r="AR2091" s="1">
        <v>40074</v>
      </c>
      <c r="AU2091" s="1">
        <v>40074</v>
      </c>
      <c r="AX2091" s="1">
        <v>40074</v>
      </c>
      <c r="BA2091" s="1">
        <v>40074</v>
      </c>
      <c r="BD2091" s="1">
        <v>40074</v>
      </c>
      <c r="BG2091" s="1">
        <v>40074</v>
      </c>
      <c r="BJ2091" s="1">
        <v>40074</v>
      </c>
      <c r="BM2091" s="1">
        <v>40074</v>
      </c>
      <c r="BP2091" s="1">
        <v>40074</v>
      </c>
      <c r="BS2091" s="1">
        <v>40074</v>
      </c>
      <c r="BV2091" s="1">
        <v>40074</v>
      </c>
      <c r="BY2091" s="1">
        <v>40074</v>
      </c>
      <c r="CB2091" s="1">
        <v>40074</v>
      </c>
      <c r="CE2091" s="1">
        <v>40074</v>
      </c>
      <c r="CH2091" s="1">
        <v>40074</v>
      </c>
      <c r="CK2091" s="1">
        <v>40074</v>
      </c>
      <c r="CN2091" s="1">
        <v>40074</v>
      </c>
      <c r="CQ2091" s="1">
        <v>40074</v>
      </c>
      <c r="CT2091" s="1">
        <v>40074</v>
      </c>
      <c r="CW2091" s="1">
        <v>40074</v>
      </c>
      <c r="CZ2091" s="1">
        <v>40074</v>
      </c>
      <c r="DC2091" s="1">
        <v>40074</v>
      </c>
      <c r="DF2091" s="1">
        <v>40074</v>
      </c>
      <c r="DI2091" s="1">
        <v>40074</v>
      </c>
      <c r="DL2091" s="1">
        <v>40074</v>
      </c>
      <c r="DO2091" s="1">
        <v>40074</v>
      </c>
      <c r="DR2091" s="1">
        <v>40074</v>
      </c>
      <c r="DU2091" s="1">
        <v>40074</v>
      </c>
      <c r="DX2091" s="1">
        <v>40074</v>
      </c>
      <c r="EA2091" s="1">
        <v>40074</v>
      </c>
      <c r="ED2091" s="1">
        <v>40074</v>
      </c>
      <c r="EG2091" s="1">
        <v>40074</v>
      </c>
      <c r="EJ2091" s="1">
        <v>40074</v>
      </c>
      <c r="EM2091" s="1">
        <v>40074</v>
      </c>
      <c r="EP2091" s="1">
        <v>40074</v>
      </c>
      <c r="ES2091" s="1">
        <v>40074</v>
      </c>
      <c r="EV2091" s="1">
        <v>40074</v>
      </c>
      <c r="EY2091" s="1">
        <v>40074</v>
      </c>
      <c r="FB2091" s="1">
        <v>40074</v>
      </c>
      <c r="FE2091" s="1">
        <v>40074</v>
      </c>
      <c r="FH2091" s="1">
        <v>40074</v>
      </c>
      <c r="FK2091" s="1">
        <v>40074</v>
      </c>
      <c r="FN2091" s="1">
        <v>40074</v>
      </c>
      <c r="FQ2091" s="1">
        <v>40074</v>
      </c>
      <c r="FT2091" s="1">
        <v>40074</v>
      </c>
      <c r="FW2091" s="1">
        <v>40074</v>
      </c>
      <c r="FZ2091" s="1">
        <v>40074</v>
      </c>
      <c r="GC2091" s="1">
        <v>40074</v>
      </c>
      <c r="GF2091" s="1">
        <v>40074</v>
      </c>
      <c r="GI2091" s="1">
        <v>40074</v>
      </c>
      <c r="GL2091" s="1">
        <v>40074</v>
      </c>
      <c r="GO2091" s="1">
        <v>40074</v>
      </c>
      <c r="GR2091" s="1">
        <v>40074</v>
      </c>
      <c r="GU2091" s="1">
        <v>40074</v>
      </c>
      <c r="GX2091" s="1">
        <v>40074</v>
      </c>
      <c r="HA2091" s="1">
        <v>40074</v>
      </c>
      <c r="HD2091" s="1">
        <v>40074</v>
      </c>
      <c r="HG2091" s="1">
        <v>40074</v>
      </c>
      <c r="HJ2091" s="1">
        <v>40074</v>
      </c>
      <c r="HM2091" s="1">
        <v>40074</v>
      </c>
      <c r="HP2091" s="1">
        <v>40074</v>
      </c>
      <c r="HS2091" s="1">
        <v>40074</v>
      </c>
      <c r="HV2091" s="1">
        <v>40074</v>
      </c>
      <c r="HY2091" s="1">
        <v>40074</v>
      </c>
      <c r="IB2091" s="1">
        <v>40074</v>
      </c>
      <c r="IE2091" s="1">
        <v>40074</v>
      </c>
      <c r="IH2091" s="1">
        <v>40074</v>
      </c>
      <c r="IK2091" s="1">
        <v>40074</v>
      </c>
      <c r="IN2091" s="1">
        <v>40074</v>
      </c>
      <c r="IQ2091" s="1">
        <v>40074</v>
      </c>
      <c r="IT2091" s="1">
        <v>40074</v>
      </c>
      <c r="IW2091" s="1">
        <v>40074</v>
      </c>
      <c r="IZ2091" s="1">
        <v>40074</v>
      </c>
      <c r="JC2091" s="1">
        <v>40074</v>
      </c>
      <c r="JF2091" s="1">
        <v>40074</v>
      </c>
      <c r="JI2091" s="1">
        <v>40074</v>
      </c>
      <c r="JL2091" s="1">
        <v>40074</v>
      </c>
      <c r="JO2091" s="1">
        <v>40074</v>
      </c>
      <c r="JR2091" s="1">
        <v>40074</v>
      </c>
      <c r="JU2091" s="1">
        <v>40074</v>
      </c>
      <c r="JX2091" s="1">
        <v>40074</v>
      </c>
      <c r="KA2091" s="1">
        <v>40074</v>
      </c>
      <c r="KD2091" s="1">
        <v>40074</v>
      </c>
      <c r="KG2091" s="1">
        <v>40074</v>
      </c>
      <c r="KJ2091" s="1">
        <v>40074</v>
      </c>
      <c r="KM2091" s="1">
        <v>40074</v>
      </c>
      <c r="KP2091" s="1">
        <v>40074</v>
      </c>
      <c r="KS2091" s="1">
        <v>40074</v>
      </c>
      <c r="KV2091" s="1">
        <v>40074</v>
      </c>
      <c r="KY2091" s="1">
        <v>40074</v>
      </c>
      <c r="LB2091" s="1">
        <v>40074</v>
      </c>
      <c r="LE2091" s="1">
        <v>40074</v>
      </c>
      <c r="LH2091" s="1">
        <v>40074</v>
      </c>
      <c r="LK2091" s="1">
        <v>40074</v>
      </c>
      <c r="LN2091" s="1">
        <v>40074</v>
      </c>
      <c r="LQ2091" s="1">
        <v>40074</v>
      </c>
      <c r="LT2091" s="1">
        <v>40074</v>
      </c>
      <c r="LW2091" s="1">
        <v>40074</v>
      </c>
      <c r="LZ2091" s="1">
        <v>40074</v>
      </c>
      <c r="MC2091" s="1">
        <v>40074</v>
      </c>
      <c r="MF2091" s="1">
        <v>40074</v>
      </c>
      <c r="MI2091" s="1">
        <v>40074</v>
      </c>
      <c r="ML2091" s="1">
        <v>40074</v>
      </c>
      <c r="MO2091" s="1">
        <v>40074</v>
      </c>
      <c r="MR2091" s="1">
        <v>40074</v>
      </c>
      <c r="MU2091" s="1">
        <v>40074</v>
      </c>
      <c r="MX2091" s="1">
        <v>40074</v>
      </c>
      <c r="NA2091" s="1">
        <v>40074</v>
      </c>
      <c r="ND2091" s="1">
        <v>40074</v>
      </c>
      <c r="NG2091" s="1">
        <v>40074</v>
      </c>
    </row>
    <row r="2092" spans="1:371">
      <c r="A2092" s="1">
        <v>41053</v>
      </c>
      <c r="B2092" s="1">
        <v>40075</v>
      </c>
      <c r="C2092">
        <v>2.88</v>
      </c>
      <c r="E2092" s="1">
        <v>40075</v>
      </c>
      <c r="F2092">
        <v>2.9253999999999998</v>
      </c>
      <c r="H2092" s="1">
        <v>40075</v>
      </c>
      <c r="I2092">
        <v>3.0291999999999999</v>
      </c>
      <c r="K2092" s="1">
        <v>40075</v>
      </c>
      <c r="N2092" s="1">
        <v>40075</v>
      </c>
      <c r="O2092">
        <v>3.4249999999999998</v>
      </c>
      <c r="Q2092" s="1">
        <v>40075</v>
      </c>
      <c r="R2092">
        <v>3.8824000000000001</v>
      </c>
      <c r="T2092" s="1">
        <v>40075</v>
      </c>
      <c r="W2092" s="1">
        <v>40075</v>
      </c>
      <c r="Z2092" s="1">
        <v>40075</v>
      </c>
      <c r="AC2092" s="1">
        <v>40075</v>
      </c>
      <c r="AF2092" s="1">
        <v>40075</v>
      </c>
      <c r="AI2092" s="1">
        <v>40075</v>
      </c>
      <c r="AL2092" s="1">
        <v>40075</v>
      </c>
      <c r="AO2092" s="1">
        <v>40075</v>
      </c>
      <c r="AR2092" s="1">
        <v>40075</v>
      </c>
      <c r="AU2092" s="1">
        <v>40075</v>
      </c>
      <c r="AX2092" s="1">
        <v>40075</v>
      </c>
      <c r="BA2092" s="1">
        <v>40075</v>
      </c>
      <c r="BD2092" s="1">
        <v>40075</v>
      </c>
      <c r="BG2092" s="1">
        <v>40075</v>
      </c>
      <c r="BJ2092" s="1">
        <v>40075</v>
      </c>
      <c r="BM2092" s="1">
        <v>40075</v>
      </c>
      <c r="BP2092" s="1">
        <v>40075</v>
      </c>
      <c r="BS2092" s="1">
        <v>40075</v>
      </c>
      <c r="BV2092" s="1">
        <v>40075</v>
      </c>
      <c r="BY2092" s="1">
        <v>40075</v>
      </c>
      <c r="CB2092" s="1">
        <v>40075</v>
      </c>
      <c r="CE2092" s="1">
        <v>40075</v>
      </c>
      <c r="CH2092" s="1">
        <v>40075</v>
      </c>
      <c r="CK2092" s="1">
        <v>40075</v>
      </c>
      <c r="CN2092" s="1">
        <v>40075</v>
      </c>
      <c r="CQ2092" s="1">
        <v>40075</v>
      </c>
      <c r="CT2092" s="1">
        <v>40075</v>
      </c>
      <c r="CW2092" s="1">
        <v>40075</v>
      </c>
      <c r="CZ2092" s="1">
        <v>40075</v>
      </c>
      <c r="DC2092" s="1">
        <v>40075</v>
      </c>
      <c r="DF2092" s="1">
        <v>40075</v>
      </c>
      <c r="DI2092" s="1">
        <v>40075</v>
      </c>
      <c r="DL2092" s="1">
        <v>40075</v>
      </c>
      <c r="DO2092" s="1">
        <v>40075</v>
      </c>
      <c r="DR2092" s="1">
        <v>40075</v>
      </c>
      <c r="DU2092" s="1">
        <v>40075</v>
      </c>
      <c r="DX2092" s="1">
        <v>40075</v>
      </c>
      <c r="EA2092" s="1">
        <v>40075</v>
      </c>
      <c r="ED2092" s="1">
        <v>40075</v>
      </c>
      <c r="EG2092" s="1">
        <v>40075</v>
      </c>
      <c r="EJ2092" s="1">
        <v>40075</v>
      </c>
      <c r="EM2092" s="1">
        <v>40075</v>
      </c>
      <c r="EP2092" s="1">
        <v>40075</v>
      </c>
      <c r="ES2092" s="1">
        <v>40075</v>
      </c>
      <c r="EV2092" s="1">
        <v>40075</v>
      </c>
      <c r="EY2092" s="1">
        <v>40075</v>
      </c>
      <c r="FB2092" s="1">
        <v>40075</v>
      </c>
      <c r="FE2092" s="1">
        <v>40075</v>
      </c>
      <c r="FH2092" s="1">
        <v>40075</v>
      </c>
      <c r="FK2092" s="1">
        <v>40075</v>
      </c>
      <c r="FN2092" s="1">
        <v>40075</v>
      </c>
      <c r="FQ2092" s="1">
        <v>40075</v>
      </c>
      <c r="FT2092" s="1">
        <v>40075</v>
      </c>
      <c r="FW2092" s="1">
        <v>40075</v>
      </c>
      <c r="FZ2092" s="1">
        <v>40075</v>
      </c>
      <c r="GC2092" s="1">
        <v>40075</v>
      </c>
      <c r="GF2092" s="1">
        <v>40075</v>
      </c>
      <c r="GI2092" s="1">
        <v>40075</v>
      </c>
      <c r="GL2092" s="1">
        <v>40075</v>
      </c>
      <c r="GO2092" s="1">
        <v>40075</v>
      </c>
      <c r="GR2092" s="1">
        <v>40075</v>
      </c>
      <c r="GU2092" s="1">
        <v>40075</v>
      </c>
      <c r="GX2092" s="1">
        <v>40075</v>
      </c>
      <c r="HA2092" s="1">
        <v>40075</v>
      </c>
      <c r="HD2092" s="1">
        <v>40075</v>
      </c>
      <c r="HG2092" s="1">
        <v>40075</v>
      </c>
      <c r="HJ2092" s="1">
        <v>40075</v>
      </c>
      <c r="HM2092" s="1">
        <v>40075</v>
      </c>
      <c r="HP2092" s="1">
        <v>40075</v>
      </c>
      <c r="HS2092" s="1">
        <v>40075</v>
      </c>
      <c r="HV2092" s="1">
        <v>40075</v>
      </c>
      <c r="HY2092" s="1">
        <v>40075</v>
      </c>
      <c r="IB2092" s="1">
        <v>40075</v>
      </c>
      <c r="IE2092" s="1">
        <v>40075</v>
      </c>
      <c r="IH2092" s="1">
        <v>40075</v>
      </c>
      <c r="IK2092" s="1">
        <v>40075</v>
      </c>
      <c r="IN2092" s="1">
        <v>40075</v>
      </c>
      <c r="IQ2092" s="1">
        <v>40075</v>
      </c>
      <c r="IT2092" s="1">
        <v>40075</v>
      </c>
      <c r="IW2092" s="1">
        <v>40075</v>
      </c>
      <c r="IZ2092" s="1">
        <v>40075</v>
      </c>
      <c r="JC2092" s="1">
        <v>40075</v>
      </c>
      <c r="JF2092" s="1">
        <v>40075</v>
      </c>
      <c r="JI2092" s="1">
        <v>40075</v>
      </c>
      <c r="JL2092" s="1">
        <v>40075</v>
      </c>
      <c r="JO2092" s="1">
        <v>40075</v>
      </c>
      <c r="JR2092" s="1">
        <v>40075</v>
      </c>
      <c r="JU2092" s="1">
        <v>40075</v>
      </c>
      <c r="JX2092" s="1">
        <v>40075</v>
      </c>
      <c r="KA2092" s="1">
        <v>40075</v>
      </c>
      <c r="KD2092" s="1">
        <v>40075</v>
      </c>
      <c r="KG2092" s="1">
        <v>40075</v>
      </c>
      <c r="KJ2092" s="1">
        <v>40075</v>
      </c>
      <c r="KM2092" s="1">
        <v>40075</v>
      </c>
      <c r="KP2092" s="1">
        <v>40075</v>
      </c>
      <c r="KS2092" s="1">
        <v>40075</v>
      </c>
      <c r="KV2092" s="1">
        <v>40075</v>
      </c>
      <c r="KY2092" s="1">
        <v>40075</v>
      </c>
      <c r="LB2092" s="1">
        <v>40075</v>
      </c>
      <c r="LE2092" s="1">
        <v>40075</v>
      </c>
      <c r="LH2092" s="1">
        <v>40075</v>
      </c>
      <c r="LK2092" s="1">
        <v>40075</v>
      </c>
      <c r="LN2092" s="1">
        <v>40075</v>
      </c>
      <c r="LQ2092" s="1">
        <v>40075</v>
      </c>
      <c r="LT2092" s="1">
        <v>40075</v>
      </c>
      <c r="LW2092" s="1">
        <v>40075</v>
      </c>
      <c r="LZ2092" s="1">
        <v>40075</v>
      </c>
      <c r="MC2092" s="1">
        <v>40075</v>
      </c>
      <c r="MF2092" s="1">
        <v>40075</v>
      </c>
      <c r="MI2092" s="1">
        <v>40075</v>
      </c>
      <c r="ML2092" s="1">
        <v>40075</v>
      </c>
      <c r="MO2092" s="1">
        <v>40075</v>
      </c>
      <c r="MR2092" s="1">
        <v>40075</v>
      </c>
      <c r="MU2092" s="1">
        <v>40075</v>
      </c>
      <c r="MX2092" s="1">
        <v>40075</v>
      </c>
      <c r="NA2092" s="1">
        <v>40075</v>
      </c>
      <c r="ND2092" s="1">
        <v>40075</v>
      </c>
      <c r="NG2092" s="1">
        <v>40075</v>
      </c>
    </row>
    <row r="2093" spans="1:371">
      <c r="A2093" s="1">
        <v>41054</v>
      </c>
      <c r="B2093" s="1">
        <v>40076</v>
      </c>
      <c r="C2093">
        <v>2.88</v>
      </c>
      <c r="E2093" s="1">
        <v>40076</v>
      </c>
      <c r="F2093">
        <v>2.9253999999999998</v>
      </c>
      <c r="H2093" s="1">
        <v>40076</v>
      </c>
      <c r="I2093">
        <v>3.0291999999999999</v>
      </c>
      <c r="K2093" s="1">
        <v>40076</v>
      </c>
      <c r="N2093" s="1">
        <v>40076</v>
      </c>
      <c r="O2093">
        <v>3.4249999999999998</v>
      </c>
      <c r="Q2093" s="1">
        <v>40076</v>
      </c>
      <c r="R2093">
        <v>3.8824000000000001</v>
      </c>
      <c r="T2093" s="1">
        <v>40076</v>
      </c>
      <c r="W2093" s="1">
        <v>40076</v>
      </c>
      <c r="Z2093" s="1">
        <v>40076</v>
      </c>
      <c r="AC2093" s="1">
        <v>40076</v>
      </c>
      <c r="AF2093" s="1">
        <v>40076</v>
      </c>
      <c r="AI2093" s="1">
        <v>40076</v>
      </c>
      <c r="AL2093" s="1">
        <v>40076</v>
      </c>
      <c r="AO2093" s="1">
        <v>40076</v>
      </c>
      <c r="AR2093" s="1">
        <v>40076</v>
      </c>
      <c r="AU2093" s="1">
        <v>40076</v>
      </c>
      <c r="AX2093" s="1">
        <v>40076</v>
      </c>
      <c r="BA2093" s="1">
        <v>40076</v>
      </c>
      <c r="BD2093" s="1">
        <v>40076</v>
      </c>
      <c r="BG2093" s="1">
        <v>40076</v>
      </c>
      <c r="BJ2093" s="1">
        <v>40076</v>
      </c>
      <c r="BM2093" s="1">
        <v>40076</v>
      </c>
      <c r="BP2093" s="1">
        <v>40076</v>
      </c>
      <c r="BS2093" s="1">
        <v>40076</v>
      </c>
      <c r="BV2093" s="1">
        <v>40076</v>
      </c>
      <c r="BY2093" s="1">
        <v>40076</v>
      </c>
      <c r="CB2093" s="1">
        <v>40076</v>
      </c>
      <c r="CE2093" s="1">
        <v>40076</v>
      </c>
      <c r="CH2093" s="1">
        <v>40076</v>
      </c>
      <c r="CK2093" s="1">
        <v>40076</v>
      </c>
      <c r="CN2093" s="1">
        <v>40076</v>
      </c>
      <c r="CQ2093" s="1">
        <v>40076</v>
      </c>
      <c r="CT2093" s="1">
        <v>40076</v>
      </c>
      <c r="CW2093" s="1">
        <v>40076</v>
      </c>
      <c r="CZ2093" s="1">
        <v>40076</v>
      </c>
      <c r="DC2093" s="1">
        <v>40076</v>
      </c>
      <c r="DF2093" s="1">
        <v>40076</v>
      </c>
      <c r="DI2093" s="1">
        <v>40076</v>
      </c>
      <c r="DL2093" s="1">
        <v>40076</v>
      </c>
      <c r="DO2093" s="1">
        <v>40076</v>
      </c>
      <c r="DR2093" s="1">
        <v>40076</v>
      </c>
      <c r="DU2093" s="1">
        <v>40076</v>
      </c>
      <c r="DX2093" s="1">
        <v>40076</v>
      </c>
      <c r="EA2093" s="1">
        <v>40076</v>
      </c>
      <c r="ED2093" s="1">
        <v>40076</v>
      </c>
      <c r="EG2093" s="1">
        <v>40076</v>
      </c>
      <c r="EJ2093" s="1">
        <v>40076</v>
      </c>
      <c r="EM2093" s="1">
        <v>40076</v>
      </c>
      <c r="EP2093" s="1">
        <v>40076</v>
      </c>
      <c r="ES2093" s="1">
        <v>40076</v>
      </c>
      <c r="EV2093" s="1">
        <v>40076</v>
      </c>
      <c r="EY2093" s="1">
        <v>40076</v>
      </c>
      <c r="FB2093" s="1">
        <v>40076</v>
      </c>
      <c r="FE2093" s="1">
        <v>40076</v>
      </c>
      <c r="FH2093" s="1">
        <v>40076</v>
      </c>
      <c r="FK2093" s="1">
        <v>40076</v>
      </c>
      <c r="FN2093" s="1">
        <v>40076</v>
      </c>
      <c r="FQ2093" s="1">
        <v>40076</v>
      </c>
      <c r="FT2093" s="1">
        <v>40076</v>
      </c>
      <c r="FW2093" s="1">
        <v>40076</v>
      </c>
      <c r="FZ2093" s="1">
        <v>40076</v>
      </c>
      <c r="GC2093" s="1">
        <v>40076</v>
      </c>
      <c r="GF2093" s="1">
        <v>40076</v>
      </c>
      <c r="GI2093" s="1">
        <v>40076</v>
      </c>
      <c r="GL2093" s="1">
        <v>40076</v>
      </c>
      <c r="GO2093" s="1">
        <v>40076</v>
      </c>
      <c r="GR2093" s="1">
        <v>40076</v>
      </c>
      <c r="GU2093" s="1">
        <v>40076</v>
      </c>
      <c r="GX2093" s="1">
        <v>40076</v>
      </c>
      <c r="HA2093" s="1">
        <v>40076</v>
      </c>
      <c r="HD2093" s="1">
        <v>40076</v>
      </c>
      <c r="HG2093" s="1">
        <v>40076</v>
      </c>
      <c r="HJ2093" s="1">
        <v>40076</v>
      </c>
      <c r="HM2093" s="1">
        <v>40076</v>
      </c>
      <c r="HP2093" s="1">
        <v>40076</v>
      </c>
      <c r="HS2093" s="1">
        <v>40076</v>
      </c>
      <c r="HV2093" s="1">
        <v>40076</v>
      </c>
      <c r="HY2093" s="1">
        <v>40076</v>
      </c>
      <c r="IB2093" s="1">
        <v>40076</v>
      </c>
      <c r="IE2093" s="1">
        <v>40076</v>
      </c>
      <c r="IH2093" s="1">
        <v>40076</v>
      </c>
      <c r="IK2093" s="1">
        <v>40076</v>
      </c>
      <c r="IN2093" s="1">
        <v>40076</v>
      </c>
      <c r="IQ2093" s="1">
        <v>40076</v>
      </c>
      <c r="IT2093" s="1">
        <v>40076</v>
      </c>
      <c r="IW2093" s="1">
        <v>40076</v>
      </c>
      <c r="IZ2093" s="1">
        <v>40076</v>
      </c>
      <c r="JC2093" s="1">
        <v>40076</v>
      </c>
      <c r="JF2093" s="1">
        <v>40076</v>
      </c>
      <c r="JI2093" s="1">
        <v>40076</v>
      </c>
      <c r="JL2093" s="1">
        <v>40076</v>
      </c>
      <c r="JO2093" s="1">
        <v>40076</v>
      </c>
      <c r="JR2093" s="1">
        <v>40076</v>
      </c>
      <c r="JU2093" s="1">
        <v>40076</v>
      </c>
      <c r="JX2093" s="1">
        <v>40076</v>
      </c>
      <c r="KA2093" s="1">
        <v>40076</v>
      </c>
      <c r="KD2093" s="1">
        <v>40076</v>
      </c>
      <c r="KG2093" s="1">
        <v>40076</v>
      </c>
      <c r="KJ2093" s="1">
        <v>40076</v>
      </c>
      <c r="KM2093" s="1">
        <v>40076</v>
      </c>
      <c r="KP2093" s="1">
        <v>40076</v>
      </c>
      <c r="KS2093" s="1">
        <v>40076</v>
      </c>
      <c r="KV2093" s="1">
        <v>40076</v>
      </c>
      <c r="KY2093" s="1">
        <v>40076</v>
      </c>
      <c r="LB2093" s="1">
        <v>40076</v>
      </c>
      <c r="LE2093" s="1">
        <v>40076</v>
      </c>
      <c r="LH2093" s="1">
        <v>40076</v>
      </c>
      <c r="LK2093" s="1">
        <v>40076</v>
      </c>
      <c r="LN2093" s="1">
        <v>40076</v>
      </c>
      <c r="LQ2093" s="1">
        <v>40076</v>
      </c>
      <c r="LT2093" s="1">
        <v>40076</v>
      </c>
      <c r="LW2093" s="1">
        <v>40076</v>
      </c>
      <c r="LZ2093" s="1">
        <v>40076</v>
      </c>
      <c r="MC2093" s="1">
        <v>40076</v>
      </c>
      <c r="MF2093" s="1">
        <v>40076</v>
      </c>
      <c r="MI2093" s="1">
        <v>40076</v>
      </c>
      <c r="ML2093" s="1">
        <v>40076</v>
      </c>
      <c r="MO2093" s="1">
        <v>40076</v>
      </c>
      <c r="MR2093" s="1">
        <v>40076</v>
      </c>
      <c r="MU2093" s="1">
        <v>40076</v>
      </c>
      <c r="MX2093" s="1">
        <v>40076</v>
      </c>
      <c r="NA2093" s="1">
        <v>40076</v>
      </c>
      <c r="ND2093" s="1">
        <v>40076</v>
      </c>
      <c r="NG2093" s="1">
        <v>40076</v>
      </c>
    </row>
    <row r="2094" spans="1:371">
      <c r="A2094" s="1">
        <v>41057</v>
      </c>
      <c r="B2094" s="1">
        <v>40077</v>
      </c>
      <c r="C2094">
        <v>2.88</v>
      </c>
      <c r="E2094" s="1">
        <v>40077</v>
      </c>
      <c r="F2094">
        <v>2.9253999999999998</v>
      </c>
      <c r="H2094" s="1">
        <v>40077</v>
      </c>
      <c r="I2094">
        <v>3.0291999999999999</v>
      </c>
      <c r="K2094" s="1">
        <v>40077</v>
      </c>
      <c r="N2094" s="1">
        <v>40077</v>
      </c>
      <c r="O2094">
        <v>3.4249999999999998</v>
      </c>
      <c r="Q2094" s="1">
        <v>40077</v>
      </c>
      <c r="R2094">
        <v>3.8824000000000001</v>
      </c>
      <c r="T2094" s="1">
        <v>40077</v>
      </c>
      <c r="W2094" s="1">
        <v>40077</v>
      </c>
      <c r="Z2094" s="1">
        <v>40077</v>
      </c>
      <c r="AC2094" s="1">
        <v>40077</v>
      </c>
      <c r="AF2094" s="1">
        <v>40077</v>
      </c>
      <c r="AI2094" s="1">
        <v>40077</v>
      </c>
      <c r="AL2094" s="1">
        <v>40077</v>
      </c>
      <c r="AO2094" s="1">
        <v>40077</v>
      </c>
      <c r="AR2094" s="1">
        <v>40077</v>
      </c>
      <c r="AU2094" s="1">
        <v>40077</v>
      </c>
      <c r="AX2094" s="1">
        <v>40077</v>
      </c>
      <c r="BA2094" s="1">
        <v>40077</v>
      </c>
      <c r="BD2094" s="1">
        <v>40077</v>
      </c>
      <c r="BG2094" s="1">
        <v>40077</v>
      </c>
      <c r="BJ2094" s="1">
        <v>40077</v>
      </c>
      <c r="BM2094" s="1">
        <v>40077</v>
      </c>
      <c r="BP2094" s="1">
        <v>40077</v>
      </c>
      <c r="BS2094" s="1">
        <v>40077</v>
      </c>
      <c r="BV2094" s="1">
        <v>40077</v>
      </c>
      <c r="BY2094" s="1">
        <v>40077</v>
      </c>
      <c r="CB2094" s="1">
        <v>40077</v>
      </c>
      <c r="CE2094" s="1">
        <v>40077</v>
      </c>
      <c r="CH2094" s="1">
        <v>40077</v>
      </c>
      <c r="CK2094" s="1">
        <v>40077</v>
      </c>
      <c r="CN2094" s="1">
        <v>40077</v>
      </c>
      <c r="CQ2094" s="1">
        <v>40077</v>
      </c>
      <c r="CT2094" s="1">
        <v>40077</v>
      </c>
      <c r="CW2094" s="1">
        <v>40077</v>
      </c>
      <c r="CZ2094" s="1">
        <v>40077</v>
      </c>
      <c r="DC2094" s="1">
        <v>40077</v>
      </c>
      <c r="DF2094" s="1">
        <v>40077</v>
      </c>
      <c r="DI2094" s="1">
        <v>40077</v>
      </c>
      <c r="DL2094" s="1">
        <v>40077</v>
      </c>
      <c r="DO2094" s="1">
        <v>40077</v>
      </c>
      <c r="DR2094" s="1">
        <v>40077</v>
      </c>
      <c r="DU2094" s="1">
        <v>40077</v>
      </c>
      <c r="DX2094" s="1">
        <v>40077</v>
      </c>
      <c r="EA2094" s="1">
        <v>40077</v>
      </c>
      <c r="ED2094" s="1">
        <v>40077</v>
      </c>
      <c r="EG2094" s="1">
        <v>40077</v>
      </c>
      <c r="EJ2094" s="1">
        <v>40077</v>
      </c>
      <c r="EM2094" s="1">
        <v>40077</v>
      </c>
      <c r="EP2094" s="1">
        <v>40077</v>
      </c>
      <c r="ES2094" s="1">
        <v>40077</v>
      </c>
      <c r="EV2094" s="1">
        <v>40077</v>
      </c>
      <c r="EY2094" s="1">
        <v>40077</v>
      </c>
      <c r="FB2094" s="1">
        <v>40077</v>
      </c>
      <c r="FE2094" s="1">
        <v>40077</v>
      </c>
      <c r="FH2094" s="1">
        <v>40077</v>
      </c>
      <c r="FK2094" s="1">
        <v>40077</v>
      </c>
      <c r="FN2094" s="1">
        <v>40077</v>
      </c>
      <c r="FQ2094" s="1">
        <v>40077</v>
      </c>
      <c r="FT2094" s="1">
        <v>40077</v>
      </c>
      <c r="FW2094" s="1">
        <v>40077</v>
      </c>
      <c r="FZ2094" s="1">
        <v>40077</v>
      </c>
      <c r="GC2094" s="1">
        <v>40077</v>
      </c>
      <c r="GF2094" s="1">
        <v>40077</v>
      </c>
      <c r="GI2094" s="1">
        <v>40077</v>
      </c>
      <c r="GL2094" s="1">
        <v>40077</v>
      </c>
      <c r="GO2094" s="1">
        <v>40077</v>
      </c>
      <c r="GR2094" s="1">
        <v>40077</v>
      </c>
      <c r="GU2094" s="1">
        <v>40077</v>
      </c>
      <c r="GX2094" s="1">
        <v>40077</v>
      </c>
      <c r="HA2094" s="1">
        <v>40077</v>
      </c>
      <c r="HD2094" s="1">
        <v>40077</v>
      </c>
      <c r="HG2094" s="1">
        <v>40077</v>
      </c>
      <c r="HJ2094" s="1">
        <v>40077</v>
      </c>
      <c r="HM2094" s="1">
        <v>40077</v>
      </c>
      <c r="HP2094" s="1">
        <v>40077</v>
      </c>
      <c r="HS2094" s="1">
        <v>40077</v>
      </c>
      <c r="HV2094" s="1">
        <v>40077</v>
      </c>
      <c r="HY2094" s="1">
        <v>40077</v>
      </c>
      <c r="IB2094" s="1">
        <v>40077</v>
      </c>
      <c r="IE2094" s="1">
        <v>40077</v>
      </c>
      <c r="IH2094" s="1">
        <v>40077</v>
      </c>
      <c r="IK2094" s="1">
        <v>40077</v>
      </c>
      <c r="IN2094" s="1">
        <v>40077</v>
      </c>
      <c r="IQ2094" s="1">
        <v>40077</v>
      </c>
      <c r="IT2094" s="1">
        <v>40077</v>
      </c>
      <c r="IW2094" s="1">
        <v>40077</v>
      </c>
      <c r="IZ2094" s="1">
        <v>40077</v>
      </c>
      <c r="JC2094" s="1">
        <v>40077</v>
      </c>
      <c r="JF2094" s="1">
        <v>40077</v>
      </c>
      <c r="JI2094" s="1">
        <v>40077</v>
      </c>
      <c r="JL2094" s="1">
        <v>40077</v>
      </c>
      <c r="JO2094" s="1">
        <v>40077</v>
      </c>
      <c r="JR2094" s="1">
        <v>40077</v>
      </c>
      <c r="JU2094" s="1">
        <v>40077</v>
      </c>
      <c r="JX2094" s="1">
        <v>40077</v>
      </c>
      <c r="KA2094" s="1">
        <v>40077</v>
      </c>
      <c r="KD2094" s="1">
        <v>40077</v>
      </c>
      <c r="KG2094" s="1">
        <v>40077</v>
      </c>
      <c r="KJ2094" s="1">
        <v>40077</v>
      </c>
      <c r="KM2094" s="1">
        <v>40077</v>
      </c>
      <c r="KP2094" s="1">
        <v>40077</v>
      </c>
      <c r="KS2094" s="1">
        <v>40077</v>
      </c>
      <c r="KV2094" s="1">
        <v>40077</v>
      </c>
      <c r="KY2094" s="1">
        <v>40077</v>
      </c>
      <c r="LB2094" s="1">
        <v>40077</v>
      </c>
      <c r="LE2094" s="1">
        <v>40077</v>
      </c>
      <c r="LH2094" s="1">
        <v>40077</v>
      </c>
      <c r="LK2094" s="1">
        <v>40077</v>
      </c>
      <c r="LN2094" s="1">
        <v>40077</v>
      </c>
      <c r="LQ2094" s="1">
        <v>40077</v>
      </c>
      <c r="LT2094" s="1">
        <v>40077</v>
      </c>
      <c r="LW2094" s="1">
        <v>40077</v>
      </c>
      <c r="LZ2094" s="1">
        <v>40077</v>
      </c>
      <c r="MC2094" s="1">
        <v>40077</v>
      </c>
      <c r="MF2094" s="1">
        <v>40077</v>
      </c>
      <c r="MI2094" s="1">
        <v>40077</v>
      </c>
      <c r="ML2094" s="1">
        <v>40077</v>
      </c>
      <c r="MO2094" s="1">
        <v>40077</v>
      </c>
      <c r="MR2094" s="1">
        <v>40077</v>
      </c>
      <c r="MU2094" s="1">
        <v>40077</v>
      </c>
      <c r="MX2094" s="1">
        <v>40077</v>
      </c>
      <c r="NA2094" s="1">
        <v>40077</v>
      </c>
      <c r="ND2094" s="1">
        <v>40077</v>
      </c>
      <c r="NG2094" s="1">
        <v>40077</v>
      </c>
    </row>
    <row r="2095" spans="1:371">
      <c r="A2095" s="1">
        <v>41058</v>
      </c>
      <c r="B2095" s="1">
        <v>40078</v>
      </c>
      <c r="C2095">
        <v>2.8275999999999999</v>
      </c>
      <c r="E2095" s="1">
        <v>40078</v>
      </c>
      <c r="F2095">
        <v>2.8799000000000001</v>
      </c>
      <c r="H2095" s="1">
        <v>40078</v>
      </c>
      <c r="I2095">
        <v>2.9994000000000001</v>
      </c>
      <c r="K2095" s="1">
        <v>40078</v>
      </c>
      <c r="N2095" s="1">
        <v>40078</v>
      </c>
      <c r="O2095">
        <v>3.4481000000000002</v>
      </c>
      <c r="Q2095" s="1">
        <v>40078</v>
      </c>
      <c r="R2095">
        <v>3.9594</v>
      </c>
      <c r="T2095" s="1">
        <v>40078</v>
      </c>
      <c r="W2095" s="1">
        <v>40078</v>
      </c>
      <c r="Z2095" s="1">
        <v>40078</v>
      </c>
      <c r="AC2095" s="1">
        <v>40078</v>
      </c>
      <c r="AF2095" s="1">
        <v>40078</v>
      </c>
      <c r="AI2095" s="1">
        <v>40078</v>
      </c>
      <c r="AL2095" s="1">
        <v>40078</v>
      </c>
      <c r="AO2095" s="1">
        <v>40078</v>
      </c>
      <c r="AR2095" s="1">
        <v>40078</v>
      </c>
      <c r="AU2095" s="1">
        <v>40078</v>
      </c>
      <c r="AX2095" s="1">
        <v>40078</v>
      </c>
      <c r="BA2095" s="1">
        <v>40078</v>
      </c>
      <c r="BD2095" s="1">
        <v>40078</v>
      </c>
      <c r="BG2095" s="1">
        <v>40078</v>
      </c>
      <c r="BJ2095" s="1">
        <v>40078</v>
      </c>
      <c r="BM2095" s="1">
        <v>40078</v>
      </c>
      <c r="BP2095" s="1">
        <v>40078</v>
      </c>
      <c r="BS2095" s="1">
        <v>40078</v>
      </c>
      <c r="BV2095" s="1">
        <v>40078</v>
      </c>
      <c r="BY2095" s="1">
        <v>40078</v>
      </c>
      <c r="CB2095" s="1">
        <v>40078</v>
      </c>
      <c r="CE2095" s="1">
        <v>40078</v>
      </c>
      <c r="CH2095" s="1">
        <v>40078</v>
      </c>
      <c r="CK2095" s="1">
        <v>40078</v>
      </c>
      <c r="CN2095" s="1">
        <v>40078</v>
      </c>
      <c r="CQ2095" s="1">
        <v>40078</v>
      </c>
      <c r="CT2095" s="1">
        <v>40078</v>
      </c>
      <c r="CW2095" s="1">
        <v>40078</v>
      </c>
      <c r="CZ2095" s="1">
        <v>40078</v>
      </c>
      <c r="DC2095" s="1">
        <v>40078</v>
      </c>
      <c r="DF2095" s="1">
        <v>40078</v>
      </c>
      <c r="DI2095" s="1">
        <v>40078</v>
      </c>
      <c r="DL2095" s="1">
        <v>40078</v>
      </c>
      <c r="DO2095" s="1">
        <v>40078</v>
      </c>
      <c r="DR2095" s="1">
        <v>40078</v>
      </c>
      <c r="DU2095" s="1">
        <v>40078</v>
      </c>
      <c r="DX2095" s="1">
        <v>40078</v>
      </c>
      <c r="EA2095" s="1">
        <v>40078</v>
      </c>
      <c r="ED2095" s="1">
        <v>40078</v>
      </c>
      <c r="EG2095" s="1">
        <v>40078</v>
      </c>
      <c r="EJ2095" s="1">
        <v>40078</v>
      </c>
      <c r="EM2095" s="1">
        <v>40078</v>
      </c>
      <c r="EP2095" s="1">
        <v>40078</v>
      </c>
      <c r="ES2095" s="1">
        <v>40078</v>
      </c>
      <c r="EV2095" s="1">
        <v>40078</v>
      </c>
      <c r="EY2095" s="1">
        <v>40078</v>
      </c>
      <c r="FB2095" s="1">
        <v>40078</v>
      </c>
      <c r="FE2095" s="1">
        <v>40078</v>
      </c>
      <c r="FH2095" s="1">
        <v>40078</v>
      </c>
      <c r="FK2095" s="1">
        <v>40078</v>
      </c>
      <c r="FN2095" s="1">
        <v>40078</v>
      </c>
      <c r="FQ2095" s="1">
        <v>40078</v>
      </c>
      <c r="FT2095" s="1">
        <v>40078</v>
      </c>
      <c r="FW2095" s="1">
        <v>40078</v>
      </c>
      <c r="FZ2095" s="1">
        <v>40078</v>
      </c>
      <c r="GC2095" s="1">
        <v>40078</v>
      </c>
      <c r="GF2095" s="1">
        <v>40078</v>
      </c>
      <c r="GI2095" s="1">
        <v>40078</v>
      </c>
      <c r="GL2095" s="1">
        <v>40078</v>
      </c>
      <c r="GO2095" s="1">
        <v>40078</v>
      </c>
      <c r="GR2095" s="1">
        <v>40078</v>
      </c>
      <c r="GU2095" s="1">
        <v>40078</v>
      </c>
      <c r="GX2095" s="1">
        <v>40078</v>
      </c>
      <c r="HA2095" s="1">
        <v>40078</v>
      </c>
      <c r="HD2095" s="1">
        <v>40078</v>
      </c>
      <c r="HG2095" s="1">
        <v>40078</v>
      </c>
      <c r="HJ2095" s="1">
        <v>40078</v>
      </c>
      <c r="HM2095" s="1">
        <v>40078</v>
      </c>
      <c r="HP2095" s="1">
        <v>40078</v>
      </c>
      <c r="HS2095" s="1">
        <v>40078</v>
      </c>
      <c r="HV2095" s="1">
        <v>40078</v>
      </c>
      <c r="HY2095" s="1">
        <v>40078</v>
      </c>
      <c r="IB2095" s="1">
        <v>40078</v>
      </c>
      <c r="IE2095" s="1">
        <v>40078</v>
      </c>
      <c r="IH2095" s="1">
        <v>40078</v>
      </c>
      <c r="IK2095" s="1">
        <v>40078</v>
      </c>
      <c r="IN2095" s="1">
        <v>40078</v>
      </c>
      <c r="IQ2095" s="1">
        <v>40078</v>
      </c>
      <c r="IT2095" s="1">
        <v>40078</v>
      </c>
      <c r="IW2095" s="1">
        <v>40078</v>
      </c>
      <c r="IZ2095" s="1">
        <v>40078</v>
      </c>
      <c r="JC2095" s="1">
        <v>40078</v>
      </c>
      <c r="JF2095" s="1">
        <v>40078</v>
      </c>
      <c r="JI2095" s="1">
        <v>40078</v>
      </c>
      <c r="JL2095" s="1">
        <v>40078</v>
      </c>
      <c r="JO2095" s="1">
        <v>40078</v>
      </c>
      <c r="JR2095" s="1">
        <v>40078</v>
      </c>
      <c r="JU2095" s="1">
        <v>40078</v>
      </c>
      <c r="JX2095" s="1">
        <v>40078</v>
      </c>
      <c r="KA2095" s="1">
        <v>40078</v>
      </c>
      <c r="KD2095" s="1">
        <v>40078</v>
      </c>
      <c r="KG2095" s="1">
        <v>40078</v>
      </c>
      <c r="KJ2095" s="1">
        <v>40078</v>
      </c>
      <c r="KM2095" s="1">
        <v>40078</v>
      </c>
      <c r="KP2095" s="1">
        <v>40078</v>
      </c>
      <c r="KS2095" s="1">
        <v>40078</v>
      </c>
      <c r="KV2095" s="1">
        <v>40078</v>
      </c>
      <c r="KY2095" s="1">
        <v>40078</v>
      </c>
      <c r="LB2095" s="1">
        <v>40078</v>
      </c>
      <c r="LE2095" s="1">
        <v>40078</v>
      </c>
      <c r="LH2095" s="1">
        <v>40078</v>
      </c>
      <c r="LK2095" s="1">
        <v>40078</v>
      </c>
      <c r="LN2095" s="1">
        <v>40078</v>
      </c>
      <c r="LQ2095" s="1">
        <v>40078</v>
      </c>
      <c r="LT2095" s="1">
        <v>40078</v>
      </c>
      <c r="LW2095" s="1">
        <v>40078</v>
      </c>
      <c r="LZ2095" s="1">
        <v>40078</v>
      </c>
      <c r="MC2095" s="1">
        <v>40078</v>
      </c>
      <c r="MF2095" s="1">
        <v>40078</v>
      </c>
      <c r="MI2095" s="1">
        <v>40078</v>
      </c>
      <c r="ML2095" s="1">
        <v>40078</v>
      </c>
      <c r="MO2095" s="1">
        <v>40078</v>
      </c>
      <c r="MR2095" s="1">
        <v>40078</v>
      </c>
      <c r="MU2095" s="1">
        <v>40078</v>
      </c>
      <c r="MX2095" s="1">
        <v>40078</v>
      </c>
      <c r="NA2095" s="1">
        <v>40078</v>
      </c>
      <c r="ND2095" s="1">
        <v>40078</v>
      </c>
      <c r="NG2095" s="1">
        <v>40078</v>
      </c>
    </row>
    <row r="2096" spans="1:371">
      <c r="A2096" s="1">
        <v>41059</v>
      </c>
      <c r="B2096" s="1">
        <v>40079</v>
      </c>
      <c r="C2096">
        <v>3.1892999999999998</v>
      </c>
      <c r="E2096" s="1">
        <v>40079</v>
      </c>
      <c r="F2096">
        <v>3.3143000000000002</v>
      </c>
      <c r="H2096" s="1">
        <v>40079</v>
      </c>
      <c r="I2096">
        <v>3.4</v>
      </c>
      <c r="K2096" s="1">
        <v>40079</v>
      </c>
      <c r="N2096" s="1">
        <v>40079</v>
      </c>
      <c r="O2096">
        <v>3.4521999999999999</v>
      </c>
      <c r="Q2096" s="1">
        <v>40079</v>
      </c>
      <c r="R2096">
        <v>3.9754</v>
      </c>
      <c r="T2096" s="1">
        <v>40079</v>
      </c>
      <c r="W2096" s="1">
        <v>40079</v>
      </c>
      <c r="Z2096" s="1">
        <v>40079</v>
      </c>
      <c r="AC2096" s="1">
        <v>40079</v>
      </c>
      <c r="AF2096" s="1">
        <v>40079</v>
      </c>
      <c r="AI2096" s="1">
        <v>40079</v>
      </c>
      <c r="AL2096" s="1">
        <v>40079</v>
      </c>
      <c r="AO2096" s="1">
        <v>40079</v>
      </c>
      <c r="AR2096" s="1">
        <v>40079</v>
      </c>
      <c r="AU2096" s="1">
        <v>40079</v>
      </c>
      <c r="AX2096" s="1">
        <v>40079</v>
      </c>
      <c r="BA2096" s="1">
        <v>40079</v>
      </c>
      <c r="BD2096" s="1">
        <v>40079</v>
      </c>
      <c r="BG2096" s="1">
        <v>40079</v>
      </c>
      <c r="BJ2096" s="1">
        <v>40079</v>
      </c>
      <c r="BM2096" s="1">
        <v>40079</v>
      </c>
      <c r="BP2096" s="1">
        <v>40079</v>
      </c>
      <c r="BS2096" s="1">
        <v>40079</v>
      </c>
      <c r="BV2096" s="1">
        <v>40079</v>
      </c>
      <c r="BY2096" s="1">
        <v>40079</v>
      </c>
      <c r="CB2096" s="1">
        <v>40079</v>
      </c>
      <c r="CE2096" s="1">
        <v>40079</v>
      </c>
      <c r="CH2096" s="1">
        <v>40079</v>
      </c>
      <c r="CK2096" s="1">
        <v>40079</v>
      </c>
      <c r="CN2096" s="1">
        <v>40079</v>
      </c>
      <c r="CQ2096" s="1">
        <v>40079</v>
      </c>
      <c r="CT2096" s="1">
        <v>40079</v>
      </c>
      <c r="CW2096" s="1">
        <v>40079</v>
      </c>
      <c r="CZ2096" s="1">
        <v>40079</v>
      </c>
      <c r="DC2096" s="1">
        <v>40079</v>
      </c>
      <c r="DF2096" s="1">
        <v>40079</v>
      </c>
      <c r="DI2096" s="1">
        <v>40079</v>
      </c>
      <c r="DL2096" s="1">
        <v>40079</v>
      </c>
      <c r="DO2096" s="1">
        <v>40079</v>
      </c>
      <c r="DR2096" s="1">
        <v>40079</v>
      </c>
      <c r="DU2096" s="1">
        <v>40079</v>
      </c>
      <c r="DX2096" s="1">
        <v>40079</v>
      </c>
      <c r="EA2096" s="1">
        <v>40079</v>
      </c>
      <c r="ED2096" s="1">
        <v>40079</v>
      </c>
      <c r="EG2096" s="1">
        <v>40079</v>
      </c>
      <c r="EJ2096" s="1">
        <v>40079</v>
      </c>
      <c r="EM2096" s="1">
        <v>40079</v>
      </c>
      <c r="EP2096" s="1">
        <v>40079</v>
      </c>
      <c r="ES2096" s="1">
        <v>40079</v>
      </c>
      <c r="EV2096" s="1">
        <v>40079</v>
      </c>
      <c r="EY2096" s="1">
        <v>40079</v>
      </c>
      <c r="FB2096" s="1">
        <v>40079</v>
      </c>
      <c r="FE2096" s="1">
        <v>40079</v>
      </c>
      <c r="FH2096" s="1">
        <v>40079</v>
      </c>
      <c r="FK2096" s="1">
        <v>40079</v>
      </c>
      <c r="FN2096" s="1">
        <v>40079</v>
      </c>
      <c r="FQ2096" s="1">
        <v>40079</v>
      </c>
      <c r="FT2096" s="1">
        <v>40079</v>
      </c>
      <c r="FW2096" s="1">
        <v>40079</v>
      </c>
      <c r="FZ2096" s="1">
        <v>40079</v>
      </c>
      <c r="GC2096" s="1">
        <v>40079</v>
      </c>
      <c r="GF2096" s="1">
        <v>40079</v>
      </c>
      <c r="GI2096" s="1">
        <v>40079</v>
      </c>
      <c r="GL2096" s="1">
        <v>40079</v>
      </c>
      <c r="GO2096" s="1">
        <v>40079</v>
      </c>
      <c r="GR2096" s="1">
        <v>40079</v>
      </c>
      <c r="GU2096" s="1">
        <v>40079</v>
      </c>
      <c r="GX2096" s="1">
        <v>40079</v>
      </c>
      <c r="HA2096" s="1">
        <v>40079</v>
      </c>
      <c r="HD2096" s="1">
        <v>40079</v>
      </c>
      <c r="HG2096" s="1">
        <v>40079</v>
      </c>
      <c r="HJ2096" s="1">
        <v>40079</v>
      </c>
      <c r="HM2096" s="1">
        <v>40079</v>
      </c>
      <c r="HP2096" s="1">
        <v>40079</v>
      </c>
      <c r="HS2096" s="1">
        <v>40079</v>
      </c>
      <c r="HV2096" s="1">
        <v>40079</v>
      </c>
      <c r="HY2096" s="1">
        <v>40079</v>
      </c>
      <c r="IB2096" s="1">
        <v>40079</v>
      </c>
      <c r="IE2096" s="1">
        <v>40079</v>
      </c>
      <c r="IH2096" s="1">
        <v>40079</v>
      </c>
      <c r="IK2096" s="1">
        <v>40079</v>
      </c>
      <c r="IN2096" s="1">
        <v>40079</v>
      </c>
      <c r="IQ2096" s="1">
        <v>40079</v>
      </c>
      <c r="IT2096" s="1">
        <v>40079</v>
      </c>
      <c r="IW2096" s="1">
        <v>40079</v>
      </c>
      <c r="IZ2096" s="1">
        <v>40079</v>
      </c>
      <c r="JC2096" s="1">
        <v>40079</v>
      </c>
      <c r="JF2096" s="1">
        <v>40079</v>
      </c>
      <c r="JI2096" s="1">
        <v>40079</v>
      </c>
      <c r="JL2096" s="1">
        <v>40079</v>
      </c>
      <c r="JO2096" s="1">
        <v>40079</v>
      </c>
      <c r="JR2096" s="1">
        <v>40079</v>
      </c>
      <c r="JU2096" s="1">
        <v>40079</v>
      </c>
      <c r="JX2096" s="1">
        <v>40079</v>
      </c>
      <c r="KA2096" s="1">
        <v>40079</v>
      </c>
      <c r="KD2096" s="1">
        <v>40079</v>
      </c>
      <c r="KG2096" s="1">
        <v>40079</v>
      </c>
      <c r="KJ2096" s="1">
        <v>40079</v>
      </c>
      <c r="KM2096" s="1">
        <v>40079</v>
      </c>
      <c r="KP2096" s="1">
        <v>40079</v>
      </c>
      <c r="KS2096" s="1">
        <v>40079</v>
      </c>
      <c r="KV2096" s="1">
        <v>40079</v>
      </c>
      <c r="KY2096" s="1">
        <v>40079</v>
      </c>
      <c r="LB2096" s="1">
        <v>40079</v>
      </c>
      <c r="LE2096" s="1">
        <v>40079</v>
      </c>
      <c r="LH2096" s="1">
        <v>40079</v>
      </c>
      <c r="LK2096" s="1">
        <v>40079</v>
      </c>
      <c r="LN2096" s="1">
        <v>40079</v>
      </c>
      <c r="LQ2096" s="1">
        <v>40079</v>
      </c>
      <c r="LT2096" s="1">
        <v>40079</v>
      </c>
      <c r="LW2096" s="1">
        <v>40079</v>
      </c>
      <c r="LZ2096" s="1">
        <v>40079</v>
      </c>
      <c r="MC2096" s="1">
        <v>40079</v>
      </c>
      <c r="MF2096" s="1">
        <v>40079</v>
      </c>
      <c r="MI2096" s="1">
        <v>40079</v>
      </c>
      <c r="ML2096" s="1">
        <v>40079</v>
      </c>
      <c r="MO2096" s="1">
        <v>40079</v>
      </c>
      <c r="MR2096" s="1">
        <v>40079</v>
      </c>
      <c r="MU2096" s="1">
        <v>40079</v>
      </c>
      <c r="MX2096" s="1">
        <v>40079</v>
      </c>
      <c r="NA2096" s="1">
        <v>40079</v>
      </c>
      <c r="ND2096" s="1">
        <v>40079</v>
      </c>
      <c r="NG2096" s="1">
        <v>40079</v>
      </c>
    </row>
    <row r="2097" spans="1:371">
      <c r="A2097" s="1">
        <v>41060</v>
      </c>
      <c r="B2097" s="1">
        <v>40080</v>
      </c>
      <c r="C2097">
        <v>3.0964</v>
      </c>
      <c r="E2097" s="1">
        <v>40080</v>
      </c>
      <c r="F2097">
        <v>3.1214</v>
      </c>
      <c r="H2097" s="1">
        <v>40080</v>
      </c>
      <c r="I2097">
        <v>3.1785999999999999</v>
      </c>
      <c r="K2097" s="1">
        <v>40080</v>
      </c>
      <c r="N2097" s="1">
        <v>40080</v>
      </c>
      <c r="O2097">
        <v>3.3946000000000001</v>
      </c>
      <c r="Q2097" s="1">
        <v>40080</v>
      </c>
      <c r="R2097">
        <v>3.9611000000000001</v>
      </c>
      <c r="T2097" s="1">
        <v>40080</v>
      </c>
      <c r="W2097" s="1">
        <v>40080</v>
      </c>
      <c r="Z2097" s="1">
        <v>40080</v>
      </c>
      <c r="AC2097" s="1">
        <v>40080</v>
      </c>
      <c r="AF2097" s="1">
        <v>40080</v>
      </c>
      <c r="AI2097" s="1">
        <v>40080</v>
      </c>
      <c r="AL2097" s="1">
        <v>40080</v>
      </c>
      <c r="AO2097" s="1">
        <v>40080</v>
      </c>
      <c r="AR2097" s="1">
        <v>40080</v>
      </c>
      <c r="AU2097" s="1">
        <v>40080</v>
      </c>
      <c r="AX2097" s="1">
        <v>40080</v>
      </c>
      <c r="BA2097" s="1">
        <v>40080</v>
      </c>
      <c r="BD2097" s="1">
        <v>40080</v>
      </c>
      <c r="BG2097" s="1">
        <v>40080</v>
      </c>
      <c r="BJ2097" s="1">
        <v>40080</v>
      </c>
      <c r="BM2097" s="1">
        <v>40080</v>
      </c>
      <c r="BP2097" s="1">
        <v>40080</v>
      </c>
      <c r="BS2097" s="1">
        <v>40080</v>
      </c>
      <c r="BV2097" s="1">
        <v>40080</v>
      </c>
      <c r="BY2097" s="1">
        <v>40080</v>
      </c>
      <c r="CB2097" s="1">
        <v>40080</v>
      </c>
      <c r="CE2097" s="1">
        <v>40080</v>
      </c>
      <c r="CH2097" s="1">
        <v>40080</v>
      </c>
      <c r="CK2097" s="1">
        <v>40080</v>
      </c>
      <c r="CN2097" s="1">
        <v>40080</v>
      </c>
      <c r="CQ2097" s="1">
        <v>40080</v>
      </c>
      <c r="CT2097" s="1">
        <v>40080</v>
      </c>
      <c r="CW2097" s="1">
        <v>40080</v>
      </c>
      <c r="CZ2097" s="1">
        <v>40080</v>
      </c>
      <c r="DC2097" s="1">
        <v>40080</v>
      </c>
      <c r="DF2097" s="1">
        <v>40080</v>
      </c>
      <c r="DI2097" s="1">
        <v>40080</v>
      </c>
      <c r="DL2097" s="1">
        <v>40080</v>
      </c>
      <c r="DO2097" s="1">
        <v>40080</v>
      </c>
      <c r="DR2097" s="1">
        <v>40080</v>
      </c>
      <c r="DU2097" s="1">
        <v>40080</v>
      </c>
      <c r="DX2097" s="1">
        <v>40080</v>
      </c>
      <c r="EA2097" s="1">
        <v>40080</v>
      </c>
      <c r="ED2097" s="1">
        <v>40080</v>
      </c>
      <c r="EG2097" s="1">
        <v>40080</v>
      </c>
      <c r="EJ2097" s="1">
        <v>40080</v>
      </c>
      <c r="EM2097" s="1">
        <v>40080</v>
      </c>
      <c r="EP2097" s="1">
        <v>40080</v>
      </c>
      <c r="ES2097" s="1">
        <v>40080</v>
      </c>
      <c r="EV2097" s="1">
        <v>40080</v>
      </c>
      <c r="EY2097" s="1">
        <v>40080</v>
      </c>
      <c r="FB2097" s="1">
        <v>40080</v>
      </c>
      <c r="FE2097" s="1">
        <v>40080</v>
      </c>
      <c r="FH2097" s="1">
        <v>40080</v>
      </c>
      <c r="FK2097" s="1">
        <v>40080</v>
      </c>
      <c r="FN2097" s="1">
        <v>40080</v>
      </c>
      <c r="FQ2097" s="1">
        <v>40080</v>
      </c>
      <c r="FT2097" s="1">
        <v>40080</v>
      </c>
      <c r="FW2097" s="1">
        <v>40080</v>
      </c>
      <c r="FZ2097" s="1">
        <v>40080</v>
      </c>
      <c r="GC2097" s="1">
        <v>40080</v>
      </c>
      <c r="GF2097" s="1">
        <v>40080</v>
      </c>
      <c r="GI2097" s="1">
        <v>40080</v>
      </c>
      <c r="GL2097" s="1">
        <v>40080</v>
      </c>
      <c r="GO2097" s="1">
        <v>40080</v>
      </c>
      <c r="GR2097" s="1">
        <v>40080</v>
      </c>
      <c r="GU2097" s="1">
        <v>40080</v>
      </c>
      <c r="GX2097" s="1">
        <v>40080</v>
      </c>
      <c r="HA2097" s="1">
        <v>40080</v>
      </c>
      <c r="HD2097" s="1">
        <v>40080</v>
      </c>
      <c r="HG2097" s="1">
        <v>40080</v>
      </c>
      <c r="HJ2097" s="1">
        <v>40080</v>
      </c>
      <c r="HM2097" s="1">
        <v>40080</v>
      </c>
      <c r="HP2097" s="1">
        <v>40080</v>
      </c>
      <c r="HS2097" s="1">
        <v>40080</v>
      </c>
      <c r="HV2097" s="1">
        <v>40080</v>
      </c>
      <c r="HY2097" s="1">
        <v>40080</v>
      </c>
      <c r="IB2097" s="1">
        <v>40080</v>
      </c>
      <c r="IE2097" s="1">
        <v>40080</v>
      </c>
      <c r="IH2097" s="1">
        <v>40080</v>
      </c>
      <c r="IK2097" s="1">
        <v>40080</v>
      </c>
      <c r="IN2097" s="1">
        <v>40080</v>
      </c>
      <c r="IQ2097" s="1">
        <v>40080</v>
      </c>
      <c r="IT2097" s="1">
        <v>40080</v>
      </c>
      <c r="IW2097" s="1">
        <v>40080</v>
      </c>
      <c r="IZ2097" s="1">
        <v>40080</v>
      </c>
      <c r="JC2097" s="1">
        <v>40080</v>
      </c>
      <c r="JF2097" s="1">
        <v>40080</v>
      </c>
      <c r="JI2097" s="1">
        <v>40080</v>
      </c>
      <c r="JL2097" s="1">
        <v>40080</v>
      </c>
      <c r="JO2097" s="1">
        <v>40080</v>
      </c>
      <c r="JR2097" s="1">
        <v>40080</v>
      </c>
      <c r="JU2097" s="1">
        <v>40080</v>
      </c>
      <c r="JX2097" s="1">
        <v>40080</v>
      </c>
      <c r="KA2097" s="1">
        <v>40080</v>
      </c>
      <c r="KD2097" s="1">
        <v>40080</v>
      </c>
      <c r="KG2097" s="1">
        <v>40080</v>
      </c>
      <c r="KJ2097" s="1">
        <v>40080</v>
      </c>
      <c r="KM2097" s="1">
        <v>40080</v>
      </c>
      <c r="KP2097" s="1">
        <v>40080</v>
      </c>
      <c r="KS2097" s="1">
        <v>40080</v>
      </c>
      <c r="KV2097" s="1">
        <v>40080</v>
      </c>
      <c r="KY2097" s="1">
        <v>40080</v>
      </c>
      <c r="LB2097" s="1">
        <v>40080</v>
      </c>
      <c r="LE2097" s="1">
        <v>40080</v>
      </c>
      <c r="LH2097" s="1">
        <v>40080</v>
      </c>
      <c r="LK2097" s="1">
        <v>40080</v>
      </c>
      <c r="LN2097" s="1">
        <v>40080</v>
      </c>
      <c r="LQ2097" s="1">
        <v>40080</v>
      </c>
      <c r="LT2097" s="1">
        <v>40080</v>
      </c>
      <c r="LW2097" s="1">
        <v>40080</v>
      </c>
      <c r="LZ2097" s="1">
        <v>40080</v>
      </c>
      <c r="MC2097" s="1">
        <v>40080</v>
      </c>
      <c r="MF2097" s="1">
        <v>40080</v>
      </c>
      <c r="MI2097" s="1">
        <v>40080</v>
      </c>
      <c r="ML2097" s="1">
        <v>40080</v>
      </c>
      <c r="MO2097" s="1">
        <v>40080</v>
      </c>
      <c r="MR2097" s="1">
        <v>40080</v>
      </c>
      <c r="MU2097" s="1">
        <v>40080</v>
      </c>
      <c r="MX2097" s="1">
        <v>40080</v>
      </c>
      <c r="NA2097" s="1">
        <v>40080</v>
      </c>
      <c r="ND2097" s="1">
        <v>40080</v>
      </c>
      <c r="NG2097" s="1">
        <v>40080</v>
      </c>
    </row>
    <row r="2098" spans="1:371">
      <c r="A2098" s="1">
        <v>41061</v>
      </c>
      <c r="B2098" s="1">
        <v>40081</v>
      </c>
      <c r="C2098">
        <v>3.0083000000000002</v>
      </c>
      <c r="E2098" s="1">
        <v>40081</v>
      </c>
      <c r="F2098">
        <v>3.1055999999999999</v>
      </c>
      <c r="H2098" s="1">
        <v>40081</v>
      </c>
      <c r="I2098">
        <v>3.3008999999999999</v>
      </c>
      <c r="K2098" s="1">
        <v>40081</v>
      </c>
      <c r="N2098" s="1">
        <v>40081</v>
      </c>
      <c r="O2098">
        <v>3.3275000000000001</v>
      </c>
      <c r="Q2098" s="1">
        <v>40081</v>
      </c>
      <c r="R2098">
        <v>3.9135</v>
      </c>
      <c r="T2098" s="1">
        <v>40081</v>
      </c>
      <c r="W2098" s="1">
        <v>40081</v>
      </c>
      <c r="Z2098" s="1">
        <v>40081</v>
      </c>
      <c r="AC2098" s="1">
        <v>40081</v>
      </c>
      <c r="AF2098" s="1">
        <v>40081</v>
      </c>
      <c r="AI2098" s="1">
        <v>40081</v>
      </c>
      <c r="AL2098" s="1">
        <v>40081</v>
      </c>
      <c r="AO2098" s="1">
        <v>40081</v>
      </c>
      <c r="AR2098" s="1">
        <v>40081</v>
      </c>
      <c r="AU2098" s="1">
        <v>40081</v>
      </c>
      <c r="AX2098" s="1">
        <v>40081</v>
      </c>
      <c r="BA2098" s="1">
        <v>40081</v>
      </c>
      <c r="BD2098" s="1">
        <v>40081</v>
      </c>
      <c r="BG2098" s="1">
        <v>40081</v>
      </c>
      <c r="BJ2098" s="1">
        <v>40081</v>
      </c>
      <c r="BM2098" s="1">
        <v>40081</v>
      </c>
      <c r="BP2098" s="1">
        <v>40081</v>
      </c>
      <c r="BS2098" s="1">
        <v>40081</v>
      </c>
      <c r="BV2098" s="1">
        <v>40081</v>
      </c>
      <c r="BY2098" s="1">
        <v>40081</v>
      </c>
      <c r="CB2098" s="1">
        <v>40081</v>
      </c>
      <c r="CE2098" s="1">
        <v>40081</v>
      </c>
      <c r="CH2098" s="1">
        <v>40081</v>
      </c>
      <c r="CK2098" s="1">
        <v>40081</v>
      </c>
      <c r="CN2098" s="1">
        <v>40081</v>
      </c>
      <c r="CQ2098" s="1">
        <v>40081</v>
      </c>
      <c r="CT2098" s="1">
        <v>40081</v>
      </c>
      <c r="CW2098" s="1">
        <v>40081</v>
      </c>
      <c r="CZ2098" s="1">
        <v>40081</v>
      </c>
      <c r="DC2098" s="1">
        <v>40081</v>
      </c>
      <c r="DF2098" s="1">
        <v>40081</v>
      </c>
      <c r="DI2098" s="1">
        <v>40081</v>
      </c>
      <c r="DL2098" s="1">
        <v>40081</v>
      </c>
      <c r="DO2098" s="1">
        <v>40081</v>
      </c>
      <c r="DR2098" s="1">
        <v>40081</v>
      </c>
      <c r="DU2098" s="1">
        <v>40081</v>
      </c>
      <c r="DX2098" s="1">
        <v>40081</v>
      </c>
      <c r="EA2098" s="1">
        <v>40081</v>
      </c>
      <c r="ED2098" s="1">
        <v>40081</v>
      </c>
      <c r="EG2098" s="1">
        <v>40081</v>
      </c>
      <c r="EJ2098" s="1">
        <v>40081</v>
      </c>
      <c r="EM2098" s="1">
        <v>40081</v>
      </c>
      <c r="EP2098" s="1">
        <v>40081</v>
      </c>
      <c r="ES2098" s="1">
        <v>40081</v>
      </c>
      <c r="EV2098" s="1">
        <v>40081</v>
      </c>
      <c r="EY2098" s="1">
        <v>40081</v>
      </c>
      <c r="FB2098" s="1">
        <v>40081</v>
      </c>
      <c r="FE2098" s="1">
        <v>40081</v>
      </c>
      <c r="FH2098" s="1">
        <v>40081</v>
      </c>
      <c r="FK2098" s="1">
        <v>40081</v>
      </c>
      <c r="FN2098" s="1">
        <v>40081</v>
      </c>
      <c r="FQ2098" s="1">
        <v>40081</v>
      </c>
      <c r="FT2098" s="1">
        <v>40081</v>
      </c>
      <c r="FW2098" s="1">
        <v>40081</v>
      </c>
      <c r="FZ2098" s="1">
        <v>40081</v>
      </c>
      <c r="GC2098" s="1">
        <v>40081</v>
      </c>
      <c r="GF2098" s="1">
        <v>40081</v>
      </c>
      <c r="GI2098" s="1">
        <v>40081</v>
      </c>
      <c r="GL2098" s="1">
        <v>40081</v>
      </c>
      <c r="GO2098" s="1">
        <v>40081</v>
      </c>
      <c r="GR2098" s="1">
        <v>40081</v>
      </c>
      <c r="GU2098" s="1">
        <v>40081</v>
      </c>
      <c r="GX2098" s="1">
        <v>40081</v>
      </c>
      <c r="HA2098" s="1">
        <v>40081</v>
      </c>
      <c r="HD2098" s="1">
        <v>40081</v>
      </c>
      <c r="HG2098" s="1">
        <v>40081</v>
      </c>
      <c r="HJ2098" s="1">
        <v>40081</v>
      </c>
      <c r="HM2098" s="1">
        <v>40081</v>
      </c>
      <c r="HP2098" s="1">
        <v>40081</v>
      </c>
      <c r="HS2098" s="1">
        <v>40081</v>
      </c>
      <c r="HV2098" s="1">
        <v>40081</v>
      </c>
      <c r="HY2098" s="1">
        <v>40081</v>
      </c>
      <c r="IB2098" s="1">
        <v>40081</v>
      </c>
      <c r="IE2098" s="1">
        <v>40081</v>
      </c>
      <c r="IH2098" s="1">
        <v>40081</v>
      </c>
      <c r="IK2098" s="1">
        <v>40081</v>
      </c>
      <c r="IN2098" s="1">
        <v>40081</v>
      </c>
      <c r="IQ2098" s="1">
        <v>40081</v>
      </c>
      <c r="IT2098" s="1">
        <v>40081</v>
      </c>
      <c r="IW2098" s="1">
        <v>40081</v>
      </c>
      <c r="IZ2098" s="1">
        <v>40081</v>
      </c>
      <c r="JC2098" s="1">
        <v>40081</v>
      </c>
      <c r="JF2098" s="1">
        <v>40081</v>
      </c>
      <c r="JI2098" s="1">
        <v>40081</v>
      </c>
      <c r="JL2098" s="1">
        <v>40081</v>
      </c>
      <c r="JO2098" s="1">
        <v>40081</v>
      </c>
      <c r="JR2098" s="1">
        <v>40081</v>
      </c>
      <c r="JU2098" s="1">
        <v>40081</v>
      </c>
      <c r="JX2098" s="1">
        <v>40081</v>
      </c>
      <c r="KA2098" s="1">
        <v>40081</v>
      </c>
      <c r="KD2098" s="1">
        <v>40081</v>
      </c>
      <c r="KG2098" s="1">
        <v>40081</v>
      </c>
      <c r="KJ2098" s="1">
        <v>40081</v>
      </c>
      <c r="KM2098" s="1">
        <v>40081</v>
      </c>
      <c r="KP2098" s="1">
        <v>40081</v>
      </c>
      <c r="KS2098" s="1">
        <v>40081</v>
      </c>
      <c r="KV2098" s="1">
        <v>40081</v>
      </c>
      <c r="KY2098" s="1">
        <v>40081</v>
      </c>
      <c r="LB2098" s="1">
        <v>40081</v>
      </c>
      <c r="LE2098" s="1">
        <v>40081</v>
      </c>
      <c r="LH2098" s="1">
        <v>40081</v>
      </c>
      <c r="LK2098" s="1">
        <v>40081</v>
      </c>
      <c r="LN2098" s="1">
        <v>40081</v>
      </c>
      <c r="LQ2098" s="1">
        <v>40081</v>
      </c>
      <c r="LT2098" s="1">
        <v>40081</v>
      </c>
      <c r="LW2098" s="1">
        <v>40081</v>
      </c>
      <c r="LZ2098" s="1">
        <v>40081</v>
      </c>
      <c r="MC2098" s="1">
        <v>40081</v>
      </c>
      <c r="MF2098" s="1">
        <v>40081</v>
      </c>
      <c r="MI2098" s="1">
        <v>40081</v>
      </c>
      <c r="ML2098" s="1">
        <v>40081</v>
      </c>
      <c r="MO2098" s="1">
        <v>40081</v>
      </c>
      <c r="MR2098" s="1">
        <v>40081</v>
      </c>
      <c r="MU2098" s="1">
        <v>40081</v>
      </c>
      <c r="MX2098" s="1">
        <v>40081</v>
      </c>
      <c r="NA2098" s="1">
        <v>40081</v>
      </c>
      <c r="ND2098" s="1">
        <v>40081</v>
      </c>
      <c r="NG2098" s="1">
        <v>40081</v>
      </c>
    </row>
    <row r="2099" spans="1:371">
      <c r="A2099" s="1">
        <v>41064</v>
      </c>
      <c r="B2099" s="1">
        <v>40082</v>
      </c>
      <c r="C2099">
        <v>3.0083000000000002</v>
      </c>
      <c r="E2099" s="1">
        <v>40082</v>
      </c>
      <c r="F2099">
        <v>3.1055999999999999</v>
      </c>
      <c r="H2099" s="1">
        <v>40082</v>
      </c>
      <c r="I2099">
        <v>3.3008999999999999</v>
      </c>
      <c r="K2099" s="1">
        <v>40082</v>
      </c>
      <c r="N2099" s="1">
        <v>40082</v>
      </c>
      <c r="O2099">
        <v>3.3275000000000001</v>
      </c>
      <c r="Q2099" s="1">
        <v>40082</v>
      </c>
      <c r="R2099">
        <v>3.9135</v>
      </c>
      <c r="T2099" s="1">
        <v>40082</v>
      </c>
      <c r="W2099" s="1">
        <v>40082</v>
      </c>
      <c r="Z2099" s="1">
        <v>40082</v>
      </c>
      <c r="AC2099" s="1">
        <v>40082</v>
      </c>
      <c r="AF2099" s="1">
        <v>40082</v>
      </c>
      <c r="AI2099" s="1">
        <v>40082</v>
      </c>
      <c r="AL2099" s="1">
        <v>40082</v>
      </c>
      <c r="AO2099" s="1">
        <v>40082</v>
      </c>
      <c r="AR2099" s="1">
        <v>40082</v>
      </c>
      <c r="AU2099" s="1">
        <v>40082</v>
      </c>
      <c r="AX2099" s="1">
        <v>40082</v>
      </c>
      <c r="BA2099" s="1">
        <v>40082</v>
      </c>
      <c r="BD2099" s="1">
        <v>40082</v>
      </c>
      <c r="BG2099" s="1">
        <v>40082</v>
      </c>
      <c r="BJ2099" s="1">
        <v>40082</v>
      </c>
      <c r="BM2099" s="1">
        <v>40082</v>
      </c>
      <c r="BP2099" s="1">
        <v>40082</v>
      </c>
      <c r="BS2099" s="1">
        <v>40082</v>
      </c>
      <c r="BV2099" s="1">
        <v>40082</v>
      </c>
      <c r="BY2099" s="1">
        <v>40082</v>
      </c>
      <c r="CB2099" s="1">
        <v>40082</v>
      </c>
      <c r="CE2099" s="1">
        <v>40082</v>
      </c>
      <c r="CH2099" s="1">
        <v>40082</v>
      </c>
      <c r="CK2099" s="1">
        <v>40082</v>
      </c>
      <c r="CN2099" s="1">
        <v>40082</v>
      </c>
      <c r="CQ2099" s="1">
        <v>40082</v>
      </c>
      <c r="CT2099" s="1">
        <v>40082</v>
      </c>
      <c r="CW2099" s="1">
        <v>40082</v>
      </c>
      <c r="CZ2099" s="1">
        <v>40082</v>
      </c>
      <c r="DC2099" s="1">
        <v>40082</v>
      </c>
      <c r="DF2099" s="1">
        <v>40082</v>
      </c>
      <c r="DI2099" s="1">
        <v>40082</v>
      </c>
      <c r="DL2099" s="1">
        <v>40082</v>
      </c>
      <c r="DO2099" s="1">
        <v>40082</v>
      </c>
      <c r="DR2099" s="1">
        <v>40082</v>
      </c>
      <c r="DU2099" s="1">
        <v>40082</v>
      </c>
      <c r="DX2099" s="1">
        <v>40082</v>
      </c>
      <c r="EA2099" s="1">
        <v>40082</v>
      </c>
      <c r="ED2099" s="1">
        <v>40082</v>
      </c>
      <c r="EG2099" s="1">
        <v>40082</v>
      </c>
      <c r="EJ2099" s="1">
        <v>40082</v>
      </c>
      <c r="EM2099" s="1">
        <v>40082</v>
      </c>
      <c r="EP2099" s="1">
        <v>40082</v>
      </c>
      <c r="ES2099" s="1">
        <v>40082</v>
      </c>
      <c r="EV2099" s="1">
        <v>40082</v>
      </c>
      <c r="EY2099" s="1">
        <v>40082</v>
      </c>
      <c r="FB2099" s="1">
        <v>40082</v>
      </c>
      <c r="FE2099" s="1">
        <v>40082</v>
      </c>
      <c r="FH2099" s="1">
        <v>40082</v>
      </c>
      <c r="FK2099" s="1">
        <v>40082</v>
      </c>
      <c r="FN2099" s="1">
        <v>40082</v>
      </c>
      <c r="FQ2099" s="1">
        <v>40082</v>
      </c>
      <c r="FT2099" s="1">
        <v>40082</v>
      </c>
      <c r="FW2099" s="1">
        <v>40082</v>
      </c>
      <c r="FZ2099" s="1">
        <v>40082</v>
      </c>
      <c r="GC2099" s="1">
        <v>40082</v>
      </c>
      <c r="GF2099" s="1">
        <v>40082</v>
      </c>
      <c r="GI2099" s="1">
        <v>40082</v>
      </c>
      <c r="GL2099" s="1">
        <v>40082</v>
      </c>
      <c r="GO2099" s="1">
        <v>40082</v>
      </c>
      <c r="GR2099" s="1">
        <v>40082</v>
      </c>
      <c r="GU2099" s="1">
        <v>40082</v>
      </c>
      <c r="GX2099" s="1">
        <v>40082</v>
      </c>
      <c r="HA2099" s="1">
        <v>40082</v>
      </c>
      <c r="HD2099" s="1">
        <v>40082</v>
      </c>
      <c r="HG2099" s="1">
        <v>40082</v>
      </c>
      <c r="HJ2099" s="1">
        <v>40082</v>
      </c>
      <c r="HM2099" s="1">
        <v>40082</v>
      </c>
      <c r="HP2099" s="1">
        <v>40082</v>
      </c>
      <c r="HS2099" s="1">
        <v>40082</v>
      </c>
      <c r="HV2099" s="1">
        <v>40082</v>
      </c>
      <c r="HY2099" s="1">
        <v>40082</v>
      </c>
      <c r="IB2099" s="1">
        <v>40082</v>
      </c>
      <c r="IE2099" s="1">
        <v>40082</v>
      </c>
      <c r="IH2099" s="1">
        <v>40082</v>
      </c>
      <c r="IK2099" s="1">
        <v>40082</v>
      </c>
      <c r="IN2099" s="1">
        <v>40082</v>
      </c>
      <c r="IQ2099" s="1">
        <v>40082</v>
      </c>
      <c r="IT2099" s="1">
        <v>40082</v>
      </c>
      <c r="IW2099" s="1">
        <v>40082</v>
      </c>
      <c r="IZ2099" s="1">
        <v>40082</v>
      </c>
      <c r="JC2099" s="1">
        <v>40082</v>
      </c>
      <c r="JF2099" s="1">
        <v>40082</v>
      </c>
      <c r="JI2099" s="1">
        <v>40082</v>
      </c>
      <c r="JL2099" s="1">
        <v>40082</v>
      </c>
      <c r="JO2099" s="1">
        <v>40082</v>
      </c>
      <c r="JR2099" s="1">
        <v>40082</v>
      </c>
      <c r="JU2099" s="1">
        <v>40082</v>
      </c>
      <c r="JX2099" s="1">
        <v>40082</v>
      </c>
      <c r="KA2099" s="1">
        <v>40082</v>
      </c>
      <c r="KD2099" s="1">
        <v>40082</v>
      </c>
      <c r="KG2099" s="1">
        <v>40082</v>
      </c>
      <c r="KJ2099" s="1">
        <v>40082</v>
      </c>
      <c r="KM2099" s="1">
        <v>40082</v>
      </c>
      <c r="KP2099" s="1">
        <v>40082</v>
      </c>
      <c r="KS2099" s="1">
        <v>40082</v>
      </c>
      <c r="KV2099" s="1">
        <v>40082</v>
      </c>
      <c r="KY2099" s="1">
        <v>40082</v>
      </c>
      <c r="LB2099" s="1">
        <v>40082</v>
      </c>
      <c r="LE2099" s="1">
        <v>40082</v>
      </c>
      <c r="LH2099" s="1">
        <v>40082</v>
      </c>
      <c r="LK2099" s="1">
        <v>40082</v>
      </c>
      <c r="LN2099" s="1">
        <v>40082</v>
      </c>
      <c r="LQ2099" s="1">
        <v>40082</v>
      </c>
      <c r="LT2099" s="1">
        <v>40082</v>
      </c>
      <c r="LW2099" s="1">
        <v>40082</v>
      </c>
      <c r="LZ2099" s="1">
        <v>40082</v>
      </c>
      <c r="MC2099" s="1">
        <v>40082</v>
      </c>
      <c r="MF2099" s="1">
        <v>40082</v>
      </c>
      <c r="MI2099" s="1">
        <v>40082</v>
      </c>
      <c r="ML2099" s="1">
        <v>40082</v>
      </c>
      <c r="MO2099" s="1">
        <v>40082</v>
      </c>
      <c r="MR2099" s="1">
        <v>40082</v>
      </c>
      <c r="MU2099" s="1">
        <v>40082</v>
      </c>
      <c r="MX2099" s="1">
        <v>40082</v>
      </c>
      <c r="NA2099" s="1">
        <v>40082</v>
      </c>
      <c r="ND2099" s="1">
        <v>40082</v>
      </c>
      <c r="NG2099" s="1">
        <v>40082</v>
      </c>
    </row>
    <row r="2100" spans="1:371">
      <c r="A2100" s="1">
        <v>41065</v>
      </c>
      <c r="B2100" s="1">
        <v>40083</v>
      </c>
      <c r="C2100">
        <v>3.0083000000000002</v>
      </c>
      <c r="E2100" s="1">
        <v>40083</v>
      </c>
      <c r="F2100">
        <v>3.1055999999999999</v>
      </c>
      <c r="H2100" s="1">
        <v>40083</v>
      </c>
      <c r="I2100">
        <v>3.3008999999999999</v>
      </c>
      <c r="K2100" s="1">
        <v>40083</v>
      </c>
      <c r="N2100" s="1">
        <v>40083</v>
      </c>
      <c r="O2100">
        <v>3.3275000000000001</v>
      </c>
      <c r="Q2100" s="1">
        <v>40083</v>
      </c>
      <c r="R2100">
        <v>3.9135</v>
      </c>
      <c r="T2100" s="1">
        <v>40083</v>
      </c>
      <c r="W2100" s="1">
        <v>40083</v>
      </c>
      <c r="Z2100" s="1">
        <v>40083</v>
      </c>
      <c r="AC2100" s="1">
        <v>40083</v>
      </c>
      <c r="AF2100" s="1">
        <v>40083</v>
      </c>
      <c r="AI2100" s="1">
        <v>40083</v>
      </c>
      <c r="AL2100" s="1">
        <v>40083</v>
      </c>
      <c r="AO2100" s="1">
        <v>40083</v>
      </c>
      <c r="AR2100" s="1">
        <v>40083</v>
      </c>
      <c r="AU2100" s="1">
        <v>40083</v>
      </c>
      <c r="AX2100" s="1">
        <v>40083</v>
      </c>
      <c r="BA2100" s="1">
        <v>40083</v>
      </c>
      <c r="BD2100" s="1">
        <v>40083</v>
      </c>
      <c r="BG2100" s="1">
        <v>40083</v>
      </c>
      <c r="BJ2100" s="1">
        <v>40083</v>
      </c>
      <c r="BM2100" s="1">
        <v>40083</v>
      </c>
      <c r="BP2100" s="1">
        <v>40083</v>
      </c>
      <c r="BS2100" s="1">
        <v>40083</v>
      </c>
      <c r="BV2100" s="1">
        <v>40083</v>
      </c>
      <c r="BY2100" s="1">
        <v>40083</v>
      </c>
      <c r="CB2100" s="1">
        <v>40083</v>
      </c>
      <c r="CE2100" s="1">
        <v>40083</v>
      </c>
      <c r="CH2100" s="1">
        <v>40083</v>
      </c>
      <c r="CK2100" s="1">
        <v>40083</v>
      </c>
      <c r="CN2100" s="1">
        <v>40083</v>
      </c>
      <c r="CQ2100" s="1">
        <v>40083</v>
      </c>
      <c r="CT2100" s="1">
        <v>40083</v>
      </c>
      <c r="CW2100" s="1">
        <v>40083</v>
      </c>
      <c r="CZ2100" s="1">
        <v>40083</v>
      </c>
      <c r="DC2100" s="1">
        <v>40083</v>
      </c>
      <c r="DF2100" s="1">
        <v>40083</v>
      </c>
      <c r="DI2100" s="1">
        <v>40083</v>
      </c>
      <c r="DL2100" s="1">
        <v>40083</v>
      </c>
      <c r="DO2100" s="1">
        <v>40083</v>
      </c>
      <c r="DR2100" s="1">
        <v>40083</v>
      </c>
      <c r="DU2100" s="1">
        <v>40083</v>
      </c>
      <c r="DX2100" s="1">
        <v>40083</v>
      </c>
      <c r="EA2100" s="1">
        <v>40083</v>
      </c>
      <c r="ED2100" s="1">
        <v>40083</v>
      </c>
      <c r="EG2100" s="1">
        <v>40083</v>
      </c>
      <c r="EJ2100" s="1">
        <v>40083</v>
      </c>
      <c r="EM2100" s="1">
        <v>40083</v>
      </c>
      <c r="EP2100" s="1">
        <v>40083</v>
      </c>
      <c r="ES2100" s="1">
        <v>40083</v>
      </c>
      <c r="EV2100" s="1">
        <v>40083</v>
      </c>
      <c r="EY2100" s="1">
        <v>40083</v>
      </c>
      <c r="FB2100" s="1">
        <v>40083</v>
      </c>
      <c r="FE2100" s="1">
        <v>40083</v>
      </c>
      <c r="FH2100" s="1">
        <v>40083</v>
      </c>
      <c r="FK2100" s="1">
        <v>40083</v>
      </c>
      <c r="FN2100" s="1">
        <v>40083</v>
      </c>
      <c r="FQ2100" s="1">
        <v>40083</v>
      </c>
      <c r="FT2100" s="1">
        <v>40083</v>
      </c>
      <c r="FW2100" s="1">
        <v>40083</v>
      </c>
      <c r="FZ2100" s="1">
        <v>40083</v>
      </c>
      <c r="GC2100" s="1">
        <v>40083</v>
      </c>
      <c r="GF2100" s="1">
        <v>40083</v>
      </c>
      <c r="GI2100" s="1">
        <v>40083</v>
      </c>
      <c r="GL2100" s="1">
        <v>40083</v>
      </c>
      <c r="GO2100" s="1">
        <v>40083</v>
      </c>
      <c r="GR2100" s="1">
        <v>40083</v>
      </c>
      <c r="GU2100" s="1">
        <v>40083</v>
      </c>
      <c r="GX2100" s="1">
        <v>40083</v>
      </c>
      <c r="HA2100" s="1">
        <v>40083</v>
      </c>
      <c r="HD2100" s="1">
        <v>40083</v>
      </c>
      <c r="HG2100" s="1">
        <v>40083</v>
      </c>
      <c r="HJ2100" s="1">
        <v>40083</v>
      </c>
      <c r="HM2100" s="1">
        <v>40083</v>
      </c>
      <c r="HP2100" s="1">
        <v>40083</v>
      </c>
      <c r="HS2100" s="1">
        <v>40083</v>
      </c>
      <c r="HV2100" s="1">
        <v>40083</v>
      </c>
      <c r="HY2100" s="1">
        <v>40083</v>
      </c>
      <c r="IB2100" s="1">
        <v>40083</v>
      </c>
      <c r="IE2100" s="1">
        <v>40083</v>
      </c>
      <c r="IH2100" s="1">
        <v>40083</v>
      </c>
      <c r="IK2100" s="1">
        <v>40083</v>
      </c>
      <c r="IN2100" s="1">
        <v>40083</v>
      </c>
      <c r="IQ2100" s="1">
        <v>40083</v>
      </c>
      <c r="IT2100" s="1">
        <v>40083</v>
      </c>
      <c r="IW2100" s="1">
        <v>40083</v>
      </c>
      <c r="IZ2100" s="1">
        <v>40083</v>
      </c>
      <c r="JC2100" s="1">
        <v>40083</v>
      </c>
      <c r="JF2100" s="1">
        <v>40083</v>
      </c>
      <c r="JI2100" s="1">
        <v>40083</v>
      </c>
      <c r="JL2100" s="1">
        <v>40083</v>
      </c>
      <c r="JO2100" s="1">
        <v>40083</v>
      </c>
      <c r="JR2100" s="1">
        <v>40083</v>
      </c>
      <c r="JU2100" s="1">
        <v>40083</v>
      </c>
      <c r="JX2100" s="1">
        <v>40083</v>
      </c>
      <c r="KA2100" s="1">
        <v>40083</v>
      </c>
      <c r="KD2100" s="1">
        <v>40083</v>
      </c>
      <c r="KG2100" s="1">
        <v>40083</v>
      </c>
      <c r="KJ2100" s="1">
        <v>40083</v>
      </c>
      <c r="KM2100" s="1">
        <v>40083</v>
      </c>
      <c r="KP2100" s="1">
        <v>40083</v>
      </c>
      <c r="KS2100" s="1">
        <v>40083</v>
      </c>
      <c r="KV2100" s="1">
        <v>40083</v>
      </c>
      <c r="KY2100" s="1">
        <v>40083</v>
      </c>
      <c r="LB2100" s="1">
        <v>40083</v>
      </c>
      <c r="LE2100" s="1">
        <v>40083</v>
      </c>
      <c r="LH2100" s="1">
        <v>40083</v>
      </c>
      <c r="LK2100" s="1">
        <v>40083</v>
      </c>
      <c r="LN2100" s="1">
        <v>40083</v>
      </c>
      <c r="LQ2100" s="1">
        <v>40083</v>
      </c>
      <c r="LT2100" s="1">
        <v>40083</v>
      </c>
      <c r="LW2100" s="1">
        <v>40083</v>
      </c>
      <c r="LZ2100" s="1">
        <v>40083</v>
      </c>
      <c r="MC2100" s="1">
        <v>40083</v>
      </c>
      <c r="MF2100" s="1">
        <v>40083</v>
      </c>
      <c r="MI2100" s="1">
        <v>40083</v>
      </c>
      <c r="ML2100" s="1">
        <v>40083</v>
      </c>
      <c r="MO2100" s="1">
        <v>40083</v>
      </c>
      <c r="MR2100" s="1">
        <v>40083</v>
      </c>
      <c r="MU2100" s="1">
        <v>40083</v>
      </c>
      <c r="MX2100" s="1">
        <v>40083</v>
      </c>
      <c r="NA2100" s="1">
        <v>40083</v>
      </c>
      <c r="ND2100" s="1">
        <v>40083</v>
      </c>
      <c r="NG2100" s="1">
        <v>40083</v>
      </c>
    </row>
    <row r="2101" spans="1:371">
      <c r="A2101" s="1">
        <v>41066</v>
      </c>
      <c r="B2101" s="1">
        <v>40084</v>
      </c>
      <c r="C2101">
        <v>3.0083000000000002</v>
      </c>
      <c r="E2101" s="1">
        <v>40084</v>
      </c>
      <c r="F2101">
        <v>3.1055999999999999</v>
      </c>
      <c r="H2101" s="1">
        <v>40084</v>
      </c>
      <c r="I2101">
        <v>3.3008999999999999</v>
      </c>
      <c r="K2101" s="1">
        <v>40084</v>
      </c>
      <c r="N2101" s="1">
        <v>40084</v>
      </c>
      <c r="O2101">
        <v>3.3275000000000001</v>
      </c>
      <c r="Q2101" s="1">
        <v>40084</v>
      </c>
      <c r="R2101">
        <v>3.9135</v>
      </c>
      <c r="T2101" s="1">
        <v>40084</v>
      </c>
      <c r="W2101" s="1">
        <v>40084</v>
      </c>
      <c r="Z2101" s="1">
        <v>40084</v>
      </c>
      <c r="AC2101" s="1">
        <v>40084</v>
      </c>
      <c r="AF2101" s="1">
        <v>40084</v>
      </c>
      <c r="AI2101" s="1">
        <v>40084</v>
      </c>
      <c r="AL2101" s="1">
        <v>40084</v>
      </c>
      <c r="AO2101" s="1">
        <v>40084</v>
      </c>
      <c r="AR2101" s="1">
        <v>40084</v>
      </c>
      <c r="AU2101" s="1">
        <v>40084</v>
      </c>
      <c r="AX2101" s="1">
        <v>40084</v>
      </c>
      <c r="BA2101" s="1">
        <v>40084</v>
      </c>
      <c r="BD2101" s="1">
        <v>40084</v>
      </c>
      <c r="BG2101" s="1">
        <v>40084</v>
      </c>
      <c r="BJ2101" s="1">
        <v>40084</v>
      </c>
      <c r="BM2101" s="1">
        <v>40084</v>
      </c>
      <c r="BP2101" s="1">
        <v>40084</v>
      </c>
      <c r="BS2101" s="1">
        <v>40084</v>
      </c>
      <c r="BV2101" s="1">
        <v>40084</v>
      </c>
      <c r="BY2101" s="1">
        <v>40084</v>
      </c>
      <c r="CB2101" s="1">
        <v>40084</v>
      </c>
      <c r="CE2101" s="1">
        <v>40084</v>
      </c>
      <c r="CH2101" s="1">
        <v>40084</v>
      </c>
      <c r="CK2101" s="1">
        <v>40084</v>
      </c>
      <c r="CN2101" s="1">
        <v>40084</v>
      </c>
      <c r="CQ2101" s="1">
        <v>40084</v>
      </c>
      <c r="CT2101" s="1">
        <v>40084</v>
      </c>
      <c r="CW2101" s="1">
        <v>40084</v>
      </c>
      <c r="CZ2101" s="1">
        <v>40084</v>
      </c>
      <c r="DC2101" s="1">
        <v>40084</v>
      </c>
      <c r="DF2101" s="1">
        <v>40084</v>
      </c>
      <c r="DI2101" s="1">
        <v>40084</v>
      </c>
      <c r="DL2101" s="1">
        <v>40084</v>
      </c>
      <c r="DO2101" s="1">
        <v>40084</v>
      </c>
      <c r="DR2101" s="1">
        <v>40084</v>
      </c>
      <c r="DU2101" s="1">
        <v>40084</v>
      </c>
      <c r="DX2101" s="1">
        <v>40084</v>
      </c>
      <c r="EA2101" s="1">
        <v>40084</v>
      </c>
      <c r="ED2101" s="1">
        <v>40084</v>
      </c>
      <c r="EG2101" s="1">
        <v>40084</v>
      </c>
      <c r="EJ2101" s="1">
        <v>40084</v>
      </c>
      <c r="EM2101" s="1">
        <v>40084</v>
      </c>
      <c r="EP2101" s="1">
        <v>40084</v>
      </c>
      <c r="ES2101" s="1">
        <v>40084</v>
      </c>
      <c r="EV2101" s="1">
        <v>40084</v>
      </c>
      <c r="EY2101" s="1">
        <v>40084</v>
      </c>
      <c r="FB2101" s="1">
        <v>40084</v>
      </c>
      <c r="FE2101" s="1">
        <v>40084</v>
      </c>
      <c r="FH2101" s="1">
        <v>40084</v>
      </c>
      <c r="FK2101" s="1">
        <v>40084</v>
      </c>
      <c r="FN2101" s="1">
        <v>40084</v>
      </c>
      <c r="FQ2101" s="1">
        <v>40084</v>
      </c>
      <c r="FT2101" s="1">
        <v>40084</v>
      </c>
      <c r="FW2101" s="1">
        <v>40084</v>
      </c>
      <c r="FZ2101" s="1">
        <v>40084</v>
      </c>
      <c r="GC2101" s="1">
        <v>40084</v>
      </c>
      <c r="GF2101" s="1">
        <v>40084</v>
      </c>
      <c r="GI2101" s="1">
        <v>40084</v>
      </c>
      <c r="GL2101" s="1">
        <v>40084</v>
      </c>
      <c r="GO2101" s="1">
        <v>40084</v>
      </c>
      <c r="GR2101" s="1">
        <v>40084</v>
      </c>
      <c r="GU2101" s="1">
        <v>40084</v>
      </c>
      <c r="GX2101" s="1">
        <v>40084</v>
      </c>
      <c r="HA2101" s="1">
        <v>40084</v>
      </c>
      <c r="HD2101" s="1">
        <v>40084</v>
      </c>
      <c r="HG2101" s="1">
        <v>40084</v>
      </c>
      <c r="HJ2101" s="1">
        <v>40084</v>
      </c>
      <c r="HM2101" s="1">
        <v>40084</v>
      </c>
      <c r="HP2101" s="1">
        <v>40084</v>
      </c>
      <c r="HS2101" s="1">
        <v>40084</v>
      </c>
      <c r="HV2101" s="1">
        <v>40084</v>
      </c>
      <c r="HY2101" s="1">
        <v>40084</v>
      </c>
      <c r="IB2101" s="1">
        <v>40084</v>
      </c>
      <c r="IE2101" s="1">
        <v>40084</v>
      </c>
      <c r="IH2101" s="1">
        <v>40084</v>
      </c>
      <c r="IK2101" s="1">
        <v>40084</v>
      </c>
      <c r="IN2101" s="1">
        <v>40084</v>
      </c>
      <c r="IQ2101" s="1">
        <v>40084</v>
      </c>
      <c r="IT2101" s="1">
        <v>40084</v>
      </c>
      <c r="IW2101" s="1">
        <v>40084</v>
      </c>
      <c r="IZ2101" s="1">
        <v>40084</v>
      </c>
      <c r="JC2101" s="1">
        <v>40084</v>
      </c>
      <c r="JF2101" s="1">
        <v>40084</v>
      </c>
      <c r="JI2101" s="1">
        <v>40084</v>
      </c>
      <c r="JL2101" s="1">
        <v>40084</v>
      </c>
      <c r="JO2101" s="1">
        <v>40084</v>
      </c>
      <c r="JR2101" s="1">
        <v>40084</v>
      </c>
      <c r="JU2101" s="1">
        <v>40084</v>
      </c>
      <c r="JX2101" s="1">
        <v>40084</v>
      </c>
      <c r="KA2101" s="1">
        <v>40084</v>
      </c>
      <c r="KD2101" s="1">
        <v>40084</v>
      </c>
      <c r="KG2101" s="1">
        <v>40084</v>
      </c>
      <c r="KJ2101" s="1">
        <v>40084</v>
      </c>
      <c r="KM2101" s="1">
        <v>40084</v>
      </c>
      <c r="KP2101" s="1">
        <v>40084</v>
      </c>
      <c r="KS2101" s="1">
        <v>40084</v>
      </c>
      <c r="KV2101" s="1">
        <v>40084</v>
      </c>
      <c r="KY2101" s="1">
        <v>40084</v>
      </c>
      <c r="LB2101" s="1">
        <v>40084</v>
      </c>
      <c r="LE2101" s="1">
        <v>40084</v>
      </c>
      <c r="LH2101" s="1">
        <v>40084</v>
      </c>
      <c r="LK2101" s="1">
        <v>40084</v>
      </c>
      <c r="LN2101" s="1">
        <v>40084</v>
      </c>
      <c r="LQ2101" s="1">
        <v>40084</v>
      </c>
      <c r="LT2101" s="1">
        <v>40084</v>
      </c>
      <c r="LW2101" s="1">
        <v>40084</v>
      </c>
      <c r="LZ2101" s="1">
        <v>40084</v>
      </c>
      <c r="MC2101" s="1">
        <v>40084</v>
      </c>
      <c r="MF2101" s="1">
        <v>40084</v>
      </c>
      <c r="MI2101" s="1">
        <v>40084</v>
      </c>
      <c r="ML2101" s="1">
        <v>40084</v>
      </c>
      <c r="MO2101" s="1">
        <v>40084</v>
      </c>
      <c r="MR2101" s="1">
        <v>40084</v>
      </c>
      <c r="MU2101" s="1">
        <v>40084</v>
      </c>
      <c r="MX2101" s="1">
        <v>40084</v>
      </c>
      <c r="NA2101" s="1">
        <v>40084</v>
      </c>
      <c r="ND2101" s="1">
        <v>40084</v>
      </c>
      <c r="NG2101" s="1">
        <v>40084</v>
      </c>
    </row>
    <row r="2102" spans="1:371">
      <c r="A2102" s="1">
        <v>41067</v>
      </c>
      <c r="B2102" s="1">
        <v>40085</v>
      </c>
      <c r="C2102">
        <v>2.9851999999999999</v>
      </c>
      <c r="E2102" s="1">
        <v>40085</v>
      </c>
      <c r="F2102">
        <v>3.0196999999999998</v>
      </c>
      <c r="H2102" s="1">
        <v>40085</v>
      </c>
      <c r="I2102">
        <v>3.0987</v>
      </c>
      <c r="K2102" s="1">
        <v>40085</v>
      </c>
      <c r="N2102" s="1">
        <v>40085</v>
      </c>
      <c r="O2102">
        <v>3.4047999999999998</v>
      </c>
      <c r="Q2102" s="1">
        <v>40085</v>
      </c>
      <c r="R2102">
        <v>3.9224999999999999</v>
      </c>
      <c r="T2102" s="1">
        <v>40085</v>
      </c>
      <c r="W2102" s="1">
        <v>40085</v>
      </c>
      <c r="Z2102" s="1">
        <v>40085</v>
      </c>
      <c r="AC2102" s="1">
        <v>40085</v>
      </c>
      <c r="AF2102" s="1">
        <v>40085</v>
      </c>
      <c r="AI2102" s="1">
        <v>40085</v>
      </c>
      <c r="AL2102" s="1">
        <v>40085</v>
      </c>
      <c r="AO2102" s="1">
        <v>40085</v>
      </c>
      <c r="AR2102" s="1">
        <v>40085</v>
      </c>
      <c r="AU2102" s="1">
        <v>40085</v>
      </c>
      <c r="AX2102" s="1">
        <v>40085</v>
      </c>
      <c r="BA2102" s="1">
        <v>40085</v>
      </c>
      <c r="BD2102" s="1">
        <v>40085</v>
      </c>
      <c r="BG2102" s="1">
        <v>40085</v>
      </c>
      <c r="BJ2102" s="1">
        <v>40085</v>
      </c>
      <c r="BM2102" s="1">
        <v>40085</v>
      </c>
      <c r="BP2102" s="1">
        <v>40085</v>
      </c>
      <c r="BS2102" s="1">
        <v>40085</v>
      </c>
      <c r="BV2102" s="1">
        <v>40085</v>
      </c>
      <c r="BY2102" s="1">
        <v>40085</v>
      </c>
      <c r="CB2102" s="1">
        <v>40085</v>
      </c>
      <c r="CE2102" s="1">
        <v>40085</v>
      </c>
      <c r="CH2102" s="1">
        <v>40085</v>
      </c>
      <c r="CK2102" s="1">
        <v>40085</v>
      </c>
      <c r="CN2102" s="1">
        <v>40085</v>
      </c>
      <c r="CQ2102" s="1">
        <v>40085</v>
      </c>
      <c r="CT2102" s="1">
        <v>40085</v>
      </c>
      <c r="CW2102" s="1">
        <v>40085</v>
      </c>
      <c r="CZ2102" s="1">
        <v>40085</v>
      </c>
      <c r="DC2102" s="1">
        <v>40085</v>
      </c>
      <c r="DF2102" s="1">
        <v>40085</v>
      </c>
      <c r="DI2102" s="1">
        <v>40085</v>
      </c>
      <c r="DL2102" s="1">
        <v>40085</v>
      </c>
      <c r="DO2102" s="1">
        <v>40085</v>
      </c>
      <c r="DR2102" s="1">
        <v>40085</v>
      </c>
      <c r="DU2102" s="1">
        <v>40085</v>
      </c>
      <c r="DX2102" s="1">
        <v>40085</v>
      </c>
      <c r="EA2102" s="1">
        <v>40085</v>
      </c>
      <c r="ED2102" s="1">
        <v>40085</v>
      </c>
      <c r="EG2102" s="1">
        <v>40085</v>
      </c>
      <c r="EJ2102" s="1">
        <v>40085</v>
      </c>
      <c r="EM2102" s="1">
        <v>40085</v>
      </c>
      <c r="EP2102" s="1">
        <v>40085</v>
      </c>
      <c r="ES2102" s="1">
        <v>40085</v>
      </c>
      <c r="EV2102" s="1">
        <v>40085</v>
      </c>
      <c r="EY2102" s="1">
        <v>40085</v>
      </c>
      <c r="FB2102" s="1">
        <v>40085</v>
      </c>
      <c r="FE2102" s="1">
        <v>40085</v>
      </c>
      <c r="FH2102" s="1">
        <v>40085</v>
      </c>
      <c r="FK2102" s="1">
        <v>40085</v>
      </c>
      <c r="FN2102" s="1">
        <v>40085</v>
      </c>
      <c r="FQ2102" s="1">
        <v>40085</v>
      </c>
      <c r="FT2102" s="1">
        <v>40085</v>
      </c>
      <c r="FW2102" s="1">
        <v>40085</v>
      </c>
      <c r="FZ2102" s="1">
        <v>40085</v>
      </c>
      <c r="GC2102" s="1">
        <v>40085</v>
      </c>
      <c r="GF2102" s="1">
        <v>40085</v>
      </c>
      <c r="GI2102" s="1">
        <v>40085</v>
      </c>
      <c r="GL2102" s="1">
        <v>40085</v>
      </c>
      <c r="GO2102" s="1">
        <v>40085</v>
      </c>
      <c r="GR2102" s="1">
        <v>40085</v>
      </c>
      <c r="GU2102" s="1">
        <v>40085</v>
      </c>
      <c r="GX2102" s="1">
        <v>40085</v>
      </c>
      <c r="HA2102" s="1">
        <v>40085</v>
      </c>
      <c r="HD2102" s="1">
        <v>40085</v>
      </c>
      <c r="HG2102" s="1">
        <v>40085</v>
      </c>
      <c r="HJ2102" s="1">
        <v>40085</v>
      </c>
      <c r="HM2102" s="1">
        <v>40085</v>
      </c>
      <c r="HP2102" s="1">
        <v>40085</v>
      </c>
      <c r="HS2102" s="1">
        <v>40085</v>
      </c>
      <c r="HV2102" s="1">
        <v>40085</v>
      </c>
      <c r="HY2102" s="1">
        <v>40085</v>
      </c>
      <c r="IB2102" s="1">
        <v>40085</v>
      </c>
      <c r="IE2102" s="1">
        <v>40085</v>
      </c>
      <c r="IH2102" s="1">
        <v>40085</v>
      </c>
      <c r="IK2102" s="1">
        <v>40085</v>
      </c>
      <c r="IN2102" s="1">
        <v>40085</v>
      </c>
      <c r="IQ2102" s="1">
        <v>40085</v>
      </c>
      <c r="IT2102" s="1">
        <v>40085</v>
      </c>
      <c r="IW2102" s="1">
        <v>40085</v>
      </c>
      <c r="IZ2102" s="1">
        <v>40085</v>
      </c>
      <c r="JC2102" s="1">
        <v>40085</v>
      </c>
      <c r="JF2102" s="1">
        <v>40085</v>
      </c>
      <c r="JI2102" s="1">
        <v>40085</v>
      </c>
      <c r="JL2102" s="1">
        <v>40085</v>
      </c>
      <c r="JO2102" s="1">
        <v>40085</v>
      </c>
      <c r="JR2102" s="1">
        <v>40085</v>
      </c>
      <c r="JU2102" s="1">
        <v>40085</v>
      </c>
      <c r="JX2102" s="1">
        <v>40085</v>
      </c>
      <c r="KA2102" s="1">
        <v>40085</v>
      </c>
      <c r="KD2102" s="1">
        <v>40085</v>
      </c>
      <c r="KG2102" s="1">
        <v>40085</v>
      </c>
      <c r="KJ2102" s="1">
        <v>40085</v>
      </c>
      <c r="KM2102" s="1">
        <v>40085</v>
      </c>
      <c r="KP2102" s="1">
        <v>40085</v>
      </c>
      <c r="KS2102" s="1">
        <v>40085</v>
      </c>
      <c r="KV2102" s="1">
        <v>40085</v>
      </c>
      <c r="KY2102" s="1">
        <v>40085</v>
      </c>
      <c r="LB2102" s="1">
        <v>40085</v>
      </c>
      <c r="LE2102" s="1">
        <v>40085</v>
      </c>
      <c r="LH2102" s="1">
        <v>40085</v>
      </c>
      <c r="LK2102" s="1">
        <v>40085</v>
      </c>
      <c r="LN2102" s="1">
        <v>40085</v>
      </c>
      <c r="LQ2102" s="1">
        <v>40085</v>
      </c>
      <c r="LT2102" s="1">
        <v>40085</v>
      </c>
      <c r="LW2102" s="1">
        <v>40085</v>
      </c>
      <c r="LZ2102" s="1">
        <v>40085</v>
      </c>
      <c r="MC2102" s="1">
        <v>40085</v>
      </c>
      <c r="MF2102" s="1">
        <v>40085</v>
      </c>
      <c r="MI2102" s="1">
        <v>40085</v>
      </c>
      <c r="ML2102" s="1">
        <v>40085</v>
      </c>
      <c r="MO2102" s="1">
        <v>40085</v>
      </c>
      <c r="MR2102" s="1">
        <v>40085</v>
      </c>
      <c r="MU2102" s="1">
        <v>40085</v>
      </c>
      <c r="MX2102" s="1">
        <v>40085</v>
      </c>
      <c r="NA2102" s="1">
        <v>40085</v>
      </c>
      <c r="ND2102" s="1">
        <v>40085</v>
      </c>
      <c r="NG2102" s="1">
        <v>40085</v>
      </c>
    </row>
    <row r="2103" spans="1:371">
      <c r="A2103" s="1">
        <v>41068</v>
      </c>
      <c r="B2103" s="1">
        <v>40086</v>
      </c>
      <c r="C2103">
        <v>2.9851999999999999</v>
      </c>
      <c r="E2103" s="1">
        <v>40086</v>
      </c>
      <c r="F2103">
        <v>3.0196999999999998</v>
      </c>
      <c r="H2103" s="1">
        <v>40086</v>
      </c>
      <c r="I2103">
        <v>3.0987</v>
      </c>
      <c r="K2103" s="1">
        <v>40086</v>
      </c>
      <c r="N2103" s="1">
        <v>40086</v>
      </c>
      <c r="O2103">
        <v>3.4047999999999998</v>
      </c>
      <c r="Q2103" s="1">
        <v>40086</v>
      </c>
      <c r="R2103">
        <v>3.9224999999999999</v>
      </c>
      <c r="T2103" s="1">
        <v>40086</v>
      </c>
      <c r="W2103" s="1">
        <v>40086</v>
      </c>
      <c r="Z2103" s="1">
        <v>40086</v>
      </c>
      <c r="AC2103" s="1">
        <v>40086</v>
      </c>
      <c r="AF2103" s="1">
        <v>40086</v>
      </c>
      <c r="AI2103" s="1">
        <v>40086</v>
      </c>
      <c r="AL2103" s="1">
        <v>40086</v>
      </c>
      <c r="AO2103" s="1">
        <v>40086</v>
      </c>
      <c r="AR2103" s="1">
        <v>40086</v>
      </c>
      <c r="AU2103" s="1">
        <v>40086</v>
      </c>
      <c r="AX2103" s="1">
        <v>40086</v>
      </c>
      <c r="BA2103" s="1">
        <v>40086</v>
      </c>
      <c r="BD2103" s="1">
        <v>40086</v>
      </c>
      <c r="BG2103" s="1">
        <v>40086</v>
      </c>
      <c r="BJ2103" s="1">
        <v>40086</v>
      </c>
      <c r="BM2103" s="1">
        <v>40086</v>
      </c>
      <c r="BP2103" s="1">
        <v>40086</v>
      </c>
      <c r="BS2103" s="1">
        <v>40086</v>
      </c>
      <c r="BV2103" s="1">
        <v>40086</v>
      </c>
      <c r="BY2103" s="1">
        <v>40086</v>
      </c>
      <c r="CB2103" s="1">
        <v>40086</v>
      </c>
      <c r="CE2103" s="1">
        <v>40086</v>
      </c>
      <c r="CH2103" s="1">
        <v>40086</v>
      </c>
      <c r="CK2103" s="1">
        <v>40086</v>
      </c>
      <c r="CN2103" s="1">
        <v>40086</v>
      </c>
      <c r="CQ2103" s="1">
        <v>40086</v>
      </c>
      <c r="CT2103" s="1">
        <v>40086</v>
      </c>
      <c r="CW2103" s="1">
        <v>40086</v>
      </c>
      <c r="CZ2103" s="1">
        <v>40086</v>
      </c>
      <c r="DC2103" s="1">
        <v>40086</v>
      </c>
      <c r="DF2103" s="1">
        <v>40086</v>
      </c>
      <c r="DI2103" s="1">
        <v>40086</v>
      </c>
      <c r="DL2103" s="1">
        <v>40086</v>
      </c>
      <c r="DO2103" s="1">
        <v>40086</v>
      </c>
      <c r="DR2103" s="1">
        <v>40086</v>
      </c>
      <c r="DU2103" s="1">
        <v>40086</v>
      </c>
      <c r="DX2103" s="1">
        <v>40086</v>
      </c>
      <c r="EA2103" s="1">
        <v>40086</v>
      </c>
      <c r="ED2103" s="1">
        <v>40086</v>
      </c>
      <c r="EG2103" s="1">
        <v>40086</v>
      </c>
      <c r="EJ2103" s="1">
        <v>40086</v>
      </c>
      <c r="EM2103" s="1">
        <v>40086</v>
      </c>
      <c r="EP2103" s="1">
        <v>40086</v>
      </c>
      <c r="ES2103" s="1">
        <v>40086</v>
      </c>
      <c r="EV2103" s="1">
        <v>40086</v>
      </c>
      <c r="EY2103" s="1">
        <v>40086</v>
      </c>
      <c r="FB2103" s="1">
        <v>40086</v>
      </c>
      <c r="FE2103" s="1">
        <v>40086</v>
      </c>
      <c r="FH2103" s="1">
        <v>40086</v>
      </c>
      <c r="FK2103" s="1">
        <v>40086</v>
      </c>
      <c r="FN2103" s="1">
        <v>40086</v>
      </c>
      <c r="FQ2103" s="1">
        <v>40086</v>
      </c>
      <c r="FT2103" s="1">
        <v>40086</v>
      </c>
      <c r="FW2103" s="1">
        <v>40086</v>
      </c>
      <c r="FZ2103" s="1">
        <v>40086</v>
      </c>
      <c r="GC2103" s="1">
        <v>40086</v>
      </c>
      <c r="GF2103" s="1">
        <v>40086</v>
      </c>
      <c r="GI2103" s="1">
        <v>40086</v>
      </c>
      <c r="GL2103" s="1">
        <v>40086</v>
      </c>
      <c r="GO2103" s="1">
        <v>40086</v>
      </c>
      <c r="GR2103" s="1">
        <v>40086</v>
      </c>
      <c r="GU2103" s="1">
        <v>40086</v>
      </c>
      <c r="GX2103" s="1">
        <v>40086</v>
      </c>
      <c r="HA2103" s="1">
        <v>40086</v>
      </c>
      <c r="HD2103" s="1">
        <v>40086</v>
      </c>
      <c r="HG2103" s="1">
        <v>40086</v>
      </c>
      <c r="HJ2103" s="1">
        <v>40086</v>
      </c>
      <c r="HM2103" s="1">
        <v>40086</v>
      </c>
      <c r="HP2103" s="1">
        <v>40086</v>
      </c>
      <c r="HS2103" s="1">
        <v>40086</v>
      </c>
      <c r="HV2103" s="1">
        <v>40086</v>
      </c>
      <c r="HY2103" s="1">
        <v>40086</v>
      </c>
      <c r="IB2103" s="1">
        <v>40086</v>
      </c>
      <c r="IE2103" s="1">
        <v>40086</v>
      </c>
      <c r="IH2103" s="1">
        <v>40086</v>
      </c>
      <c r="IK2103" s="1">
        <v>40086</v>
      </c>
      <c r="IN2103" s="1">
        <v>40086</v>
      </c>
      <c r="IQ2103" s="1">
        <v>40086</v>
      </c>
      <c r="IT2103" s="1">
        <v>40086</v>
      </c>
      <c r="IW2103" s="1">
        <v>40086</v>
      </c>
      <c r="IZ2103" s="1">
        <v>40086</v>
      </c>
      <c r="JC2103" s="1">
        <v>40086</v>
      </c>
      <c r="JF2103" s="1">
        <v>40086</v>
      </c>
      <c r="JI2103" s="1">
        <v>40086</v>
      </c>
      <c r="JL2103" s="1">
        <v>40086</v>
      </c>
      <c r="JO2103" s="1">
        <v>40086</v>
      </c>
      <c r="JR2103" s="1">
        <v>40086</v>
      </c>
      <c r="JU2103" s="1">
        <v>40086</v>
      </c>
      <c r="JX2103" s="1">
        <v>40086</v>
      </c>
      <c r="KA2103" s="1">
        <v>40086</v>
      </c>
      <c r="KD2103" s="1">
        <v>40086</v>
      </c>
      <c r="KG2103" s="1">
        <v>40086</v>
      </c>
      <c r="KJ2103" s="1">
        <v>40086</v>
      </c>
      <c r="KM2103" s="1">
        <v>40086</v>
      </c>
      <c r="KP2103" s="1">
        <v>40086</v>
      </c>
      <c r="KS2103" s="1">
        <v>40086</v>
      </c>
      <c r="KV2103" s="1">
        <v>40086</v>
      </c>
      <c r="KY2103" s="1">
        <v>40086</v>
      </c>
      <c r="LB2103" s="1">
        <v>40086</v>
      </c>
      <c r="LE2103" s="1">
        <v>40086</v>
      </c>
      <c r="LH2103" s="1">
        <v>40086</v>
      </c>
      <c r="LK2103" s="1">
        <v>40086</v>
      </c>
      <c r="LN2103" s="1">
        <v>40086</v>
      </c>
      <c r="LQ2103" s="1">
        <v>40086</v>
      </c>
      <c r="LT2103" s="1">
        <v>40086</v>
      </c>
      <c r="LW2103" s="1">
        <v>40086</v>
      </c>
      <c r="LZ2103" s="1">
        <v>40086</v>
      </c>
      <c r="MC2103" s="1">
        <v>40086</v>
      </c>
      <c r="MF2103" s="1">
        <v>40086</v>
      </c>
      <c r="MI2103" s="1">
        <v>40086</v>
      </c>
      <c r="ML2103" s="1">
        <v>40086</v>
      </c>
      <c r="MO2103" s="1">
        <v>40086</v>
      </c>
      <c r="MR2103" s="1">
        <v>40086</v>
      </c>
      <c r="MU2103" s="1">
        <v>40086</v>
      </c>
      <c r="MX2103" s="1">
        <v>40086</v>
      </c>
      <c r="NA2103" s="1">
        <v>40086</v>
      </c>
      <c r="ND2103" s="1">
        <v>40086</v>
      </c>
      <c r="NG2103" s="1">
        <v>40086</v>
      </c>
    </row>
    <row r="2104" spans="1:371">
      <c r="A2104" s="1">
        <v>41071</v>
      </c>
      <c r="B2104" s="1">
        <v>40087</v>
      </c>
      <c r="C2104">
        <v>2.8717000000000001</v>
      </c>
      <c r="E2104" s="1">
        <v>40087</v>
      </c>
      <c r="F2104">
        <v>2.8948999999999998</v>
      </c>
      <c r="H2104" s="1">
        <v>40087</v>
      </c>
      <c r="I2104">
        <v>2.9512</v>
      </c>
      <c r="K2104" s="1">
        <v>40087</v>
      </c>
      <c r="N2104" s="1">
        <v>40087</v>
      </c>
      <c r="O2104">
        <v>3.1570999999999998</v>
      </c>
      <c r="Q2104" s="1">
        <v>40087</v>
      </c>
      <c r="R2104">
        <v>3.8</v>
      </c>
      <c r="T2104" s="1">
        <v>40087</v>
      </c>
      <c r="W2104" s="1">
        <v>40087</v>
      </c>
      <c r="Z2104" s="1">
        <v>40087</v>
      </c>
      <c r="AC2104" s="1">
        <v>40087</v>
      </c>
      <c r="AF2104" s="1">
        <v>40087</v>
      </c>
      <c r="AI2104" s="1">
        <v>40087</v>
      </c>
      <c r="AL2104" s="1">
        <v>40087</v>
      </c>
      <c r="AO2104" s="1">
        <v>40087</v>
      </c>
      <c r="AR2104" s="1">
        <v>40087</v>
      </c>
      <c r="AU2104" s="1">
        <v>40087</v>
      </c>
      <c r="AX2104" s="1">
        <v>40087</v>
      </c>
      <c r="BA2104" s="1">
        <v>40087</v>
      </c>
      <c r="BD2104" s="1">
        <v>40087</v>
      </c>
      <c r="BG2104" s="1">
        <v>40087</v>
      </c>
      <c r="BJ2104" s="1">
        <v>40087</v>
      </c>
      <c r="BM2104" s="1">
        <v>40087</v>
      </c>
      <c r="BP2104" s="1">
        <v>40087</v>
      </c>
      <c r="BS2104" s="1">
        <v>40087</v>
      </c>
      <c r="BV2104" s="1">
        <v>40087</v>
      </c>
      <c r="BY2104" s="1">
        <v>40087</v>
      </c>
      <c r="CB2104" s="1">
        <v>40087</v>
      </c>
      <c r="CE2104" s="1">
        <v>40087</v>
      </c>
      <c r="CH2104" s="1">
        <v>40087</v>
      </c>
      <c r="CK2104" s="1">
        <v>40087</v>
      </c>
      <c r="CN2104" s="1">
        <v>40087</v>
      </c>
      <c r="CQ2104" s="1">
        <v>40087</v>
      </c>
      <c r="CT2104" s="1">
        <v>40087</v>
      </c>
      <c r="CW2104" s="1">
        <v>40087</v>
      </c>
      <c r="CZ2104" s="1">
        <v>40087</v>
      </c>
      <c r="DC2104" s="1">
        <v>40087</v>
      </c>
      <c r="DF2104" s="1">
        <v>40087</v>
      </c>
      <c r="DI2104" s="1">
        <v>40087</v>
      </c>
      <c r="DL2104" s="1">
        <v>40087</v>
      </c>
      <c r="DO2104" s="1">
        <v>40087</v>
      </c>
      <c r="DR2104" s="1">
        <v>40087</v>
      </c>
      <c r="DU2104" s="1">
        <v>40087</v>
      </c>
      <c r="DX2104" s="1">
        <v>40087</v>
      </c>
      <c r="EA2104" s="1">
        <v>40087</v>
      </c>
      <c r="ED2104" s="1">
        <v>40087</v>
      </c>
      <c r="EG2104" s="1">
        <v>40087</v>
      </c>
      <c r="EJ2104" s="1">
        <v>40087</v>
      </c>
      <c r="EM2104" s="1">
        <v>40087</v>
      </c>
      <c r="EP2104" s="1">
        <v>40087</v>
      </c>
      <c r="ES2104" s="1">
        <v>40087</v>
      </c>
      <c r="EV2104" s="1">
        <v>40087</v>
      </c>
      <c r="EY2104" s="1">
        <v>40087</v>
      </c>
      <c r="FB2104" s="1">
        <v>40087</v>
      </c>
      <c r="FE2104" s="1">
        <v>40087</v>
      </c>
      <c r="FH2104" s="1">
        <v>40087</v>
      </c>
      <c r="FK2104" s="1">
        <v>40087</v>
      </c>
      <c r="FN2104" s="1">
        <v>40087</v>
      </c>
      <c r="FQ2104" s="1">
        <v>40087</v>
      </c>
      <c r="FT2104" s="1">
        <v>40087</v>
      </c>
      <c r="FW2104" s="1">
        <v>40087</v>
      </c>
      <c r="FZ2104" s="1">
        <v>40087</v>
      </c>
      <c r="GC2104" s="1">
        <v>40087</v>
      </c>
      <c r="GF2104" s="1">
        <v>40087</v>
      </c>
      <c r="GI2104" s="1">
        <v>40087</v>
      </c>
      <c r="GL2104" s="1">
        <v>40087</v>
      </c>
      <c r="GO2104" s="1">
        <v>40087</v>
      </c>
      <c r="GR2104" s="1">
        <v>40087</v>
      </c>
      <c r="GU2104" s="1">
        <v>40087</v>
      </c>
      <c r="GX2104" s="1">
        <v>40087</v>
      </c>
      <c r="HA2104" s="1">
        <v>40087</v>
      </c>
      <c r="HD2104" s="1">
        <v>40087</v>
      </c>
      <c r="HG2104" s="1">
        <v>40087</v>
      </c>
      <c r="HJ2104" s="1">
        <v>40087</v>
      </c>
      <c r="HM2104" s="1">
        <v>40087</v>
      </c>
      <c r="HP2104" s="1">
        <v>40087</v>
      </c>
      <c r="HS2104" s="1">
        <v>40087</v>
      </c>
      <c r="HV2104" s="1">
        <v>40087</v>
      </c>
      <c r="HY2104" s="1">
        <v>40087</v>
      </c>
      <c r="IB2104" s="1">
        <v>40087</v>
      </c>
      <c r="IE2104" s="1">
        <v>40087</v>
      </c>
      <c r="IH2104" s="1">
        <v>40087</v>
      </c>
      <c r="IK2104" s="1">
        <v>40087</v>
      </c>
      <c r="IN2104" s="1">
        <v>40087</v>
      </c>
      <c r="IQ2104" s="1">
        <v>40087</v>
      </c>
      <c r="IT2104" s="1">
        <v>40087</v>
      </c>
      <c r="IW2104" s="1">
        <v>40087</v>
      </c>
      <c r="IZ2104" s="1">
        <v>40087</v>
      </c>
      <c r="JC2104" s="1">
        <v>40087</v>
      </c>
      <c r="JF2104" s="1">
        <v>40087</v>
      </c>
      <c r="JI2104" s="1">
        <v>40087</v>
      </c>
      <c r="JL2104" s="1">
        <v>40087</v>
      </c>
      <c r="JO2104" s="1">
        <v>40087</v>
      </c>
      <c r="JR2104" s="1">
        <v>40087</v>
      </c>
      <c r="JU2104" s="1">
        <v>40087</v>
      </c>
      <c r="JX2104" s="1">
        <v>40087</v>
      </c>
      <c r="KA2104" s="1">
        <v>40087</v>
      </c>
      <c r="KD2104" s="1">
        <v>40087</v>
      </c>
      <c r="KG2104" s="1">
        <v>40087</v>
      </c>
      <c r="KJ2104" s="1">
        <v>40087</v>
      </c>
      <c r="KM2104" s="1">
        <v>40087</v>
      </c>
      <c r="KP2104" s="1">
        <v>40087</v>
      </c>
      <c r="KS2104" s="1">
        <v>40087</v>
      </c>
      <c r="KV2104" s="1">
        <v>40087</v>
      </c>
      <c r="KY2104" s="1">
        <v>40087</v>
      </c>
      <c r="LB2104" s="1">
        <v>40087</v>
      </c>
      <c r="LE2104" s="1">
        <v>40087</v>
      </c>
      <c r="LH2104" s="1">
        <v>40087</v>
      </c>
      <c r="LK2104" s="1">
        <v>40087</v>
      </c>
      <c r="LN2104" s="1">
        <v>40087</v>
      </c>
      <c r="LQ2104" s="1">
        <v>40087</v>
      </c>
      <c r="LT2104" s="1">
        <v>40087</v>
      </c>
      <c r="LW2104" s="1">
        <v>40087</v>
      </c>
      <c r="LZ2104" s="1">
        <v>40087</v>
      </c>
      <c r="MC2104" s="1">
        <v>40087</v>
      </c>
      <c r="MF2104" s="1">
        <v>40087</v>
      </c>
      <c r="MI2104" s="1">
        <v>40087</v>
      </c>
      <c r="ML2104" s="1">
        <v>40087</v>
      </c>
      <c r="MO2104" s="1">
        <v>40087</v>
      </c>
      <c r="MR2104" s="1">
        <v>40087</v>
      </c>
      <c r="MU2104" s="1">
        <v>40087</v>
      </c>
      <c r="MX2104" s="1">
        <v>40087</v>
      </c>
      <c r="NA2104" s="1">
        <v>40087</v>
      </c>
      <c r="ND2104" s="1">
        <v>40087</v>
      </c>
      <c r="NG2104" s="1">
        <v>40087</v>
      </c>
    </row>
    <row r="2105" spans="1:371">
      <c r="A2105" s="1">
        <v>41072</v>
      </c>
      <c r="B2105" s="1">
        <v>40088</v>
      </c>
      <c r="C2105">
        <v>2.8717000000000001</v>
      </c>
      <c r="E2105" s="1">
        <v>40088</v>
      </c>
      <c r="F2105">
        <v>2.8948999999999998</v>
      </c>
      <c r="H2105" s="1">
        <v>40088</v>
      </c>
      <c r="I2105">
        <v>2.9512</v>
      </c>
      <c r="K2105" s="1">
        <v>40088</v>
      </c>
      <c r="N2105" s="1">
        <v>40088</v>
      </c>
      <c r="O2105">
        <v>3.1570999999999998</v>
      </c>
      <c r="Q2105" s="1">
        <v>40088</v>
      </c>
      <c r="R2105">
        <v>3.8</v>
      </c>
      <c r="T2105" s="1">
        <v>40088</v>
      </c>
      <c r="W2105" s="1">
        <v>40088</v>
      </c>
      <c r="Z2105" s="1">
        <v>40088</v>
      </c>
      <c r="AC2105" s="1">
        <v>40088</v>
      </c>
      <c r="AF2105" s="1">
        <v>40088</v>
      </c>
      <c r="AI2105" s="1">
        <v>40088</v>
      </c>
      <c r="AL2105" s="1">
        <v>40088</v>
      </c>
      <c r="AO2105" s="1">
        <v>40088</v>
      </c>
      <c r="AR2105" s="1">
        <v>40088</v>
      </c>
      <c r="AU2105" s="1">
        <v>40088</v>
      </c>
      <c r="AX2105" s="1">
        <v>40088</v>
      </c>
      <c r="BA2105" s="1">
        <v>40088</v>
      </c>
      <c r="BD2105" s="1">
        <v>40088</v>
      </c>
      <c r="BG2105" s="1">
        <v>40088</v>
      </c>
      <c r="BJ2105" s="1">
        <v>40088</v>
      </c>
      <c r="BM2105" s="1">
        <v>40088</v>
      </c>
      <c r="BP2105" s="1">
        <v>40088</v>
      </c>
      <c r="BS2105" s="1">
        <v>40088</v>
      </c>
      <c r="BV2105" s="1">
        <v>40088</v>
      </c>
      <c r="BY2105" s="1">
        <v>40088</v>
      </c>
      <c r="CB2105" s="1">
        <v>40088</v>
      </c>
      <c r="CE2105" s="1">
        <v>40088</v>
      </c>
      <c r="CH2105" s="1">
        <v>40088</v>
      </c>
      <c r="CK2105" s="1">
        <v>40088</v>
      </c>
      <c r="CN2105" s="1">
        <v>40088</v>
      </c>
      <c r="CQ2105" s="1">
        <v>40088</v>
      </c>
      <c r="CT2105" s="1">
        <v>40088</v>
      </c>
      <c r="CW2105" s="1">
        <v>40088</v>
      </c>
      <c r="CZ2105" s="1">
        <v>40088</v>
      </c>
      <c r="DC2105" s="1">
        <v>40088</v>
      </c>
      <c r="DF2105" s="1">
        <v>40088</v>
      </c>
      <c r="DI2105" s="1">
        <v>40088</v>
      </c>
      <c r="DL2105" s="1">
        <v>40088</v>
      </c>
      <c r="DO2105" s="1">
        <v>40088</v>
      </c>
      <c r="DR2105" s="1">
        <v>40088</v>
      </c>
      <c r="DU2105" s="1">
        <v>40088</v>
      </c>
      <c r="DX2105" s="1">
        <v>40088</v>
      </c>
      <c r="EA2105" s="1">
        <v>40088</v>
      </c>
      <c r="ED2105" s="1">
        <v>40088</v>
      </c>
      <c r="EG2105" s="1">
        <v>40088</v>
      </c>
      <c r="EJ2105" s="1">
        <v>40088</v>
      </c>
      <c r="EM2105" s="1">
        <v>40088</v>
      </c>
      <c r="EP2105" s="1">
        <v>40088</v>
      </c>
      <c r="ES2105" s="1">
        <v>40088</v>
      </c>
      <c r="EV2105" s="1">
        <v>40088</v>
      </c>
      <c r="EY2105" s="1">
        <v>40088</v>
      </c>
      <c r="FB2105" s="1">
        <v>40088</v>
      </c>
      <c r="FE2105" s="1">
        <v>40088</v>
      </c>
      <c r="FH2105" s="1">
        <v>40088</v>
      </c>
      <c r="FK2105" s="1">
        <v>40088</v>
      </c>
      <c r="FN2105" s="1">
        <v>40088</v>
      </c>
      <c r="FQ2105" s="1">
        <v>40088</v>
      </c>
      <c r="FT2105" s="1">
        <v>40088</v>
      </c>
      <c r="FW2105" s="1">
        <v>40088</v>
      </c>
      <c r="FZ2105" s="1">
        <v>40088</v>
      </c>
      <c r="GC2105" s="1">
        <v>40088</v>
      </c>
      <c r="GF2105" s="1">
        <v>40088</v>
      </c>
      <c r="GI2105" s="1">
        <v>40088</v>
      </c>
      <c r="GL2105" s="1">
        <v>40088</v>
      </c>
      <c r="GO2105" s="1">
        <v>40088</v>
      </c>
      <c r="GR2105" s="1">
        <v>40088</v>
      </c>
      <c r="GU2105" s="1">
        <v>40088</v>
      </c>
      <c r="GX2105" s="1">
        <v>40088</v>
      </c>
      <c r="HA2105" s="1">
        <v>40088</v>
      </c>
      <c r="HD2105" s="1">
        <v>40088</v>
      </c>
      <c r="HG2105" s="1">
        <v>40088</v>
      </c>
      <c r="HJ2105" s="1">
        <v>40088</v>
      </c>
      <c r="HM2105" s="1">
        <v>40088</v>
      </c>
      <c r="HP2105" s="1">
        <v>40088</v>
      </c>
      <c r="HS2105" s="1">
        <v>40088</v>
      </c>
      <c r="HV2105" s="1">
        <v>40088</v>
      </c>
      <c r="HY2105" s="1">
        <v>40088</v>
      </c>
      <c r="IB2105" s="1">
        <v>40088</v>
      </c>
      <c r="IE2105" s="1">
        <v>40088</v>
      </c>
      <c r="IH2105" s="1">
        <v>40088</v>
      </c>
      <c r="IK2105" s="1">
        <v>40088</v>
      </c>
      <c r="IN2105" s="1">
        <v>40088</v>
      </c>
      <c r="IQ2105" s="1">
        <v>40088</v>
      </c>
      <c r="IT2105" s="1">
        <v>40088</v>
      </c>
      <c r="IW2105" s="1">
        <v>40088</v>
      </c>
      <c r="IZ2105" s="1">
        <v>40088</v>
      </c>
      <c r="JC2105" s="1">
        <v>40088</v>
      </c>
      <c r="JF2105" s="1">
        <v>40088</v>
      </c>
      <c r="JI2105" s="1">
        <v>40088</v>
      </c>
      <c r="JL2105" s="1">
        <v>40088</v>
      </c>
      <c r="JO2105" s="1">
        <v>40088</v>
      </c>
      <c r="JR2105" s="1">
        <v>40088</v>
      </c>
      <c r="JU2105" s="1">
        <v>40088</v>
      </c>
      <c r="JX2105" s="1">
        <v>40088</v>
      </c>
      <c r="KA2105" s="1">
        <v>40088</v>
      </c>
      <c r="KD2105" s="1">
        <v>40088</v>
      </c>
      <c r="KG2105" s="1">
        <v>40088</v>
      </c>
      <c r="KJ2105" s="1">
        <v>40088</v>
      </c>
      <c r="KM2105" s="1">
        <v>40088</v>
      </c>
      <c r="KP2105" s="1">
        <v>40088</v>
      </c>
      <c r="KS2105" s="1">
        <v>40088</v>
      </c>
      <c r="KV2105" s="1">
        <v>40088</v>
      </c>
      <c r="KY2105" s="1">
        <v>40088</v>
      </c>
      <c r="LB2105" s="1">
        <v>40088</v>
      </c>
      <c r="LE2105" s="1">
        <v>40088</v>
      </c>
      <c r="LH2105" s="1">
        <v>40088</v>
      </c>
      <c r="LK2105" s="1">
        <v>40088</v>
      </c>
      <c r="LN2105" s="1">
        <v>40088</v>
      </c>
      <c r="LQ2105" s="1">
        <v>40088</v>
      </c>
      <c r="LT2105" s="1">
        <v>40088</v>
      </c>
      <c r="LW2105" s="1">
        <v>40088</v>
      </c>
      <c r="LZ2105" s="1">
        <v>40088</v>
      </c>
      <c r="MC2105" s="1">
        <v>40088</v>
      </c>
      <c r="MF2105" s="1">
        <v>40088</v>
      </c>
      <c r="MI2105" s="1">
        <v>40088</v>
      </c>
      <c r="ML2105" s="1">
        <v>40088</v>
      </c>
      <c r="MO2105" s="1">
        <v>40088</v>
      </c>
      <c r="MR2105" s="1">
        <v>40088</v>
      </c>
      <c r="MU2105" s="1">
        <v>40088</v>
      </c>
      <c r="MX2105" s="1">
        <v>40088</v>
      </c>
      <c r="NA2105" s="1">
        <v>40088</v>
      </c>
      <c r="ND2105" s="1">
        <v>40088</v>
      </c>
      <c r="NG2105" s="1">
        <v>40088</v>
      </c>
    </row>
    <row r="2106" spans="1:371">
      <c r="A2106" s="1">
        <v>41073</v>
      </c>
      <c r="B2106" s="1">
        <v>40089</v>
      </c>
      <c r="C2106">
        <v>2.8717000000000001</v>
      </c>
      <c r="E2106" s="1">
        <v>40089</v>
      </c>
      <c r="F2106">
        <v>2.8948999999999998</v>
      </c>
      <c r="H2106" s="1">
        <v>40089</v>
      </c>
      <c r="I2106">
        <v>2.9512</v>
      </c>
      <c r="K2106" s="1">
        <v>40089</v>
      </c>
      <c r="N2106" s="1">
        <v>40089</v>
      </c>
      <c r="O2106">
        <v>3.1570999999999998</v>
      </c>
      <c r="Q2106" s="1">
        <v>40089</v>
      </c>
      <c r="R2106">
        <v>3.8</v>
      </c>
      <c r="T2106" s="1">
        <v>40089</v>
      </c>
      <c r="W2106" s="1">
        <v>40089</v>
      </c>
      <c r="Z2106" s="1">
        <v>40089</v>
      </c>
      <c r="AC2106" s="1">
        <v>40089</v>
      </c>
      <c r="AF2106" s="1">
        <v>40089</v>
      </c>
      <c r="AI2106" s="1">
        <v>40089</v>
      </c>
      <c r="AL2106" s="1">
        <v>40089</v>
      </c>
      <c r="AO2106" s="1">
        <v>40089</v>
      </c>
      <c r="AR2106" s="1">
        <v>40089</v>
      </c>
      <c r="AU2106" s="1">
        <v>40089</v>
      </c>
      <c r="AX2106" s="1">
        <v>40089</v>
      </c>
      <c r="BA2106" s="1">
        <v>40089</v>
      </c>
      <c r="BD2106" s="1">
        <v>40089</v>
      </c>
      <c r="BG2106" s="1">
        <v>40089</v>
      </c>
      <c r="BJ2106" s="1">
        <v>40089</v>
      </c>
      <c r="BM2106" s="1">
        <v>40089</v>
      </c>
      <c r="BP2106" s="1">
        <v>40089</v>
      </c>
      <c r="BS2106" s="1">
        <v>40089</v>
      </c>
      <c r="BV2106" s="1">
        <v>40089</v>
      </c>
      <c r="BY2106" s="1">
        <v>40089</v>
      </c>
      <c r="CB2106" s="1">
        <v>40089</v>
      </c>
      <c r="CE2106" s="1">
        <v>40089</v>
      </c>
      <c r="CH2106" s="1">
        <v>40089</v>
      </c>
      <c r="CK2106" s="1">
        <v>40089</v>
      </c>
      <c r="CN2106" s="1">
        <v>40089</v>
      </c>
      <c r="CQ2106" s="1">
        <v>40089</v>
      </c>
      <c r="CT2106" s="1">
        <v>40089</v>
      </c>
      <c r="CW2106" s="1">
        <v>40089</v>
      </c>
      <c r="CZ2106" s="1">
        <v>40089</v>
      </c>
      <c r="DC2106" s="1">
        <v>40089</v>
      </c>
      <c r="DF2106" s="1">
        <v>40089</v>
      </c>
      <c r="DI2106" s="1">
        <v>40089</v>
      </c>
      <c r="DL2106" s="1">
        <v>40089</v>
      </c>
      <c r="DO2106" s="1">
        <v>40089</v>
      </c>
      <c r="DR2106" s="1">
        <v>40089</v>
      </c>
      <c r="DU2106" s="1">
        <v>40089</v>
      </c>
      <c r="DX2106" s="1">
        <v>40089</v>
      </c>
      <c r="EA2106" s="1">
        <v>40089</v>
      </c>
      <c r="ED2106" s="1">
        <v>40089</v>
      </c>
      <c r="EG2106" s="1">
        <v>40089</v>
      </c>
      <c r="EJ2106" s="1">
        <v>40089</v>
      </c>
      <c r="EM2106" s="1">
        <v>40089</v>
      </c>
      <c r="EP2106" s="1">
        <v>40089</v>
      </c>
      <c r="ES2106" s="1">
        <v>40089</v>
      </c>
      <c r="EV2106" s="1">
        <v>40089</v>
      </c>
      <c r="EY2106" s="1">
        <v>40089</v>
      </c>
      <c r="FB2106" s="1">
        <v>40089</v>
      </c>
      <c r="FE2106" s="1">
        <v>40089</v>
      </c>
      <c r="FH2106" s="1">
        <v>40089</v>
      </c>
      <c r="FK2106" s="1">
        <v>40089</v>
      </c>
      <c r="FN2106" s="1">
        <v>40089</v>
      </c>
      <c r="FQ2106" s="1">
        <v>40089</v>
      </c>
      <c r="FT2106" s="1">
        <v>40089</v>
      </c>
      <c r="FW2106" s="1">
        <v>40089</v>
      </c>
      <c r="FZ2106" s="1">
        <v>40089</v>
      </c>
      <c r="GC2106" s="1">
        <v>40089</v>
      </c>
      <c r="GF2106" s="1">
        <v>40089</v>
      </c>
      <c r="GI2106" s="1">
        <v>40089</v>
      </c>
      <c r="GL2106" s="1">
        <v>40089</v>
      </c>
      <c r="GO2106" s="1">
        <v>40089</v>
      </c>
      <c r="GR2106" s="1">
        <v>40089</v>
      </c>
      <c r="GU2106" s="1">
        <v>40089</v>
      </c>
      <c r="GX2106" s="1">
        <v>40089</v>
      </c>
      <c r="HA2106" s="1">
        <v>40089</v>
      </c>
      <c r="HD2106" s="1">
        <v>40089</v>
      </c>
      <c r="HG2106" s="1">
        <v>40089</v>
      </c>
      <c r="HJ2106" s="1">
        <v>40089</v>
      </c>
      <c r="HM2106" s="1">
        <v>40089</v>
      </c>
      <c r="HP2106" s="1">
        <v>40089</v>
      </c>
      <c r="HS2106" s="1">
        <v>40089</v>
      </c>
      <c r="HV2106" s="1">
        <v>40089</v>
      </c>
      <c r="HY2106" s="1">
        <v>40089</v>
      </c>
      <c r="IB2106" s="1">
        <v>40089</v>
      </c>
      <c r="IE2106" s="1">
        <v>40089</v>
      </c>
      <c r="IH2106" s="1">
        <v>40089</v>
      </c>
      <c r="IK2106" s="1">
        <v>40089</v>
      </c>
      <c r="IN2106" s="1">
        <v>40089</v>
      </c>
      <c r="IQ2106" s="1">
        <v>40089</v>
      </c>
      <c r="IT2106" s="1">
        <v>40089</v>
      </c>
      <c r="IW2106" s="1">
        <v>40089</v>
      </c>
      <c r="IZ2106" s="1">
        <v>40089</v>
      </c>
      <c r="JC2106" s="1">
        <v>40089</v>
      </c>
      <c r="JF2106" s="1">
        <v>40089</v>
      </c>
      <c r="JI2106" s="1">
        <v>40089</v>
      </c>
      <c r="JL2106" s="1">
        <v>40089</v>
      </c>
      <c r="JO2106" s="1">
        <v>40089</v>
      </c>
      <c r="JR2106" s="1">
        <v>40089</v>
      </c>
      <c r="JU2106" s="1">
        <v>40089</v>
      </c>
      <c r="JX2106" s="1">
        <v>40089</v>
      </c>
      <c r="KA2106" s="1">
        <v>40089</v>
      </c>
      <c r="KD2106" s="1">
        <v>40089</v>
      </c>
      <c r="KG2106" s="1">
        <v>40089</v>
      </c>
      <c r="KJ2106" s="1">
        <v>40089</v>
      </c>
      <c r="KM2106" s="1">
        <v>40089</v>
      </c>
      <c r="KP2106" s="1">
        <v>40089</v>
      </c>
      <c r="KS2106" s="1">
        <v>40089</v>
      </c>
      <c r="KV2106" s="1">
        <v>40089</v>
      </c>
      <c r="KY2106" s="1">
        <v>40089</v>
      </c>
      <c r="LB2106" s="1">
        <v>40089</v>
      </c>
      <c r="LE2106" s="1">
        <v>40089</v>
      </c>
      <c r="LH2106" s="1">
        <v>40089</v>
      </c>
      <c r="LK2106" s="1">
        <v>40089</v>
      </c>
      <c r="LN2106" s="1">
        <v>40089</v>
      </c>
      <c r="LQ2106" s="1">
        <v>40089</v>
      </c>
      <c r="LT2106" s="1">
        <v>40089</v>
      </c>
      <c r="LW2106" s="1">
        <v>40089</v>
      </c>
      <c r="LZ2106" s="1">
        <v>40089</v>
      </c>
      <c r="MC2106" s="1">
        <v>40089</v>
      </c>
      <c r="MF2106" s="1">
        <v>40089</v>
      </c>
      <c r="MI2106" s="1">
        <v>40089</v>
      </c>
      <c r="ML2106" s="1">
        <v>40089</v>
      </c>
      <c r="MO2106" s="1">
        <v>40089</v>
      </c>
      <c r="MR2106" s="1">
        <v>40089</v>
      </c>
      <c r="MU2106" s="1">
        <v>40089</v>
      </c>
      <c r="MX2106" s="1">
        <v>40089</v>
      </c>
      <c r="NA2106" s="1">
        <v>40089</v>
      </c>
      <c r="ND2106" s="1">
        <v>40089</v>
      </c>
      <c r="NG2106" s="1">
        <v>40089</v>
      </c>
    </row>
    <row r="2107" spans="1:371">
      <c r="A2107" s="1">
        <v>41074</v>
      </c>
      <c r="B2107" s="1">
        <v>40090</v>
      </c>
      <c r="C2107">
        <v>2.8717000000000001</v>
      </c>
      <c r="E2107" s="1">
        <v>40090</v>
      </c>
      <c r="F2107">
        <v>2.8948999999999998</v>
      </c>
      <c r="H2107" s="1">
        <v>40090</v>
      </c>
      <c r="I2107">
        <v>2.9512</v>
      </c>
      <c r="K2107" s="1">
        <v>40090</v>
      </c>
      <c r="N2107" s="1">
        <v>40090</v>
      </c>
      <c r="O2107">
        <v>3.1570999999999998</v>
      </c>
      <c r="Q2107" s="1">
        <v>40090</v>
      </c>
      <c r="R2107">
        <v>3.8</v>
      </c>
      <c r="T2107" s="1">
        <v>40090</v>
      </c>
      <c r="W2107" s="1">
        <v>40090</v>
      </c>
      <c r="Z2107" s="1">
        <v>40090</v>
      </c>
      <c r="AC2107" s="1">
        <v>40090</v>
      </c>
      <c r="AF2107" s="1">
        <v>40090</v>
      </c>
      <c r="AI2107" s="1">
        <v>40090</v>
      </c>
      <c r="AL2107" s="1">
        <v>40090</v>
      </c>
      <c r="AO2107" s="1">
        <v>40090</v>
      </c>
      <c r="AR2107" s="1">
        <v>40090</v>
      </c>
      <c r="AU2107" s="1">
        <v>40090</v>
      </c>
      <c r="AX2107" s="1">
        <v>40090</v>
      </c>
      <c r="BA2107" s="1">
        <v>40090</v>
      </c>
      <c r="BD2107" s="1">
        <v>40090</v>
      </c>
      <c r="BG2107" s="1">
        <v>40090</v>
      </c>
      <c r="BJ2107" s="1">
        <v>40090</v>
      </c>
      <c r="BM2107" s="1">
        <v>40090</v>
      </c>
      <c r="BP2107" s="1">
        <v>40090</v>
      </c>
      <c r="BS2107" s="1">
        <v>40090</v>
      </c>
      <c r="BV2107" s="1">
        <v>40090</v>
      </c>
      <c r="BY2107" s="1">
        <v>40090</v>
      </c>
      <c r="CB2107" s="1">
        <v>40090</v>
      </c>
      <c r="CE2107" s="1">
        <v>40090</v>
      </c>
      <c r="CH2107" s="1">
        <v>40090</v>
      </c>
      <c r="CK2107" s="1">
        <v>40090</v>
      </c>
      <c r="CN2107" s="1">
        <v>40090</v>
      </c>
      <c r="CQ2107" s="1">
        <v>40090</v>
      </c>
      <c r="CT2107" s="1">
        <v>40090</v>
      </c>
      <c r="CW2107" s="1">
        <v>40090</v>
      </c>
      <c r="CZ2107" s="1">
        <v>40090</v>
      </c>
      <c r="DC2107" s="1">
        <v>40090</v>
      </c>
      <c r="DF2107" s="1">
        <v>40090</v>
      </c>
      <c r="DI2107" s="1">
        <v>40090</v>
      </c>
      <c r="DL2107" s="1">
        <v>40090</v>
      </c>
      <c r="DO2107" s="1">
        <v>40090</v>
      </c>
      <c r="DR2107" s="1">
        <v>40090</v>
      </c>
      <c r="DU2107" s="1">
        <v>40090</v>
      </c>
      <c r="DX2107" s="1">
        <v>40090</v>
      </c>
      <c r="EA2107" s="1">
        <v>40090</v>
      </c>
      <c r="ED2107" s="1">
        <v>40090</v>
      </c>
      <c r="EG2107" s="1">
        <v>40090</v>
      </c>
      <c r="EJ2107" s="1">
        <v>40090</v>
      </c>
      <c r="EM2107" s="1">
        <v>40090</v>
      </c>
      <c r="EP2107" s="1">
        <v>40090</v>
      </c>
      <c r="ES2107" s="1">
        <v>40090</v>
      </c>
      <c r="EV2107" s="1">
        <v>40090</v>
      </c>
      <c r="EY2107" s="1">
        <v>40090</v>
      </c>
      <c r="FB2107" s="1">
        <v>40090</v>
      </c>
      <c r="FE2107" s="1">
        <v>40090</v>
      </c>
      <c r="FH2107" s="1">
        <v>40090</v>
      </c>
      <c r="FK2107" s="1">
        <v>40090</v>
      </c>
      <c r="FN2107" s="1">
        <v>40090</v>
      </c>
      <c r="FQ2107" s="1">
        <v>40090</v>
      </c>
      <c r="FT2107" s="1">
        <v>40090</v>
      </c>
      <c r="FW2107" s="1">
        <v>40090</v>
      </c>
      <c r="FZ2107" s="1">
        <v>40090</v>
      </c>
      <c r="GC2107" s="1">
        <v>40090</v>
      </c>
      <c r="GF2107" s="1">
        <v>40090</v>
      </c>
      <c r="GI2107" s="1">
        <v>40090</v>
      </c>
      <c r="GL2107" s="1">
        <v>40090</v>
      </c>
      <c r="GO2107" s="1">
        <v>40090</v>
      </c>
      <c r="GR2107" s="1">
        <v>40090</v>
      </c>
      <c r="GU2107" s="1">
        <v>40090</v>
      </c>
      <c r="GX2107" s="1">
        <v>40090</v>
      </c>
      <c r="HA2107" s="1">
        <v>40090</v>
      </c>
      <c r="HD2107" s="1">
        <v>40090</v>
      </c>
      <c r="HG2107" s="1">
        <v>40090</v>
      </c>
      <c r="HJ2107" s="1">
        <v>40090</v>
      </c>
      <c r="HM2107" s="1">
        <v>40090</v>
      </c>
      <c r="HP2107" s="1">
        <v>40090</v>
      </c>
      <c r="HS2107" s="1">
        <v>40090</v>
      </c>
      <c r="HV2107" s="1">
        <v>40090</v>
      </c>
      <c r="HY2107" s="1">
        <v>40090</v>
      </c>
      <c r="IB2107" s="1">
        <v>40090</v>
      </c>
      <c r="IE2107" s="1">
        <v>40090</v>
      </c>
      <c r="IH2107" s="1">
        <v>40090</v>
      </c>
      <c r="IK2107" s="1">
        <v>40090</v>
      </c>
      <c r="IN2107" s="1">
        <v>40090</v>
      </c>
      <c r="IQ2107" s="1">
        <v>40090</v>
      </c>
      <c r="IT2107" s="1">
        <v>40090</v>
      </c>
      <c r="IW2107" s="1">
        <v>40090</v>
      </c>
      <c r="IZ2107" s="1">
        <v>40090</v>
      </c>
      <c r="JC2107" s="1">
        <v>40090</v>
      </c>
      <c r="JF2107" s="1">
        <v>40090</v>
      </c>
      <c r="JI2107" s="1">
        <v>40090</v>
      </c>
      <c r="JL2107" s="1">
        <v>40090</v>
      </c>
      <c r="JO2107" s="1">
        <v>40090</v>
      </c>
      <c r="JR2107" s="1">
        <v>40090</v>
      </c>
      <c r="JU2107" s="1">
        <v>40090</v>
      </c>
      <c r="JX2107" s="1">
        <v>40090</v>
      </c>
      <c r="KA2107" s="1">
        <v>40090</v>
      </c>
      <c r="KD2107" s="1">
        <v>40090</v>
      </c>
      <c r="KG2107" s="1">
        <v>40090</v>
      </c>
      <c r="KJ2107" s="1">
        <v>40090</v>
      </c>
      <c r="KM2107" s="1">
        <v>40090</v>
      </c>
      <c r="KP2107" s="1">
        <v>40090</v>
      </c>
      <c r="KS2107" s="1">
        <v>40090</v>
      </c>
      <c r="KV2107" s="1">
        <v>40090</v>
      </c>
      <c r="KY2107" s="1">
        <v>40090</v>
      </c>
      <c r="LB2107" s="1">
        <v>40090</v>
      </c>
      <c r="LE2107" s="1">
        <v>40090</v>
      </c>
      <c r="LH2107" s="1">
        <v>40090</v>
      </c>
      <c r="LK2107" s="1">
        <v>40090</v>
      </c>
      <c r="LN2107" s="1">
        <v>40090</v>
      </c>
      <c r="LQ2107" s="1">
        <v>40090</v>
      </c>
      <c r="LT2107" s="1">
        <v>40090</v>
      </c>
      <c r="LW2107" s="1">
        <v>40090</v>
      </c>
      <c r="LZ2107" s="1">
        <v>40090</v>
      </c>
      <c r="MC2107" s="1">
        <v>40090</v>
      </c>
      <c r="MF2107" s="1">
        <v>40090</v>
      </c>
      <c r="MI2107" s="1">
        <v>40090</v>
      </c>
      <c r="ML2107" s="1">
        <v>40090</v>
      </c>
      <c r="MO2107" s="1">
        <v>40090</v>
      </c>
      <c r="MR2107" s="1">
        <v>40090</v>
      </c>
      <c r="MU2107" s="1">
        <v>40090</v>
      </c>
      <c r="MX2107" s="1">
        <v>40090</v>
      </c>
      <c r="NA2107" s="1">
        <v>40090</v>
      </c>
      <c r="ND2107" s="1">
        <v>40090</v>
      </c>
      <c r="NG2107" s="1">
        <v>40090</v>
      </c>
    </row>
    <row r="2108" spans="1:371">
      <c r="A2108" s="1">
        <v>41075</v>
      </c>
      <c r="B2108" s="1">
        <v>40091</v>
      </c>
      <c r="C2108">
        <v>2.7589999999999999</v>
      </c>
      <c r="E2108" s="1">
        <v>40091</v>
      </c>
      <c r="F2108">
        <v>2.7801</v>
      </c>
      <c r="H2108" s="1">
        <v>40091</v>
      </c>
      <c r="I2108">
        <v>2.8313000000000001</v>
      </c>
      <c r="K2108" s="1">
        <v>40091</v>
      </c>
      <c r="N2108" s="1">
        <v>40091</v>
      </c>
      <c r="O2108">
        <v>3.0329999999999999</v>
      </c>
      <c r="Q2108" s="1">
        <v>40091</v>
      </c>
      <c r="R2108">
        <v>3.6101999999999999</v>
      </c>
      <c r="T2108" s="1">
        <v>40091</v>
      </c>
      <c r="W2108" s="1">
        <v>40091</v>
      </c>
      <c r="Z2108" s="1">
        <v>40091</v>
      </c>
      <c r="AC2108" s="1">
        <v>40091</v>
      </c>
      <c r="AF2108" s="1">
        <v>40091</v>
      </c>
      <c r="AI2108" s="1">
        <v>40091</v>
      </c>
      <c r="AL2108" s="1">
        <v>40091</v>
      </c>
      <c r="AO2108" s="1">
        <v>40091</v>
      </c>
      <c r="AR2108" s="1">
        <v>40091</v>
      </c>
      <c r="AU2108" s="1">
        <v>40091</v>
      </c>
      <c r="AX2108" s="1">
        <v>40091</v>
      </c>
      <c r="BA2108" s="1">
        <v>40091</v>
      </c>
      <c r="BD2108" s="1">
        <v>40091</v>
      </c>
      <c r="BG2108" s="1">
        <v>40091</v>
      </c>
      <c r="BJ2108" s="1">
        <v>40091</v>
      </c>
      <c r="BM2108" s="1">
        <v>40091</v>
      </c>
      <c r="BP2108" s="1">
        <v>40091</v>
      </c>
      <c r="BS2108" s="1">
        <v>40091</v>
      </c>
      <c r="BV2108" s="1">
        <v>40091</v>
      </c>
      <c r="BY2108" s="1">
        <v>40091</v>
      </c>
      <c r="CB2108" s="1">
        <v>40091</v>
      </c>
      <c r="CE2108" s="1">
        <v>40091</v>
      </c>
      <c r="CH2108" s="1">
        <v>40091</v>
      </c>
      <c r="CK2108" s="1">
        <v>40091</v>
      </c>
      <c r="CN2108" s="1">
        <v>40091</v>
      </c>
      <c r="CQ2108" s="1">
        <v>40091</v>
      </c>
      <c r="CT2108" s="1">
        <v>40091</v>
      </c>
      <c r="CW2108" s="1">
        <v>40091</v>
      </c>
      <c r="CZ2108" s="1">
        <v>40091</v>
      </c>
      <c r="DC2108" s="1">
        <v>40091</v>
      </c>
      <c r="DF2108" s="1">
        <v>40091</v>
      </c>
      <c r="DI2108" s="1">
        <v>40091</v>
      </c>
      <c r="DL2108" s="1">
        <v>40091</v>
      </c>
      <c r="DO2108" s="1">
        <v>40091</v>
      </c>
      <c r="DR2108" s="1">
        <v>40091</v>
      </c>
      <c r="DU2108" s="1">
        <v>40091</v>
      </c>
      <c r="DX2108" s="1">
        <v>40091</v>
      </c>
      <c r="EA2108" s="1">
        <v>40091</v>
      </c>
      <c r="ED2108" s="1">
        <v>40091</v>
      </c>
      <c r="EG2108" s="1">
        <v>40091</v>
      </c>
      <c r="EJ2108" s="1">
        <v>40091</v>
      </c>
      <c r="EM2108" s="1">
        <v>40091</v>
      </c>
      <c r="EP2108" s="1">
        <v>40091</v>
      </c>
      <c r="ES2108" s="1">
        <v>40091</v>
      </c>
      <c r="EV2108" s="1">
        <v>40091</v>
      </c>
      <c r="EY2108" s="1">
        <v>40091</v>
      </c>
      <c r="FB2108" s="1">
        <v>40091</v>
      </c>
      <c r="FE2108" s="1">
        <v>40091</v>
      </c>
      <c r="FH2108" s="1">
        <v>40091</v>
      </c>
      <c r="FK2108" s="1">
        <v>40091</v>
      </c>
      <c r="FN2108" s="1">
        <v>40091</v>
      </c>
      <c r="FQ2108" s="1">
        <v>40091</v>
      </c>
      <c r="FT2108" s="1">
        <v>40091</v>
      </c>
      <c r="FW2108" s="1">
        <v>40091</v>
      </c>
      <c r="FZ2108" s="1">
        <v>40091</v>
      </c>
      <c r="GC2108" s="1">
        <v>40091</v>
      </c>
      <c r="GF2108" s="1">
        <v>40091</v>
      </c>
      <c r="GI2108" s="1">
        <v>40091</v>
      </c>
      <c r="GL2108" s="1">
        <v>40091</v>
      </c>
      <c r="GO2108" s="1">
        <v>40091</v>
      </c>
      <c r="GR2108" s="1">
        <v>40091</v>
      </c>
      <c r="GU2108" s="1">
        <v>40091</v>
      </c>
      <c r="GX2108" s="1">
        <v>40091</v>
      </c>
      <c r="HA2108" s="1">
        <v>40091</v>
      </c>
      <c r="HD2108" s="1">
        <v>40091</v>
      </c>
      <c r="HG2108" s="1">
        <v>40091</v>
      </c>
      <c r="HJ2108" s="1">
        <v>40091</v>
      </c>
      <c r="HM2108" s="1">
        <v>40091</v>
      </c>
      <c r="HP2108" s="1">
        <v>40091</v>
      </c>
      <c r="HS2108" s="1">
        <v>40091</v>
      </c>
      <c r="HV2108" s="1">
        <v>40091</v>
      </c>
      <c r="HY2108" s="1">
        <v>40091</v>
      </c>
      <c r="IB2108" s="1">
        <v>40091</v>
      </c>
      <c r="IE2108" s="1">
        <v>40091</v>
      </c>
      <c r="IH2108" s="1">
        <v>40091</v>
      </c>
      <c r="IK2108" s="1">
        <v>40091</v>
      </c>
      <c r="IN2108" s="1">
        <v>40091</v>
      </c>
      <c r="IQ2108" s="1">
        <v>40091</v>
      </c>
      <c r="IT2108" s="1">
        <v>40091</v>
      </c>
      <c r="IW2108" s="1">
        <v>40091</v>
      </c>
      <c r="IZ2108" s="1">
        <v>40091</v>
      </c>
      <c r="JC2108" s="1">
        <v>40091</v>
      </c>
      <c r="JF2108" s="1">
        <v>40091</v>
      </c>
      <c r="JI2108" s="1">
        <v>40091</v>
      </c>
      <c r="JL2108" s="1">
        <v>40091</v>
      </c>
      <c r="JO2108" s="1">
        <v>40091</v>
      </c>
      <c r="JR2108" s="1">
        <v>40091</v>
      </c>
      <c r="JU2108" s="1">
        <v>40091</v>
      </c>
      <c r="JX2108" s="1">
        <v>40091</v>
      </c>
      <c r="KA2108" s="1">
        <v>40091</v>
      </c>
      <c r="KD2108" s="1">
        <v>40091</v>
      </c>
      <c r="KG2108" s="1">
        <v>40091</v>
      </c>
      <c r="KJ2108" s="1">
        <v>40091</v>
      </c>
      <c r="KM2108" s="1">
        <v>40091</v>
      </c>
      <c r="KP2108" s="1">
        <v>40091</v>
      </c>
      <c r="KS2108" s="1">
        <v>40091</v>
      </c>
      <c r="KV2108" s="1">
        <v>40091</v>
      </c>
      <c r="KY2108" s="1">
        <v>40091</v>
      </c>
      <c r="LB2108" s="1">
        <v>40091</v>
      </c>
      <c r="LE2108" s="1">
        <v>40091</v>
      </c>
      <c r="LH2108" s="1">
        <v>40091</v>
      </c>
      <c r="LK2108" s="1">
        <v>40091</v>
      </c>
      <c r="LN2108" s="1">
        <v>40091</v>
      </c>
      <c r="LQ2108" s="1">
        <v>40091</v>
      </c>
      <c r="LT2108" s="1">
        <v>40091</v>
      </c>
      <c r="LW2108" s="1">
        <v>40091</v>
      </c>
      <c r="LZ2108" s="1">
        <v>40091</v>
      </c>
      <c r="MC2108" s="1">
        <v>40091</v>
      </c>
      <c r="MF2108" s="1">
        <v>40091</v>
      </c>
      <c r="MI2108" s="1">
        <v>40091</v>
      </c>
      <c r="ML2108" s="1">
        <v>40091</v>
      </c>
      <c r="MO2108" s="1">
        <v>40091</v>
      </c>
      <c r="MR2108" s="1">
        <v>40091</v>
      </c>
      <c r="MU2108" s="1">
        <v>40091</v>
      </c>
      <c r="MX2108" s="1">
        <v>40091</v>
      </c>
      <c r="NA2108" s="1">
        <v>40091</v>
      </c>
      <c r="ND2108" s="1">
        <v>40091</v>
      </c>
      <c r="NG2108" s="1">
        <v>40091</v>
      </c>
    </row>
    <row r="2109" spans="1:371">
      <c r="A2109" s="1">
        <v>41078</v>
      </c>
      <c r="B2109" s="1">
        <v>40092</v>
      </c>
      <c r="C2109">
        <v>2.7681</v>
      </c>
      <c r="E2109" s="1">
        <v>40092</v>
      </c>
      <c r="F2109">
        <v>2.7842000000000002</v>
      </c>
      <c r="H2109" s="1">
        <v>40092</v>
      </c>
      <c r="I2109">
        <v>2.8233999999999999</v>
      </c>
      <c r="K2109" s="1">
        <v>40092</v>
      </c>
      <c r="N2109" s="1">
        <v>40092</v>
      </c>
      <c r="O2109">
        <v>2.9912000000000001</v>
      </c>
      <c r="Q2109" s="1">
        <v>40092</v>
      </c>
      <c r="R2109">
        <v>3.5878000000000001</v>
      </c>
      <c r="T2109" s="1">
        <v>40092</v>
      </c>
      <c r="W2109" s="1">
        <v>40092</v>
      </c>
      <c r="Z2109" s="1">
        <v>40092</v>
      </c>
      <c r="AC2109" s="1">
        <v>40092</v>
      </c>
      <c r="AF2109" s="1">
        <v>40092</v>
      </c>
      <c r="AI2109" s="1">
        <v>40092</v>
      </c>
      <c r="AL2109" s="1">
        <v>40092</v>
      </c>
      <c r="AO2109" s="1">
        <v>40092</v>
      </c>
      <c r="AR2109" s="1">
        <v>40092</v>
      </c>
      <c r="AU2109" s="1">
        <v>40092</v>
      </c>
      <c r="AX2109" s="1">
        <v>40092</v>
      </c>
      <c r="BA2109" s="1">
        <v>40092</v>
      </c>
      <c r="BD2109" s="1">
        <v>40092</v>
      </c>
      <c r="BG2109" s="1">
        <v>40092</v>
      </c>
      <c r="BJ2109" s="1">
        <v>40092</v>
      </c>
      <c r="BM2109" s="1">
        <v>40092</v>
      </c>
      <c r="BP2109" s="1">
        <v>40092</v>
      </c>
      <c r="BS2109" s="1">
        <v>40092</v>
      </c>
      <c r="BV2109" s="1">
        <v>40092</v>
      </c>
      <c r="BY2109" s="1">
        <v>40092</v>
      </c>
      <c r="CB2109" s="1">
        <v>40092</v>
      </c>
      <c r="CE2109" s="1">
        <v>40092</v>
      </c>
      <c r="CH2109" s="1">
        <v>40092</v>
      </c>
      <c r="CK2109" s="1">
        <v>40092</v>
      </c>
      <c r="CN2109" s="1">
        <v>40092</v>
      </c>
      <c r="CQ2109" s="1">
        <v>40092</v>
      </c>
      <c r="CT2109" s="1">
        <v>40092</v>
      </c>
      <c r="CW2109" s="1">
        <v>40092</v>
      </c>
      <c r="CZ2109" s="1">
        <v>40092</v>
      </c>
      <c r="DC2109" s="1">
        <v>40092</v>
      </c>
      <c r="DF2109" s="1">
        <v>40092</v>
      </c>
      <c r="DI2109" s="1">
        <v>40092</v>
      </c>
      <c r="DL2109" s="1">
        <v>40092</v>
      </c>
      <c r="DO2109" s="1">
        <v>40092</v>
      </c>
      <c r="DR2109" s="1">
        <v>40092</v>
      </c>
      <c r="DU2109" s="1">
        <v>40092</v>
      </c>
      <c r="DX2109" s="1">
        <v>40092</v>
      </c>
      <c r="EA2109" s="1">
        <v>40092</v>
      </c>
      <c r="ED2109" s="1">
        <v>40092</v>
      </c>
      <c r="EG2109" s="1">
        <v>40092</v>
      </c>
      <c r="EJ2109" s="1">
        <v>40092</v>
      </c>
      <c r="EM2109" s="1">
        <v>40092</v>
      </c>
      <c r="EP2109" s="1">
        <v>40092</v>
      </c>
      <c r="ES2109" s="1">
        <v>40092</v>
      </c>
      <c r="EV2109" s="1">
        <v>40092</v>
      </c>
      <c r="EY2109" s="1">
        <v>40092</v>
      </c>
      <c r="FB2109" s="1">
        <v>40092</v>
      </c>
      <c r="FE2109" s="1">
        <v>40092</v>
      </c>
      <c r="FH2109" s="1">
        <v>40092</v>
      </c>
      <c r="FK2109" s="1">
        <v>40092</v>
      </c>
      <c r="FN2109" s="1">
        <v>40092</v>
      </c>
      <c r="FQ2109" s="1">
        <v>40092</v>
      </c>
      <c r="FT2109" s="1">
        <v>40092</v>
      </c>
      <c r="FW2109" s="1">
        <v>40092</v>
      </c>
      <c r="FZ2109" s="1">
        <v>40092</v>
      </c>
      <c r="GC2109" s="1">
        <v>40092</v>
      </c>
      <c r="GF2109" s="1">
        <v>40092</v>
      </c>
      <c r="GI2109" s="1">
        <v>40092</v>
      </c>
      <c r="GL2109" s="1">
        <v>40092</v>
      </c>
      <c r="GO2109" s="1">
        <v>40092</v>
      </c>
      <c r="GR2109" s="1">
        <v>40092</v>
      </c>
      <c r="GU2109" s="1">
        <v>40092</v>
      </c>
      <c r="GX2109" s="1">
        <v>40092</v>
      </c>
      <c r="HA2109" s="1">
        <v>40092</v>
      </c>
      <c r="HD2109" s="1">
        <v>40092</v>
      </c>
      <c r="HG2109" s="1">
        <v>40092</v>
      </c>
      <c r="HJ2109" s="1">
        <v>40092</v>
      </c>
      <c r="HM2109" s="1">
        <v>40092</v>
      </c>
      <c r="HP2109" s="1">
        <v>40092</v>
      </c>
      <c r="HS2109" s="1">
        <v>40092</v>
      </c>
      <c r="HV2109" s="1">
        <v>40092</v>
      </c>
      <c r="HY2109" s="1">
        <v>40092</v>
      </c>
      <c r="IB2109" s="1">
        <v>40092</v>
      </c>
      <c r="IE2109" s="1">
        <v>40092</v>
      </c>
      <c r="IH2109" s="1">
        <v>40092</v>
      </c>
      <c r="IK2109" s="1">
        <v>40092</v>
      </c>
      <c r="IN2109" s="1">
        <v>40092</v>
      </c>
      <c r="IQ2109" s="1">
        <v>40092</v>
      </c>
      <c r="IT2109" s="1">
        <v>40092</v>
      </c>
      <c r="IW2109" s="1">
        <v>40092</v>
      </c>
      <c r="IZ2109" s="1">
        <v>40092</v>
      </c>
      <c r="JC2109" s="1">
        <v>40092</v>
      </c>
      <c r="JF2109" s="1">
        <v>40092</v>
      </c>
      <c r="JI2109" s="1">
        <v>40092</v>
      </c>
      <c r="JL2109" s="1">
        <v>40092</v>
      </c>
      <c r="JO2109" s="1">
        <v>40092</v>
      </c>
      <c r="JR2109" s="1">
        <v>40092</v>
      </c>
      <c r="JU2109" s="1">
        <v>40092</v>
      </c>
      <c r="JX2109" s="1">
        <v>40092</v>
      </c>
      <c r="KA2109" s="1">
        <v>40092</v>
      </c>
      <c r="KD2109" s="1">
        <v>40092</v>
      </c>
      <c r="KG2109" s="1">
        <v>40092</v>
      </c>
      <c r="KJ2109" s="1">
        <v>40092</v>
      </c>
      <c r="KM2109" s="1">
        <v>40092</v>
      </c>
      <c r="KP2109" s="1">
        <v>40092</v>
      </c>
      <c r="KS2109" s="1">
        <v>40092</v>
      </c>
      <c r="KV2109" s="1">
        <v>40092</v>
      </c>
      <c r="KY2109" s="1">
        <v>40092</v>
      </c>
      <c r="LB2109" s="1">
        <v>40092</v>
      </c>
      <c r="LE2109" s="1">
        <v>40092</v>
      </c>
      <c r="LH2109" s="1">
        <v>40092</v>
      </c>
      <c r="LK2109" s="1">
        <v>40092</v>
      </c>
      <c r="LN2109" s="1">
        <v>40092</v>
      </c>
      <c r="LQ2109" s="1">
        <v>40092</v>
      </c>
      <c r="LT2109" s="1">
        <v>40092</v>
      </c>
      <c r="LW2109" s="1">
        <v>40092</v>
      </c>
      <c r="LZ2109" s="1">
        <v>40092</v>
      </c>
      <c r="MC2109" s="1">
        <v>40092</v>
      </c>
      <c r="MF2109" s="1">
        <v>40092</v>
      </c>
      <c r="MI2109" s="1">
        <v>40092</v>
      </c>
      <c r="ML2109" s="1">
        <v>40092</v>
      </c>
      <c r="MO2109" s="1">
        <v>40092</v>
      </c>
      <c r="MR2109" s="1">
        <v>40092</v>
      </c>
      <c r="MU2109" s="1">
        <v>40092</v>
      </c>
      <c r="MX2109" s="1">
        <v>40092</v>
      </c>
      <c r="NA2109" s="1">
        <v>40092</v>
      </c>
      <c r="ND2109" s="1">
        <v>40092</v>
      </c>
      <c r="NG2109" s="1">
        <v>40092</v>
      </c>
    </row>
    <row r="2110" spans="1:371">
      <c r="A2110" s="1">
        <v>41079</v>
      </c>
      <c r="B2110" s="1">
        <v>40093</v>
      </c>
      <c r="C2110">
        <v>2.7650999999999999</v>
      </c>
      <c r="E2110" s="1">
        <v>40093</v>
      </c>
      <c r="F2110">
        <v>2.7997000000000001</v>
      </c>
      <c r="H2110" s="1">
        <v>40093</v>
      </c>
      <c r="I2110">
        <v>2.8835999999999999</v>
      </c>
      <c r="K2110" s="1">
        <v>40093</v>
      </c>
      <c r="N2110" s="1">
        <v>40093</v>
      </c>
      <c r="O2110">
        <v>3.1884999999999999</v>
      </c>
      <c r="Q2110" s="1">
        <v>40093</v>
      </c>
      <c r="R2110">
        <v>3.6669999999999998</v>
      </c>
      <c r="T2110" s="1">
        <v>40093</v>
      </c>
      <c r="W2110" s="1">
        <v>40093</v>
      </c>
      <c r="Z2110" s="1">
        <v>40093</v>
      </c>
      <c r="AC2110" s="1">
        <v>40093</v>
      </c>
      <c r="AF2110" s="1">
        <v>40093</v>
      </c>
      <c r="AI2110" s="1">
        <v>40093</v>
      </c>
      <c r="AL2110" s="1">
        <v>40093</v>
      </c>
      <c r="AO2110" s="1">
        <v>40093</v>
      </c>
      <c r="AR2110" s="1">
        <v>40093</v>
      </c>
      <c r="AU2110" s="1">
        <v>40093</v>
      </c>
      <c r="AX2110" s="1">
        <v>40093</v>
      </c>
      <c r="BA2110" s="1">
        <v>40093</v>
      </c>
      <c r="BD2110" s="1">
        <v>40093</v>
      </c>
      <c r="BG2110" s="1">
        <v>40093</v>
      </c>
      <c r="BJ2110" s="1">
        <v>40093</v>
      </c>
      <c r="BM2110" s="1">
        <v>40093</v>
      </c>
      <c r="BP2110" s="1">
        <v>40093</v>
      </c>
      <c r="BS2110" s="1">
        <v>40093</v>
      </c>
      <c r="BV2110" s="1">
        <v>40093</v>
      </c>
      <c r="BY2110" s="1">
        <v>40093</v>
      </c>
      <c r="CB2110" s="1">
        <v>40093</v>
      </c>
      <c r="CE2110" s="1">
        <v>40093</v>
      </c>
      <c r="CH2110" s="1">
        <v>40093</v>
      </c>
      <c r="CK2110" s="1">
        <v>40093</v>
      </c>
      <c r="CN2110" s="1">
        <v>40093</v>
      </c>
      <c r="CQ2110" s="1">
        <v>40093</v>
      </c>
      <c r="CT2110" s="1">
        <v>40093</v>
      </c>
      <c r="CW2110" s="1">
        <v>40093</v>
      </c>
      <c r="CZ2110" s="1">
        <v>40093</v>
      </c>
      <c r="DC2110" s="1">
        <v>40093</v>
      </c>
      <c r="DF2110" s="1">
        <v>40093</v>
      </c>
      <c r="DI2110" s="1">
        <v>40093</v>
      </c>
      <c r="DL2110" s="1">
        <v>40093</v>
      </c>
      <c r="DO2110" s="1">
        <v>40093</v>
      </c>
      <c r="DR2110" s="1">
        <v>40093</v>
      </c>
      <c r="DU2110" s="1">
        <v>40093</v>
      </c>
      <c r="DX2110" s="1">
        <v>40093</v>
      </c>
      <c r="EA2110" s="1">
        <v>40093</v>
      </c>
      <c r="ED2110" s="1">
        <v>40093</v>
      </c>
      <c r="EG2110" s="1">
        <v>40093</v>
      </c>
      <c r="EJ2110" s="1">
        <v>40093</v>
      </c>
      <c r="EM2110" s="1">
        <v>40093</v>
      </c>
      <c r="EP2110" s="1">
        <v>40093</v>
      </c>
      <c r="ES2110" s="1">
        <v>40093</v>
      </c>
      <c r="EV2110" s="1">
        <v>40093</v>
      </c>
      <c r="EY2110" s="1">
        <v>40093</v>
      </c>
      <c r="FB2110" s="1">
        <v>40093</v>
      </c>
      <c r="FE2110" s="1">
        <v>40093</v>
      </c>
      <c r="FH2110" s="1">
        <v>40093</v>
      </c>
      <c r="FK2110" s="1">
        <v>40093</v>
      </c>
      <c r="FN2110" s="1">
        <v>40093</v>
      </c>
      <c r="FQ2110" s="1">
        <v>40093</v>
      </c>
      <c r="FT2110" s="1">
        <v>40093</v>
      </c>
      <c r="FW2110" s="1">
        <v>40093</v>
      </c>
      <c r="FZ2110" s="1">
        <v>40093</v>
      </c>
      <c r="GC2110" s="1">
        <v>40093</v>
      </c>
      <c r="GF2110" s="1">
        <v>40093</v>
      </c>
      <c r="GI2110" s="1">
        <v>40093</v>
      </c>
      <c r="GL2110" s="1">
        <v>40093</v>
      </c>
      <c r="GO2110" s="1">
        <v>40093</v>
      </c>
      <c r="GR2110" s="1">
        <v>40093</v>
      </c>
      <c r="GU2110" s="1">
        <v>40093</v>
      </c>
      <c r="GX2110" s="1">
        <v>40093</v>
      </c>
      <c r="HA2110" s="1">
        <v>40093</v>
      </c>
      <c r="HD2110" s="1">
        <v>40093</v>
      </c>
      <c r="HG2110" s="1">
        <v>40093</v>
      </c>
      <c r="HJ2110" s="1">
        <v>40093</v>
      </c>
      <c r="HM2110" s="1">
        <v>40093</v>
      </c>
      <c r="HP2110" s="1">
        <v>40093</v>
      </c>
      <c r="HS2110" s="1">
        <v>40093</v>
      </c>
      <c r="HV2110" s="1">
        <v>40093</v>
      </c>
      <c r="HY2110" s="1">
        <v>40093</v>
      </c>
      <c r="IB2110" s="1">
        <v>40093</v>
      </c>
      <c r="IE2110" s="1">
        <v>40093</v>
      </c>
      <c r="IH2110" s="1">
        <v>40093</v>
      </c>
      <c r="IK2110" s="1">
        <v>40093</v>
      </c>
      <c r="IN2110" s="1">
        <v>40093</v>
      </c>
      <c r="IQ2110" s="1">
        <v>40093</v>
      </c>
      <c r="IT2110" s="1">
        <v>40093</v>
      </c>
      <c r="IW2110" s="1">
        <v>40093</v>
      </c>
      <c r="IZ2110" s="1">
        <v>40093</v>
      </c>
      <c r="JC2110" s="1">
        <v>40093</v>
      </c>
      <c r="JF2110" s="1">
        <v>40093</v>
      </c>
      <c r="JI2110" s="1">
        <v>40093</v>
      </c>
      <c r="JL2110" s="1">
        <v>40093</v>
      </c>
      <c r="JO2110" s="1">
        <v>40093</v>
      </c>
      <c r="JR2110" s="1">
        <v>40093</v>
      </c>
      <c r="JU2110" s="1">
        <v>40093</v>
      </c>
      <c r="JX2110" s="1">
        <v>40093</v>
      </c>
      <c r="KA2110" s="1">
        <v>40093</v>
      </c>
      <c r="KD2110" s="1">
        <v>40093</v>
      </c>
      <c r="KG2110" s="1">
        <v>40093</v>
      </c>
      <c r="KJ2110" s="1">
        <v>40093</v>
      </c>
      <c r="KM2110" s="1">
        <v>40093</v>
      </c>
      <c r="KP2110" s="1">
        <v>40093</v>
      </c>
      <c r="KS2110" s="1">
        <v>40093</v>
      </c>
      <c r="KV2110" s="1">
        <v>40093</v>
      </c>
      <c r="KY2110" s="1">
        <v>40093</v>
      </c>
      <c r="LB2110" s="1">
        <v>40093</v>
      </c>
      <c r="LE2110" s="1">
        <v>40093</v>
      </c>
      <c r="LH2110" s="1">
        <v>40093</v>
      </c>
      <c r="LK2110" s="1">
        <v>40093</v>
      </c>
      <c r="LN2110" s="1">
        <v>40093</v>
      </c>
      <c r="LQ2110" s="1">
        <v>40093</v>
      </c>
      <c r="LT2110" s="1">
        <v>40093</v>
      </c>
      <c r="LW2110" s="1">
        <v>40093</v>
      </c>
      <c r="LZ2110" s="1">
        <v>40093</v>
      </c>
      <c r="MC2110" s="1">
        <v>40093</v>
      </c>
      <c r="MF2110" s="1">
        <v>40093</v>
      </c>
      <c r="MI2110" s="1">
        <v>40093</v>
      </c>
      <c r="ML2110" s="1">
        <v>40093</v>
      </c>
      <c r="MO2110" s="1">
        <v>40093</v>
      </c>
      <c r="MR2110" s="1">
        <v>40093</v>
      </c>
      <c r="MU2110" s="1">
        <v>40093</v>
      </c>
      <c r="MX2110" s="1">
        <v>40093</v>
      </c>
      <c r="NA2110" s="1">
        <v>40093</v>
      </c>
      <c r="ND2110" s="1">
        <v>40093</v>
      </c>
      <c r="NG2110" s="1">
        <v>40093</v>
      </c>
    </row>
    <row r="2111" spans="1:371">
      <c r="A2111" s="1">
        <v>41080</v>
      </c>
      <c r="B2111" s="1">
        <v>40094</v>
      </c>
      <c r="C2111">
        <v>2.8458000000000001</v>
      </c>
      <c r="E2111" s="1">
        <v>40094</v>
      </c>
      <c r="F2111">
        <v>2.875</v>
      </c>
      <c r="H2111" s="1">
        <v>40094</v>
      </c>
      <c r="I2111">
        <v>2.9401000000000002</v>
      </c>
      <c r="K2111" s="1">
        <v>40094</v>
      </c>
      <c r="N2111" s="1">
        <v>40094</v>
      </c>
      <c r="O2111">
        <v>3.1625000000000001</v>
      </c>
      <c r="Q2111" s="1">
        <v>40094</v>
      </c>
      <c r="R2111">
        <v>3.7053000000000003</v>
      </c>
      <c r="T2111" s="1">
        <v>40094</v>
      </c>
      <c r="W2111" s="1">
        <v>40094</v>
      </c>
      <c r="Z2111" s="1">
        <v>40094</v>
      </c>
      <c r="AC2111" s="1">
        <v>40094</v>
      </c>
      <c r="AF2111" s="1">
        <v>40094</v>
      </c>
      <c r="AI2111" s="1">
        <v>40094</v>
      </c>
      <c r="AL2111" s="1">
        <v>40094</v>
      </c>
      <c r="AO2111" s="1">
        <v>40094</v>
      </c>
      <c r="AR2111" s="1">
        <v>40094</v>
      </c>
      <c r="AU2111" s="1">
        <v>40094</v>
      </c>
      <c r="AX2111" s="1">
        <v>40094</v>
      </c>
      <c r="BA2111" s="1">
        <v>40094</v>
      </c>
      <c r="BD2111" s="1">
        <v>40094</v>
      </c>
      <c r="BG2111" s="1">
        <v>40094</v>
      </c>
      <c r="BJ2111" s="1">
        <v>40094</v>
      </c>
      <c r="BM2111" s="1">
        <v>40094</v>
      </c>
      <c r="BP2111" s="1">
        <v>40094</v>
      </c>
      <c r="BS2111" s="1">
        <v>40094</v>
      </c>
      <c r="BV2111" s="1">
        <v>40094</v>
      </c>
      <c r="BY2111" s="1">
        <v>40094</v>
      </c>
      <c r="CB2111" s="1">
        <v>40094</v>
      </c>
      <c r="CE2111" s="1">
        <v>40094</v>
      </c>
      <c r="CH2111" s="1">
        <v>40094</v>
      </c>
      <c r="CK2111" s="1">
        <v>40094</v>
      </c>
      <c r="CN2111" s="1">
        <v>40094</v>
      </c>
      <c r="CQ2111" s="1">
        <v>40094</v>
      </c>
      <c r="CT2111" s="1">
        <v>40094</v>
      </c>
      <c r="CW2111" s="1">
        <v>40094</v>
      </c>
      <c r="CZ2111" s="1">
        <v>40094</v>
      </c>
      <c r="DC2111" s="1">
        <v>40094</v>
      </c>
      <c r="DF2111" s="1">
        <v>40094</v>
      </c>
      <c r="DI2111" s="1">
        <v>40094</v>
      </c>
      <c r="DL2111" s="1">
        <v>40094</v>
      </c>
      <c r="DO2111" s="1">
        <v>40094</v>
      </c>
      <c r="DR2111" s="1">
        <v>40094</v>
      </c>
      <c r="DU2111" s="1">
        <v>40094</v>
      </c>
      <c r="DX2111" s="1">
        <v>40094</v>
      </c>
      <c r="EA2111" s="1">
        <v>40094</v>
      </c>
      <c r="ED2111" s="1">
        <v>40094</v>
      </c>
      <c r="EG2111" s="1">
        <v>40094</v>
      </c>
      <c r="EJ2111" s="1">
        <v>40094</v>
      </c>
      <c r="EM2111" s="1">
        <v>40094</v>
      </c>
      <c r="EP2111" s="1">
        <v>40094</v>
      </c>
      <c r="ES2111" s="1">
        <v>40094</v>
      </c>
      <c r="EV2111" s="1">
        <v>40094</v>
      </c>
      <c r="EY2111" s="1">
        <v>40094</v>
      </c>
      <c r="FB2111" s="1">
        <v>40094</v>
      </c>
      <c r="FE2111" s="1">
        <v>40094</v>
      </c>
      <c r="FH2111" s="1">
        <v>40094</v>
      </c>
      <c r="FK2111" s="1">
        <v>40094</v>
      </c>
      <c r="FN2111" s="1">
        <v>40094</v>
      </c>
      <c r="FQ2111" s="1">
        <v>40094</v>
      </c>
      <c r="FT2111" s="1">
        <v>40094</v>
      </c>
      <c r="FW2111" s="1">
        <v>40094</v>
      </c>
      <c r="FZ2111" s="1">
        <v>40094</v>
      </c>
      <c r="GC2111" s="1">
        <v>40094</v>
      </c>
      <c r="GF2111" s="1">
        <v>40094</v>
      </c>
      <c r="GI2111" s="1">
        <v>40094</v>
      </c>
      <c r="GL2111" s="1">
        <v>40094</v>
      </c>
      <c r="GO2111" s="1">
        <v>40094</v>
      </c>
      <c r="GR2111" s="1">
        <v>40094</v>
      </c>
      <c r="GU2111" s="1">
        <v>40094</v>
      </c>
      <c r="GX2111" s="1">
        <v>40094</v>
      </c>
      <c r="HA2111" s="1">
        <v>40094</v>
      </c>
      <c r="HD2111" s="1">
        <v>40094</v>
      </c>
      <c r="HG2111" s="1">
        <v>40094</v>
      </c>
      <c r="HJ2111" s="1">
        <v>40094</v>
      </c>
      <c r="HM2111" s="1">
        <v>40094</v>
      </c>
      <c r="HP2111" s="1">
        <v>40094</v>
      </c>
      <c r="HS2111" s="1">
        <v>40094</v>
      </c>
      <c r="HV2111" s="1">
        <v>40094</v>
      </c>
      <c r="HY2111" s="1">
        <v>40094</v>
      </c>
      <c r="IB2111" s="1">
        <v>40094</v>
      </c>
      <c r="IE2111" s="1">
        <v>40094</v>
      </c>
      <c r="IH2111" s="1">
        <v>40094</v>
      </c>
      <c r="IK2111" s="1">
        <v>40094</v>
      </c>
      <c r="IN2111" s="1">
        <v>40094</v>
      </c>
      <c r="IQ2111" s="1">
        <v>40094</v>
      </c>
      <c r="IT2111" s="1">
        <v>40094</v>
      </c>
      <c r="IW2111" s="1">
        <v>40094</v>
      </c>
      <c r="IZ2111" s="1">
        <v>40094</v>
      </c>
      <c r="JC2111" s="1">
        <v>40094</v>
      </c>
      <c r="JF2111" s="1">
        <v>40094</v>
      </c>
      <c r="JI2111" s="1">
        <v>40094</v>
      </c>
      <c r="JL2111" s="1">
        <v>40094</v>
      </c>
      <c r="JO2111" s="1">
        <v>40094</v>
      </c>
      <c r="JR2111" s="1">
        <v>40094</v>
      </c>
      <c r="JU2111" s="1">
        <v>40094</v>
      </c>
      <c r="JX2111" s="1">
        <v>40094</v>
      </c>
      <c r="KA2111" s="1">
        <v>40094</v>
      </c>
      <c r="KD2111" s="1">
        <v>40094</v>
      </c>
      <c r="KG2111" s="1">
        <v>40094</v>
      </c>
      <c r="KJ2111" s="1">
        <v>40094</v>
      </c>
      <c r="KM2111" s="1">
        <v>40094</v>
      </c>
      <c r="KP2111" s="1">
        <v>40094</v>
      </c>
      <c r="KS2111" s="1">
        <v>40094</v>
      </c>
      <c r="KV2111" s="1">
        <v>40094</v>
      </c>
      <c r="KY2111" s="1">
        <v>40094</v>
      </c>
      <c r="LB2111" s="1">
        <v>40094</v>
      </c>
      <c r="LE2111" s="1">
        <v>40094</v>
      </c>
      <c r="LH2111" s="1">
        <v>40094</v>
      </c>
      <c r="LK2111" s="1">
        <v>40094</v>
      </c>
      <c r="LN2111" s="1">
        <v>40094</v>
      </c>
      <c r="LQ2111" s="1">
        <v>40094</v>
      </c>
      <c r="LT2111" s="1">
        <v>40094</v>
      </c>
      <c r="LW2111" s="1">
        <v>40094</v>
      </c>
      <c r="LZ2111" s="1">
        <v>40094</v>
      </c>
      <c r="MC2111" s="1">
        <v>40094</v>
      </c>
      <c r="MF2111" s="1">
        <v>40094</v>
      </c>
      <c r="MI2111" s="1">
        <v>40094</v>
      </c>
      <c r="ML2111" s="1">
        <v>40094</v>
      </c>
      <c r="MO2111" s="1">
        <v>40094</v>
      </c>
      <c r="MR2111" s="1">
        <v>40094</v>
      </c>
      <c r="MU2111" s="1">
        <v>40094</v>
      </c>
      <c r="MX2111" s="1">
        <v>40094</v>
      </c>
      <c r="NA2111" s="1">
        <v>40094</v>
      </c>
      <c r="ND2111" s="1">
        <v>40094</v>
      </c>
      <c r="NG2111" s="1">
        <v>40094</v>
      </c>
    </row>
    <row r="2112" spans="1:371">
      <c r="A2112" s="1">
        <v>41081</v>
      </c>
      <c r="B2112" s="1">
        <v>40095</v>
      </c>
      <c r="C2112">
        <v>2.7063000000000001</v>
      </c>
      <c r="E2112" s="1">
        <v>40095</v>
      </c>
      <c r="F2112">
        <v>2.7579000000000002</v>
      </c>
      <c r="H2112" s="1">
        <v>40095</v>
      </c>
      <c r="I2112">
        <v>2.883</v>
      </c>
      <c r="K2112" s="1">
        <v>40095</v>
      </c>
      <c r="N2112" s="1">
        <v>40095</v>
      </c>
      <c r="O2112">
        <v>3.1570999999999998</v>
      </c>
      <c r="Q2112" s="1">
        <v>40095</v>
      </c>
      <c r="R2112">
        <v>3.7664</v>
      </c>
      <c r="T2112" s="1">
        <v>40095</v>
      </c>
      <c r="W2112" s="1">
        <v>40095</v>
      </c>
      <c r="Z2112" s="1">
        <v>40095</v>
      </c>
      <c r="AC2112" s="1">
        <v>40095</v>
      </c>
      <c r="AF2112" s="1">
        <v>40095</v>
      </c>
      <c r="AI2112" s="1">
        <v>40095</v>
      </c>
      <c r="AL2112" s="1">
        <v>40095</v>
      </c>
      <c r="AO2112" s="1">
        <v>40095</v>
      </c>
      <c r="AR2112" s="1">
        <v>40095</v>
      </c>
      <c r="AU2112" s="1">
        <v>40095</v>
      </c>
      <c r="AX2112" s="1">
        <v>40095</v>
      </c>
      <c r="BA2112" s="1">
        <v>40095</v>
      </c>
      <c r="BD2112" s="1">
        <v>40095</v>
      </c>
      <c r="BG2112" s="1">
        <v>40095</v>
      </c>
      <c r="BJ2112" s="1">
        <v>40095</v>
      </c>
      <c r="BM2112" s="1">
        <v>40095</v>
      </c>
      <c r="BP2112" s="1">
        <v>40095</v>
      </c>
      <c r="BS2112" s="1">
        <v>40095</v>
      </c>
      <c r="BV2112" s="1">
        <v>40095</v>
      </c>
      <c r="BY2112" s="1">
        <v>40095</v>
      </c>
      <c r="CB2112" s="1">
        <v>40095</v>
      </c>
      <c r="CE2112" s="1">
        <v>40095</v>
      </c>
      <c r="CH2112" s="1">
        <v>40095</v>
      </c>
      <c r="CK2112" s="1">
        <v>40095</v>
      </c>
      <c r="CN2112" s="1">
        <v>40095</v>
      </c>
      <c r="CQ2112" s="1">
        <v>40095</v>
      </c>
      <c r="CT2112" s="1">
        <v>40095</v>
      </c>
      <c r="CW2112" s="1">
        <v>40095</v>
      </c>
      <c r="CZ2112" s="1">
        <v>40095</v>
      </c>
      <c r="DC2112" s="1">
        <v>40095</v>
      </c>
      <c r="DF2112" s="1">
        <v>40095</v>
      </c>
      <c r="DI2112" s="1">
        <v>40095</v>
      </c>
      <c r="DL2112" s="1">
        <v>40095</v>
      </c>
      <c r="DO2112" s="1">
        <v>40095</v>
      </c>
      <c r="DR2112" s="1">
        <v>40095</v>
      </c>
      <c r="DU2112" s="1">
        <v>40095</v>
      </c>
      <c r="DX2112" s="1">
        <v>40095</v>
      </c>
      <c r="EA2112" s="1">
        <v>40095</v>
      </c>
      <c r="ED2112" s="1">
        <v>40095</v>
      </c>
      <c r="EG2112" s="1">
        <v>40095</v>
      </c>
      <c r="EJ2112" s="1">
        <v>40095</v>
      </c>
      <c r="EM2112" s="1">
        <v>40095</v>
      </c>
      <c r="EP2112" s="1">
        <v>40095</v>
      </c>
      <c r="ES2112" s="1">
        <v>40095</v>
      </c>
      <c r="EV2112" s="1">
        <v>40095</v>
      </c>
      <c r="EY2112" s="1">
        <v>40095</v>
      </c>
      <c r="FB2112" s="1">
        <v>40095</v>
      </c>
      <c r="FE2112" s="1">
        <v>40095</v>
      </c>
      <c r="FH2112" s="1">
        <v>40095</v>
      </c>
      <c r="FK2112" s="1">
        <v>40095</v>
      </c>
      <c r="FN2112" s="1">
        <v>40095</v>
      </c>
      <c r="FQ2112" s="1">
        <v>40095</v>
      </c>
      <c r="FT2112" s="1">
        <v>40095</v>
      </c>
      <c r="FW2112" s="1">
        <v>40095</v>
      </c>
      <c r="FZ2112" s="1">
        <v>40095</v>
      </c>
      <c r="GC2112" s="1">
        <v>40095</v>
      </c>
      <c r="GF2112" s="1">
        <v>40095</v>
      </c>
      <c r="GI2112" s="1">
        <v>40095</v>
      </c>
      <c r="GL2112" s="1">
        <v>40095</v>
      </c>
      <c r="GO2112" s="1">
        <v>40095</v>
      </c>
      <c r="GR2112" s="1">
        <v>40095</v>
      </c>
      <c r="GU2112" s="1">
        <v>40095</v>
      </c>
      <c r="GX2112" s="1">
        <v>40095</v>
      </c>
      <c r="HA2112" s="1">
        <v>40095</v>
      </c>
      <c r="HD2112" s="1">
        <v>40095</v>
      </c>
      <c r="HG2112" s="1">
        <v>40095</v>
      </c>
      <c r="HJ2112" s="1">
        <v>40095</v>
      </c>
      <c r="HM2112" s="1">
        <v>40095</v>
      </c>
      <c r="HP2112" s="1">
        <v>40095</v>
      </c>
      <c r="HS2112" s="1">
        <v>40095</v>
      </c>
      <c r="HV2112" s="1">
        <v>40095</v>
      </c>
      <c r="HY2112" s="1">
        <v>40095</v>
      </c>
      <c r="IB2112" s="1">
        <v>40095</v>
      </c>
      <c r="IE2112" s="1">
        <v>40095</v>
      </c>
      <c r="IH2112" s="1">
        <v>40095</v>
      </c>
      <c r="IK2112" s="1">
        <v>40095</v>
      </c>
      <c r="IN2112" s="1">
        <v>40095</v>
      </c>
      <c r="IQ2112" s="1">
        <v>40095</v>
      </c>
      <c r="IT2112" s="1">
        <v>40095</v>
      </c>
      <c r="IW2112" s="1">
        <v>40095</v>
      </c>
      <c r="IZ2112" s="1">
        <v>40095</v>
      </c>
      <c r="JC2112" s="1">
        <v>40095</v>
      </c>
      <c r="JF2112" s="1">
        <v>40095</v>
      </c>
      <c r="JI2112" s="1">
        <v>40095</v>
      </c>
      <c r="JL2112" s="1">
        <v>40095</v>
      </c>
      <c r="JO2112" s="1">
        <v>40095</v>
      </c>
      <c r="JR2112" s="1">
        <v>40095</v>
      </c>
      <c r="JU2112" s="1">
        <v>40095</v>
      </c>
      <c r="JX2112" s="1">
        <v>40095</v>
      </c>
      <c r="KA2112" s="1">
        <v>40095</v>
      </c>
      <c r="KD2112" s="1">
        <v>40095</v>
      </c>
      <c r="KG2112" s="1">
        <v>40095</v>
      </c>
      <c r="KJ2112" s="1">
        <v>40095</v>
      </c>
      <c r="KM2112" s="1">
        <v>40095</v>
      </c>
      <c r="KP2112" s="1">
        <v>40095</v>
      </c>
      <c r="KS2112" s="1">
        <v>40095</v>
      </c>
      <c r="KV2112" s="1">
        <v>40095</v>
      </c>
      <c r="KY2112" s="1">
        <v>40095</v>
      </c>
      <c r="LB2112" s="1">
        <v>40095</v>
      </c>
      <c r="LE2112" s="1">
        <v>40095</v>
      </c>
      <c r="LH2112" s="1">
        <v>40095</v>
      </c>
      <c r="LK2112" s="1">
        <v>40095</v>
      </c>
      <c r="LN2112" s="1">
        <v>40095</v>
      </c>
      <c r="LQ2112" s="1">
        <v>40095</v>
      </c>
      <c r="LT2112" s="1">
        <v>40095</v>
      </c>
      <c r="LW2112" s="1">
        <v>40095</v>
      </c>
      <c r="LZ2112" s="1">
        <v>40095</v>
      </c>
      <c r="MC2112" s="1">
        <v>40095</v>
      </c>
      <c r="MF2112" s="1">
        <v>40095</v>
      </c>
      <c r="MI2112" s="1">
        <v>40095</v>
      </c>
      <c r="ML2112" s="1">
        <v>40095</v>
      </c>
      <c r="MO2112" s="1">
        <v>40095</v>
      </c>
      <c r="MR2112" s="1">
        <v>40095</v>
      </c>
      <c r="MU2112" s="1">
        <v>40095</v>
      </c>
      <c r="MX2112" s="1">
        <v>40095</v>
      </c>
      <c r="NA2112" s="1">
        <v>40095</v>
      </c>
      <c r="ND2112" s="1">
        <v>40095</v>
      </c>
      <c r="NG2112" s="1">
        <v>40095</v>
      </c>
    </row>
    <row r="2113" spans="1:371">
      <c r="A2113" s="1">
        <v>41082</v>
      </c>
      <c r="B2113" s="1">
        <v>40096</v>
      </c>
      <c r="C2113">
        <v>2.7063000000000001</v>
      </c>
      <c r="E2113" s="1">
        <v>40096</v>
      </c>
      <c r="F2113">
        <v>2.7579000000000002</v>
      </c>
      <c r="H2113" s="1">
        <v>40096</v>
      </c>
      <c r="I2113">
        <v>2.883</v>
      </c>
      <c r="K2113" s="1">
        <v>40096</v>
      </c>
      <c r="N2113" s="1">
        <v>40096</v>
      </c>
      <c r="O2113">
        <v>3.1570999999999998</v>
      </c>
      <c r="Q2113" s="1">
        <v>40096</v>
      </c>
      <c r="R2113">
        <v>3.7664</v>
      </c>
      <c r="T2113" s="1">
        <v>40096</v>
      </c>
      <c r="W2113" s="1">
        <v>40096</v>
      </c>
      <c r="Z2113" s="1">
        <v>40096</v>
      </c>
      <c r="AC2113" s="1">
        <v>40096</v>
      </c>
      <c r="AF2113" s="1">
        <v>40096</v>
      </c>
      <c r="AI2113" s="1">
        <v>40096</v>
      </c>
      <c r="AL2113" s="1">
        <v>40096</v>
      </c>
      <c r="AO2113" s="1">
        <v>40096</v>
      </c>
      <c r="AR2113" s="1">
        <v>40096</v>
      </c>
      <c r="AU2113" s="1">
        <v>40096</v>
      </c>
      <c r="AX2113" s="1">
        <v>40096</v>
      </c>
      <c r="BA2113" s="1">
        <v>40096</v>
      </c>
      <c r="BD2113" s="1">
        <v>40096</v>
      </c>
      <c r="BG2113" s="1">
        <v>40096</v>
      </c>
      <c r="BJ2113" s="1">
        <v>40096</v>
      </c>
      <c r="BM2113" s="1">
        <v>40096</v>
      </c>
      <c r="BP2113" s="1">
        <v>40096</v>
      </c>
      <c r="BS2113" s="1">
        <v>40096</v>
      </c>
      <c r="BV2113" s="1">
        <v>40096</v>
      </c>
      <c r="BY2113" s="1">
        <v>40096</v>
      </c>
      <c r="CB2113" s="1">
        <v>40096</v>
      </c>
      <c r="CE2113" s="1">
        <v>40096</v>
      </c>
      <c r="CH2113" s="1">
        <v>40096</v>
      </c>
      <c r="CK2113" s="1">
        <v>40096</v>
      </c>
      <c r="CN2113" s="1">
        <v>40096</v>
      </c>
      <c r="CQ2113" s="1">
        <v>40096</v>
      </c>
      <c r="CT2113" s="1">
        <v>40096</v>
      </c>
      <c r="CW2113" s="1">
        <v>40096</v>
      </c>
      <c r="CZ2113" s="1">
        <v>40096</v>
      </c>
      <c r="DC2113" s="1">
        <v>40096</v>
      </c>
      <c r="DF2113" s="1">
        <v>40096</v>
      </c>
      <c r="DI2113" s="1">
        <v>40096</v>
      </c>
      <c r="DL2113" s="1">
        <v>40096</v>
      </c>
      <c r="DO2113" s="1">
        <v>40096</v>
      </c>
      <c r="DR2113" s="1">
        <v>40096</v>
      </c>
      <c r="DU2113" s="1">
        <v>40096</v>
      </c>
      <c r="DX2113" s="1">
        <v>40096</v>
      </c>
      <c r="EA2113" s="1">
        <v>40096</v>
      </c>
      <c r="ED2113" s="1">
        <v>40096</v>
      </c>
      <c r="EG2113" s="1">
        <v>40096</v>
      </c>
      <c r="EJ2113" s="1">
        <v>40096</v>
      </c>
      <c r="EM2113" s="1">
        <v>40096</v>
      </c>
      <c r="EP2113" s="1">
        <v>40096</v>
      </c>
      <c r="ES2113" s="1">
        <v>40096</v>
      </c>
      <c r="EV2113" s="1">
        <v>40096</v>
      </c>
      <c r="EY2113" s="1">
        <v>40096</v>
      </c>
      <c r="FB2113" s="1">
        <v>40096</v>
      </c>
      <c r="FE2113" s="1">
        <v>40096</v>
      </c>
      <c r="FH2113" s="1">
        <v>40096</v>
      </c>
      <c r="FK2113" s="1">
        <v>40096</v>
      </c>
      <c r="FN2113" s="1">
        <v>40096</v>
      </c>
      <c r="FQ2113" s="1">
        <v>40096</v>
      </c>
      <c r="FT2113" s="1">
        <v>40096</v>
      </c>
      <c r="FW2113" s="1">
        <v>40096</v>
      </c>
      <c r="FZ2113" s="1">
        <v>40096</v>
      </c>
      <c r="GC2113" s="1">
        <v>40096</v>
      </c>
      <c r="GF2113" s="1">
        <v>40096</v>
      </c>
      <c r="GI2113" s="1">
        <v>40096</v>
      </c>
      <c r="GL2113" s="1">
        <v>40096</v>
      </c>
      <c r="GO2113" s="1">
        <v>40096</v>
      </c>
      <c r="GR2113" s="1">
        <v>40096</v>
      </c>
      <c r="GU2113" s="1">
        <v>40096</v>
      </c>
      <c r="GX2113" s="1">
        <v>40096</v>
      </c>
      <c r="HA2113" s="1">
        <v>40096</v>
      </c>
      <c r="HD2113" s="1">
        <v>40096</v>
      </c>
      <c r="HG2113" s="1">
        <v>40096</v>
      </c>
      <c r="HJ2113" s="1">
        <v>40096</v>
      </c>
      <c r="HM2113" s="1">
        <v>40096</v>
      </c>
      <c r="HP2113" s="1">
        <v>40096</v>
      </c>
      <c r="HS2113" s="1">
        <v>40096</v>
      </c>
      <c r="HV2113" s="1">
        <v>40096</v>
      </c>
      <c r="HY2113" s="1">
        <v>40096</v>
      </c>
      <c r="IB2113" s="1">
        <v>40096</v>
      </c>
      <c r="IE2113" s="1">
        <v>40096</v>
      </c>
      <c r="IH2113" s="1">
        <v>40096</v>
      </c>
      <c r="IK2113" s="1">
        <v>40096</v>
      </c>
      <c r="IN2113" s="1">
        <v>40096</v>
      </c>
      <c r="IQ2113" s="1">
        <v>40096</v>
      </c>
      <c r="IT2113" s="1">
        <v>40096</v>
      </c>
      <c r="IW2113" s="1">
        <v>40096</v>
      </c>
      <c r="IZ2113" s="1">
        <v>40096</v>
      </c>
      <c r="JC2113" s="1">
        <v>40096</v>
      </c>
      <c r="JF2113" s="1">
        <v>40096</v>
      </c>
      <c r="JI2113" s="1">
        <v>40096</v>
      </c>
      <c r="JL2113" s="1">
        <v>40096</v>
      </c>
      <c r="JO2113" s="1">
        <v>40096</v>
      </c>
      <c r="JR2113" s="1">
        <v>40096</v>
      </c>
      <c r="JU2113" s="1">
        <v>40096</v>
      </c>
      <c r="JX2113" s="1">
        <v>40096</v>
      </c>
      <c r="KA2113" s="1">
        <v>40096</v>
      </c>
      <c r="KD2113" s="1">
        <v>40096</v>
      </c>
      <c r="KG2113" s="1">
        <v>40096</v>
      </c>
      <c r="KJ2113" s="1">
        <v>40096</v>
      </c>
      <c r="KM2113" s="1">
        <v>40096</v>
      </c>
      <c r="KP2113" s="1">
        <v>40096</v>
      </c>
      <c r="KS2113" s="1">
        <v>40096</v>
      </c>
      <c r="KV2113" s="1">
        <v>40096</v>
      </c>
      <c r="KY2113" s="1">
        <v>40096</v>
      </c>
      <c r="LB2113" s="1">
        <v>40096</v>
      </c>
      <c r="LE2113" s="1">
        <v>40096</v>
      </c>
      <c r="LH2113" s="1">
        <v>40096</v>
      </c>
      <c r="LK2113" s="1">
        <v>40096</v>
      </c>
      <c r="LN2113" s="1">
        <v>40096</v>
      </c>
      <c r="LQ2113" s="1">
        <v>40096</v>
      </c>
      <c r="LT2113" s="1">
        <v>40096</v>
      </c>
      <c r="LW2113" s="1">
        <v>40096</v>
      </c>
      <c r="LZ2113" s="1">
        <v>40096</v>
      </c>
      <c r="MC2113" s="1">
        <v>40096</v>
      </c>
      <c r="MF2113" s="1">
        <v>40096</v>
      </c>
      <c r="MI2113" s="1">
        <v>40096</v>
      </c>
      <c r="ML2113" s="1">
        <v>40096</v>
      </c>
      <c r="MO2113" s="1">
        <v>40096</v>
      </c>
      <c r="MR2113" s="1">
        <v>40096</v>
      </c>
      <c r="MU2113" s="1">
        <v>40096</v>
      </c>
      <c r="MX2113" s="1">
        <v>40096</v>
      </c>
      <c r="NA2113" s="1">
        <v>40096</v>
      </c>
      <c r="ND2113" s="1">
        <v>40096</v>
      </c>
      <c r="NG2113" s="1">
        <v>40096</v>
      </c>
    </row>
    <row r="2114" spans="1:371">
      <c r="A2114" s="1">
        <v>41085</v>
      </c>
      <c r="B2114" s="1">
        <v>40097</v>
      </c>
      <c r="C2114">
        <v>2.7063000000000001</v>
      </c>
      <c r="E2114" s="1">
        <v>40097</v>
      </c>
      <c r="F2114">
        <v>2.7579000000000002</v>
      </c>
      <c r="H2114" s="1">
        <v>40097</v>
      </c>
      <c r="I2114">
        <v>2.883</v>
      </c>
      <c r="K2114" s="1">
        <v>40097</v>
      </c>
      <c r="N2114" s="1">
        <v>40097</v>
      </c>
      <c r="O2114">
        <v>3.1570999999999998</v>
      </c>
      <c r="Q2114" s="1">
        <v>40097</v>
      </c>
      <c r="R2114">
        <v>3.7664</v>
      </c>
      <c r="T2114" s="1">
        <v>40097</v>
      </c>
      <c r="W2114" s="1">
        <v>40097</v>
      </c>
      <c r="Z2114" s="1">
        <v>40097</v>
      </c>
      <c r="AC2114" s="1">
        <v>40097</v>
      </c>
      <c r="AF2114" s="1">
        <v>40097</v>
      </c>
      <c r="AI2114" s="1">
        <v>40097</v>
      </c>
      <c r="AL2114" s="1">
        <v>40097</v>
      </c>
      <c r="AO2114" s="1">
        <v>40097</v>
      </c>
      <c r="AR2114" s="1">
        <v>40097</v>
      </c>
      <c r="AU2114" s="1">
        <v>40097</v>
      </c>
      <c r="AX2114" s="1">
        <v>40097</v>
      </c>
      <c r="BA2114" s="1">
        <v>40097</v>
      </c>
      <c r="BD2114" s="1">
        <v>40097</v>
      </c>
      <c r="BG2114" s="1">
        <v>40097</v>
      </c>
      <c r="BJ2114" s="1">
        <v>40097</v>
      </c>
      <c r="BM2114" s="1">
        <v>40097</v>
      </c>
      <c r="BP2114" s="1">
        <v>40097</v>
      </c>
      <c r="BS2114" s="1">
        <v>40097</v>
      </c>
      <c r="BV2114" s="1">
        <v>40097</v>
      </c>
      <c r="BY2114" s="1">
        <v>40097</v>
      </c>
      <c r="CB2114" s="1">
        <v>40097</v>
      </c>
      <c r="CE2114" s="1">
        <v>40097</v>
      </c>
      <c r="CH2114" s="1">
        <v>40097</v>
      </c>
      <c r="CK2114" s="1">
        <v>40097</v>
      </c>
      <c r="CN2114" s="1">
        <v>40097</v>
      </c>
      <c r="CQ2114" s="1">
        <v>40097</v>
      </c>
      <c r="CT2114" s="1">
        <v>40097</v>
      </c>
      <c r="CW2114" s="1">
        <v>40097</v>
      </c>
      <c r="CZ2114" s="1">
        <v>40097</v>
      </c>
      <c r="DC2114" s="1">
        <v>40097</v>
      </c>
      <c r="DF2114" s="1">
        <v>40097</v>
      </c>
      <c r="DI2114" s="1">
        <v>40097</v>
      </c>
      <c r="DL2114" s="1">
        <v>40097</v>
      </c>
      <c r="DO2114" s="1">
        <v>40097</v>
      </c>
      <c r="DR2114" s="1">
        <v>40097</v>
      </c>
      <c r="DU2114" s="1">
        <v>40097</v>
      </c>
      <c r="DX2114" s="1">
        <v>40097</v>
      </c>
      <c r="EA2114" s="1">
        <v>40097</v>
      </c>
      <c r="ED2114" s="1">
        <v>40097</v>
      </c>
      <c r="EG2114" s="1">
        <v>40097</v>
      </c>
      <c r="EJ2114" s="1">
        <v>40097</v>
      </c>
      <c r="EM2114" s="1">
        <v>40097</v>
      </c>
      <c r="EP2114" s="1">
        <v>40097</v>
      </c>
      <c r="ES2114" s="1">
        <v>40097</v>
      </c>
      <c r="EV2114" s="1">
        <v>40097</v>
      </c>
      <c r="EY2114" s="1">
        <v>40097</v>
      </c>
      <c r="FB2114" s="1">
        <v>40097</v>
      </c>
      <c r="FE2114" s="1">
        <v>40097</v>
      </c>
      <c r="FH2114" s="1">
        <v>40097</v>
      </c>
      <c r="FK2114" s="1">
        <v>40097</v>
      </c>
      <c r="FN2114" s="1">
        <v>40097</v>
      </c>
      <c r="FQ2114" s="1">
        <v>40097</v>
      </c>
      <c r="FT2114" s="1">
        <v>40097</v>
      </c>
      <c r="FW2114" s="1">
        <v>40097</v>
      </c>
      <c r="FZ2114" s="1">
        <v>40097</v>
      </c>
      <c r="GC2114" s="1">
        <v>40097</v>
      </c>
      <c r="GF2114" s="1">
        <v>40097</v>
      </c>
      <c r="GI2114" s="1">
        <v>40097</v>
      </c>
      <c r="GL2114" s="1">
        <v>40097</v>
      </c>
      <c r="GO2114" s="1">
        <v>40097</v>
      </c>
      <c r="GR2114" s="1">
        <v>40097</v>
      </c>
      <c r="GU2114" s="1">
        <v>40097</v>
      </c>
      <c r="GX2114" s="1">
        <v>40097</v>
      </c>
      <c r="HA2114" s="1">
        <v>40097</v>
      </c>
      <c r="HD2114" s="1">
        <v>40097</v>
      </c>
      <c r="HG2114" s="1">
        <v>40097</v>
      </c>
      <c r="HJ2114" s="1">
        <v>40097</v>
      </c>
      <c r="HM2114" s="1">
        <v>40097</v>
      </c>
      <c r="HP2114" s="1">
        <v>40097</v>
      </c>
      <c r="HS2114" s="1">
        <v>40097</v>
      </c>
      <c r="HV2114" s="1">
        <v>40097</v>
      </c>
      <c r="HY2114" s="1">
        <v>40097</v>
      </c>
      <c r="IB2114" s="1">
        <v>40097</v>
      </c>
      <c r="IE2114" s="1">
        <v>40097</v>
      </c>
      <c r="IH2114" s="1">
        <v>40097</v>
      </c>
      <c r="IK2114" s="1">
        <v>40097</v>
      </c>
      <c r="IN2114" s="1">
        <v>40097</v>
      </c>
      <c r="IQ2114" s="1">
        <v>40097</v>
      </c>
      <c r="IT2114" s="1">
        <v>40097</v>
      </c>
      <c r="IW2114" s="1">
        <v>40097</v>
      </c>
      <c r="IZ2114" s="1">
        <v>40097</v>
      </c>
      <c r="JC2114" s="1">
        <v>40097</v>
      </c>
      <c r="JF2114" s="1">
        <v>40097</v>
      </c>
      <c r="JI2114" s="1">
        <v>40097</v>
      </c>
      <c r="JL2114" s="1">
        <v>40097</v>
      </c>
      <c r="JO2114" s="1">
        <v>40097</v>
      </c>
      <c r="JR2114" s="1">
        <v>40097</v>
      </c>
      <c r="JU2114" s="1">
        <v>40097</v>
      </c>
      <c r="JX2114" s="1">
        <v>40097</v>
      </c>
      <c r="KA2114" s="1">
        <v>40097</v>
      </c>
      <c r="KD2114" s="1">
        <v>40097</v>
      </c>
      <c r="KG2114" s="1">
        <v>40097</v>
      </c>
      <c r="KJ2114" s="1">
        <v>40097</v>
      </c>
      <c r="KM2114" s="1">
        <v>40097</v>
      </c>
      <c r="KP2114" s="1">
        <v>40097</v>
      </c>
      <c r="KS2114" s="1">
        <v>40097</v>
      </c>
      <c r="KV2114" s="1">
        <v>40097</v>
      </c>
      <c r="KY2114" s="1">
        <v>40097</v>
      </c>
      <c r="LB2114" s="1">
        <v>40097</v>
      </c>
      <c r="LE2114" s="1">
        <v>40097</v>
      </c>
      <c r="LH2114" s="1">
        <v>40097</v>
      </c>
      <c r="LK2114" s="1">
        <v>40097</v>
      </c>
      <c r="LN2114" s="1">
        <v>40097</v>
      </c>
      <c r="LQ2114" s="1">
        <v>40097</v>
      </c>
      <c r="LT2114" s="1">
        <v>40097</v>
      </c>
      <c r="LW2114" s="1">
        <v>40097</v>
      </c>
      <c r="LZ2114" s="1">
        <v>40097</v>
      </c>
      <c r="MC2114" s="1">
        <v>40097</v>
      </c>
      <c r="MF2114" s="1">
        <v>40097</v>
      </c>
      <c r="MI2114" s="1">
        <v>40097</v>
      </c>
      <c r="ML2114" s="1">
        <v>40097</v>
      </c>
      <c r="MO2114" s="1">
        <v>40097</v>
      </c>
      <c r="MR2114" s="1">
        <v>40097</v>
      </c>
      <c r="MU2114" s="1">
        <v>40097</v>
      </c>
      <c r="MX2114" s="1">
        <v>40097</v>
      </c>
      <c r="NA2114" s="1">
        <v>40097</v>
      </c>
      <c r="ND2114" s="1">
        <v>40097</v>
      </c>
      <c r="NG2114" s="1">
        <v>40097</v>
      </c>
    </row>
    <row r="2115" spans="1:371">
      <c r="A2115" s="1">
        <v>41086</v>
      </c>
      <c r="B2115" s="1">
        <v>40098</v>
      </c>
      <c r="C2115">
        <v>2.8624999999999998</v>
      </c>
      <c r="E2115" s="1">
        <v>40098</v>
      </c>
      <c r="F2115">
        <v>2.8917000000000002</v>
      </c>
      <c r="H2115" s="1">
        <v>40098</v>
      </c>
      <c r="I2115">
        <v>2.9624999999999999</v>
      </c>
      <c r="K2115" s="1">
        <v>40098</v>
      </c>
      <c r="N2115" s="1">
        <v>40098</v>
      </c>
      <c r="O2115">
        <v>3.2336999999999998</v>
      </c>
      <c r="Q2115" s="1">
        <v>40098</v>
      </c>
      <c r="R2115">
        <v>3.9333</v>
      </c>
      <c r="T2115" s="1">
        <v>40098</v>
      </c>
      <c r="W2115" s="1">
        <v>40098</v>
      </c>
      <c r="Z2115" s="1">
        <v>40098</v>
      </c>
      <c r="AC2115" s="1">
        <v>40098</v>
      </c>
      <c r="AF2115" s="1">
        <v>40098</v>
      </c>
      <c r="AI2115" s="1">
        <v>40098</v>
      </c>
      <c r="AL2115" s="1">
        <v>40098</v>
      </c>
      <c r="AO2115" s="1">
        <v>40098</v>
      </c>
      <c r="AR2115" s="1">
        <v>40098</v>
      </c>
      <c r="AU2115" s="1">
        <v>40098</v>
      </c>
      <c r="AX2115" s="1">
        <v>40098</v>
      </c>
      <c r="BA2115" s="1">
        <v>40098</v>
      </c>
      <c r="BD2115" s="1">
        <v>40098</v>
      </c>
      <c r="BG2115" s="1">
        <v>40098</v>
      </c>
      <c r="BJ2115" s="1">
        <v>40098</v>
      </c>
      <c r="BM2115" s="1">
        <v>40098</v>
      </c>
      <c r="BP2115" s="1">
        <v>40098</v>
      </c>
      <c r="BS2115" s="1">
        <v>40098</v>
      </c>
      <c r="BV2115" s="1">
        <v>40098</v>
      </c>
      <c r="BY2115" s="1">
        <v>40098</v>
      </c>
      <c r="CB2115" s="1">
        <v>40098</v>
      </c>
      <c r="CE2115" s="1">
        <v>40098</v>
      </c>
      <c r="CH2115" s="1">
        <v>40098</v>
      </c>
      <c r="CK2115" s="1">
        <v>40098</v>
      </c>
      <c r="CN2115" s="1">
        <v>40098</v>
      </c>
      <c r="CQ2115" s="1">
        <v>40098</v>
      </c>
      <c r="CT2115" s="1">
        <v>40098</v>
      </c>
      <c r="CW2115" s="1">
        <v>40098</v>
      </c>
      <c r="CZ2115" s="1">
        <v>40098</v>
      </c>
      <c r="DC2115" s="1">
        <v>40098</v>
      </c>
      <c r="DF2115" s="1">
        <v>40098</v>
      </c>
      <c r="DI2115" s="1">
        <v>40098</v>
      </c>
      <c r="DL2115" s="1">
        <v>40098</v>
      </c>
      <c r="DO2115" s="1">
        <v>40098</v>
      </c>
      <c r="DR2115" s="1">
        <v>40098</v>
      </c>
      <c r="DU2115" s="1">
        <v>40098</v>
      </c>
      <c r="DX2115" s="1">
        <v>40098</v>
      </c>
      <c r="EA2115" s="1">
        <v>40098</v>
      </c>
      <c r="ED2115" s="1">
        <v>40098</v>
      </c>
      <c r="EG2115" s="1">
        <v>40098</v>
      </c>
      <c r="EJ2115" s="1">
        <v>40098</v>
      </c>
      <c r="EM2115" s="1">
        <v>40098</v>
      </c>
      <c r="EP2115" s="1">
        <v>40098</v>
      </c>
      <c r="ES2115" s="1">
        <v>40098</v>
      </c>
      <c r="EV2115" s="1">
        <v>40098</v>
      </c>
      <c r="EY2115" s="1">
        <v>40098</v>
      </c>
      <c r="FB2115" s="1">
        <v>40098</v>
      </c>
      <c r="FE2115" s="1">
        <v>40098</v>
      </c>
      <c r="FH2115" s="1">
        <v>40098</v>
      </c>
      <c r="FK2115" s="1">
        <v>40098</v>
      </c>
      <c r="FN2115" s="1">
        <v>40098</v>
      </c>
      <c r="FQ2115" s="1">
        <v>40098</v>
      </c>
      <c r="FT2115" s="1">
        <v>40098</v>
      </c>
      <c r="FW2115" s="1">
        <v>40098</v>
      </c>
      <c r="FZ2115" s="1">
        <v>40098</v>
      </c>
      <c r="GC2115" s="1">
        <v>40098</v>
      </c>
      <c r="GF2115" s="1">
        <v>40098</v>
      </c>
      <c r="GI2115" s="1">
        <v>40098</v>
      </c>
      <c r="GL2115" s="1">
        <v>40098</v>
      </c>
      <c r="GO2115" s="1">
        <v>40098</v>
      </c>
      <c r="GR2115" s="1">
        <v>40098</v>
      </c>
      <c r="GU2115" s="1">
        <v>40098</v>
      </c>
      <c r="GX2115" s="1">
        <v>40098</v>
      </c>
      <c r="HA2115" s="1">
        <v>40098</v>
      </c>
      <c r="HD2115" s="1">
        <v>40098</v>
      </c>
      <c r="HG2115" s="1">
        <v>40098</v>
      </c>
      <c r="HJ2115" s="1">
        <v>40098</v>
      </c>
      <c r="HM2115" s="1">
        <v>40098</v>
      </c>
      <c r="HP2115" s="1">
        <v>40098</v>
      </c>
      <c r="HS2115" s="1">
        <v>40098</v>
      </c>
      <c r="HV2115" s="1">
        <v>40098</v>
      </c>
      <c r="HY2115" s="1">
        <v>40098</v>
      </c>
      <c r="IB2115" s="1">
        <v>40098</v>
      </c>
      <c r="IE2115" s="1">
        <v>40098</v>
      </c>
      <c r="IH2115" s="1">
        <v>40098</v>
      </c>
      <c r="IK2115" s="1">
        <v>40098</v>
      </c>
      <c r="IN2115" s="1">
        <v>40098</v>
      </c>
      <c r="IQ2115" s="1">
        <v>40098</v>
      </c>
      <c r="IT2115" s="1">
        <v>40098</v>
      </c>
      <c r="IW2115" s="1">
        <v>40098</v>
      </c>
      <c r="IZ2115" s="1">
        <v>40098</v>
      </c>
      <c r="JC2115" s="1">
        <v>40098</v>
      </c>
      <c r="JF2115" s="1">
        <v>40098</v>
      </c>
      <c r="JI2115" s="1">
        <v>40098</v>
      </c>
      <c r="JL2115" s="1">
        <v>40098</v>
      </c>
      <c r="JO2115" s="1">
        <v>40098</v>
      </c>
      <c r="JR2115" s="1">
        <v>40098</v>
      </c>
      <c r="JU2115" s="1">
        <v>40098</v>
      </c>
      <c r="JX2115" s="1">
        <v>40098</v>
      </c>
      <c r="KA2115" s="1">
        <v>40098</v>
      </c>
      <c r="KD2115" s="1">
        <v>40098</v>
      </c>
      <c r="KG2115" s="1">
        <v>40098</v>
      </c>
      <c r="KJ2115" s="1">
        <v>40098</v>
      </c>
      <c r="KM2115" s="1">
        <v>40098</v>
      </c>
      <c r="KP2115" s="1">
        <v>40098</v>
      </c>
      <c r="KS2115" s="1">
        <v>40098</v>
      </c>
      <c r="KV2115" s="1">
        <v>40098</v>
      </c>
      <c r="KY2115" s="1">
        <v>40098</v>
      </c>
      <c r="LB2115" s="1">
        <v>40098</v>
      </c>
      <c r="LE2115" s="1">
        <v>40098</v>
      </c>
      <c r="LH2115" s="1">
        <v>40098</v>
      </c>
      <c r="LK2115" s="1">
        <v>40098</v>
      </c>
      <c r="LN2115" s="1">
        <v>40098</v>
      </c>
      <c r="LQ2115" s="1">
        <v>40098</v>
      </c>
      <c r="LT2115" s="1">
        <v>40098</v>
      </c>
      <c r="LW2115" s="1">
        <v>40098</v>
      </c>
      <c r="LZ2115" s="1">
        <v>40098</v>
      </c>
      <c r="MC2115" s="1">
        <v>40098</v>
      </c>
      <c r="MF2115" s="1">
        <v>40098</v>
      </c>
      <c r="MI2115" s="1">
        <v>40098</v>
      </c>
      <c r="ML2115" s="1">
        <v>40098</v>
      </c>
      <c r="MO2115" s="1">
        <v>40098</v>
      </c>
      <c r="MR2115" s="1">
        <v>40098</v>
      </c>
      <c r="MU2115" s="1">
        <v>40098</v>
      </c>
      <c r="MX2115" s="1">
        <v>40098</v>
      </c>
      <c r="NA2115" s="1">
        <v>40098</v>
      </c>
      <c r="ND2115" s="1">
        <v>40098</v>
      </c>
      <c r="NG2115" s="1">
        <v>40098</v>
      </c>
    </row>
    <row r="2116" spans="1:371">
      <c r="A2116" s="1">
        <v>41087</v>
      </c>
      <c r="B2116" s="1">
        <v>40099</v>
      </c>
      <c r="C2116">
        <v>2.8624999999999998</v>
      </c>
      <c r="E2116" s="1">
        <v>40099</v>
      </c>
      <c r="F2116">
        <v>2.8917000000000002</v>
      </c>
      <c r="H2116" s="1">
        <v>40099</v>
      </c>
      <c r="I2116">
        <v>2.9624999999999999</v>
      </c>
      <c r="K2116" s="1">
        <v>40099</v>
      </c>
      <c r="N2116" s="1">
        <v>40099</v>
      </c>
      <c r="O2116">
        <v>3.2336999999999998</v>
      </c>
      <c r="Q2116" s="1">
        <v>40099</v>
      </c>
      <c r="R2116">
        <v>3.9333</v>
      </c>
      <c r="T2116" s="1">
        <v>40099</v>
      </c>
      <c r="W2116" s="1">
        <v>40099</v>
      </c>
      <c r="Z2116" s="1">
        <v>40099</v>
      </c>
      <c r="AC2116" s="1">
        <v>40099</v>
      </c>
      <c r="AF2116" s="1">
        <v>40099</v>
      </c>
      <c r="AI2116" s="1">
        <v>40099</v>
      </c>
      <c r="AL2116" s="1">
        <v>40099</v>
      </c>
      <c r="AO2116" s="1">
        <v>40099</v>
      </c>
      <c r="AR2116" s="1">
        <v>40099</v>
      </c>
      <c r="AU2116" s="1">
        <v>40099</v>
      </c>
      <c r="AX2116" s="1">
        <v>40099</v>
      </c>
      <c r="BA2116" s="1">
        <v>40099</v>
      </c>
      <c r="BD2116" s="1">
        <v>40099</v>
      </c>
      <c r="BG2116" s="1">
        <v>40099</v>
      </c>
      <c r="BJ2116" s="1">
        <v>40099</v>
      </c>
      <c r="BM2116" s="1">
        <v>40099</v>
      </c>
      <c r="BP2116" s="1">
        <v>40099</v>
      </c>
      <c r="BS2116" s="1">
        <v>40099</v>
      </c>
      <c r="BV2116" s="1">
        <v>40099</v>
      </c>
      <c r="BY2116" s="1">
        <v>40099</v>
      </c>
      <c r="CB2116" s="1">
        <v>40099</v>
      </c>
      <c r="CE2116" s="1">
        <v>40099</v>
      </c>
      <c r="CH2116" s="1">
        <v>40099</v>
      </c>
      <c r="CK2116" s="1">
        <v>40099</v>
      </c>
      <c r="CN2116" s="1">
        <v>40099</v>
      </c>
      <c r="CQ2116" s="1">
        <v>40099</v>
      </c>
      <c r="CT2116" s="1">
        <v>40099</v>
      </c>
      <c r="CW2116" s="1">
        <v>40099</v>
      </c>
      <c r="CZ2116" s="1">
        <v>40099</v>
      </c>
      <c r="DC2116" s="1">
        <v>40099</v>
      </c>
      <c r="DF2116" s="1">
        <v>40099</v>
      </c>
      <c r="DI2116" s="1">
        <v>40099</v>
      </c>
      <c r="DL2116" s="1">
        <v>40099</v>
      </c>
      <c r="DO2116" s="1">
        <v>40099</v>
      </c>
      <c r="DR2116" s="1">
        <v>40099</v>
      </c>
      <c r="DU2116" s="1">
        <v>40099</v>
      </c>
      <c r="DX2116" s="1">
        <v>40099</v>
      </c>
      <c r="EA2116" s="1">
        <v>40099</v>
      </c>
      <c r="ED2116" s="1">
        <v>40099</v>
      </c>
      <c r="EG2116" s="1">
        <v>40099</v>
      </c>
      <c r="EJ2116" s="1">
        <v>40099</v>
      </c>
      <c r="EM2116" s="1">
        <v>40099</v>
      </c>
      <c r="EP2116" s="1">
        <v>40099</v>
      </c>
      <c r="ES2116" s="1">
        <v>40099</v>
      </c>
      <c r="EV2116" s="1">
        <v>40099</v>
      </c>
      <c r="EY2116" s="1">
        <v>40099</v>
      </c>
      <c r="FB2116" s="1">
        <v>40099</v>
      </c>
      <c r="FE2116" s="1">
        <v>40099</v>
      </c>
      <c r="FH2116" s="1">
        <v>40099</v>
      </c>
      <c r="FK2116" s="1">
        <v>40099</v>
      </c>
      <c r="FN2116" s="1">
        <v>40099</v>
      </c>
      <c r="FQ2116" s="1">
        <v>40099</v>
      </c>
      <c r="FT2116" s="1">
        <v>40099</v>
      </c>
      <c r="FW2116" s="1">
        <v>40099</v>
      </c>
      <c r="FZ2116" s="1">
        <v>40099</v>
      </c>
      <c r="GC2116" s="1">
        <v>40099</v>
      </c>
      <c r="GF2116" s="1">
        <v>40099</v>
      </c>
      <c r="GI2116" s="1">
        <v>40099</v>
      </c>
      <c r="GL2116" s="1">
        <v>40099</v>
      </c>
      <c r="GO2116" s="1">
        <v>40099</v>
      </c>
      <c r="GR2116" s="1">
        <v>40099</v>
      </c>
      <c r="GU2116" s="1">
        <v>40099</v>
      </c>
      <c r="GX2116" s="1">
        <v>40099</v>
      </c>
      <c r="HA2116" s="1">
        <v>40099</v>
      </c>
      <c r="HD2116" s="1">
        <v>40099</v>
      </c>
      <c r="HG2116" s="1">
        <v>40099</v>
      </c>
      <c r="HJ2116" s="1">
        <v>40099</v>
      </c>
      <c r="HM2116" s="1">
        <v>40099</v>
      </c>
      <c r="HP2116" s="1">
        <v>40099</v>
      </c>
      <c r="HS2116" s="1">
        <v>40099</v>
      </c>
      <c r="HV2116" s="1">
        <v>40099</v>
      </c>
      <c r="HY2116" s="1">
        <v>40099</v>
      </c>
      <c r="IB2116" s="1">
        <v>40099</v>
      </c>
      <c r="IE2116" s="1">
        <v>40099</v>
      </c>
      <c r="IH2116" s="1">
        <v>40099</v>
      </c>
      <c r="IK2116" s="1">
        <v>40099</v>
      </c>
      <c r="IN2116" s="1">
        <v>40099</v>
      </c>
      <c r="IQ2116" s="1">
        <v>40099</v>
      </c>
      <c r="IT2116" s="1">
        <v>40099</v>
      </c>
      <c r="IW2116" s="1">
        <v>40099</v>
      </c>
      <c r="IZ2116" s="1">
        <v>40099</v>
      </c>
      <c r="JC2116" s="1">
        <v>40099</v>
      </c>
      <c r="JF2116" s="1">
        <v>40099</v>
      </c>
      <c r="JI2116" s="1">
        <v>40099</v>
      </c>
      <c r="JL2116" s="1">
        <v>40099</v>
      </c>
      <c r="JO2116" s="1">
        <v>40099</v>
      </c>
      <c r="JR2116" s="1">
        <v>40099</v>
      </c>
      <c r="JU2116" s="1">
        <v>40099</v>
      </c>
      <c r="JX2116" s="1">
        <v>40099</v>
      </c>
      <c r="KA2116" s="1">
        <v>40099</v>
      </c>
      <c r="KD2116" s="1">
        <v>40099</v>
      </c>
      <c r="KG2116" s="1">
        <v>40099</v>
      </c>
      <c r="KJ2116" s="1">
        <v>40099</v>
      </c>
      <c r="KM2116" s="1">
        <v>40099</v>
      </c>
      <c r="KP2116" s="1">
        <v>40099</v>
      </c>
      <c r="KS2116" s="1">
        <v>40099</v>
      </c>
      <c r="KV2116" s="1">
        <v>40099</v>
      </c>
      <c r="KY2116" s="1">
        <v>40099</v>
      </c>
      <c r="LB2116" s="1">
        <v>40099</v>
      </c>
      <c r="LE2116" s="1">
        <v>40099</v>
      </c>
      <c r="LH2116" s="1">
        <v>40099</v>
      </c>
      <c r="LK2116" s="1">
        <v>40099</v>
      </c>
      <c r="LN2116" s="1">
        <v>40099</v>
      </c>
      <c r="LQ2116" s="1">
        <v>40099</v>
      </c>
      <c r="LT2116" s="1">
        <v>40099</v>
      </c>
      <c r="LW2116" s="1">
        <v>40099</v>
      </c>
      <c r="LZ2116" s="1">
        <v>40099</v>
      </c>
      <c r="MC2116" s="1">
        <v>40099</v>
      </c>
      <c r="MF2116" s="1">
        <v>40099</v>
      </c>
      <c r="MI2116" s="1">
        <v>40099</v>
      </c>
      <c r="ML2116" s="1">
        <v>40099</v>
      </c>
      <c r="MO2116" s="1">
        <v>40099</v>
      </c>
      <c r="MR2116" s="1">
        <v>40099</v>
      </c>
      <c r="MU2116" s="1">
        <v>40099</v>
      </c>
      <c r="MX2116" s="1">
        <v>40099</v>
      </c>
      <c r="NA2116" s="1">
        <v>40099</v>
      </c>
      <c r="ND2116" s="1">
        <v>40099</v>
      </c>
      <c r="NG2116" s="1">
        <v>40099</v>
      </c>
    </row>
    <row r="2117" spans="1:371">
      <c r="A2117" s="1">
        <v>41088</v>
      </c>
      <c r="B2117" s="1">
        <v>40100</v>
      </c>
      <c r="C2117">
        <v>2.9384000000000001</v>
      </c>
      <c r="E2117" s="1">
        <v>40100</v>
      </c>
      <c r="F2117">
        <v>2.9571000000000001</v>
      </c>
      <c r="H2117" s="1">
        <v>40100</v>
      </c>
      <c r="I2117">
        <v>3.0026999999999999</v>
      </c>
      <c r="K2117" s="1">
        <v>40100</v>
      </c>
      <c r="N2117" s="1">
        <v>40100</v>
      </c>
      <c r="O2117">
        <v>3.1987999999999999</v>
      </c>
      <c r="Q2117" s="1">
        <v>40100</v>
      </c>
      <c r="R2117">
        <v>3.8712</v>
      </c>
      <c r="T2117" s="1">
        <v>40100</v>
      </c>
      <c r="W2117" s="1">
        <v>40100</v>
      </c>
      <c r="Z2117" s="1">
        <v>40100</v>
      </c>
      <c r="AC2117" s="1">
        <v>40100</v>
      </c>
      <c r="AF2117" s="1">
        <v>40100</v>
      </c>
      <c r="AI2117" s="1">
        <v>40100</v>
      </c>
      <c r="AL2117" s="1">
        <v>40100</v>
      </c>
      <c r="AO2117" s="1">
        <v>40100</v>
      </c>
      <c r="AR2117" s="1">
        <v>40100</v>
      </c>
      <c r="AU2117" s="1">
        <v>40100</v>
      </c>
      <c r="AX2117" s="1">
        <v>40100</v>
      </c>
      <c r="BA2117" s="1">
        <v>40100</v>
      </c>
      <c r="BD2117" s="1">
        <v>40100</v>
      </c>
      <c r="BG2117" s="1">
        <v>40100</v>
      </c>
      <c r="BJ2117" s="1">
        <v>40100</v>
      </c>
      <c r="BM2117" s="1">
        <v>40100</v>
      </c>
      <c r="BP2117" s="1">
        <v>40100</v>
      </c>
      <c r="BS2117" s="1">
        <v>40100</v>
      </c>
      <c r="BV2117" s="1">
        <v>40100</v>
      </c>
      <c r="BY2117" s="1">
        <v>40100</v>
      </c>
      <c r="CB2117" s="1">
        <v>40100</v>
      </c>
      <c r="CE2117" s="1">
        <v>40100</v>
      </c>
      <c r="CH2117" s="1">
        <v>40100</v>
      </c>
      <c r="CK2117" s="1">
        <v>40100</v>
      </c>
      <c r="CN2117" s="1">
        <v>40100</v>
      </c>
      <c r="CQ2117" s="1">
        <v>40100</v>
      </c>
      <c r="CT2117" s="1">
        <v>40100</v>
      </c>
      <c r="CW2117" s="1">
        <v>40100</v>
      </c>
      <c r="CZ2117" s="1">
        <v>40100</v>
      </c>
      <c r="DC2117" s="1">
        <v>40100</v>
      </c>
      <c r="DF2117" s="1">
        <v>40100</v>
      </c>
      <c r="DI2117" s="1">
        <v>40100</v>
      </c>
      <c r="DL2117" s="1">
        <v>40100</v>
      </c>
      <c r="DO2117" s="1">
        <v>40100</v>
      </c>
      <c r="DR2117" s="1">
        <v>40100</v>
      </c>
      <c r="DU2117" s="1">
        <v>40100</v>
      </c>
      <c r="DX2117" s="1">
        <v>40100</v>
      </c>
      <c r="EA2117" s="1">
        <v>40100</v>
      </c>
      <c r="ED2117" s="1">
        <v>40100</v>
      </c>
      <c r="EG2117" s="1">
        <v>40100</v>
      </c>
      <c r="EJ2117" s="1">
        <v>40100</v>
      </c>
      <c r="EM2117" s="1">
        <v>40100</v>
      </c>
      <c r="EP2117" s="1">
        <v>40100</v>
      </c>
      <c r="ES2117" s="1">
        <v>40100</v>
      </c>
      <c r="EV2117" s="1">
        <v>40100</v>
      </c>
      <c r="EY2117" s="1">
        <v>40100</v>
      </c>
      <c r="FB2117" s="1">
        <v>40100</v>
      </c>
      <c r="FE2117" s="1">
        <v>40100</v>
      </c>
      <c r="FH2117" s="1">
        <v>40100</v>
      </c>
      <c r="FK2117" s="1">
        <v>40100</v>
      </c>
      <c r="FN2117" s="1">
        <v>40100</v>
      </c>
      <c r="FQ2117" s="1">
        <v>40100</v>
      </c>
      <c r="FT2117" s="1">
        <v>40100</v>
      </c>
      <c r="FW2117" s="1">
        <v>40100</v>
      </c>
      <c r="FZ2117" s="1">
        <v>40100</v>
      </c>
      <c r="GC2117" s="1">
        <v>40100</v>
      </c>
      <c r="GF2117" s="1">
        <v>40100</v>
      </c>
      <c r="GI2117" s="1">
        <v>40100</v>
      </c>
      <c r="GL2117" s="1">
        <v>40100</v>
      </c>
      <c r="GO2117" s="1">
        <v>40100</v>
      </c>
      <c r="GR2117" s="1">
        <v>40100</v>
      </c>
      <c r="GU2117" s="1">
        <v>40100</v>
      </c>
      <c r="GX2117" s="1">
        <v>40100</v>
      </c>
      <c r="HA2117" s="1">
        <v>40100</v>
      </c>
      <c r="HD2117" s="1">
        <v>40100</v>
      </c>
      <c r="HG2117" s="1">
        <v>40100</v>
      </c>
      <c r="HJ2117" s="1">
        <v>40100</v>
      </c>
      <c r="HM2117" s="1">
        <v>40100</v>
      </c>
      <c r="HP2117" s="1">
        <v>40100</v>
      </c>
      <c r="HS2117" s="1">
        <v>40100</v>
      </c>
      <c r="HV2117" s="1">
        <v>40100</v>
      </c>
      <c r="HY2117" s="1">
        <v>40100</v>
      </c>
      <c r="IB2117" s="1">
        <v>40100</v>
      </c>
      <c r="IE2117" s="1">
        <v>40100</v>
      </c>
      <c r="IH2117" s="1">
        <v>40100</v>
      </c>
      <c r="IK2117" s="1">
        <v>40100</v>
      </c>
      <c r="IN2117" s="1">
        <v>40100</v>
      </c>
      <c r="IQ2117" s="1">
        <v>40100</v>
      </c>
      <c r="IT2117" s="1">
        <v>40100</v>
      </c>
      <c r="IW2117" s="1">
        <v>40100</v>
      </c>
      <c r="IZ2117" s="1">
        <v>40100</v>
      </c>
      <c r="JC2117" s="1">
        <v>40100</v>
      </c>
      <c r="JF2117" s="1">
        <v>40100</v>
      </c>
      <c r="JI2117" s="1">
        <v>40100</v>
      </c>
      <c r="JL2117" s="1">
        <v>40100</v>
      </c>
      <c r="JO2117" s="1">
        <v>40100</v>
      </c>
      <c r="JR2117" s="1">
        <v>40100</v>
      </c>
      <c r="JU2117" s="1">
        <v>40100</v>
      </c>
      <c r="JX2117" s="1">
        <v>40100</v>
      </c>
      <c r="KA2117" s="1">
        <v>40100</v>
      </c>
      <c r="KD2117" s="1">
        <v>40100</v>
      </c>
      <c r="KG2117" s="1">
        <v>40100</v>
      </c>
      <c r="KJ2117" s="1">
        <v>40100</v>
      </c>
      <c r="KM2117" s="1">
        <v>40100</v>
      </c>
      <c r="KP2117" s="1">
        <v>40100</v>
      </c>
      <c r="KS2117" s="1">
        <v>40100</v>
      </c>
      <c r="KV2117" s="1">
        <v>40100</v>
      </c>
      <c r="KY2117" s="1">
        <v>40100</v>
      </c>
      <c r="LB2117" s="1">
        <v>40100</v>
      </c>
      <c r="LE2117" s="1">
        <v>40100</v>
      </c>
      <c r="LH2117" s="1">
        <v>40100</v>
      </c>
      <c r="LK2117" s="1">
        <v>40100</v>
      </c>
      <c r="LN2117" s="1">
        <v>40100</v>
      </c>
      <c r="LQ2117" s="1">
        <v>40100</v>
      </c>
      <c r="LT2117" s="1">
        <v>40100</v>
      </c>
      <c r="LW2117" s="1">
        <v>40100</v>
      </c>
      <c r="LZ2117" s="1">
        <v>40100</v>
      </c>
      <c r="MC2117" s="1">
        <v>40100</v>
      </c>
      <c r="MF2117" s="1">
        <v>40100</v>
      </c>
      <c r="MI2117" s="1">
        <v>40100</v>
      </c>
      <c r="ML2117" s="1">
        <v>40100</v>
      </c>
      <c r="MO2117" s="1">
        <v>40100</v>
      </c>
      <c r="MR2117" s="1">
        <v>40100</v>
      </c>
      <c r="MU2117" s="1">
        <v>40100</v>
      </c>
      <c r="MX2117" s="1">
        <v>40100</v>
      </c>
      <c r="NA2117" s="1">
        <v>40100</v>
      </c>
      <c r="ND2117" s="1">
        <v>40100</v>
      </c>
      <c r="NG2117" s="1">
        <v>40100</v>
      </c>
    </row>
    <row r="2118" spans="1:371">
      <c r="A2118" s="1">
        <v>41089</v>
      </c>
      <c r="B2118" s="1">
        <v>40101</v>
      </c>
      <c r="C2118">
        <v>2.9214000000000002</v>
      </c>
      <c r="E2118" s="1">
        <v>40101</v>
      </c>
      <c r="F2118">
        <v>2.9464000000000001</v>
      </c>
      <c r="H2118" s="1">
        <v>40101</v>
      </c>
      <c r="I2118">
        <v>3.0070999999999999</v>
      </c>
      <c r="K2118" s="1">
        <v>40101</v>
      </c>
      <c r="N2118" s="1">
        <v>40101</v>
      </c>
      <c r="O2118">
        <v>3.2250000000000001</v>
      </c>
      <c r="Q2118" s="1">
        <v>40101</v>
      </c>
      <c r="R2118">
        <v>4.0162000000000004</v>
      </c>
      <c r="T2118" s="1">
        <v>40101</v>
      </c>
      <c r="W2118" s="1">
        <v>40101</v>
      </c>
      <c r="Z2118" s="1">
        <v>40101</v>
      </c>
      <c r="AC2118" s="1">
        <v>40101</v>
      </c>
      <c r="AF2118" s="1">
        <v>40101</v>
      </c>
      <c r="AI2118" s="1">
        <v>40101</v>
      </c>
      <c r="AL2118" s="1">
        <v>40101</v>
      </c>
      <c r="AO2118" s="1">
        <v>40101</v>
      </c>
      <c r="AR2118" s="1">
        <v>40101</v>
      </c>
      <c r="AU2118" s="1">
        <v>40101</v>
      </c>
      <c r="AX2118" s="1">
        <v>40101</v>
      </c>
      <c r="BA2118" s="1">
        <v>40101</v>
      </c>
      <c r="BD2118" s="1">
        <v>40101</v>
      </c>
      <c r="BG2118" s="1">
        <v>40101</v>
      </c>
      <c r="BJ2118" s="1">
        <v>40101</v>
      </c>
      <c r="BM2118" s="1">
        <v>40101</v>
      </c>
      <c r="BP2118" s="1">
        <v>40101</v>
      </c>
      <c r="BS2118" s="1">
        <v>40101</v>
      </c>
      <c r="BV2118" s="1">
        <v>40101</v>
      </c>
      <c r="BY2118" s="1">
        <v>40101</v>
      </c>
      <c r="CB2118" s="1">
        <v>40101</v>
      </c>
      <c r="CE2118" s="1">
        <v>40101</v>
      </c>
      <c r="CH2118" s="1">
        <v>40101</v>
      </c>
      <c r="CK2118" s="1">
        <v>40101</v>
      </c>
      <c r="CN2118" s="1">
        <v>40101</v>
      </c>
      <c r="CQ2118" s="1">
        <v>40101</v>
      </c>
      <c r="CT2118" s="1">
        <v>40101</v>
      </c>
      <c r="CW2118" s="1">
        <v>40101</v>
      </c>
      <c r="CZ2118" s="1">
        <v>40101</v>
      </c>
      <c r="DC2118" s="1">
        <v>40101</v>
      </c>
      <c r="DF2118" s="1">
        <v>40101</v>
      </c>
      <c r="DI2118" s="1">
        <v>40101</v>
      </c>
      <c r="DL2118" s="1">
        <v>40101</v>
      </c>
      <c r="DO2118" s="1">
        <v>40101</v>
      </c>
      <c r="DR2118" s="1">
        <v>40101</v>
      </c>
      <c r="DU2118" s="1">
        <v>40101</v>
      </c>
      <c r="DX2118" s="1">
        <v>40101</v>
      </c>
      <c r="EA2118" s="1">
        <v>40101</v>
      </c>
      <c r="ED2118" s="1">
        <v>40101</v>
      </c>
      <c r="EG2118" s="1">
        <v>40101</v>
      </c>
      <c r="EJ2118" s="1">
        <v>40101</v>
      </c>
      <c r="EM2118" s="1">
        <v>40101</v>
      </c>
      <c r="EP2118" s="1">
        <v>40101</v>
      </c>
      <c r="ES2118" s="1">
        <v>40101</v>
      </c>
      <c r="EV2118" s="1">
        <v>40101</v>
      </c>
      <c r="EY2118" s="1">
        <v>40101</v>
      </c>
      <c r="FB2118" s="1">
        <v>40101</v>
      </c>
      <c r="FE2118" s="1">
        <v>40101</v>
      </c>
      <c r="FH2118" s="1">
        <v>40101</v>
      </c>
      <c r="FK2118" s="1">
        <v>40101</v>
      </c>
      <c r="FN2118" s="1">
        <v>40101</v>
      </c>
      <c r="FQ2118" s="1">
        <v>40101</v>
      </c>
      <c r="FT2118" s="1">
        <v>40101</v>
      </c>
      <c r="FW2118" s="1">
        <v>40101</v>
      </c>
      <c r="FZ2118" s="1">
        <v>40101</v>
      </c>
      <c r="GC2118" s="1">
        <v>40101</v>
      </c>
      <c r="GF2118" s="1">
        <v>40101</v>
      </c>
      <c r="GI2118" s="1">
        <v>40101</v>
      </c>
      <c r="GL2118" s="1">
        <v>40101</v>
      </c>
      <c r="GO2118" s="1">
        <v>40101</v>
      </c>
      <c r="GR2118" s="1">
        <v>40101</v>
      </c>
      <c r="GU2118" s="1">
        <v>40101</v>
      </c>
      <c r="GX2118" s="1">
        <v>40101</v>
      </c>
      <c r="HA2118" s="1">
        <v>40101</v>
      </c>
      <c r="HD2118" s="1">
        <v>40101</v>
      </c>
      <c r="HG2118" s="1">
        <v>40101</v>
      </c>
      <c r="HJ2118" s="1">
        <v>40101</v>
      </c>
      <c r="HM2118" s="1">
        <v>40101</v>
      </c>
      <c r="HP2118" s="1">
        <v>40101</v>
      </c>
      <c r="HS2118" s="1">
        <v>40101</v>
      </c>
      <c r="HV2118" s="1">
        <v>40101</v>
      </c>
      <c r="HY2118" s="1">
        <v>40101</v>
      </c>
      <c r="IB2118" s="1">
        <v>40101</v>
      </c>
      <c r="IE2118" s="1">
        <v>40101</v>
      </c>
      <c r="IH2118" s="1">
        <v>40101</v>
      </c>
      <c r="IK2118" s="1">
        <v>40101</v>
      </c>
      <c r="IN2118" s="1">
        <v>40101</v>
      </c>
      <c r="IQ2118" s="1">
        <v>40101</v>
      </c>
      <c r="IT2118" s="1">
        <v>40101</v>
      </c>
      <c r="IW2118" s="1">
        <v>40101</v>
      </c>
      <c r="IZ2118" s="1">
        <v>40101</v>
      </c>
      <c r="JC2118" s="1">
        <v>40101</v>
      </c>
      <c r="JF2118" s="1">
        <v>40101</v>
      </c>
      <c r="JI2118" s="1">
        <v>40101</v>
      </c>
      <c r="JL2118" s="1">
        <v>40101</v>
      </c>
      <c r="JO2118" s="1">
        <v>40101</v>
      </c>
      <c r="JR2118" s="1">
        <v>40101</v>
      </c>
      <c r="JU2118" s="1">
        <v>40101</v>
      </c>
      <c r="JX2118" s="1">
        <v>40101</v>
      </c>
      <c r="KA2118" s="1">
        <v>40101</v>
      </c>
      <c r="KD2118" s="1">
        <v>40101</v>
      </c>
      <c r="KG2118" s="1">
        <v>40101</v>
      </c>
      <c r="KJ2118" s="1">
        <v>40101</v>
      </c>
      <c r="KM2118" s="1">
        <v>40101</v>
      </c>
      <c r="KP2118" s="1">
        <v>40101</v>
      </c>
      <c r="KS2118" s="1">
        <v>40101</v>
      </c>
      <c r="KV2118" s="1">
        <v>40101</v>
      </c>
      <c r="KY2118" s="1">
        <v>40101</v>
      </c>
      <c r="LB2118" s="1">
        <v>40101</v>
      </c>
      <c r="LE2118" s="1">
        <v>40101</v>
      </c>
      <c r="LH2118" s="1">
        <v>40101</v>
      </c>
      <c r="LK2118" s="1">
        <v>40101</v>
      </c>
      <c r="LN2118" s="1">
        <v>40101</v>
      </c>
      <c r="LQ2118" s="1">
        <v>40101</v>
      </c>
      <c r="LT2118" s="1">
        <v>40101</v>
      </c>
      <c r="LW2118" s="1">
        <v>40101</v>
      </c>
      <c r="LZ2118" s="1">
        <v>40101</v>
      </c>
      <c r="MC2118" s="1">
        <v>40101</v>
      </c>
      <c r="MF2118" s="1">
        <v>40101</v>
      </c>
      <c r="MI2118" s="1">
        <v>40101</v>
      </c>
      <c r="ML2118" s="1">
        <v>40101</v>
      </c>
      <c r="MO2118" s="1">
        <v>40101</v>
      </c>
      <c r="MR2118" s="1">
        <v>40101</v>
      </c>
      <c r="MU2118" s="1">
        <v>40101</v>
      </c>
      <c r="MX2118" s="1">
        <v>40101</v>
      </c>
      <c r="NA2118" s="1">
        <v>40101</v>
      </c>
      <c r="ND2118" s="1">
        <v>40101</v>
      </c>
      <c r="NG2118" s="1">
        <v>40101</v>
      </c>
    </row>
    <row r="2119" spans="1:371">
      <c r="A2119" s="1">
        <v>41092</v>
      </c>
      <c r="B2119" s="1">
        <v>40102</v>
      </c>
      <c r="C2119">
        <v>2.95</v>
      </c>
      <c r="E2119" s="1">
        <v>40102</v>
      </c>
      <c r="F2119">
        <v>3</v>
      </c>
      <c r="H2119" s="1">
        <v>40102</v>
      </c>
      <c r="I2119">
        <v>3.0497000000000001</v>
      </c>
      <c r="K2119" s="1">
        <v>40102</v>
      </c>
      <c r="N2119" s="1">
        <v>40102</v>
      </c>
      <c r="O2119">
        <v>3.2334999999999998</v>
      </c>
      <c r="Q2119" s="1">
        <v>40102</v>
      </c>
      <c r="R2119">
        <v>4</v>
      </c>
      <c r="T2119" s="1">
        <v>40102</v>
      </c>
      <c r="W2119" s="1">
        <v>40102</v>
      </c>
      <c r="Z2119" s="1">
        <v>40102</v>
      </c>
      <c r="AC2119" s="1">
        <v>40102</v>
      </c>
      <c r="AF2119" s="1">
        <v>40102</v>
      </c>
      <c r="AI2119" s="1">
        <v>40102</v>
      </c>
      <c r="AL2119" s="1">
        <v>40102</v>
      </c>
      <c r="AO2119" s="1">
        <v>40102</v>
      </c>
      <c r="AR2119" s="1">
        <v>40102</v>
      </c>
      <c r="AU2119" s="1">
        <v>40102</v>
      </c>
      <c r="AX2119" s="1">
        <v>40102</v>
      </c>
      <c r="BA2119" s="1">
        <v>40102</v>
      </c>
      <c r="BD2119" s="1">
        <v>40102</v>
      </c>
      <c r="BG2119" s="1">
        <v>40102</v>
      </c>
      <c r="BJ2119" s="1">
        <v>40102</v>
      </c>
      <c r="BM2119" s="1">
        <v>40102</v>
      </c>
      <c r="BP2119" s="1">
        <v>40102</v>
      </c>
      <c r="BS2119" s="1">
        <v>40102</v>
      </c>
      <c r="BV2119" s="1">
        <v>40102</v>
      </c>
      <c r="BY2119" s="1">
        <v>40102</v>
      </c>
      <c r="CB2119" s="1">
        <v>40102</v>
      </c>
      <c r="CE2119" s="1">
        <v>40102</v>
      </c>
      <c r="CH2119" s="1">
        <v>40102</v>
      </c>
      <c r="CK2119" s="1">
        <v>40102</v>
      </c>
      <c r="CN2119" s="1">
        <v>40102</v>
      </c>
      <c r="CQ2119" s="1">
        <v>40102</v>
      </c>
      <c r="CT2119" s="1">
        <v>40102</v>
      </c>
      <c r="CW2119" s="1">
        <v>40102</v>
      </c>
      <c r="CZ2119" s="1">
        <v>40102</v>
      </c>
      <c r="DC2119" s="1">
        <v>40102</v>
      </c>
      <c r="DF2119" s="1">
        <v>40102</v>
      </c>
      <c r="DI2119" s="1">
        <v>40102</v>
      </c>
      <c r="DL2119" s="1">
        <v>40102</v>
      </c>
      <c r="DO2119" s="1">
        <v>40102</v>
      </c>
      <c r="DR2119" s="1">
        <v>40102</v>
      </c>
      <c r="DU2119" s="1">
        <v>40102</v>
      </c>
      <c r="DX2119" s="1">
        <v>40102</v>
      </c>
      <c r="EA2119" s="1">
        <v>40102</v>
      </c>
      <c r="ED2119" s="1">
        <v>40102</v>
      </c>
      <c r="EG2119" s="1">
        <v>40102</v>
      </c>
      <c r="EJ2119" s="1">
        <v>40102</v>
      </c>
      <c r="EM2119" s="1">
        <v>40102</v>
      </c>
      <c r="EP2119" s="1">
        <v>40102</v>
      </c>
      <c r="ES2119" s="1">
        <v>40102</v>
      </c>
      <c r="EV2119" s="1">
        <v>40102</v>
      </c>
      <c r="EY2119" s="1">
        <v>40102</v>
      </c>
      <c r="FB2119" s="1">
        <v>40102</v>
      </c>
      <c r="FE2119" s="1">
        <v>40102</v>
      </c>
      <c r="FH2119" s="1">
        <v>40102</v>
      </c>
      <c r="FK2119" s="1">
        <v>40102</v>
      </c>
      <c r="FN2119" s="1">
        <v>40102</v>
      </c>
      <c r="FQ2119" s="1">
        <v>40102</v>
      </c>
      <c r="FT2119" s="1">
        <v>40102</v>
      </c>
      <c r="FW2119" s="1">
        <v>40102</v>
      </c>
      <c r="FZ2119" s="1">
        <v>40102</v>
      </c>
      <c r="GC2119" s="1">
        <v>40102</v>
      </c>
      <c r="GF2119" s="1">
        <v>40102</v>
      </c>
      <c r="GI2119" s="1">
        <v>40102</v>
      </c>
      <c r="GL2119" s="1">
        <v>40102</v>
      </c>
      <c r="GO2119" s="1">
        <v>40102</v>
      </c>
      <c r="GR2119" s="1">
        <v>40102</v>
      </c>
      <c r="GU2119" s="1">
        <v>40102</v>
      </c>
      <c r="GX2119" s="1">
        <v>40102</v>
      </c>
      <c r="HA2119" s="1">
        <v>40102</v>
      </c>
      <c r="HD2119" s="1">
        <v>40102</v>
      </c>
      <c r="HG2119" s="1">
        <v>40102</v>
      </c>
      <c r="HJ2119" s="1">
        <v>40102</v>
      </c>
      <c r="HM2119" s="1">
        <v>40102</v>
      </c>
      <c r="HP2119" s="1">
        <v>40102</v>
      </c>
      <c r="HS2119" s="1">
        <v>40102</v>
      </c>
      <c r="HV2119" s="1">
        <v>40102</v>
      </c>
      <c r="HY2119" s="1">
        <v>40102</v>
      </c>
      <c r="IB2119" s="1">
        <v>40102</v>
      </c>
      <c r="IE2119" s="1">
        <v>40102</v>
      </c>
      <c r="IH2119" s="1">
        <v>40102</v>
      </c>
      <c r="IK2119" s="1">
        <v>40102</v>
      </c>
      <c r="IN2119" s="1">
        <v>40102</v>
      </c>
      <c r="IQ2119" s="1">
        <v>40102</v>
      </c>
      <c r="IT2119" s="1">
        <v>40102</v>
      </c>
      <c r="IW2119" s="1">
        <v>40102</v>
      </c>
      <c r="IZ2119" s="1">
        <v>40102</v>
      </c>
      <c r="JC2119" s="1">
        <v>40102</v>
      </c>
      <c r="JF2119" s="1">
        <v>40102</v>
      </c>
      <c r="JI2119" s="1">
        <v>40102</v>
      </c>
      <c r="JL2119" s="1">
        <v>40102</v>
      </c>
      <c r="JO2119" s="1">
        <v>40102</v>
      </c>
      <c r="JR2119" s="1">
        <v>40102</v>
      </c>
      <c r="JU2119" s="1">
        <v>40102</v>
      </c>
      <c r="JX2119" s="1">
        <v>40102</v>
      </c>
      <c r="KA2119" s="1">
        <v>40102</v>
      </c>
      <c r="KD2119" s="1">
        <v>40102</v>
      </c>
      <c r="KG2119" s="1">
        <v>40102</v>
      </c>
      <c r="KJ2119" s="1">
        <v>40102</v>
      </c>
      <c r="KM2119" s="1">
        <v>40102</v>
      </c>
      <c r="KP2119" s="1">
        <v>40102</v>
      </c>
      <c r="KS2119" s="1">
        <v>40102</v>
      </c>
      <c r="KV2119" s="1">
        <v>40102</v>
      </c>
      <c r="KY2119" s="1">
        <v>40102</v>
      </c>
      <c r="LB2119" s="1">
        <v>40102</v>
      </c>
      <c r="LE2119" s="1">
        <v>40102</v>
      </c>
      <c r="LH2119" s="1">
        <v>40102</v>
      </c>
      <c r="LK2119" s="1">
        <v>40102</v>
      </c>
      <c r="LN2119" s="1">
        <v>40102</v>
      </c>
      <c r="LQ2119" s="1">
        <v>40102</v>
      </c>
      <c r="LT2119" s="1">
        <v>40102</v>
      </c>
      <c r="LW2119" s="1">
        <v>40102</v>
      </c>
      <c r="LZ2119" s="1">
        <v>40102</v>
      </c>
      <c r="MC2119" s="1">
        <v>40102</v>
      </c>
      <c r="MF2119" s="1">
        <v>40102</v>
      </c>
      <c r="MI2119" s="1">
        <v>40102</v>
      </c>
      <c r="ML2119" s="1">
        <v>40102</v>
      </c>
      <c r="MO2119" s="1">
        <v>40102</v>
      </c>
      <c r="MR2119" s="1">
        <v>40102</v>
      </c>
      <c r="MU2119" s="1">
        <v>40102</v>
      </c>
      <c r="MX2119" s="1">
        <v>40102</v>
      </c>
      <c r="NA2119" s="1">
        <v>40102</v>
      </c>
      <c r="ND2119" s="1">
        <v>40102</v>
      </c>
      <c r="NG2119" s="1">
        <v>40102</v>
      </c>
    </row>
    <row r="2120" spans="1:371">
      <c r="A2120" s="1">
        <v>41093</v>
      </c>
      <c r="B2120" s="1">
        <v>40103</v>
      </c>
      <c r="C2120">
        <v>2.95</v>
      </c>
      <c r="E2120" s="1">
        <v>40103</v>
      </c>
      <c r="F2120">
        <v>3</v>
      </c>
      <c r="H2120" s="1">
        <v>40103</v>
      </c>
      <c r="I2120">
        <v>3.0497000000000001</v>
      </c>
      <c r="K2120" s="1">
        <v>40103</v>
      </c>
      <c r="N2120" s="1">
        <v>40103</v>
      </c>
      <c r="O2120">
        <v>3.2334999999999998</v>
      </c>
      <c r="Q2120" s="1">
        <v>40103</v>
      </c>
      <c r="R2120">
        <v>4</v>
      </c>
      <c r="T2120" s="1">
        <v>40103</v>
      </c>
      <c r="W2120" s="1">
        <v>40103</v>
      </c>
      <c r="Z2120" s="1">
        <v>40103</v>
      </c>
      <c r="AC2120" s="1">
        <v>40103</v>
      </c>
      <c r="AF2120" s="1">
        <v>40103</v>
      </c>
      <c r="AI2120" s="1">
        <v>40103</v>
      </c>
      <c r="AL2120" s="1">
        <v>40103</v>
      </c>
      <c r="AO2120" s="1">
        <v>40103</v>
      </c>
      <c r="AR2120" s="1">
        <v>40103</v>
      </c>
      <c r="AU2120" s="1">
        <v>40103</v>
      </c>
      <c r="AX2120" s="1">
        <v>40103</v>
      </c>
      <c r="BA2120" s="1">
        <v>40103</v>
      </c>
      <c r="BD2120" s="1">
        <v>40103</v>
      </c>
      <c r="BG2120" s="1">
        <v>40103</v>
      </c>
      <c r="BJ2120" s="1">
        <v>40103</v>
      </c>
      <c r="BM2120" s="1">
        <v>40103</v>
      </c>
      <c r="BP2120" s="1">
        <v>40103</v>
      </c>
      <c r="BS2120" s="1">
        <v>40103</v>
      </c>
      <c r="BV2120" s="1">
        <v>40103</v>
      </c>
      <c r="BY2120" s="1">
        <v>40103</v>
      </c>
      <c r="CB2120" s="1">
        <v>40103</v>
      </c>
      <c r="CE2120" s="1">
        <v>40103</v>
      </c>
      <c r="CH2120" s="1">
        <v>40103</v>
      </c>
      <c r="CK2120" s="1">
        <v>40103</v>
      </c>
      <c r="CN2120" s="1">
        <v>40103</v>
      </c>
      <c r="CQ2120" s="1">
        <v>40103</v>
      </c>
      <c r="CT2120" s="1">
        <v>40103</v>
      </c>
      <c r="CW2120" s="1">
        <v>40103</v>
      </c>
      <c r="CZ2120" s="1">
        <v>40103</v>
      </c>
      <c r="DC2120" s="1">
        <v>40103</v>
      </c>
      <c r="DF2120" s="1">
        <v>40103</v>
      </c>
      <c r="DI2120" s="1">
        <v>40103</v>
      </c>
      <c r="DL2120" s="1">
        <v>40103</v>
      </c>
      <c r="DO2120" s="1">
        <v>40103</v>
      </c>
      <c r="DR2120" s="1">
        <v>40103</v>
      </c>
      <c r="DU2120" s="1">
        <v>40103</v>
      </c>
      <c r="DX2120" s="1">
        <v>40103</v>
      </c>
      <c r="EA2120" s="1">
        <v>40103</v>
      </c>
      <c r="ED2120" s="1">
        <v>40103</v>
      </c>
      <c r="EG2120" s="1">
        <v>40103</v>
      </c>
      <c r="EJ2120" s="1">
        <v>40103</v>
      </c>
      <c r="EM2120" s="1">
        <v>40103</v>
      </c>
      <c r="EP2120" s="1">
        <v>40103</v>
      </c>
      <c r="ES2120" s="1">
        <v>40103</v>
      </c>
      <c r="EV2120" s="1">
        <v>40103</v>
      </c>
      <c r="EY2120" s="1">
        <v>40103</v>
      </c>
      <c r="FB2120" s="1">
        <v>40103</v>
      </c>
      <c r="FE2120" s="1">
        <v>40103</v>
      </c>
      <c r="FH2120" s="1">
        <v>40103</v>
      </c>
      <c r="FK2120" s="1">
        <v>40103</v>
      </c>
      <c r="FN2120" s="1">
        <v>40103</v>
      </c>
      <c r="FQ2120" s="1">
        <v>40103</v>
      </c>
      <c r="FT2120" s="1">
        <v>40103</v>
      </c>
      <c r="FW2120" s="1">
        <v>40103</v>
      </c>
      <c r="FZ2120" s="1">
        <v>40103</v>
      </c>
      <c r="GC2120" s="1">
        <v>40103</v>
      </c>
      <c r="GF2120" s="1">
        <v>40103</v>
      </c>
      <c r="GI2120" s="1">
        <v>40103</v>
      </c>
      <c r="GL2120" s="1">
        <v>40103</v>
      </c>
      <c r="GO2120" s="1">
        <v>40103</v>
      </c>
      <c r="GR2120" s="1">
        <v>40103</v>
      </c>
      <c r="GU2120" s="1">
        <v>40103</v>
      </c>
      <c r="GX2120" s="1">
        <v>40103</v>
      </c>
      <c r="HA2120" s="1">
        <v>40103</v>
      </c>
      <c r="HD2120" s="1">
        <v>40103</v>
      </c>
      <c r="HG2120" s="1">
        <v>40103</v>
      </c>
      <c r="HJ2120" s="1">
        <v>40103</v>
      </c>
      <c r="HM2120" s="1">
        <v>40103</v>
      </c>
      <c r="HP2120" s="1">
        <v>40103</v>
      </c>
      <c r="HS2120" s="1">
        <v>40103</v>
      </c>
      <c r="HV2120" s="1">
        <v>40103</v>
      </c>
      <c r="HY2120" s="1">
        <v>40103</v>
      </c>
      <c r="IB2120" s="1">
        <v>40103</v>
      </c>
      <c r="IE2120" s="1">
        <v>40103</v>
      </c>
      <c r="IH2120" s="1">
        <v>40103</v>
      </c>
      <c r="IK2120" s="1">
        <v>40103</v>
      </c>
      <c r="IN2120" s="1">
        <v>40103</v>
      </c>
      <c r="IQ2120" s="1">
        <v>40103</v>
      </c>
      <c r="IT2120" s="1">
        <v>40103</v>
      </c>
      <c r="IW2120" s="1">
        <v>40103</v>
      </c>
      <c r="IZ2120" s="1">
        <v>40103</v>
      </c>
      <c r="JC2120" s="1">
        <v>40103</v>
      </c>
      <c r="JF2120" s="1">
        <v>40103</v>
      </c>
      <c r="JI2120" s="1">
        <v>40103</v>
      </c>
      <c r="JL2120" s="1">
        <v>40103</v>
      </c>
      <c r="JO2120" s="1">
        <v>40103</v>
      </c>
      <c r="JR2120" s="1">
        <v>40103</v>
      </c>
      <c r="JU2120" s="1">
        <v>40103</v>
      </c>
      <c r="JX2120" s="1">
        <v>40103</v>
      </c>
      <c r="KA2120" s="1">
        <v>40103</v>
      </c>
      <c r="KD2120" s="1">
        <v>40103</v>
      </c>
      <c r="KG2120" s="1">
        <v>40103</v>
      </c>
      <c r="KJ2120" s="1">
        <v>40103</v>
      </c>
      <c r="KM2120" s="1">
        <v>40103</v>
      </c>
      <c r="KP2120" s="1">
        <v>40103</v>
      </c>
      <c r="KS2120" s="1">
        <v>40103</v>
      </c>
      <c r="KV2120" s="1">
        <v>40103</v>
      </c>
      <c r="KY2120" s="1">
        <v>40103</v>
      </c>
      <c r="LB2120" s="1">
        <v>40103</v>
      </c>
      <c r="LE2120" s="1">
        <v>40103</v>
      </c>
      <c r="LH2120" s="1">
        <v>40103</v>
      </c>
      <c r="LK2120" s="1">
        <v>40103</v>
      </c>
      <c r="LN2120" s="1">
        <v>40103</v>
      </c>
      <c r="LQ2120" s="1">
        <v>40103</v>
      </c>
      <c r="LT2120" s="1">
        <v>40103</v>
      </c>
      <c r="LW2120" s="1">
        <v>40103</v>
      </c>
      <c r="LZ2120" s="1">
        <v>40103</v>
      </c>
      <c r="MC2120" s="1">
        <v>40103</v>
      </c>
      <c r="MF2120" s="1">
        <v>40103</v>
      </c>
      <c r="MI2120" s="1">
        <v>40103</v>
      </c>
      <c r="ML2120" s="1">
        <v>40103</v>
      </c>
      <c r="MO2120" s="1">
        <v>40103</v>
      </c>
      <c r="MR2120" s="1">
        <v>40103</v>
      </c>
      <c r="MU2120" s="1">
        <v>40103</v>
      </c>
      <c r="MX2120" s="1">
        <v>40103</v>
      </c>
      <c r="NA2120" s="1">
        <v>40103</v>
      </c>
      <c r="ND2120" s="1">
        <v>40103</v>
      </c>
      <c r="NG2120" s="1">
        <v>40103</v>
      </c>
    </row>
    <row r="2121" spans="1:371">
      <c r="A2121" s="1">
        <v>41094</v>
      </c>
      <c r="B2121" s="1">
        <v>40104</v>
      </c>
      <c r="C2121">
        <v>2.95</v>
      </c>
      <c r="E2121" s="1">
        <v>40104</v>
      </c>
      <c r="F2121">
        <v>3</v>
      </c>
      <c r="H2121" s="1">
        <v>40104</v>
      </c>
      <c r="I2121">
        <v>3.0497000000000001</v>
      </c>
      <c r="K2121" s="1">
        <v>40104</v>
      </c>
      <c r="N2121" s="1">
        <v>40104</v>
      </c>
      <c r="O2121">
        <v>3.2334999999999998</v>
      </c>
      <c r="Q2121" s="1">
        <v>40104</v>
      </c>
      <c r="R2121">
        <v>4</v>
      </c>
      <c r="T2121" s="1">
        <v>40104</v>
      </c>
      <c r="W2121" s="1">
        <v>40104</v>
      </c>
      <c r="Z2121" s="1">
        <v>40104</v>
      </c>
      <c r="AC2121" s="1">
        <v>40104</v>
      </c>
      <c r="AF2121" s="1">
        <v>40104</v>
      </c>
      <c r="AI2121" s="1">
        <v>40104</v>
      </c>
      <c r="AL2121" s="1">
        <v>40104</v>
      </c>
      <c r="AO2121" s="1">
        <v>40104</v>
      </c>
      <c r="AR2121" s="1">
        <v>40104</v>
      </c>
      <c r="AU2121" s="1">
        <v>40104</v>
      </c>
      <c r="AX2121" s="1">
        <v>40104</v>
      </c>
      <c r="BA2121" s="1">
        <v>40104</v>
      </c>
      <c r="BD2121" s="1">
        <v>40104</v>
      </c>
      <c r="BG2121" s="1">
        <v>40104</v>
      </c>
      <c r="BJ2121" s="1">
        <v>40104</v>
      </c>
      <c r="BM2121" s="1">
        <v>40104</v>
      </c>
      <c r="BP2121" s="1">
        <v>40104</v>
      </c>
      <c r="BS2121" s="1">
        <v>40104</v>
      </c>
      <c r="BV2121" s="1">
        <v>40104</v>
      </c>
      <c r="BY2121" s="1">
        <v>40104</v>
      </c>
      <c r="CB2121" s="1">
        <v>40104</v>
      </c>
      <c r="CE2121" s="1">
        <v>40104</v>
      </c>
      <c r="CH2121" s="1">
        <v>40104</v>
      </c>
      <c r="CK2121" s="1">
        <v>40104</v>
      </c>
      <c r="CN2121" s="1">
        <v>40104</v>
      </c>
      <c r="CQ2121" s="1">
        <v>40104</v>
      </c>
      <c r="CT2121" s="1">
        <v>40104</v>
      </c>
      <c r="CW2121" s="1">
        <v>40104</v>
      </c>
      <c r="CZ2121" s="1">
        <v>40104</v>
      </c>
      <c r="DC2121" s="1">
        <v>40104</v>
      </c>
      <c r="DF2121" s="1">
        <v>40104</v>
      </c>
      <c r="DI2121" s="1">
        <v>40104</v>
      </c>
      <c r="DL2121" s="1">
        <v>40104</v>
      </c>
      <c r="DO2121" s="1">
        <v>40104</v>
      </c>
      <c r="DR2121" s="1">
        <v>40104</v>
      </c>
      <c r="DU2121" s="1">
        <v>40104</v>
      </c>
      <c r="DX2121" s="1">
        <v>40104</v>
      </c>
      <c r="EA2121" s="1">
        <v>40104</v>
      </c>
      <c r="ED2121" s="1">
        <v>40104</v>
      </c>
      <c r="EG2121" s="1">
        <v>40104</v>
      </c>
      <c r="EJ2121" s="1">
        <v>40104</v>
      </c>
      <c r="EM2121" s="1">
        <v>40104</v>
      </c>
      <c r="EP2121" s="1">
        <v>40104</v>
      </c>
      <c r="ES2121" s="1">
        <v>40104</v>
      </c>
      <c r="EV2121" s="1">
        <v>40104</v>
      </c>
      <c r="EY2121" s="1">
        <v>40104</v>
      </c>
      <c r="FB2121" s="1">
        <v>40104</v>
      </c>
      <c r="FE2121" s="1">
        <v>40104</v>
      </c>
      <c r="FH2121" s="1">
        <v>40104</v>
      </c>
      <c r="FK2121" s="1">
        <v>40104</v>
      </c>
      <c r="FN2121" s="1">
        <v>40104</v>
      </c>
      <c r="FQ2121" s="1">
        <v>40104</v>
      </c>
      <c r="FT2121" s="1">
        <v>40104</v>
      </c>
      <c r="FW2121" s="1">
        <v>40104</v>
      </c>
      <c r="FZ2121" s="1">
        <v>40104</v>
      </c>
      <c r="GC2121" s="1">
        <v>40104</v>
      </c>
      <c r="GF2121" s="1">
        <v>40104</v>
      </c>
      <c r="GI2121" s="1">
        <v>40104</v>
      </c>
      <c r="GL2121" s="1">
        <v>40104</v>
      </c>
      <c r="GO2121" s="1">
        <v>40104</v>
      </c>
      <c r="GR2121" s="1">
        <v>40104</v>
      </c>
      <c r="GU2121" s="1">
        <v>40104</v>
      </c>
      <c r="GX2121" s="1">
        <v>40104</v>
      </c>
      <c r="HA2121" s="1">
        <v>40104</v>
      </c>
      <c r="HD2121" s="1">
        <v>40104</v>
      </c>
      <c r="HG2121" s="1">
        <v>40104</v>
      </c>
      <c r="HJ2121" s="1">
        <v>40104</v>
      </c>
      <c r="HM2121" s="1">
        <v>40104</v>
      </c>
      <c r="HP2121" s="1">
        <v>40104</v>
      </c>
      <c r="HS2121" s="1">
        <v>40104</v>
      </c>
      <c r="HV2121" s="1">
        <v>40104</v>
      </c>
      <c r="HY2121" s="1">
        <v>40104</v>
      </c>
      <c r="IB2121" s="1">
        <v>40104</v>
      </c>
      <c r="IE2121" s="1">
        <v>40104</v>
      </c>
      <c r="IH2121" s="1">
        <v>40104</v>
      </c>
      <c r="IK2121" s="1">
        <v>40104</v>
      </c>
      <c r="IN2121" s="1">
        <v>40104</v>
      </c>
      <c r="IQ2121" s="1">
        <v>40104</v>
      </c>
      <c r="IT2121" s="1">
        <v>40104</v>
      </c>
      <c r="IW2121" s="1">
        <v>40104</v>
      </c>
      <c r="IZ2121" s="1">
        <v>40104</v>
      </c>
      <c r="JC2121" s="1">
        <v>40104</v>
      </c>
      <c r="JF2121" s="1">
        <v>40104</v>
      </c>
      <c r="JI2121" s="1">
        <v>40104</v>
      </c>
      <c r="JL2121" s="1">
        <v>40104</v>
      </c>
      <c r="JO2121" s="1">
        <v>40104</v>
      </c>
      <c r="JR2121" s="1">
        <v>40104</v>
      </c>
      <c r="JU2121" s="1">
        <v>40104</v>
      </c>
      <c r="JX2121" s="1">
        <v>40104</v>
      </c>
      <c r="KA2121" s="1">
        <v>40104</v>
      </c>
      <c r="KD2121" s="1">
        <v>40104</v>
      </c>
      <c r="KG2121" s="1">
        <v>40104</v>
      </c>
      <c r="KJ2121" s="1">
        <v>40104</v>
      </c>
      <c r="KM2121" s="1">
        <v>40104</v>
      </c>
      <c r="KP2121" s="1">
        <v>40104</v>
      </c>
      <c r="KS2121" s="1">
        <v>40104</v>
      </c>
      <c r="KV2121" s="1">
        <v>40104</v>
      </c>
      <c r="KY2121" s="1">
        <v>40104</v>
      </c>
      <c r="LB2121" s="1">
        <v>40104</v>
      </c>
      <c r="LE2121" s="1">
        <v>40104</v>
      </c>
      <c r="LH2121" s="1">
        <v>40104</v>
      </c>
      <c r="LK2121" s="1">
        <v>40104</v>
      </c>
      <c r="LN2121" s="1">
        <v>40104</v>
      </c>
      <c r="LQ2121" s="1">
        <v>40104</v>
      </c>
      <c r="LT2121" s="1">
        <v>40104</v>
      </c>
      <c r="LW2121" s="1">
        <v>40104</v>
      </c>
      <c r="LZ2121" s="1">
        <v>40104</v>
      </c>
      <c r="MC2121" s="1">
        <v>40104</v>
      </c>
      <c r="MF2121" s="1">
        <v>40104</v>
      </c>
      <c r="MI2121" s="1">
        <v>40104</v>
      </c>
      <c r="ML2121" s="1">
        <v>40104</v>
      </c>
      <c r="MO2121" s="1">
        <v>40104</v>
      </c>
      <c r="MR2121" s="1">
        <v>40104</v>
      </c>
      <c r="MU2121" s="1">
        <v>40104</v>
      </c>
      <c r="MX2121" s="1">
        <v>40104</v>
      </c>
      <c r="NA2121" s="1">
        <v>40104</v>
      </c>
      <c r="ND2121" s="1">
        <v>40104</v>
      </c>
      <c r="NG2121" s="1">
        <v>40104</v>
      </c>
    </row>
    <row r="2122" spans="1:371">
      <c r="A2122" s="1">
        <v>41095</v>
      </c>
      <c r="B2122" s="1">
        <v>40105</v>
      </c>
      <c r="C2122">
        <v>2.95</v>
      </c>
      <c r="E2122" s="1">
        <v>40105</v>
      </c>
      <c r="F2122">
        <v>3</v>
      </c>
      <c r="H2122" s="1">
        <v>40105</v>
      </c>
      <c r="I2122">
        <v>3.0497000000000001</v>
      </c>
      <c r="K2122" s="1">
        <v>40105</v>
      </c>
      <c r="N2122" s="1">
        <v>40105</v>
      </c>
      <c r="O2122">
        <v>3.2334999999999998</v>
      </c>
      <c r="Q2122" s="1">
        <v>40105</v>
      </c>
      <c r="R2122">
        <v>4</v>
      </c>
      <c r="T2122" s="1">
        <v>40105</v>
      </c>
      <c r="W2122" s="1">
        <v>40105</v>
      </c>
      <c r="Z2122" s="1">
        <v>40105</v>
      </c>
      <c r="AC2122" s="1">
        <v>40105</v>
      </c>
      <c r="AF2122" s="1">
        <v>40105</v>
      </c>
      <c r="AI2122" s="1">
        <v>40105</v>
      </c>
      <c r="AL2122" s="1">
        <v>40105</v>
      </c>
      <c r="AO2122" s="1">
        <v>40105</v>
      </c>
      <c r="AR2122" s="1">
        <v>40105</v>
      </c>
      <c r="AU2122" s="1">
        <v>40105</v>
      </c>
      <c r="AX2122" s="1">
        <v>40105</v>
      </c>
      <c r="BA2122" s="1">
        <v>40105</v>
      </c>
      <c r="BD2122" s="1">
        <v>40105</v>
      </c>
      <c r="BG2122" s="1">
        <v>40105</v>
      </c>
      <c r="BJ2122" s="1">
        <v>40105</v>
      </c>
      <c r="BM2122" s="1">
        <v>40105</v>
      </c>
      <c r="BP2122" s="1">
        <v>40105</v>
      </c>
      <c r="BS2122" s="1">
        <v>40105</v>
      </c>
      <c r="BV2122" s="1">
        <v>40105</v>
      </c>
      <c r="BY2122" s="1">
        <v>40105</v>
      </c>
      <c r="CB2122" s="1">
        <v>40105</v>
      </c>
      <c r="CE2122" s="1">
        <v>40105</v>
      </c>
      <c r="CH2122" s="1">
        <v>40105</v>
      </c>
      <c r="CK2122" s="1">
        <v>40105</v>
      </c>
      <c r="CN2122" s="1">
        <v>40105</v>
      </c>
      <c r="CQ2122" s="1">
        <v>40105</v>
      </c>
      <c r="CT2122" s="1">
        <v>40105</v>
      </c>
      <c r="CW2122" s="1">
        <v>40105</v>
      </c>
      <c r="CZ2122" s="1">
        <v>40105</v>
      </c>
      <c r="DC2122" s="1">
        <v>40105</v>
      </c>
      <c r="DF2122" s="1">
        <v>40105</v>
      </c>
      <c r="DI2122" s="1">
        <v>40105</v>
      </c>
      <c r="DL2122" s="1">
        <v>40105</v>
      </c>
      <c r="DO2122" s="1">
        <v>40105</v>
      </c>
      <c r="DR2122" s="1">
        <v>40105</v>
      </c>
      <c r="DU2122" s="1">
        <v>40105</v>
      </c>
      <c r="DX2122" s="1">
        <v>40105</v>
      </c>
      <c r="EA2122" s="1">
        <v>40105</v>
      </c>
      <c r="ED2122" s="1">
        <v>40105</v>
      </c>
      <c r="EG2122" s="1">
        <v>40105</v>
      </c>
      <c r="EJ2122" s="1">
        <v>40105</v>
      </c>
      <c r="EM2122" s="1">
        <v>40105</v>
      </c>
      <c r="EP2122" s="1">
        <v>40105</v>
      </c>
      <c r="ES2122" s="1">
        <v>40105</v>
      </c>
      <c r="EV2122" s="1">
        <v>40105</v>
      </c>
      <c r="EY2122" s="1">
        <v>40105</v>
      </c>
      <c r="FB2122" s="1">
        <v>40105</v>
      </c>
      <c r="FE2122" s="1">
        <v>40105</v>
      </c>
      <c r="FH2122" s="1">
        <v>40105</v>
      </c>
      <c r="FK2122" s="1">
        <v>40105</v>
      </c>
      <c r="FN2122" s="1">
        <v>40105</v>
      </c>
      <c r="FQ2122" s="1">
        <v>40105</v>
      </c>
      <c r="FT2122" s="1">
        <v>40105</v>
      </c>
      <c r="FW2122" s="1">
        <v>40105</v>
      </c>
      <c r="FZ2122" s="1">
        <v>40105</v>
      </c>
      <c r="GC2122" s="1">
        <v>40105</v>
      </c>
      <c r="GF2122" s="1">
        <v>40105</v>
      </c>
      <c r="GI2122" s="1">
        <v>40105</v>
      </c>
      <c r="GL2122" s="1">
        <v>40105</v>
      </c>
      <c r="GO2122" s="1">
        <v>40105</v>
      </c>
      <c r="GR2122" s="1">
        <v>40105</v>
      </c>
      <c r="GU2122" s="1">
        <v>40105</v>
      </c>
      <c r="GX2122" s="1">
        <v>40105</v>
      </c>
      <c r="HA2122" s="1">
        <v>40105</v>
      </c>
      <c r="HD2122" s="1">
        <v>40105</v>
      </c>
      <c r="HG2122" s="1">
        <v>40105</v>
      </c>
      <c r="HJ2122" s="1">
        <v>40105</v>
      </c>
      <c r="HM2122" s="1">
        <v>40105</v>
      </c>
      <c r="HP2122" s="1">
        <v>40105</v>
      </c>
      <c r="HS2122" s="1">
        <v>40105</v>
      </c>
      <c r="HV2122" s="1">
        <v>40105</v>
      </c>
      <c r="HY2122" s="1">
        <v>40105</v>
      </c>
      <c r="IB2122" s="1">
        <v>40105</v>
      </c>
      <c r="IE2122" s="1">
        <v>40105</v>
      </c>
      <c r="IH2122" s="1">
        <v>40105</v>
      </c>
      <c r="IK2122" s="1">
        <v>40105</v>
      </c>
      <c r="IN2122" s="1">
        <v>40105</v>
      </c>
      <c r="IQ2122" s="1">
        <v>40105</v>
      </c>
      <c r="IT2122" s="1">
        <v>40105</v>
      </c>
      <c r="IW2122" s="1">
        <v>40105</v>
      </c>
      <c r="IZ2122" s="1">
        <v>40105</v>
      </c>
      <c r="JC2122" s="1">
        <v>40105</v>
      </c>
      <c r="JF2122" s="1">
        <v>40105</v>
      </c>
      <c r="JI2122" s="1">
        <v>40105</v>
      </c>
      <c r="JL2122" s="1">
        <v>40105</v>
      </c>
      <c r="JO2122" s="1">
        <v>40105</v>
      </c>
      <c r="JR2122" s="1">
        <v>40105</v>
      </c>
      <c r="JU2122" s="1">
        <v>40105</v>
      </c>
      <c r="JX2122" s="1">
        <v>40105</v>
      </c>
      <c r="KA2122" s="1">
        <v>40105</v>
      </c>
      <c r="KD2122" s="1">
        <v>40105</v>
      </c>
      <c r="KG2122" s="1">
        <v>40105</v>
      </c>
      <c r="KJ2122" s="1">
        <v>40105</v>
      </c>
      <c r="KM2122" s="1">
        <v>40105</v>
      </c>
      <c r="KP2122" s="1">
        <v>40105</v>
      </c>
      <c r="KS2122" s="1">
        <v>40105</v>
      </c>
      <c r="KV2122" s="1">
        <v>40105</v>
      </c>
      <c r="KY2122" s="1">
        <v>40105</v>
      </c>
      <c r="LB2122" s="1">
        <v>40105</v>
      </c>
      <c r="LE2122" s="1">
        <v>40105</v>
      </c>
      <c r="LH2122" s="1">
        <v>40105</v>
      </c>
      <c r="LK2122" s="1">
        <v>40105</v>
      </c>
      <c r="LN2122" s="1">
        <v>40105</v>
      </c>
      <c r="LQ2122" s="1">
        <v>40105</v>
      </c>
      <c r="LT2122" s="1">
        <v>40105</v>
      </c>
      <c r="LW2122" s="1">
        <v>40105</v>
      </c>
      <c r="LZ2122" s="1">
        <v>40105</v>
      </c>
      <c r="MC2122" s="1">
        <v>40105</v>
      </c>
      <c r="MF2122" s="1">
        <v>40105</v>
      </c>
      <c r="MI2122" s="1">
        <v>40105</v>
      </c>
      <c r="ML2122" s="1">
        <v>40105</v>
      </c>
      <c r="MO2122" s="1">
        <v>40105</v>
      </c>
      <c r="MR2122" s="1">
        <v>40105</v>
      </c>
      <c r="MU2122" s="1">
        <v>40105</v>
      </c>
      <c r="MX2122" s="1">
        <v>40105</v>
      </c>
      <c r="NA2122" s="1">
        <v>40105</v>
      </c>
      <c r="ND2122" s="1">
        <v>40105</v>
      </c>
      <c r="NG2122" s="1">
        <v>40105</v>
      </c>
    </row>
    <row r="2123" spans="1:371">
      <c r="A2123" s="1">
        <v>41096</v>
      </c>
      <c r="B2123" s="1">
        <v>40106</v>
      </c>
      <c r="C2123">
        <v>2.9647999999999999</v>
      </c>
      <c r="E2123" s="1">
        <v>40106</v>
      </c>
      <c r="F2123">
        <v>2.9885999999999999</v>
      </c>
      <c r="H2123" s="1">
        <v>40106</v>
      </c>
      <c r="I2123">
        <v>3.0466000000000002</v>
      </c>
      <c r="K2123" s="1">
        <v>40106</v>
      </c>
      <c r="N2123" s="1">
        <v>40106</v>
      </c>
      <c r="O2123">
        <v>3.2766000000000002</v>
      </c>
      <c r="Q2123" s="1">
        <v>40106</v>
      </c>
      <c r="R2123">
        <v>3.9603000000000002</v>
      </c>
      <c r="T2123" s="1">
        <v>40106</v>
      </c>
      <c r="W2123" s="1">
        <v>40106</v>
      </c>
      <c r="Z2123" s="1">
        <v>40106</v>
      </c>
      <c r="AC2123" s="1">
        <v>40106</v>
      </c>
      <c r="AF2123" s="1">
        <v>40106</v>
      </c>
      <c r="AI2123" s="1">
        <v>40106</v>
      </c>
      <c r="AL2123" s="1">
        <v>40106</v>
      </c>
      <c r="AO2123" s="1">
        <v>40106</v>
      </c>
      <c r="AR2123" s="1">
        <v>40106</v>
      </c>
      <c r="AU2123" s="1">
        <v>40106</v>
      </c>
      <c r="AX2123" s="1">
        <v>40106</v>
      </c>
      <c r="BA2123" s="1">
        <v>40106</v>
      </c>
      <c r="BD2123" s="1">
        <v>40106</v>
      </c>
      <c r="BG2123" s="1">
        <v>40106</v>
      </c>
      <c r="BJ2123" s="1">
        <v>40106</v>
      </c>
      <c r="BM2123" s="1">
        <v>40106</v>
      </c>
      <c r="BP2123" s="1">
        <v>40106</v>
      </c>
      <c r="BS2123" s="1">
        <v>40106</v>
      </c>
      <c r="BV2123" s="1">
        <v>40106</v>
      </c>
      <c r="BY2123" s="1">
        <v>40106</v>
      </c>
      <c r="CB2123" s="1">
        <v>40106</v>
      </c>
      <c r="CE2123" s="1">
        <v>40106</v>
      </c>
      <c r="CH2123" s="1">
        <v>40106</v>
      </c>
      <c r="CK2123" s="1">
        <v>40106</v>
      </c>
      <c r="CN2123" s="1">
        <v>40106</v>
      </c>
      <c r="CQ2123" s="1">
        <v>40106</v>
      </c>
      <c r="CT2123" s="1">
        <v>40106</v>
      </c>
      <c r="CW2123" s="1">
        <v>40106</v>
      </c>
      <c r="CZ2123" s="1">
        <v>40106</v>
      </c>
      <c r="DC2123" s="1">
        <v>40106</v>
      </c>
      <c r="DF2123" s="1">
        <v>40106</v>
      </c>
      <c r="DI2123" s="1">
        <v>40106</v>
      </c>
      <c r="DL2123" s="1">
        <v>40106</v>
      </c>
      <c r="DO2123" s="1">
        <v>40106</v>
      </c>
      <c r="DR2123" s="1">
        <v>40106</v>
      </c>
      <c r="DU2123" s="1">
        <v>40106</v>
      </c>
      <c r="DX2123" s="1">
        <v>40106</v>
      </c>
      <c r="EA2123" s="1">
        <v>40106</v>
      </c>
      <c r="ED2123" s="1">
        <v>40106</v>
      </c>
      <c r="EG2123" s="1">
        <v>40106</v>
      </c>
      <c r="EJ2123" s="1">
        <v>40106</v>
      </c>
      <c r="EM2123" s="1">
        <v>40106</v>
      </c>
      <c r="EP2123" s="1">
        <v>40106</v>
      </c>
      <c r="ES2123" s="1">
        <v>40106</v>
      </c>
      <c r="EV2123" s="1">
        <v>40106</v>
      </c>
      <c r="EY2123" s="1">
        <v>40106</v>
      </c>
      <c r="FB2123" s="1">
        <v>40106</v>
      </c>
      <c r="FE2123" s="1">
        <v>40106</v>
      </c>
      <c r="FH2123" s="1">
        <v>40106</v>
      </c>
      <c r="FK2123" s="1">
        <v>40106</v>
      </c>
      <c r="FN2123" s="1">
        <v>40106</v>
      </c>
      <c r="FQ2123" s="1">
        <v>40106</v>
      </c>
      <c r="FT2123" s="1">
        <v>40106</v>
      </c>
      <c r="FW2123" s="1">
        <v>40106</v>
      </c>
      <c r="FZ2123" s="1">
        <v>40106</v>
      </c>
      <c r="GC2123" s="1">
        <v>40106</v>
      </c>
      <c r="GF2123" s="1">
        <v>40106</v>
      </c>
      <c r="GI2123" s="1">
        <v>40106</v>
      </c>
      <c r="GL2123" s="1">
        <v>40106</v>
      </c>
      <c r="GO2123" s="1">
        <v>40106</v>
      </c>
      <c r="GR2123" s="1">
        <v>40106</v>
      </c>
      <c r="GU2123" s="1">
        <v>40106</v>
      </c>
      <c r="GX2123" s="1">
        <v>40106</v>
      </c>
      <c r="HA2123" s="1">
        <v>40106</v>
      </c>
      <c r="HD2123" s="1">
        <v>40106</v>
      </c>
      <c r="HG2123" s="1">
        <v>40106</v>
      </c>
      <c r="HJ2123" s="1">
        <v>40106</v>
      </c>
      <c r="HM2123" s="1">
        <v>40106</v>
      </c>
      <c r="HP2123" s="1">
        <v>40106</v>
      </c>
      <c r="HS2123" s="1">
        <v>40106</v>
      </c>
      <c r="HV2123" s="1">
        <v>40106</v>
      </c>
      <c r="HY2123" s="1">
        <v>40106</v>
      </c>
      <c r="IB2123" s="1">
        <v>40106</v>
      </c>
      <c r="IE2123" s="1">
        <v>40106</v>
      </c>
      <c r="IH2123" s="1">
        <v>40106</v>
      </c>
      <c r="IK2123" s="1">
        <v>40106</v>
      </c>
      <c r="IN2123" s="1">
        <v>40106</v>
      </c>
      <c r="IQ2123" s="1">
        <v>40106</v>
      </c>
      <c r="IT2123" s="1">
        <v>40106</v>
      </c>
      <c r="IW2123" s="1">
        <v>40106</v>
      </c>
      <c r="IZ2123" s="1">
        <v>40106</v>
      </c>
      <c r="JC2123" s="1">
        <v>40106</v>
      </c>
      <c r="JF2123" s="1">
        <v>40106</v>
      </c>
      <c r="JI2123" s="1">
        <v>40106</v>
      </c>
      <c r="JL2123" s="1">
        <v>40106</v>
      </c>
      <c r="JO2123" s="1">
        <v>40106</v>
      </c>
      <c r="JR2123" s="1">
        <v>40106</v>
      </c>
      <c r="JU2123" s="1">
        <v>40106</v>
      </c>
      <c r="JX2123" s="1">
        <v>40106</v>
      </c>
      <c r="KA2123" s="1">
        <v>40106</v>
      </c>
      <c r="KD2123" s="1">
        <v>40106</v>
      </c>
      <c r="KG2123" s="1">
        <v>40106</v>
      </c>
      <c r="KJ2123" s="1">
        <v>40106</v>
      </c>
      <c r="KM2123" s="1">
        <v>40106</v>
      </c>
      <c r="KP2123" s="1">
        <v>40106</v>
      </c>
      <c r="KS2123" s="1">
        <v>40106</v>
      </c>
      <c r="KV2123" s="1">
        <v>40106</v>
      </c>
      <c r="KY2123" s="1">
        <v>40106</v>
      </c>
      <c r="LB2123" s="1">
        <v>40106</v>
      </c>
      <c r="LE2123" s="1">
        <v>40106</v>
      </c>
      <c r="LH2123" s="1">
        <v>40106</v>
      </c>
      <c r="LK2123" s="1">
        <v>40106</v>
      </c>
      <c r="LN2123" s="1">
        <v>40106</v>
      </c>
      <c r="LQ2123" s="1">
        <v>40106</v>
      </c>
      <c r="LT2123" s="1">
        <v>40106</v>
      </c>
      <c r="LW2123" s="1">
        <v>40106</v>
      </c>
      <c r="LZ2123" s="1">
        <v>40106</v>
      </c>
      <c r="MC2123" s="1">
        <v>40106</v>
      </c>
      <c r="MF2123" s="1">
        <v>40106</v>
      </c>
      <c r="MI2123" s="1">
        <v>40106</v>
      </c>
      <c r="ML2123" s="1">
        <v>40106</v>
      </c>
      <c r="MO2123" s="1">
        <v>40106</v>
      </c>
      <c r="MR2123" s="1">
        <v>40106</v>
      </c>
      <c r="MU2123" s="1">
        <v>40106</v>
      </c>
      <c r="MX2123" s="1">
        <v>40106</v>
      </c>
      <c r="NA2123" s="1">
        <v>40106</v>
      </c>
      <c r="ND2123" s="1">
        <v>40106</v>
      </c>
      <c r="NG2123" s="1">
        <v>40106</v>
      </c>
    </row>
    <row r="2124" spans="1:371">
      <c r="A2124" s="1">
        <v>41099</v>
      </c>
      <c r="B2124" s="1">
        <v>40107</v>
      </c>
      <c r="C2124">
        <v>2.9948000000000001</v>
      </c>
      <c r="E2124" s="1">
        <v>40107</v>
      </c>
      <c r="F2124">
        <v>3.0129999999999999</v>
      </c>
      <c r="H2124" s="1">
        <v>40107</v>
      </c>
      <c r="I2124">
        <v>3.0571000000000002</v>
      </c>
      <c r="K2124" s="1">
        <v>40107</v>
      </c>
      <c r="N2124" s="1">
        <v>40107</v>
      </c>
      <c r="O2124">
        <v>3.2494999999999998</v>
      </c>
      <c r="Q2124" s="1">
        <v>40107</v>
      </c>
      <c r="R2124">
        <v>3.9628999999999999</v>
      </c>
      <c r="T2124" s="1">
        <v>40107</v>
      </c>
      <c r="W2124" s="1">
        <v>40107</v>
      </c>
      <c r="Z2124" s="1">
        <v>40107</v>
      </c>
      <c r="AC2124" s="1">
        <v>40107</v>
      </c>
      <c r="AF2124" s="1">
        <v>40107</v>
      </c>
      <c r="AI2124" s="1">
        <v>40107</v>
      </c>
      <c r="AL2124" s="1">
        <v>40107</v>
      </c>
      <c r="AO2124" s="1">
        <v>40107</v>
      </c>
      <c r="AR2124" s="1">
        <v>40107</v>
      </c>
      <c r="AU2124" s="1">
        <v>40107</v>
      </c>
      <c r="AX2124" s="1">
        <v>40107</v>
      </c>
      <c r="BA2124" s="1">
        <v>40107</v>
      </c>
      <c r="BD2124" s="1">
        <v>40107</v>
      </c>
      <c r="BG2124" s="1">
        <v>40107</v>
      </c>
      <c r="BJ2124" s="1">
        <v>40107</v>
      </c>
      <c r="BM2124" s="1">
        <v>40107</v>
      </c>
      <c r="BP2124" s="1">
        <v>40107</v>
      </c>
      <c r="BS2124" s="1">
        <v>40107</v>
      </c>
      <c r="BV2124" s="1">
        <v>40107</v>
      </c>
      <c r="BY2124" s="1">
        <v>40107</v>
      </c>
      <c r="CB2124" s="1">
        <v>40107</v>
      </c>
      <c r="CE2124" s="1">
        <v>40107</v>
      </c>
      <c r="CH2124" s="1">
        <v>40107</v>
      </c>
      <c r="CK2124" s="1">
        <v>40107</v>
      </c>
      <c r="CN2124" s="1">
        <v>40107</v>
      </c>
      <c r="CQ2124" s="1">
        <v>40107</v>
      </c>
      <c r="CT2124" s="1">
        <v>40107</v>
      </c>
      <c r="CW2124" s="1">
        <v>40107</v>
      </c>
      <c r="CZ2124" s="1">
        <v>40107</v>
      </c>
      <c r="DC2124" s="1">
        <v>40107</v>
      </c>
      <c r="DF2124" s="1">
        <v>40107</v>
      </c>
      <c r="DI2124" s="1">
        <v>40107</v>
      </c>
      <c r="DL2124" s="1">
        <v>40107</v>
      </c>
      <c r="DO2124" s="1">
        <v>40107</v>
      </c>
      <c r="DR2124" s="1">
        <v>40107</v>
      </c>
      <c r="DU2124" s="1">
        <v>40107</v>
      </c>
      <c r="DX2124" s="1">
        <v>40107</v>
      </c>
      <c r="EA2124" s="1">
        <v>40107</v>
      </c>
      <c r="ED2124" s="1">
        <v>40107</v>
      </c>
      <c r="EG2124" s="1">
        <v>40107</v>
      </c>
      <c r="EJ2124" s="1">
        <v>40107</v>
      </c>
      <c r="EM2124" s="1">
        <v>40107</v>
      </c>
      <c r="EP2124" s="1">
        <v>40107</v>
      </c>
      <c r="ES2124" s="1">
        <v>40107</v>
      </c>
      <c r="EV2124" s="1">
        <v>40107</v>
      </c>
      <c r="EY2124" s="1">
        <v>40107</v>
      </c>
      <c r="FB2124" s="1">
        <v>40107</v>
      </c>
      <c r="FE2124" s="1">
        <v>40107</v>
      </c>
      <c r="FH2124" s="1">
        <v>40107</v>
      </c>
      <c r="FK2124" s="1">
        <v>40107</v>
      </c>
      <c r="FN2124" s="1">
        <v>40107</v>
      </c>
      <c r="FQ2124" s="1">
        <v>40107</v>
      </c>
      <c r="FT2124" s="1">
        <v>40107</v>
      </c>
      <c r="FW2124" s="1">
        <v>40107</v>
      </c>
      <c r="FZ2124" s="1">
        <v>40107</v>
      </c>
      <c r="GC2124" s="1">
        <v>40107</v>
      </c>
      <c r="GF2124" s="1">
        <v>40107</v>
      </c>
      <c r="GI2124" s="1">
        <v>40107</v>
      </c>
      <c r="GL2124" s="1">
        <v>40107</v>
      </c>
      <c r="GO2124" s="1">
        <v>40107</v>
      </c>
      <c r="GR2124" s="1">
        <v>40107</v>
      </c>
      <c r="GU2124" s="1">
        <v>40107</v>
      </c>
      <c r="GX2124" s="1">
        <v>40107</v>
      </c>
      <c r="HA2124" s="1">
        <v>40107</v>
      </c>
      <c r="HD2124" s="1">
        <v>40107</v>
      </c>
      <c r="HG2124" s="1">
        <v>40107</v>
      </c>
      <c r="HJ2124" s="1">
        <v>40107</v>
      </c>
      <c r="HM2124" s="1">
        <v>40107</v>
      </c>
      <c r="HP2124" s="1">
        <v>40107</v>
      </c>
      <c r="HS2124" s="1">
        <v>40107</v>
      </c>
      <c r="HV2124" s="1">
        <v>40107</v>
      </c>
      <c r="HY2124" s="1">
        <v>40107</v>
      </c>
      <c r="IB2124" s="1">
        <v>40107</v>
      </c>
      <c r="IE2124" s="1">
        <v>40107</v>
      </c>
      <c r="IH2124" s="1">
        <v>40107</v>
      </c>
      <c r="IK2124" s="1">
        <v>40107</v>
      </c>
      <c r="IN2124" s="1">
        <v>40107</v>
      </c>
      <c r="IQ2124" s="1">
        <v>40107</v>
      </c>
      <c r="IT2124" s="1">
        <v>40107</v>
      </c>
      <c r="IW2124" s="1">
        <v>40107</v>
      </c>
      <c r="IZ2124" s="1">
        <v>40107</v>
      </c>
      <c r="JC2124" s="1">
        <v>40107</v>
      </c>
      <c r="JF2124" s="1">
        <v>40107</v>
      </c>
      <c r="JI2124" s="1">
        <v>40107</v>
      </c>
      <c r="JL2124" s="1">
        <v>40107</v>
      </c>
      <c r="JO2124" s="1">
        <v>40107</v>
      </c>
      <c r="JR2124" s="1">
        <v>40107</v>
      </c>
      <c r="JU2124" s="1">
        <v>40107</v>
      </c>
      <c r="JX2124" s="1">
        <v>40107</v>
      </c>
      <c r="KA2124" s="1">
        <v>40107</v>
      </c>
      <c r="KD2124" s="1">
        <v>40107</v>
      </c>
      <c r="KG2124" s="1">
        <v>40107</v>
      </c>
      <c r="KJ2124" s="1">
        <v>40107</v>
      </c>
      <c r="KM2124" s="1">
        <v>40107</v>
      </c>
      <c r="KP2124" s="1">
        <v>40107</v>
      </c>
      <c r="KS2124" s="1">
        <v>40107</v>
      </c>
      <c r="KV2124" s="1">
        <v>40107</v>
      </c>
      <c r="KY2124" s="1">
        <v>40107</v>
      </c>
      <c r="LB2124" s="1">
        <v>40107</v>
      </c>
      <c r="LE2124" s="1">
        <v>40107</v>
      </c>
      <c r="LH2124" s="1">
        <v>40107</v>
      </c>
      <c r="LK2124" s="1">
        <v>40107</v>
      </c>
      <c r="LN2124" s="1">
        <v>40107</v>
      </c>
      <c r="LQ2124" s="1">
        <v>40107</v>
      </c>
      <c r="LT2124" s="1">
        <v>40107</v>
      </c>
      <c r="LW2124" s="1">
        <v>40107</v>
      </c>
      <c r="LZ2124" s="1">
        <v>40107</v>
      </c>
      <c r="MC2124" s="1">
        <v>40107</v>
      </c>
      <c r="MF2124" s="1">
        <v>40107</v>
      </c>
      <c r="MI2124" s="1">
        <v>40107</v>
      </c>
      <c r="ML2124" s="1">
        <v>40107</v>
      </c>
      <c r="MO2124" s="1">
        <v>40107</v>
      </c>
      <c r="MR2124" s="1">
        <v>40107</v>
      </c>
      <c r="MU2124" s="1">
        <v>40107</v>
      </c>
      <c r="MX2124" s="1">
        <v>40107</v>
      </c>
      <c r="NA2124" s="1">
        <v>40107</v>
      </c>
      <c r="ND2124" s="1">
        <v>40107</v>
      </c>
      <c r="NG2124" s="1">
        <v>40107</v>
      </c>
    </row>
    <row r="2125" spans="1:371">
      <c r="A2125" s="1">
        <v>41100</v>
      </c>
      <c r="B2125" s="1">
        <v>40108</v>
      </c>
      <c r="C2125">
        <v>2.9975000000000001</v>
      </c>
      <c r="E2125" s="1">
        <v>40108</v>
      </c>
      <c r="F2125">
        <v>3.0152999999999999</v>
      </c>
      <c r="H2125" s="1">
        <v>40108</v>
      </c>
      <c r="I2125">
        <v>3.0585</v>
      </c>
      <c r="K2125" s="1">
        <v>40108</v>
      </c>
      <c r="N2125" s="1">
        <v>40108</v>
      </c>
      <c r="O2125">
        <v>3.2138</v>
      </c>
      <c r="Q2125" s="1">
        <v>40108</v>
      </c>
      <c r="R2125">
        <v>3.9279999999999999</v>
      </c>
      <c r="T2125" s="1">
        <v>40108</v>
      </c>
      <c r="W2125" s="1">
        <v>40108</v>
      </c>
      <c r="Z2125" s="1">
        <v>40108</v>
      </c>
      <c r="AC2125" s="1">
        <v>40108</v>
      </c>
      <c r="AF2125" s="1">
        <v>40108</v>
      </c>
      <c r="AI2125" s="1">
        <v>40108</v>
      </c>
      <c r="AL2125" s="1">
        <v>40108</v>
      </c>
      <c r="AO2125" s="1">
        <v>40108</v>
      </c>
      <c r="AR2125" s="1">
        <v>40108</v>
      </c>
      <c r="AU2125" s="1">
        <v>40108</v>
      </c>
      <c r="AX2125" s="1">
        <v>40108</v>
      </c>
      <c r="BA2125" s="1">
        <v>40108</v>
      </c>
      <c r="BD2125" s="1">
        <v>40108</v>
      </c>
      <c r="BG2125" s="1">
        <v>40108</v>
      </c>
      <c r="BJ2125" s="1">
        <v>40108</v>
      </c>
      <c r="BM2125" s="1">
        <v>40108</v>
      </c>
      <c r="BP2125" s="1">
        <v>40108</v>
      </c>
      <c r="BS2125" s="1">
        <v>40108</v>
      </c>
      <c r="BV2125" s="1">
        <v>40108</v>
      </c>
      <c r="BY2125" s="1">
        <v>40108</v>
      </c>
      <c r="CB2125" s="1">
        <v>40108</v>
      </c>
      <c r="CE2125" s="1">
        <v>40108</v>
      </c>
      <c r="CH2125" s="1">
        <v>40108</v>
      </c>
      <c r="CK2125" s="1">
        <v>40108</v>
      </c>
      <c r="CN2125" s="1">
        <v>40108</v>
      </c>
      <c r="CQ2125" s="1">
        <v>40108</v>
      </c>
      <c r="CT2125" s="1">
        <v>40108</v>
      </c>
      <c r="CW2125" s="1">
        <v>40108</v>
      </c>
      <c r="CZ2125" s="1">
        <v>40108</v>
      </c>
      <c r="DC2125" s="1">
        <v>40108</v>
      </c>
      <c r="DF2125" s="1">
        <v>40108</v>
      </c>
      <c r="DI2125" s="1">
        <v>40108</v>
      </c>
      <c r="DL2125" s="1">
        <v>40108</v>
      </c>
      <c r="DO2125" s="1">
        <v>40108</v>
      </c>
      <c r="DR2125" s="1">
        <v>40108</v>
      </c>
      <c r="DU2125" s="1">
        <v>40108</v>
      </c>
      <c r="DX2125" s="1">
        <v>40108</v>
      </c>
      <c r="EA2125" s="1">
        <v>40108</v>
      </c>
      <c r="ED2125" s="1">
        <v>40108</v>
      </c>
      <c r="EG2125" s="1">
        <v>40108</v>
      </c>
      <c r="EJ2125" s="1">
        <v>40108</v>
      </c>
      <c r="EM2125" s="1">
        <v>40108</v>
      </c>
      <c r="EP2125" s="1">
        <v>40108</v>
      </c>
      <c r="ES2125" s="1">
        <v>40108</v>
      </c>
      <c r="EV2125" s="1">
        <v>40108</v>
      </c>
      <c r="EY2125" s="1">
        <v>40108</v>
      </c>
      <c r="FB2125" s="1">
        <v>40108</v>
      </c>
      <c r="FE2125" s="1">
        <v>40108</v>
      </c>
      <c r="FH2125" s="1">
        <v>40108</v>
      </c>
      <c r="FK2125" s="1">
        <v>40108</v>
      </c>
      <c r="FN2125" s="1">
        <v>40108</v>
      </c>
      <c r="FQ2125" s="1">
        <v>40108</v>
      </c>
      <c r="FT2125" s="1">
        <v>40108</v>
      </c>
      <c r="FW2125" s="1">
        <v>40108</v>
      </c>
      <c r="FZ2125" s="1">
        <v>40108</v>
      </c>
      <c r="GC2125" s="1">
        <v>40108</v>
      </c>
      <c r="GF2125" s="1">
        <v>40108</v>
      </c>
      <c r="GI2125" s="1">
        <v>40108</v>
      </c>
      <c r="GL2125" s="1">
        <v>40108</v>
      </c>
      <c r="GO2125" s="1">
        <v>40108</v>
      </c>
      <c r="GR2125" s="1">
        <v>40108</v>
      </c>
      <c r="GU2125" s="1">
        <v>40108</v>
      </c>
      <c r="GX2125" s="1">
        <v>40108</v>
      </c>
      <c r="HA2125" s="1">
        <v>40108</v>
      </c>
      <c r="HD2125" s="1">
        <v>40108</v>
      </c>
      <c r="HG2125" s="1">
        <v>40108</v>
      </c>
      <c r="HJ2125" s="1">
        <v>40108</v>
      </c>
      <c r="HM2125" s="1">
        <v>40108</v>
      </c>
      <c r="HP2125" s="1">
        <v>40108</v>
      </c>
      <c r="HS2125" s="1">
        <v>40108</v>
      </c>
      <c r="HV2125" s="1">
        <v>40108</v>
      </c>
      <c r="HY2125" s="1">
        <v>40108</v>
      </c>
      <c r="IB2125" s="1">
        <v>40108</v>
      </c>
      <c r="IE2125" s="1">
        <v>40108</v>
      </c>
      <c r="IH2125" s="1">
        <v>40108</v>
      </c>
      <c r="IK2125" s="1">
        <v>40108</v>
      </c>
      <c r="IN2125" s="1">
        <v>40108</v>
      </c>
      <c r="IQ2125" s="1">
        <v>40108</v>
      </c>
      <c r="IT2125" s="1">
        <v>40108</v>
      </c>
      <c r="IW2125" s="1">
        <v>40108</v>
      </c>
      <c r="IZ2125" s="1">
        <v>40108</v>
      </c>
      <c r="JC2125" s="1">
        <v>40108</v>
      </c>
      <c r="JF2125" s="1">
        <v>40108</v>
      </c>
      <c r="JI2125" s="1">
        <v>40108</v>
      </c>
      <c r="JL2125" s="1">
        <v>40108</v>
      </c>
      <c r="JO2125" s="1">
        <v>40108</v>
      </c>
      <c r="JR2125" s="1">
        <v>40108</v>
      </c>
      <c r="JU2125" s="1">
        <v>40108</v>
      </c>
      <c r="JX2125" s="1">
        <v>40108</v>
      </c>
      <c r="KA2125" s="1">
        <v>40108</v>
      </c>
      <c r="KD2125" s="1">
        <v>40108</v>
      </c>
      <c r="KG2125" s="1">
        <v>40108</v>
      </c>
      <c r="KJ2125" s="1">
        <v>40108</v>
      </c>
      <c r="KM2125" s="1">
        <v>40108</v>
      </c>
      <c r="KP2125" s="1">
        <v>40108</v>
      </c>
      <c r="KS2125" s="1">
        <v>40108</v>
      </c>
      <c r="KV2125" s="1">
        <v>40108</v>
      </c>
      <c r="KY2125" s="1">
        <v>40108</v>
      </c>
      <c r="LB2125" s="1">
        <v>40108</v>
      </c>
      <c r="LE2125" s="1">
        <v>40108</v>
      </c>
      <c r="LH2125" s="1">
        <v>40108</v>
      </c>
      <c r="LK2125" s="1">
        <v>40108</v>
      </c>
      <c r="LN2125" s="1">
        <v>40108</v>
      </c>
      <c r="LQ2125" s="1">
        <v>40108</v>
      </c>
      <c r="LT2125" s="1">
        <v>40108</v>
      </c>
      <c r="LW2125" s="1">
        <v>40108</v>
      </c>
      <c r="LZ2125" s="1">
        <v>40108</v>
      </c>
      <c r="MC2125" s="1">
        <v>40108</v>
      </c>
      <c r="MF2125" s="1">
        <v>40108</v>
      </c>
      <c r="MI2125" s="1">
        <v>40108</v>
      </c>
      <c r="ML2125" s="1">
        <v>40108</v>
      </c>
      <c r="MO2125" s="1">
        <v>40108</v>
      </c>
      <c r="MR2125" s="1">
        <v>40108</v>
      </c>
      <c r="MU2125" s="1">
        <v>40108</v>
      </c>
      <c r="MX2125" s="1">
        <v>40108</v>
      </c>
      <c r="NA2125" s="1">
        <v>40108</v>
      </c>
      <c r="ND2125" s="1">
        <v>40108</v>
      </c>
      <c r="NG2125" s="1">
        <v>40108</v>
      </c>
    </row>
    <row r="2126" spans="1:371">
      <c r="A2126" s="1">
        <v>41101</v>
      </c>
      <c r="B2126" s="1">
        <v>40109</v>
      </c>
      <c r="C2126">
        <v>3</v>
      </c>
      <c r="E2126" s="1">
        <v>40109</v>
      </c>
      <c r="F2126">
        <v>3.0188000000000001</v>
      </c>
      <c r="H2126" s="1">
        <v>40109</v>
      </c>
      <c r="I2126">
        <v>3.0642999999999998</v>
      </c>
      <c r="K2126" s="1">
        <v>40109</v>
      </c>
      <c r="N2126" s="1">
        <v>40109</v>
      </c>
      <c r="O2126">
        <v>3.2332999999999998</v>
      </c>
      <c r="Q2126" s="1">
        <v>40109</v>
      </c>
      <c r="R2126">
        <v>3.9392</v>
      </c>
      <c r="T2126" s="1">
        <v>40109</v>
      </c>
      <c r="W2126" s="1">
        <v>40109</v>
      </c>
      <c r="Z2126" s="1">
        <v>40109</v>
      </c>
      <c r="AC2126" s="1">
        <v>40109</v>
      </c>
      <c r="AF2126" s="1">
        <v>40109</v>
      </c>
      <c r="AI2126" s="1">
        <v>40109</v>
      </c>
      <c r="AL2126" s="1">
        <v>40109</v>
      </c>
      <c r="AO2126" s="1">
        <v>40109</v>
      </c>
      <c r="AR2126" s="1">
        <v>40109</v>
      </c>
      <c r="AU2126" s="1">
        <v>40109</v>
      </c>
      <c r="AX2126" s="1">
        <v>40109</v>
      </c>
      <c r="BA2126" s="1">
        <v>40109</v>
      </c>
      <c r="BD2126" s="1">
        <v>40109</v>
      </c>
      <c r="BG2126" s="1">
        <v>40109</v>
      </c>
      <c r="BJ2126" s="1">
        <v>40109</v>
      </c>
      <c r="BM2126" s="1">
        <v>40109</v>
      </c>
      <c r="BP2126" s="1">
        <v>40109</v>
      </c>
      <c r="BS2126" s="1">
        <v>40109</v>
      </c>
      <c r="BV2126" s="1">
        <v>40109</v>
      </c>
      <c r="BY2126" s="1">
        <v>40109</v>
      </c>
      <c r="CB2126" s="1">
        <v>40109</v>
      </c>
      <c r="CE2126" s="1">
        <v>40109</v>
      </c>
      <c r="CH2126" s="1">
        <v>40109</v>
      </c>
      <c r="CK2126" s="1">
        <v>40109</v>
      </c>
      <c r="CN2126" s="1">
        <v>40109</v>
      </c>
      <c r="CQ2126" s="1">
        <v>40109</v>
      </c>
      <c r="CT2126" s="1">
        <v>40109</v>
      </c>
      <c r="CW2126" s="1">
        <v>40109</v>
      </c>
      <c r="CZ2126" s="1">
        <v>40109</v>
      </c>
      <c r="DC2126" s="1">
        <v>40109</v>
      </c>
      <c r="DF2126" s="1">
        <v>40109</v>
      </c>
      <c r="DI2126" s="1">
        <v>40109</v>
      </c>
      <c r="DL2126" s="1">
        <v>40109</v>
      </c>
      <c r="DO2126" s="1">
        <v>40109</v>
      </c>
      <c r="DR2126" s="1">
        <v>40109</v>
      </c>
      <c r="DU2126" s="1">
        <v>40109</v>
      </c>
      <c r="DX2126" s="1">
        <v>40109</v>
      </c>
      <c r="EA2126" s="1">
        <v>40109</v>
      </c>
      <c r="ED2126" s="1">
        <v>40109</v>
      </c>
      <c r="EG2126" s="1">
        <v>40109</v>
      </c>
      <c r="EJ2126" s="1">
        <v>40109</v>
      </c>
      <c r="EM2126" s="1">
        <v>40109</v>
      </c>
      <c r="EP2126" s="1">
        <v>40109</v>
      </c>
      <c r="ES2126" s="1">
        <v>40109</v>
      </c>
      <c r="EV2126" s="1">
        <v>40109</v>
      </c>
      <c r="EY2126" s="1">
        <v>40109</v>
      </c>
      <c r="FB2126" s="1">
        <v>40109</v>
      </c>
      <c r="FE2126" s="1">
        <v>40109</v>
      </c>
      <c r="FH2126" s="1">
        <v>40109</v>
      </c>
      <c r="FK2126" s="1">
        <v>40109</v>
      </c>
      <c r="FN2126" s="1">
        <v>40109</v>
      </c>
      <c r="FQ2126" s="1">
        <v>40109</v>
      </c>
      <c r="FT2126" s="1">
        <v>40109</v>
      </c>
      <c r="FW2126" s="1">
        <v>40109</v>
      </c>
      <c r="FZ2126" s="1">
        <v>40109</v>
      </c>
      <c r="GC2126" s="1">
        <v>40109</v>
      </c>
      <c r="GF2126" s="1">
        <v>40109</v>
      </c>
      <c r="GI2126" s="1">
        <v>40109</v>
      </c>
      <c r="GL2126" s="1">
        <v>40109</v>
      </c>
      <c r="GO2126" s="1">
        <v>40109</v>
      </c>
      <c r="GR2126" s="1">
        <v>40109</v>
      </c>
      <c r="GU2126" s="1">
        <v>40109</v>
      </c>
      <c r="GX2126" s="1">
        <v>40109</v>
      </c>
      <c r="HA2126" s="1">
        <v>40109</v>
      </c>
      <c r="HD2126" s="1">
        <v>40109</v>
      </c>
      <c r="HG2126" s="1">
        <v>40109</v>
      </c>
      <c r="HJ2126" s="1">
        <v>40109</v>
      </c>
      <c r="HM2126" s="1">
        <v>40109</v>
      </c>
      <c r="HP2126" s="1">
        <v>40109</v>
      </c>
      <c r="HS2126" s="1">
        <v>40109</v>
      </c>
      <c r="HV2126" s="1">
        <v>40109</v>
      </c>
      <c r="HY2126" s="1">
        <v>40109</v>
      </c>
      <c r="IB2126" s="1">
        <v>40109</v>
      </c>
      <c r="IE2126" s="1">
        <v>40109</v>
      </c>
      <c r="IH2126" s="1">
        <v>40109</v>
      </c>
      <c r="IK2126" s="1">
        <v>40109</v>
      </c>
      <c r="IN2126" s="1">
        <v>40109</v>
      </c>
      <c r="IQ2126" s="1">
        <v>40109</v>
      </c>
      <c r="IT2126" s="1">
        <v>40109</v>
      </c>
      <c r="IW2126" s="1">
        <v>40109</v>
      </c>
      <c r="IZ2126" s="1">
        <v>40109</v>
      </c>
      <c r="JC2126" s="1">
        <v>40109</v>
      </c>
      <c r="JF2126" s="1">
        <v>40109</v>
      </c>
      <c r="JI2126" s="1">
        <v>40109</v>
      </c>
      <c r="JL2126" s="1">
        <v>40109</v>
      </c>
      <c r="JO2126" s="1">
        <v>40109</v>
      </c>
      <c r="JR2126" s="1">
        <v>40109</v>
      </c>
      <c r="JU2126" s="1">
        <v>40109</v>
      </c>
      <c r="JX2126" s="1">
        <v>40109</v>
      </c>
      <c r="KA2126" s="1">
        <v>40109</v>
      </c>
      <c r="KD2126" s="1">
        <v>40109</v>
      </c>
      <c r="KG2126" s="1">
        <v>40109</v>
      </c>
      <c r="KJ2126" s="1">
        <v>40109</v>
      </c>
      <c r="KM2126" s="1">
        <v>40109</v>
      </c>
      <c r="KP2126" s="1">
        <v>40109</v>
      </c>
      <c r="KS2126" s="1">
        <v>40109</v>
      </c>
      <c r="KV2126" s="1">
        <v>40109</v>
      </c>
      <c r="KY2126" s="1">
        <v>40109</v>
      </c>
      <c r="LB2126" s="1">
        <v>40109</v>
      </c>
      <c r="LE2126" s="1">
        <v>40109</v>
      </c>
      <c r="LH2126" s="1">
        <v>40109</v>
      </c>
      <c r="LK2126" s="1">
        <v>40109</v>
      </c>
      <c r="LN2126" s="1">
        <v>40109</v>
      </c>
      <c r="LQ2126" s="1">
        <v>40109</v>
      </c>
      <c r="LT2126" s="1">
        <v>40109</v>
      </c>
      <c r="LW2126" s="1">
        <v>40109</v>
      </c>
      <c r="LZ2126" s="1">
        <v>40109</v>
      </c>
      <c r="MC2126" s="1">
        <v>40109</v>
      </c>
      <c r="MF2126" s="1">
        <v>40109</v>
      </c>
      <c r="MI2126" s="1">
        <v>40109</v>
      </c>
      <c r="ML2126" s="1">
        <v>40109</v>
      </c>
      <c r="MO2126" s="1">
        <v>40109</v>
      </c>
      <c r="MR2126" s="1">
        <v>40109</v>
      </c>
      <c r="MU2126" s="1">
        <v>40109</v>
      </c>
      <c r="MX2126" s="1">
        <v>40109</v>
      </c>
      <c r="NA2126" s="1">
        <v>40109</v>
      </c>
      <c r="ND2126" s="1">
        <v>40109</v>
      </c>
      <c r="NG2126" s="1">
        <v>40109</v>
      </c>
    </row>
    <row r="2127" spans="1:371">
      <c r="A2127" s="1">
        <v>41102</v>
      </c>
      <c r="B2127" s="1">
        <v>40110</v>
      </c>
      <c r="C2127">
        <v>3</v>
      </c>
      <c r="E2127" s="1">
        <v>40110</v>
      </c>
      <c r="F2127">
        <v>3.0188000000000001</v>
      </c>
      <c r="H2127" s="1">
        <v>40110</v>
      </c>
      <c r="I2127">
        <v>3.0642999999999998</v>
      </c>
      <c r="K2127" s="1">
        <v>40110</v>
      </c>
      <c r="N2127" s="1">
        <v>40110</v>
      </c>
      <c r="O2127">
        <v>3.2332999999999998</v>
      </c>
      <c r="Q2127" s="1">
        <v>40110</v>
      </c>
      <c r="R2127">
        <v>3.9392</v>
      </c>
      <c r="T2127" s="1">
        <v>40110</v>
      </c>
      <c r="W2127" s="1">
        <v>40110</v>
      </c>
      <c r="Z2127" s="1">
        <v>40110</v>
      </c>
      <c r="AC2127" s="1">
        <v>40110</v>
      </c>
      <c r="AF2127" s="1">
        <v>40110</v>
      </c>
      <c r="AI2127" s="1">
        <v>40110</v>
      </c>
      <c r="AL2127" s="1">
        <v>40110</v>
      </c>
      <c r="AO2127" s="1">
        <v>40110</v>
      </c>
      <c r="AR2127" s="1">
        <v>40110</v>
      </c>
      <c r="AU2127" s="1">
        <v>40110</v>
      </c>
      <c r="AX2127" s="1">
        <v>40110</v>
      </c>
      <c r="BA2127" s="1">
        <v>40110</v>
      </c>
      <c r="BD2127" s="1">
        <v>40110</v>
      </c>
      <c r="BG2127" s="1">
        <v>40110</v>
      </c>
      <c r="BJ2127" s="1">
        <v>40110</v>
      </c>
      <c r="BM2127" s="1">
        <v>40110</v>
      </c>
      <c r="BP2127" s="1">
        <v>40110</v>
      </c>
      <c r="BS2127" s="1">
        <v>40110</v>
      </c>
      <c r="BV2127" s="1">
        <v>40110</v>
      </c>
      <c r="BY2127" s="1">
        <v>40110</v>
      </c>
      <c r="CB2127" s="1">
        <v>40110</v>
      </c>
      <c r="CE2127" s="1">
        <v>40110</v>
      </c>
      <c r="CH2127" s="1">
        <v>40110</v>
      </c>
      <c r="CK2127" s="1">
        <v>40110</v>
      </c>
      <c r="CN2127" s="1">
        <v>40110</v>
      </c>
      <c r="CQ2127" s="1">
        <v>40110</v>
      </c>
      <c r="CT2127" s="1">
        <v>40110</v>
      </c>
      <c r="CW2127" s="1">
        <v>40110</v>
      </c>
      <c r="CZ2127" s="1">
        <v>40110</v>
      </c>
      <c r="DC2127" s="1">
        <v>40110</v>
      </c>
      <c r="DF2127" s="1">
        <v>40110</v>
      </c>
      <c r="DI2127" s="1">
        <v>40110</v>
      </c>
      <c r="DL2127" s="1">
        <v>40110</v>
      </c>
      <c r="DO2127" s="1">
        <v>40110</v>
      </c>
      <c r="DR2127" s="1">
        <v>40110</v>
      </c>
      <c r="DU2127" s="1">
        <v>40110</v>
      </c>
      <c r="DX2127" s="1">
        <v>40110</v>
      </c>
      <c r="EA2127" s="1">
        <v>40110</v>
      </c>
      <c r="ED2127" s="1">
        <v>40110</v>
      </c>
      <c r="EG2127" s="1">
        <v>40110</v>
      </c>
      <c r="EJ2127" s="1">
        <v>40110</v>
      </c>
      <c r="EM2127" s="1">
        <v>40110</v>
      </c>
      <c r="EP2127" s="1">
        <v>40110</v>
      </c>
      <c r="ES2127" s="1">
        <v>40110</v>
      </c>
      <c r="EV2127" s="1">
        <v>40110</v>
      </c>
      <c r="EY2127" s="1">
        <v>40110</v>
      </c>
      <c r="FB2127" s="1">
        <v>40110</v>
      </c>
      <c r="FE2127" s="1">
        <v>40110</v>
      </c>
      <c r="FH2127" s="1">
        <v>40110</v>
      </c>
      <c r="FK2127" s="1">
        <v>40110</v>
      </c>
      <c r="FN2127" s="1">
        <v>40110</v>
      </c>
      <c r="FQ2127" s="1">
        <v>40110</v>
      </c>
      <c r="FT2127" s="1">
        <v>40110</v>
      </c>
      <c r="FW2127" s="1">
        <v>40110</v>
      </c>
      <c r="FZ2127" s="1">
        <v>40110</v>
      </c>
      <c r="GC2127" s="1">
        <v>40110</v>
      </c>
      <c r="GF2127" s="1">
        <v>40110</v>
      </c>
      <c r="GI2127" s="1">
        <v>40110</v>
      </c>
      <c r="GL2127" s="1">
        <v>40110</v>
      </c>
      <c r="GO2127" s="1">
        <v>40110</v>
      </c>
      <c r="GR2127" s="1">
        <v>40110</v>
      </c>
      <c r="GU2127" s="1">
        <v>40110</v>
      </c>
      <c r="GX2127" s="1">
        <v>40110</v>
      </c>
      <c r="HA2127" s="1">
        <v>40110</v>
      </c>
      <c r="HD2127" s="1">
        <v>40110</v>
      </c>
      <c r="HG2127" s="1">
        <v>40110</v>
      </c>
      <c r="HJ2127" s="1">
        <v>40110</v>
      </c>
      <c r="HM2127" s="1">
        <v>40110</v>
      </c>
      <c r="HP2127" s="1">
        <v>40110</v>
      </c>
      <c r="HS2127" s="1">
        <v>40110</v>
      </c>
      <c r="HV2127" s="1">
        <v>40110</v>
      </c>
      <c r="HY2127" s="1">
        <v>40110</v>
      </c>
      <c r="IB2127" s="1">
        <v>40110</v>
      </c>
      <c r="IE2127" s="1">
        <v>40110</v>
      </c>
      <c r="IH2127" s="1">
        <v>40110</v>
      </c>
      <c r="IK2127" s="1">
        <v>40110</v>
      </c>
      <c r="IN2127" s="1">
        <v>40110</v>
      </c>
      <c r="IQ2127" s="1">
        <v>40110</v>
      </c>
      <c r="IT2127" s="1">
        <v>40110</v>
      </c>
      <c r="IW2127" s="1">
        <v>40110</v>
      </c>
      <c r="IZ2127" s="1">
        <v>40110</v>
      </c>
      <c r="JC2127" s="1">
        <v>40110</v>
      </c>
      <c r="JF2127" s="1">
        <v>40110</v>
      </c>
      <c r="JI2127" s="1">
        <v>40110</v>
      </c>
      <c r="JL2127" s="1">
        <v>40110</v>
      </c>
      <c r="JO2127" s="1">
        <v>40110</v>
      </c>
      <c r="JR2127" s="1">
        <v>40110</v>
      </c>
      <c r="JU2127" s="1">
        <v>40110</v>
      </c>
      <c r="JX2127" s="1">
        <v>40110</v>
      </c>
      <c r="KA2127" s="1">
        <v>40110</v>
      </c>
      <c r="KD2127" s="1">
        <v>40110</v>
      </c>
      <c r="KG2127" s="1">
        <v>40110</v>
      </c>
      <c r="KJ2127" s="1">
        <v>40110</v>
      </c>
      <c r="KM2127" s="1">
        <v>40110</v>
      </c>
      <c r="KP2127" s="1">
        <v>40110</v>
      </c>
      <c r="KS2127" s="1">
        <v>40110</v>
      </c>
      <c r="KV2127" s="1">
        <v>40110</v>
      </c>
      <c r="KY2127" s="1">
        <v>40110</v>
      </c>
      <c r="LB2127" s="1">
        <v>40110</v>
      </c>
      <c r="LE2127" s="1">
        <v>40110</v>
      </c>
      <c r="LH2127" s="1">
        <v>40110</v>
      </c>
      <c r="LK2127" s="1">
        <v>40110</v>
      </c>
      <c r="LN2127" s="1">
        <v>40110</v>
      </c>
      <c r="LQ2127" s="1">
        <v>40110</v>
      </c>
      <c r="LT2127" s="1">
        <v>40110</v>
      </c>
      <c r="LW2127" s="1">
        <v>40110</v>
      </c>
      <c r="LZ2127" s="1">
        <v>40110</v>
      </c>
      <c r="MC2127" s="1">
        <v>40110</v>
      </c>
      <c r="MF2127" s="1">
        <v>40110</v>
      </c>
      <c r="MI2127" s="1">
        <v>40110</v>
      </c>
      <c r="ML2127" s="1">
        <v>40110</v>
      </c>
      <c r="MO2127" s="1">
        <v>40110</v>
      </c>
      <c r="MR2127" s="1">
        <v>40110</v>
      </c>
      <c r="MU2127" s="1">
        <v>40110</v>
      </c>
      <c r="MX2127" s="1">
        <v>40110</v>
      </c>
      <c r="NA2127" s="1">
        <v>40110</v>
      </c>
      <c r="ND2127" s="1">
        <v>40110</v>
      </c>
      <c r="NG2127" s="1">
        <v>40110</v>
      </c>
    </row>
    <row r="2128" spans="1:371">
      <c r="A2128" s="1">
        <v>41103</v>
      </c>
      <c r="B2128" s="1">
        <v>40111</v>
      </c>
      <c r="C2128">
        <v>3</v>
      </c>
      <c r="E2128" s="1">
        <v>40111</v>
      </c>
      <c r="F2128">
        <v>3.0188000000000001</v>
      </c>
      <c r="H2128" s="1">
        <v>40111</v>
      </c>
      <c r="I2128">
        <v>3.0642999999999998</v>
      </c>
      <c r="K2128" s="1">
        <v>40111</v>
      </c>
      <c r="N2128" s="1">
        <v>40111</v>
      </c>
      <c r="O2128">
        <v>3.2332999999999998</v>
      </c>
      <c r="Q2128" s="1">
        <v>40111</v>
      </c>
      <c r="R2128">
        <v>3.9392</v>
      </c>
      <c r="T2128" s="1">
        <v>40111</v>
      </c>
      <c r="W2128" s="1">
        <v>40111</v>
      </c>
      <c r="Z2128" s="1">
        <v>40111</v>
      </c>
      <c r="AC2128" s="1">
        <v>40111</v>
      </c>
      <c r="AF2128" s="1">
        <v>40111</v>
      </c>
      <c r="AI2128" s="1">
        <v>40111</v>
      </c>
      <c r="AL2128" s="1">
        <v>40111</v>
      </c>
      <c r="AO2128" s="1">
        <v>40111</v>
      </c>
      <c r="AR2128" s="1">
        <v>40111</v>
      </c>
      <c r="AU2128" s="1">
        <v>40111</v>
      </c>
      <c r="AX2128" s="1">
        <v>40111</v>
      </c>
      <c r="BA2128" s="1">
        <v>40111</v>
      </c>
      <c r="BD2128" s="1">
        <v>40111</v>
      </c>
      <c r="BG2128" s="1">
        <v>40111</v>
      </c>
      <c r="BJ2128" s="1">
        <v>40111</v>
      </c>
      <c r="BM2128" s="1">
        <v>40111</v>
      </c>
      <c r="BP2128" s="1">
        <v>40111</v>
      </c>
      <c r="BS2128" s="1">
        <v>40111</v>
      </c>
      <c r="BV2128" s="1">
        <v>40111</v>
      </c>
      <c r="BY2128" s="1">
        <v>40111</v>
      </c>
      <c r="CB2128" s="1">
        <v>40111</v>
      </c>
      <c r="CE2128" s="1">
        <v>40111</v>
      </c>
      <c r="CH2128" s="1">
        <v>40111</v>
      </c>
      <c r="CK2128" s="1">
        <v>40111</v>
      </c>
      <c r="CN2128" s="1">
        <v>40111</v>
      </c>
      <c r="CQ2128" s="1">
        <v>40111</v>
      </c>
      <c r="CT2128" s="1">
        <v>40111</v>
      </c>
      <c r="CW2128" s="1">
        <v>40111</v>
      </c>
      <c r="CZ2128" s="1">
        <v>40111</v>
      </c>
      <c r="DC2128" s="1">
        <v>40111</v>
      </c>
      <c r="DF2128" s="1">
        <v>40111</v>
      </c>
      <c r="DI2128" s="1">
        <v>40111</v>
      </c>
      <c r="DL2128" s="1">
        <v>40111</v>
      </c>
      <c r="DO2128" s="1">
        <v>40111</v>
      </c>
      <c r="DR2128" s="1">
        <v>40111</v>
      </c>
      <c r="DU2128" s="1">
        <v>40111</v>
      </c>
      <c r="DX2128" s="1">
        <v>40111</v>
      </c>
      <c r="EA2128" s="1">
        <v>40111</v>
      </c>
      <c r="ED2128" s="1">
        <v>40111</v>
      </c>
      <c r="EG2128" s="1">
        <v>40111</v>
      </c>
      <c r="EJ2128" s="1">
        <v>40111</v>
      </c>
      <c r="EM2128" s="1">
        <v>40111</v>
      </c>
      <c r="EP2128" s="1">
        <v>40111</v>
      </c>
      <c r="ES2128" s="1">
        <v>40111</v>
      </c>
      <c r="EV2128" s="1">
        <v>40111</v>
      </c>
      <c r="EY2128" s="1">
        <v>40111</v>
      </c>
      <c r="FB2128" s="1">
        <v>40111</v>
      </c>
      <c r="FE2128" s="1">
        <v>40111</v>
      </c>
      <c r="FH2128" s="1">
        <v>40111</v>
      </c>
      <c r="FK2128" s="1">
        <v>40111</v>
      </c>
      <c r="FN2128" s="1">
        <v>40111</v>
      </c>
      <c r="FQ2128" s="1">
        <v>40111</v>
      </c>
      <c r="FT2128" s="1">
        <v>40111</v>
      </c>
      <c r="FW2128" s="1">
        <v>40111</v>
      </c>
      <c r="FZ2128" s="1">
        <v>40111</v>
      </c>
      <c r="GC2128" s="1">
        <v>40111</v>
      </c>
      <c r="GF2128" s="1">
        <v>40111</v>
      </c>
      <c r="GI2128" s="1">
        <v>40111</v>
      </c>
      <c r="GL2128" s="1">
        <v>40111</v>
      </c>
      <c r="GO2128" s="1">
        <v>40111</v>
      </c>
      <c r="GR2128" s="1">
        <v>40111</v>
      </c>
      <c r="GU2128" s="1">
        <v>40111</v>
      </c>
      <c r="GX2128" s="1">
        <v>40111</v>
      </c>
      <c r="HA2128" s="1">
        <v>40111</v>
      </c>
      <c r="HD2128" s="1">
        <v>40111</v>
      </c>
      <c r="HG2128" s="1">
        <v>40111</v>
      </c>
      <c r="HJ2128" s="1">
        <v>40111</v>
      </c>
      <c r="HM2128" s="1">
        <v>40111</v>
      </c>
      <c r="HP2128" s="1">
        <v>40111</v>
      </c>
      <c r="HS2128" s="1">
        <v>40111</v>
      </c>
      <c r="HV2128" s="1">
        <v>40111</v>
      </c>
      <c r="HY2128" s="1">
        <v>40111</v>
      </c>
      <c r="IB2128" s="1">
        <v>40111</v>
      </c>
      <c r="IE2128" s="1">
        <v>40111</v>
      </c>
      <c r="IH2128" s="1">
        <v>40111</v>
      </c>
      <c r="IK2128" s="1">
        <v>40111</v>
      </c>
      <c r="IN2128" s="1">
        <v>40111</v>
      </c>
      <c r="IQ2128" s="1">
        <v>40111</v>
      </c>
      <c r="IT2128" s="1">
        <v>40111</v>
      </c>
      <c r="IW2128" s="1">
        <v>40111</v>
      </c>
      <c r="IZ2128" s="1">
        <v>40111</v>
      </c>
      <c r="JC2128" s="1">
        <v>40111</v>
      </c>
      <c r="JF2128" s="1">
        <v>40111</v>
      </c>
      <c r="JI2128" s="1">
        <v>40111</v>
      </c>
      <c r="JL2128" s="1">
        <v>40111</v>
      </c>
      <c r="JO2128" s="1">
        <v>40111</v>
      </c>
      <c r="JR2128" s="1">
        <v>40111</v>
      </c>
      <c r="JU2128" s="1">
        <v>40111</v>
      </c>
      <c r="JX2128" s="1">
        <v>40111</v>
      </c>
      <c r="KA2128" s="1">
        <v>40111</v>
      </c>
      <c r="KD2128" s="1">
        <v>40111</v>
      </c>
      <c r="KG2128" s="1">
        <v>40111</v>
      </c>
      <c r="KJ2128" s="1">
        <v>40111</v>
      </c>
      <c r="KM2128" s="1">
        <v>40111</v>
      </c>
      <c r="KP2128" s="1">
        <v>40111</v>
      </c>
      <c r="KS2128" s="1">
        <v>40111</v>
      </c>
      <c r="KV2128" s="1">
        <v>40111</v>
      </c>
      <c r="KY2128" s="1">
        <v>40111</v>
      </c>
      <c r="LB2128" s="1">
        <v>40111</v>
      </c>
      <c r="LE2128" s="1">
        <v>40111</v>
      </c>
      <c r="LH2128" s="1">
        <v>40111</v>
      </c>
      <c r="LK2128" s="1">
        <v>40111</v>
      </c>
      <c r="LN2128" s="1">
        <v>40111</v>
      </c>
      <c r="LQ2128" s="1">
        <v>40111</v>
      </c>
      <c r="LT2128" s="1">
        <v>40111</v>
      </c>
      <c r="LW2128" s="1">
        <v>40111</v>
      </c>
      <c r="LZ2128" s="1">
        <v>40111</v>
      </c>
      <c r="MC2128" s="1">
        <v>40111</v>
      </c>
      <c r="MF2128" s="1">
        <v>40111</v>
      </c>
      <c r="MI2128" s="1">
        <v>40111</v>
      </c>
      <c r="ML2128" s="1">
        <v>40111</v>
      </c>
      <c r="MO2128" s="1">
        <v>40111</v>
      </c>
      <c r="MR2128" s="1">
        <v>40111</v>
      </c>
      <c r="MU2128" s="1">
        <v>40111</v>
      </c>
      <c r="MX2128" s="1">
        <v>40111</v>
      </c>
      <c r="NA2128" s="1">
        <v>40111</v>
      </c>
      <c r="ND2128" s="1">
        <v>40111</v>
      </c>
      <c r="NG2128" s="1">
        <v>40111</v>
      </c>
    </row>
    <row r="2129" spans="1:371">
      <c r="A2129" s="1">
        <v>41106</v>
      </c>
      <c r="B2129" s="1">
        <v>40112</v>
      </c>
      <c r="C2129">
        <v>2.9942000000000002</v>
      </c>
      <c r="E2129" s="1">
        <v>40112</v>
      </c>
      <c r="F2129">
        <v>3.0097999999999998</v>
      </c>
      <c r="H2129" s="1">
        <v>40112</v>
      </c>
      <c r="I2129">
        <v>3.0478000000000001</v>
      </c>
      <c r="K2129" s="1">
        <v>40112</v>
      </c>
      <c r="N2129" s="1">
        <v>40112</v>
      </c>
      <c r="O2129">
        <v>3.2595000000000001</v>
      </c>
      <c r="Q2129" s="1">
        <v>40112</v>
      </c>
      <c r="R2129">
        <v>3.9765000000000001</v>
      </c>
      <c r="T2129" s="1">
        <v>40112</v>
      </c>
      <c r="W2129" s="1">
        <v>40112</v>
      </c>
      <c r="Z2129" s="1">
        <v>40112</v>
      </c>
      <c r="AC2129" s="1">
        <v>40112</v>
      </c>
      <c r="AF2129" s="1">
        <v>40112</v>
      </c>
      <c r="AI2129" s="1">
        <v>40112</v>
      </c>
      <c r="AL2129" s="1">
        <v>40112</v>
      </c>
      <c r="AO2129" s="1">
        <v>40112</v>
      </c>
      <c r="AR2129" s="1">
        <v>40112</v>
      </c>
      <c r="AU2129" s="1">
        <v>40112</v>
      </c>
      <c r="AX2129" s="1">
        <v>40112</v>
      </c>
      <c r="BA2129" s="1">
        <v>40112</v>
      </c>
      <c r="BD2129" s="1">
        <v>40112</v>
      </c>
      <c r="BG2129" s="1">
        <v>40112</v>
      </c>
      <c r="BJ2129" s="1">
        <v>40112</v>
      </c>
      <c r="BM2129" s="1">
        <v>40112</v>
      </c>
      <c r="BP2129" s="1">
        <v>40112</v>
      </c>
      <c r="BS2129" s="1">
        <v>40112</v>
      </c>
      <c r="BV2129" s="1">
        <v>40112</v>
      </c>
      <c r="BY2129" s="1">
        <v>40112</v>
      </c>
      <c r="CB2129" s="1">
        <v>40112</v>
      </c>
      <c r="CE2129" s="1">
        <v>40112</v>
      </c>
      <c r="CH2129" s="1">
        <v>40112</v>
      </c>
      <c r="CK2129" s="1">
        <v>40112</v>
      </c>
      <c r="CN2129" s="1">
        <v>40112</v>
      </c>
      <c r="CQ2129" s="1">
        <v>40112</v>
      </c>
      <c r="CT2129" s="1">
        <v>40112</v>
      </c>
      <c r="CW2129" s="1">
        <v>40112</v>
      </c>
      <c r="CZ2129" s="1">
        <v>40112</v>
      </c>
      <c r="DC2129" s="1">
        <v>40112</v>
      </c>
      <c r="DF2129" s="1">
        <v>40112</v>
      </c>
      <c r="DI2129" s="1">
        <v>40112</v>
      </c>
      <c r="DL2129" s="1">
        <v>40112</v>
      </c>
      <c r="DO2129" s="1">
        <v>40112</v>
      </c>
      <c r="DR2129" s="1">
        <v>40112</v>
      </c>
      <c r="DU2129" s="1">
        <v>40112</v>
      </c>
      <c r="DX2129" s="1">
        <v>40112</v>
      </c>
      <c r="EA2129" s="1">
        <v>40112</v>
      </c>
      <c r="ED2129" s="1">
        <v>40112</v>
      </c>
      <c r="EG2129" s="1">
        <v>40112</v>
      </c>
      <c r="EJ2129" s="1">
        <v>40112</v>
      </c>
      <c r="EM2129" s="1">
        <v>40112</v>
      </c>
      <c r="EP2129" s="1">
        <v>40112</v>
      </c>
      <c r="ES2129" s="1">
        <v>40112</v>
      </c>
      <c r="EV2129" s="1">
        <v>40112</v>
      </c>
      <c r="EY2129" s="1">
        <v>40112</v>
      </c>
      <c r="FB2129" s="1">
        <v>40112</v>
      </c>
      <c r="FE2129" s="1">
        <v>40112</v>
      </c>
      <c r="FH2129" s="1">
        <v>40112</v>
      </c>
      <c r="FK2129" s="1">
        <v>40112</v>
      </c>
      <c r="FN2129" s="1">
        <v>40112</v>
      </c>
      <c r="FQ2129" s="1">
        <v>40112</v>
      </c>
      <c r="FT2129" s="1">
        <v>40112</v>
      </c>
      <c r="FW2129" s="1">
        <v>40112</v>
      </c>
      <c r="FZ2129" s="1">
        <v>40112</v>
      </c>
      <c r="GC2129" s="1">
        <v>40112</v>
      </c>
      <c r="GF2129" s="1">
        <v>40112</v>
      </c>
      <c r="GI2129" s="1">
        <v>40112</v>
      </c>
      <c r="GL2129" s="1">
        <v>40112</v>
      </c>
      <c r="GO2129" s="1">
        <v>40112</v>
      </c>
      <c r="GR2129" s="1">
        <v>40112</v>
      </c>
      <c r="GU2129" s="1">
        <v>40112</v>
      </c>
      <c r="GX2129" s="1">
        <v>40112</v>
      </c>
      <c r="HA2129" s="1">
        <v>40112</v>
      </c>
      <c r="HD2129" s="1">
        <v>40112</v>
      </c>
      <c r="HG2129" s="1">
        <v>40112</v>
      </c>
      <c r="HJ2129" s="1">
        <v>40112</v>
      </c>
      <c r="HM2129" s="1">
        <v>40112</v>
      </c>
      <c r="HP2129" s="1">
        <v>40112</v>
      </c>
      <c r="HS2129" s="1">
        <v>40112</v>
      </c>
      <c r="HV2129" s="1">
        <v>40112</v>
      </c>
      <c r="HY2129" s="1">
        <v>40112</v>
      </c>
      <c r="IB2129" s="1">
        <v>40112</v>
      </c>
      <c r="IE2129" s="1">
        <v>40112</v>
      </c>
      <c r="IH2129" s="1">
        <v>40112</v>
      </c>
      <c r="IK2129" s="1">
        <v>40112</v>
      </c>
      <c r="IN2129" s="1">
        <v>40112</v>
      </c>
      <c r="IQ2129" s="1">
        <v>40112</v>
      </c>
      <c r="IT2129" s="1">
        <v>40112</v>
      </c>
      <c r="IW2129" s="1">
        <v>40112</v>
      </c>
      <c r="IZ2129" s="1">
        <v>40112</v>
      </c>
      <c r="JC2129" s="1">
        <v>40112</v>
      </c>
      <c r="JF2129" s="1">
        <v>40112</v>
      </c>
      <c r="JI2129" s="1">
        <v>40112</v>
      </c>
      <c r="JL2129" s="1">
        <v>40112</v>
      </c>
      <c r="JO2129" s="1">
        <v>40112</v>
      </c>
      <c r="JR2129" s="1">
        <v>40112</v>
      </c>
      <c r="JU2129" s="1">
        <v>40112</v>
      </c>
      <c r="JX2129" s="1">
        <v>40112</v>
      </c>
      <c r="KA2129" s="1">
        <v>40112</v>
      </c>
      <c r="KD2129" s="1">
        <v>40112</v>
      </c>
      <c r="KG2129" s="1">
        <v>40112</v>
      </c>
      <c r="KJ2129" s="1">
        <v>40112</v>
      </c>
      <c r="KM2129" s="1">
        <v>40112</v>
      </c>
      <c r="KP2129" s="1">
        <v>40112</v>
      </c>
      <c r="KS2129" s="1">
        <v>40112</v>
      </c>
      <c r="KV2129" s="1">
        <v>40112</v>
      </c>
      <c r="KY2129" s="1">
        <v>40112</v>
      </c>
      <c r="LB2129" s="1">
        <v>40112</v>
      </c>
      <c r="LE2129" s="1">
        <v>40112</v>
      </c>
      <c r="LH2129" s="1">
        <v>40112</v>
      </c>
      <c r="LK2129" s="1">
        <v>40112</v>
      </c>
      <c r="LN2129" s="1">
        <v>40112</v>
      </c>
      <c r="LQ2129" s="1">
        <v>40112</v>
      </c>
      <c r="LT2129" s="1">
        <v>40112</v>
      </c>
      <c r="LW2129" s="1">
        <v>40112</v>
      </c>
      <c r="LZ2129" s="1">
        <v>40112</v>
      </c>
      <c r="MC2129" s="1">
        <v>40112</v>
      </c>
      <c r="MF2129" s="1">
        <v>40112</v>
      </c>
      <c r="MI2129" s="1">
        <v>40112</v>
      </c>
      <c r="ML2129" s="1">
        <v>40112</v>
      </c>
      <c r="MO2129" s="1">
        <v>40112</v>
      </c>
      <c r="MR2129" s="1">
        <v>40112</v>
      </c>
      <c r="MU2129" s="1">
        <v>40112</v>
      </c>
      <c r="MX2129" s="1">
        <v>40112</v>
      </c>
      <c r="NA2129" s="1">
        <v>40112</v>
      </c>
      <c r="ND2129" s="1">
        <v>40112</v>
      </c>
      <c r="NG2129" s="1">
        <v>40112</v>
      </c>
    </row>
    <row r="2130" spans="1:371">
      <c r="A2130" s="1">
        <v>41107</v>
      </c>
      <c r="B2130" s="1">
        <v>40113</v>
      </c>
      <c r="C2130">
        <v>2.9975000000000001</v>
      </c>
      <c r="E2130" s="1">
        <v>40113</v>
      </c>
      <c r="F2130">
        <v>3.0150000000000001</v>
      </c>
      <c r="H2130" s="1">
        <v>40113</v>
      </c>
      <c r="I2130">
        <v>3.0575000000000001</v>
      </c>
      <c r="K2130" s="1">
        <v>40113</v>
      </c>
      <c r="N2130" s="1">
        <v>40113</v>
      </c>
      <c r="O2130">
        <v>3.2408000000000001</v>
      </c>
      <c r="Q2130" s="1">
        <v>40113</v>
      </c>
      <c r="R2130">
        <v>3.9577</v>
      </c>
      <c r="T2130" s="1">
        <v>40113</v>
      </c>
      <c r="W2130" s="1">
        <v>40113</v>
      </c>
      <c r="Z2130" s="1">
        <v>40113</v>
      </c>
      <c r="AC2130" s="1">
        <v>40113</v>
      </c>
      <c r="AF2130" s="1">
        <v>40113</v>
      </c>
      <c r="AI2130" s="1">
        <v>40113</v>
      </c>
      <c r="AL2130" s="1">
        <v>40113</v>
      </c>
      <c r="AO2130" s="1">
        <v>40113</v>
      </c>
      <c r="AR2130" s="1">
        <v>40113</v>
      </c>
      <c r="AU2130" s="1">
        <v>40113</v>
      </c>
      <c r="AX2130" s="1">
        <v>40113</v>
      </c>
      <c r="BA2130" s="1">
        <v>40113</v>
      </c>
      <c r="BD2130" s="1">
        <v>40113</v>
      </c>
      <c r="BG2130" s="1">
        <v>40113</v>
      </c>
      <c r="BJ2130" s="1">
        <v>40113</v>
      </c>
      <c r="BM2130" s="1">
        <v>40113</v>
      </c>
      <c r="BP2130" s="1">
        <v>40113</v>
      </c>
      <c r="BS2130" s="1">
        <v>40113</v>
      </c>
      <c r="BV2130" s="1">
        <v>40113</v>
      </c>
      <c r="BY2130" s="1">
        <v>40113</v>
      </c>
      <c r="CB2130" s="1">
        <v>40113</v>
      </c>
      <c r="CE2130" s="1">
        <v>40113</v>
      </c>
      <c r="CH2130" s="1">
        <v>40113</v>
      </c>
      <c r="CK2130" s="1">
        <v>40113</v>
      </c>
      <c r="CN2130" s="1">
        <v>40113</v>
      </c>
      <c r="CQ2130" s="1">
        <v>40113</v>
      </c>
      <c r="CT2130" s="1">
        <v>40113</v>
      </c>
      <c r="CW2130" s="1">
        <v>40113</v>
      </c>
      <c r="CZ2130" s="1">
        <v>40113</v>
      </c>
      <c r="DC2130" s="1">
        <v>40113</v>
      </c>
      <c r="DF2130" s="1">
        <v>40113</v>
      </c>
      <c r="DI2130" s="1">
        <v>40113</v>
      </c>
      <c r="DL2130" s="1">
        <v>40113</v>
      </c>
      <c r="DO2130" s="1">
        <v>40113</v>
      </c>
      <c r="DR2130" s="1">
        <v>40113</v>
      </c>
      <c r="DU2130" s="1">
        <v>40113</v>
      </c>
      <c r="DX2130" s="1">
        <v>40113</v>
      </c>
      <c r="EA2130" s="1">
        <v>40113</v>
      </c>
      <c r="ED2130" s="1">
        <v>40113</v>
      </c>
      <c r="EG2130" s="1">
        <v>40113</v>
      </c>
      <c r="EJ2130" s="1">
        <v>40113</v>
      </c>
      <c r="EM2130" s="1">
        <v>40113</v>
      </c>
      <c r="EP2130" s="1">
        <v>40113</v>
      </c>
      <c r="ES2130" s="1">
        <v>40113</v>
      </c>
      <c r="EV2130" s="1">
        <v>40113</v>
      </c>
      <c r="EY2130" s="1">
        <v>40113</v>
      </c>
      <c r="FB2130" s="1">
        <v>40113</v>
      </c>
      <c r="FE2130" s="1">
        <v>40113</v>
      </c>
      <c r="FH2130" s="1">
        <v>40113</v>
      </c>
      <c r="FK2130" s="1">
        <v>40113</v>
      </c>
      <c r="FN2130" s="1">
        <v>40113</v>
      </c>
      <c r="FQ2130" s="1">
        <v>40113</v>
      </c>
      <c r="FT2130" s="1">
        <v>40113</v>
      </c>
      <c r="FW2130" s="1">
        <v>40113</v>
      </c>
      <c r="FZ2130" s="1">
        <v>40113</v>
      </c>
      <c r="GC2130" s="1">
        <v>40113</v>
      </c>
      <c r="GF2130" s="1">
        <v>40113</v>
      </c>
      <c r="GI2130" s="1">
        <v>40113</v>
      </c>
      <c r="GL2130" s="1">
        <v>40113</v>
      </c>
      <c r="GO2130" s="1">
        <v>40113</v>
      </c>
      <c r="GR2130" s="1">
        <v>40113</v>
      </c>
      <c r="GU2130" s="1">
        <v>40113</v>
      </c>
      <c r="GX2130" s="1">
        <v>40113</v>
      </c>
      <c r="HA2130" s="1">
        <v>40113</v>
      </c>
      <c r="HD2130" s="1">
        <v>40113</v>
      </c>
      <c r="HG2130" s="1">
        <v>40113</v>
      </c>
      <c r="HJ2130" s="1">
        <v>40113</v>
      </c>
      <c r="HM2130" s="1">
        <v>40113</v>
      </c>
      <c r="HP2130" s="1">
        <v>40113</v>
      </c>
      <c r="HS2130" s="1">
        <v>40113</v>
      </c>
      <c r="HV2130" s="1">
        <v>40113</v>
      </c>
      <c r="HY2130" s="1">
        <v>40113</v>
      </c>
      <c r="IB2130" s="1">
        <v>40113</v>
      </c>
      <c r="IE2130" s="1">
        <v>40113</v>
      </c>
      <c r="IH2130" s="1">
        <v>40113</v>
      </c>
      <c r="IK2130" s="1">
        <v>40113</v>
      </c>
      <c r="IN2130" s="1">
        <v>40113</v>
      </c>
      <c r="IQ2130" s="1">
        <v>40113</v>
      </c>
      <c r="IT2130" s="1">
        <v>40113</v>
      </c>
      <c r="IW2130" s="1">
        <v>40113</v>
      </c>
      <c r="IZ2130" s="1">
        <v>40113</v>
      </c>
      <c r="JC2130" s="1">
        <v>40113</v>
      </c>
      <c r="JF2130" s="1">
        <v>40113</v>
      </c>
      <c r="JI2130" s="1">
        <v>40113</v>
      </c>
      <c r="JL2130" s="1">
        <v>40113</v>
      </c>
      <c r="JO2130" s="1">
        <v>40113</v>
      </c>
      <c r="JR2130" s="1">
        <v>40113</v>
      </c>
      <c r="JU2130" s="1">
        <v>40113</v>
      </c>
      <c r="JX2130" s="1">
        <v>40113</v>
      </c>
      <c r="KA2130" s="1">
        <v>40113</v>
      </c>
      <c r="KD2130" s="1">
        <v>40113</v>
      </c>
      <c r="KG2130" s="1">
        <v>40113</v>
      </c>
      <c r="KJ2130" s="1">
        <v>40113</v>
      </c>
      <c r="KM2130" s="1">
        <v>40113</v>
      </c>
      <c r="KP2130" s="1">
        <v>40113</v>
      </c>
      <c r="KS2130" s="1">
        <v>40113</v>
      </c>
      <c r="KV2130" s="1">
        <v>40113</v>
      </c>
      <c r="KY2130" s="1">
        <v>40113</v>
      </c>
      <c r="LB2130" s="1">
        <v>40113</v>
      </c>
      <c r="LE2130" s="1">
        <v>40113</v>
      </c>
      <c r="LH2130" s="1">
        <v>40113</v>
      </c>
      <c r="LK2130" s="1">
        <v>40113</v>
      </c>
      <c r="LN2130" s="1">
        <v>40113</v>
      </c>
      <c r="LQ2130" s="1">
        <v>40113</v>
      </c>
      <c r="LT2130" s="1">
        <v>40113</v>
      </c>
      <c r="LW2130" s="1">
        <v>40113</v>
      </c>
      <c r="LZ2130" s="1">
        <v>40113</v>
      </c>
      <c r="MC2130" s="1">
        <v>40113</v>
      </c>
      <c r="MF2130" s="1">
        <v>40113</v>
      </c>
      <c r="MI2130" s="1">
        <v>40113</v>
      </c>
      <c r="ML2130" s="1">
        <v>40113</v>
      </c>
      <c r="MO2130" s="1">
        <v>40113</v>
      </c>
      <c r="MR2130" s="1">
        <v>40113</v>
      </c>
      <c r="MU2130" s="1">
        <v>40113</v>
      </c>
      <c r="MX2130" s="1">
        <v>40113</v>
      </c>
      <c r="NA2130" s="1">
        <v>40113</v>
      </c>
      <c r="ND2130" s="1">
        <v>40113</v>
      </c>
      <c r="NG2130" s="1">
        <v>40113</v>
      </c>
    </row>
    <row r="2131" spans="1:371">
      <c r="A2131" s="1">
        <v>41108</v>
      </c>
      <c r="B2131" s="1">
        <v>40114</v>
      </c>
      <c r="C2131">
        <v>2.9868999999999999</v>
      </c>
      <c r="E2131" s="1">
        <v>40114</v>
      </c>
      <c r="F2131">
        <v>3.0036</v>
      </c>
      <c r="H2131" s="1">
        <v>40114</v>
      </c>
      <c r="I2131">
        <v>3.044</v>
      </c>
      <c r="K2131" s="1">
        <v>40114</v>
      </c>
      <c r="N2131" s="1">
        <v>40114</v>
      </c>
      <c r="O2131">
        <v>3.2256999999999998</v>
      </c>
      <c r="Q2131" s="1">
        <v>40114</v>
      </c>
      <c r="R2131">
        <v>3.9239999999999999</v>
      </c>
      <c r="T2131" s="1">
        <v>40114</v>
      </c>
      <c r="W2131" s="1">
        <v>40114</v>
      </c>
      <c r="Z2131" s="1">
        <v>40114</v>
      </c>
      <c r="AC2131" s="1">
        <v>40114</v>
      </c>
      <c r="AF2131" s="1">
        <v>40114</v>
      </c>
      <c r="AI2131" s="1">
        <v>40114</v>
      </c>
      <c r="AL2131" s="1">
        <v>40114</v>
      </c>
      <c r="AO2131" s="1">
        <v>40114</v>
      </c>
      <c r="AR2131" s="1">
        <v>40114</v>
      </c>
      <c r="AU2131" s="1">
        <v>40114</v>
      </c>
      <c r="AX2131" s="1">
        <v>40114</v>
      </c>
      <c r="BA2131" s="1">
        <v>40114</v>
      </c>
      <c r="BD2131" s="1">
        <v>40114</v>
      </c>
      <c r="BG2131" s="1">
        <v>40114</v>
      </c>
      <c r="BJ2131" s="1">
        <v>40114</v>
      </c>
      <c r="BM2131" s="1">
        <v>40114</v>
      </c>
      <c r="BP2131" s="1">
        <v>40114</v>
      </c>
      <c r="BS2131" s="1">
        <v>40114</v>
      </c>
      <c r="BV2131" s="1">
        <v>40114</v>
      </c>
      <c r="BY2131" s="1">
        <v>40114</v>
      </c>
      <c r="CB2131" s="1">
        <v>40114</v>
      </c>
      <c r="CE2131" s="1">
        <v>40114</v>
      </c>
      <c r="CH2131" s="1">
        <v>40114</v>
      </c>
      <c r="CK2131" s="1">
        <v>40114</v>
      </c>
      <c r="CN2131" s="1">
        <v>40114</v>
      </c>
      <c r="CQ2131" s="1">
        <v>40114</v>
      </c>
      <c r="CT2131" s="1">
        <v>40114</v>
      </c>
      <c r="CW2131" s="1">
        <v>40114</v>
      </c>
      <c r="CZ2131" s="1">
        <v>40114</v>
      </c>
      <c r="DC2131" s="1">
        <v>40114</v>
      </c>
      <c r="DF2131" s="1">
        <v>40114</v>
      </c>
      <c r="DI2131" s="1">
        <v>40114</v>
      </c>
      <c r="DL2131" s="1">
        <v>40114</v>
      </c>
      <c r="DO2131" s="1">
        <v>40114</v>
      </c>
      <c r="DR2131" s="1">
        <v>40114</v>
      </c>
      <c r="DU2131" s="1">
        <v>40114</v>
      </c>
      <c r="DX2131" s="1">
        <v>40114</v>
      </c>
      <c r="EA2131" s="1">
        <v>40114</v>
      </c>
      <c r="ED2131" s="1">
        <v>40114</v>
      </c>
      <c r="EG2131" s="1">
        <v>40114</v>
      </c>
      <c r="EJ2131" s="1">
        <v>40114</v>
      </c>
      <c r="EM2131" s="1">
        <v>40114</v>
      </c>
      <c r="EP2131" s="1">
        <v>40114</v>
      </c>
      <c r="ES2131" s="1">
        <v>40114</v>
      </c>
      <c r="EV2131" s="1">
        <v>40114</v>
      </c>
      <c r="EY2131" s="1">
        <v>40114</v>
      </c>
      <c r="FB2131" s="1">
        <v>40114</v>
      </c>
      <c r="FE2131" s="1">
        <v>40114</v>
      </c>
      <c r="FH2131" s="1">
        <v>40114</v>
      </c>
      <c r="FK2131" s="1">
        <v>40114</v>
      </c>
      <c r="FN2131" s="1">
        <v>40114</v>
      </c>
      <c r="FQ2131" s="1">
        <v>40114</v>
      </c>
      <c r="FT2131" s="1">
        <v>40114</v>
      </c>
      <c r="FW2131" s="1">
        <v>40114</v>
      </c>
      <c r="FZ2131" s="1">
        <v>40114</v>
      </c>
      <c r="GC2131" s="1">
        <v>40114</v>
      </c>
      <c r="GF2131" s="1">
        <v>40114</v>
      </c>
      <c r="GI2131" s="1">
        <v>40114</v>
      </c>
      <c r="GL2131" s="1">
        <v>40114</v>
      </c>
      <c r="GO2131" s="1">
        <v>40114</v>
      </c>
      <c r="GR2131" s="1">
        <v>40114</v>
      </c>
      <c r="GU2131" s="1">
        <v>40114</v>
      </c>
      <c r="GX2131" s="1">
        <v>40114</v>
      </c>
      <c r="HA2131" s="1">
        <v>40114</v>
      </c>
      <c r="HD2131" s="1">
        <v>40114</v>
      </c>
      <c r="HG2131" s="1">
        <v>40114</v>
      </c>
      <c r="HJ2131" s="1">
        <v>40114</v>
      </c>
      <c r="HM2131" s="1">
        <v>40114</v>
      </c>
      <c r="HP2131" s="1">
        <v>40114</v>
      </c>
      <c r="HS2131" s="1">
        <v>40114</v>
      </c>
      <c r="HV2131" s="1">
        <v>40114</v>
      </c>
      <c r="HY2131" s="1">
        <v>40114</v>
      </c>
      <c r="IB2131" s="1">
        <v>40114</v>
      </c>
      <c r="IE2131" s="1">
        <v>40114</v>
      </c>
      <c r="IH2131" s="1">
        <v>40114</v>
      </c>
      <c r="IK2131" s="1">
        <v>40114</v>
      </c>
      <c r="IN2131" s="1">
        <v>40114</v>
      </c>
      <c r="IQ2131" s="1">
        <v>40114</v>
      </c>
      <c r="IT2131" s="1">
        <v>40114</v>
      </c>
      <c r="IW2131" s="1">
        <v>40114</v>
      </c>
      <c r="IZ2131" s="1">
        <v>40114</v>
      </c>
      <c r="JC2131" s="1">
        <v>40114</v>
      </c>
      <c r="JF2131" s="1">
        <v>40114</v>
      </c>
      <c r="JI2131" s="1">
        <v>40114</v>
      </c>
      <c r="JL2131" s="1">
        <v>40114</v>
      </c>
      <c r="JO2131" s="1">
        <v>40114</v>
      </c>
      <c r="JR2131" s="1">
        <v>40114</v>
      </c>
      <c r="JU2131" s="1">
        <v>40114</v>
      </c>
      <c r="JX2131" s="1">
        <v>40114</v>
      </c>
      <c r="KA2131" s="1">
        <v>40114</v>
      </c>
      <c r="KD2131" s="1">
        <v>40114</v>
      </c>
      <c r="KG2131" s="1">
        <v>40114</v>
      </c>
      <c r="KJ2131" s="1">
        <v>40114</v>
      </c>
      <c r="KM2131" s="1">
        <v>40114</v>
      </c>
      <c r="KP2131" s="1">
        <v>40114</v>
      </c>
      <c r="KS2131" s="1">
        <v>40114</v>
      </c>
      <c r="KV2131" s="1">
        <v>40114</v>
      </c>
      <c r="KY2131" s="1">
        <v>40114</v>
      </c>
      <c r="LB2131" s="1">
        <v>40114</v>
      </c>
      <c r="LE2131" s="1">
        <v>40114</v>
      </c>
      <c r="LH2131" s="1">
        <v>40114</v>
      </c>
      <c r="LK2131" s="1">
        <v>40114</v>
      </c>
      <c r="LN2131" s="1">
        <v>40114</v>
      </c>
      <c r="LQ2131" s="1">
        <v>40114</v>
      </c>
      <c r="LT2131" s="1">
        <v>40114</v>
      </c>
      <c r="LW2131" s="1">
        <v>40114</v>
      </c>
      <c r="LZ2131" s="1">
        <v>40114</v>
      </c>
      <c r="MC2131" s="1">
        <v>40114</v>
      </c>
      <c r="MF2131" s="1">
        <v>40114</v>
      </c>
      <c r="MI2131" s="1">
        <v>40114</v>
      </c>
      <c r="ML2131" s="1">
        <v>40114</v>
      </c>
      <c r="MO2131" s="1">
        <v>40114</v>
      </c>
      <c r="MR2131" s="1">
        <v>40114</v>
      </c>
      <c r="MU2131" s="1">
        <v>40114</v>
      </c>
      <c r="MX2131" s="1">
        <v>40114</v>
      </c>
      <c r="NA2131" s="1">
        <v>40114</v>
      </c>
      <c r="ND2131" s="1">
        <v>40114</v>
      </c>
      <c r="NG2131" s="1">
        <v>40114</v>
      </c>
    </row>
    <row r="2132" spans="1:371">
      <c r="A2132" s="1">
        <v>41109</v>
      </c>
      <c r="B2132" s="1">
        <v>40115</v>
      </c>
      <c r="C2132">
        <v>2.9468000000000001</v>
      </c>
      <c r="E2132" s="1">
        <v>40115</v>
      </c>
      <c r="F2132">
        <v>2.9693000000000001</v>
      </c>
      <c r="H2132" s="1">
        <v>40115</v>
      </c>
      <c r="I2132">
        <v>3.0238999999999998</v>
      </c>
      <c r="K2132" s="1">
        <v>40115</v>
      </c>
      <c r="N2132" s="1">
        <v>40115</v>
      </c>
      <c r="O2132">
        <v>3.22</v>
      </c>
      <c r="Q2132" s="1">
        <v>40115</v>
      </c>
      <c r="R2132">
        <v>3.8332000000000002</v>
      </c>
      <c r="T2132" s="1">
        <v>40115</v>
      </c>
      <c r="W2132" s="1">
        <v>40115</v>
      </c>
      <c r="Z2132" s="1">
        <v>40115</v>
      </c>
      <c r="AC2132" s="1">
        <v>40115</v>
      </c>
      <c r="AF2132" s="1">
        <v>40115</v>
      </c>
      <c r="AI2132" s="1">
        <v>40115</v>
      </c>
      <c r="AL2132" s="1">
        <v>40115</v>
      </c>
      <c r="AO2132" s="1">
        <v>40115</v>
      </c>
      <c r="AR2132" s="1">
        <v>40115</v>
      </c>
      <c r="AU2132" s="1">
        <v>40115</v>
      </c>
      <c r="AX2132" s="1">
        <v>40115</v>
      </c>
      <c r="BA2132" s="1">
        <v>40115</v>
      </c>
      <c r="BD2132" s="1">
        <v>40115</v>
      </c>
      <c r="BG2132" s="1">
        <v>40115</v>
      </c>
      <c r="BJ2132" s="1">
        <v>40115</v>
      </c>
      <c r="BM2132" s="1">
        <v>40115</v>
      </c>
      <c r="BP2132" s="1">
        <v>40115</v>
      </c>
      <c r="BS2132" s="1">
        <v>40115</v>
      </c>
      <c r="BV2132" s="1">
        <v>40115</v>
      </c>
      <c r="BY2132" s="1">
        <v>40115</v>
      </c>
      <c r="CB2132" s="1">
        <v>40115</v>
      </c>
      <c r="CE2132" s="1">
        <v>40115</v>
      </c>
      <c r="CH2132" s="1">
        <v>40115</v>
      </c>
      <c r="CK2132" s="1">
        <v>40115</v>
      </c>
      <c r="CN2132" s="1">
        <v>40115</v>
      </c>
      <c r="CQ2132" s="1">
        <v>40115</v>
      </c>
      <c r="CT2132" s="1">
        <v>40115</v>
      </c>
      <c r="CW2132" s="1">
        <v>40115</v>
      </c>
      <c r="CZ2132" s="1">
        <v>40115</v>
      </c>
      <c r="DC2132" s="1">
        <v>40115</v>
      </c>
      <c r="DF2132" s="1">
        <v>40115</v>
      </c>
      <c r="DI2132" s="1">
        <v>40115</v>
      </c>
      <c r="DL2132" s="1">
        <v>40115</v>
      </c>
      <c r="DO2132" s="1">
        <v>40115</v>
      </c>
      <c r="DR2132" s="1">
        <v>40115</v>
      </c>
      <c r="DU2132" s="1">
        <v>40115</v>
      </c>
      <c r="DX2132" s="1">
        <v>40115</v>
      </c>
      <c r="EA2132" s="1">
        <v>40115</v>
      </c>
      <c r="ED2132" s="1">
        <v>40115</v>
      </c>
      <c r="EG2132" s="1">
        <v>40115</v>
      </c>
      <c r="EJ2132" s="1">
        <v>40115</v>
      </c>
      <c r="EM2132" s="1">
        <v>40115</v>
      </c>
      <c r="EP2132" s="1">
        <v>40115</v>
      </c>
      <c r="ES2132" s="1">
        <v>40115</v>
      </c>
      <c r="EV2132" s="1">
        <v>40115</v>
      </c>
      <c r="EY2132" s="1">
        <v>40115</v>
      </c>
      <c r="FB2132" s="1">
        <v>40115</v>
      </c>
      <c r="FE2132" s="1">
        <v>40115</v>
      </c>
      <c r="FH2132" s="1">
        <v>40115</v>
      </c>
      <c r="FK2132" s="1">
        <v>40115</v>
      </c>
      <c r="FN2132" s="1">
        <v>40115</v>
      </c>
      <c r="FQ2132" s="1">
        <v>40115</v>
      </c>
      <c r="FT2132" s="1">
        <v>40115</v>
      </c>
      <c r="FW2132" s="1">
        <v>40115</v>
      </c>
      <c r="FZ2132" s="1">
        <v>40115</v>
      </c>
      <c r="GC2132" s="1">
        <v>40115</v>
      </c>
      <c r="GF2132" s="1">
        <v>40115</v>
      </c>
      <c r="GI2132" s="1">
        <v>40115</v>
      </c>
      <c r="GL2132" s="1">
        <v>40115</v>
      </c>
      <c r="GO2132" s="1">
        <v>40115</v>
      </c>
      <c r="GR2132" s="1">
        <v>40115</v>
      </c>
      <c r="GU2132" s="1">
        <v>40115</v>
      </c>
      <c r="GX2132" s="1">
        <v>40115</v>
      </c>
      <c r="HA2132" s="1">
        <v>40115</v>
      </c>
      <c r="HD2132" s="1">
        <v>40115</v>
      </c>
      <c r="HG2132" s="1">
        <v>40115</v>
      </c>
      <c r="HJ2132" s="1">
        <v>40115</v>
      </c>
      <c r="HM2132" s="1">
        <v>40115</v>
      </c>
      <c r="HP2132" s="1">
        <v>40115</v>
      </c>
      <c r="HS2132" s="1">
        <v>40115</v>
      </c>
      <c r="HV2132" s="1">
        <v>40115</v>
      </c>
      <c r="HY2132" s="1">
        <v>40115</v>
      </c>
      <c r="IB2132" s="1">
        <v>40115</v>
      </c>
      <c r="IE2132" s="1">
        <v>40115</v>
      </c>
      <c r="IH2132" s="1">
        <v>40115</v>
      </c>
      <c r="IK2132" s="1">
        <v>40115</v>
      </c>
      <c r="IN2132" s="1">
        <v>40115</v>
      </c>
      <c r="IQ2132" s="1">
        <v>40115</v>
      </c>
      <c r="IT2132" s="1">
        <v>40115</v>
      </c>
      <c r="IW2132" s="1">
        <v>40115</v>
      </c>
      <c r="IZ2132" s="1">
        <v>40115</v>
      </c>
      <c r="JC2132" s="1">
        <v>40115</v>
      </c>
      <c r="JF2132" s="1">
        <v>40115</v>
      </c>
      <c r="JI2132" s="1">
        <v>40115</v>
      </c>
      <c r="JL2132" s="1">
        <v>40115</v>
      </c>
      <c r="JO2132" s="1">
        <v>40115</v>
      </c>
      <c r="JR2132" s="1">
        <v>40115</v>
      </c>
      <c r="JU2132" s="1">
        <v>40115</v>
      </c>
      <c r="JX2132" s="1">
        <v>40115</v>
      </c>
      <c r="KA2132" s="1">
        <v>40115</v>
      </c>
      <c r="KD2132" s="1">
        <v>40115</v>
      </c>
      <c r="KG2132" s="1">
        <v>40115</v>
      </c>
      <c r="KJ2132" s="1">
        <v>40115</v>
      </c>
      <c r="KM2132" s="1">
        <v>40115</v>
      </c>
      <c r="KP2132" s="1">
        <v>40115</v>
      </c>
      <c r="KS2132" s="1">
        <v>40115</v>
      </c>
      <c r="KV2132" s="1">
        <v>40115</v>
      </c>
      <c r="KY2132" s="1">
        <v>40115</v>
      </c>
      <c r="LB2132" s="1">
        <v>40115</v>
      </c>
      <c r="LE2132" s="1">
        <v>40115</v>
      </c>
      <c r="LH2132" s="1">
        <v>40115</v>
      </c>
      <c r="LK2132" s="1">
        <v>40115</v>
      </c>
      <c r="LN2132" s="1">
        <v>40115</v>
      </c>
      <c r="LQ2132" s="1">
        <v>40115</v>
      </c>
      <c r="LT2132" s="1">
        <v>40115</v>
      </c>
      <c r="LW2132" s="1">
        <v>40115</v>
      </c>
      <c r="LZ2132" s="1">
        <v>40115</v>
      </c>
      <c r="MC2132" s="1">
        <v>40115</v>
      </c>
      <c r="MF2132" s="1">
        <v>40115</v>
      </c>
      <c r="MI2132" s="1">
        <v>40115</v>
      </c>
      <c r="ML2132" s="1">
        <v>40115</v>
      </c>
      <c r="MO2132" s="1">
        <v>40115</v>
      </c>
      <c r="MR2132" s="1">
        <v>40115</v>
      </c>
      <c r="MU2132" s="1">
        <v>40115</v>
      </c>
      <c r="MX2132" s="1">
        <v>40115</v>
      </c>
      <c r="NA2132" s="1">
        <v>40115</v>
      </c>
      <c r="ND2132" s="1">
        <v>40115</v>
      </c>
      <c r="NG2132" s="1">
        <v>40115</v>
      </c>
    </row>
    <row r="2133" spans="1:371">
      <c r="A2133" s="1">
        <v>41110</v>
      </c>
      <c r="B2133" s="1">
        <v>40116</v>
      </c>
      <c r="C2133">
        <v>2.95</v>
      </c>
      <c r="E2133" s="1">
        <v>40116</v>
      </c>
      <c r="F2133">
        <v>2.9725000000000001</v>
      </c>
      <c r="H2133" s="1">
        <v>40116</v>
      </c>
      <c r="I2133">
        <v>3.0270999999999999</v>
      </c>
      <c r="K2133" s="1">
        <v>40116</v>
      </c>
      <c r="N2133" s="1">
        <v>40116</v>
      </c>
      <c r="O2133">
        <v>3.2265999999999999</v>
      </c>
      <c r="Q2133" s="1">
        <v>40116</v>
      </c>
      <c r="R2133">
        <v>3.8250000000000002</v>
      </c>
      <c r="T2133" s="1">
        <v>40116</v>
      </c>
      <c r="W2133" s="1">
        <v>40116</v>
      </c>
      <c r="Z2133" s="1">
        <v>40116</v>
      </c>
      <c r="AC2133" s="1">
        <v>40116</v>
      </c>
      <c r="AF2133" s="1">
        <v>40116</v>
      </c>
      <c r="AI2133" s="1">
        <v>40116</v>
      </c>
      <c r="AL2133" s="1">
        <v>40116</v>
      </c>
      <c r="AO2133" s="1">
        <v>40116</v>
      </c>
      <c r="AR2133" s="1">
        <v>40116</v>
      </c>
      <c r="AU2133" s="1">
        <v>40116</v>
      </c>
      <c r="AX2133" s="1">
        <v>40116</v>
      </c>
      <c r="BA2133" s="1">
        <v>40116</v>
      </c>
      <c r="BD2133" s="1">
        <v>40116</v>
      </c>
      <c r="BG2133" s="1">
        <v>40116</v>
      </c>
      <c r="BJ2133" s="1">
        <v>40116</v>
      </c>
      <c r="BM2133" s="1">
        <v>40116</v>
      </c>
      <c r="BP2133" s="1">
        <v>40116</v>
      </c>
      <c r="BS2133" s="1">
        <v>40116</v>
      </c>
      <c r="BV2133" s="1">
        <v>40116</v>
      </c>
      <c r="BY2133" s="1">
        <v>40116</v>
      </c>
      <c r="CB2133" s="1">
        <v>40116</v>
      </c>
      <c r="CE2133" s="1">
        <v>40116</v>
      </c>
      <c r="CH2133" s="1">
        <v>40116</v>
      </c>
      <c r="CK2133" s="1">
        <v>40116</v>
      </c>
      <c r="CN2133" s="1">
        <v>40116</v>
      </c>
      <c r="CQ2133" s="1">
        <v>40116</v>
      </c>
      <c r="CT2133" s="1">
        <v>40116</v>
      </c>
      <c r="CW2133" s="1">
        <v>40116</v>
      </c>
      <c r="CZ2133" s="1">
        <v>40116</v>
      </c>
      <c r="DC2133" s="1">
        <v>40116</v>
      </c>
      <c r="DF2133" s="1">
        <v>40116</v>
      </c>
      <c r="DI2133" s="1">
        <v>40116</v>
      </c>
      <c r="DL2133" s="1">
        <v>40116</v>
      </c>
      <c r="DO2133" s="1">
        <v>40116</v>
      </c>
      <c r="DR2133" s="1">
        <v>40116</v>
      </c>
      <c r="DU2133" s="1">
        <v>40116</v>
      </c>
      <c r="DX2133" s="1">
        <v>40116</v>
      </c>
      <c r="EA2133" s="1">
        <v>40116</v>
      </c>
      <c r="ED2133" s="1">
        <v>40116</v>
      </c>
      <c r="EG2133" s="1">
        <v>40116</v>
      </c>
      <c r="EJ2133" s="1">
        <v>40116</v>
      </c>
      <c r="EM2133" s="1">
        <v>40116</v>
      </c>
      <c r="EP2133" s="1">
        <v>40116</v>
      </c>
      <c r="ES2133" s="1">
        <v>40116</v>
      </c>
      <c r="EV2133" s="1">
        <v>40116</v>
      </c>
      <c r="EY2133" s="1">
        <v>40116</v>
      </c>
      <c r="FB2133" s="1">
        <v>40116</v>
      </c>
      <c r="FE2133" s="1">
        <v>40116</v>
      </c>
      <c r="FH2133" s="1">
        <v>40116</v>
      </c>
      <c r="FK2133" s="1">
        <v>40116</v>
      </c>
      <c r="FN2133" s="1">
        <v>40116</v>
      </c>
      <c r="FQ2133" s="1">
        <v>40116</v>
      </c>
      <c r="FT2133" s="1">
        <v>40116</v>
      </c>
      <c r="FW2133" s="1">
        <v>40116</v>
      </c>
      <c r="FZ2133" s="1">
        <v>40116</v>
      </c>
      <c r="GC2133" s="1">
        <v>40116</v>
      </c>
      <c r="GF2133" s="1">
        <v>40116</v>
      </c>
      <c r="GI2133" s="1">
        <v>40116</v>
      </c>
      <c r="GL2133" s="1">
        <v>40116</v>
      </c>
      <c r="GO2133" s="1">
        <v>40116</v>
      </c>
      <c r="GR2133" s="1">
        <v>40116</v>
      </c>
      <c r="GU2133" s="1">
        <v>40116</v>
      </c>
      <c r="GX2133" s="1">
        <v>40116</v>
      </c>
      <c r="HA2133" s="1">
        <v>40116</v>
      </c>
      <c r="HD2133" s="1">
        <v>40116</v>
      </c>
      <c r="HG2133" s="1">
        <v>40116</v>
      </c>
      <c r="HJ2133" s="1">
        <v>40116</v>
      </c>
      <c r="HM2133" s="1">
        <v>40116</v>
      </c>
      <c r="HP2133" s="1">
        <v>40116</v>
      </c>
      <c r="HS2133" s="1">
        <v>40116</v>
      </c>
      <c r="HV2133" s="1">
        <v>40116</v>
      </c>
      <c r="HY2133" s="1">
        <v>40116</v>
      </c>
      <c r="IB2133" s="1">
        <v>40116</v>
      </c>
      <c r="IE2133" s="1">
        <v>40116</v>
      </c>
      <c r="IH2133" s="1">
        <v>40116</v>
      </c>
      <c r="IK2133" s="1">
        <v>40116</v>
      </c>
      <c r="IN2133" s="1">
        <v>40116</v>
      </c>
      <c r="IQ2133" s="1">
        <v>40116</v>
      </c>
      <c r="IT2133" s="1">
        <v>40116</v>
      </c>
      <c r="IW2133" s="1">
        <v>40116</v>
      </c>
      <c r="IZ2133" s="1">
        <v>40116</v>
      </c>
      <c r="JC2133" s="1">
        <v>40116</v>
      </c>
      <c r="JF2133" s="1">
        <v>40116</v>
      </c>
      <c r="JI2133" s="1">
        <v>40116</v>
      </c>
      <c r="JL2133" s="1">
        <v>40116</v>
      </c>
      <c r="JO2133" s="1">
        <v>40116</v>
      </c>
      <c r="JR2133" s="1">
        <v>40116</v>
      </c>
      <c r="JU2133" s="1">
        <v>40116</v>
      </c>
      <c r="JX2133" s="1">
        <v>40116</v>
      </c>
      <c r="KA2133" s="1">
        <v>40116</v>
      </c>
      <c r="KD2133" s="1">
        <v>40116</v>
      </c>
      <c r="KG2133" s="1">
        <v>40116</v>
      </c>
      <c r="KJ2133" s="1">
        <v>40116</v>
      </c>
      <c r="KM2133" s="1">
        <v>40116</v>
      </c>
      <c r="KP2133" s="1">
        <v>40116</v>
      </c>
      <c r="KS2133" s="1">
        <v>40116</v>
      </c>
      <c r="KV2133" s="1">
        <v>40116</v>
      </c>
      <c r="KY2133" s="1">
        <v>40116</v>
      </c>
      <c r="LB2133" s="1">
        <v>40116</v>
      </c>
      <c r="LE2133" s="1">
        <v>40116</v>
      </c>
      <c r="LH2133" s="1">
        <v>40116</v>
      </c>
      <c r="LK2133" s="1">
        <v>40116</v>
      </c>
      <c r="LN2133" s="1">
        <v>40116</v>
      </c>
      <c r="LQ2133" s="1">
        <v>40116</v>
      </c>
      <c r="LT2133" s="1">
        <v>40116</v>
      </c>
      <c r="LW2133" s="1">
        <v>40116</v>
      </c>
      <c r="LZ2133" s="1">
        <v>40116</v>
      </c>
      <c r="MC2133" s="1">
        <v>40116</v>
      </c>
      <c r="MF2133" s="1">
        <v>40116</v>
      </c>
      <c r="MI2133" s="1">
        <v>40116</v>
      </c>
      <c r="ML2133" s="1">
        <v>40116</v>
      </c>
      <c r="MO2133" s="1">
        <v>40116</v>
      </c>
      <c r="MR2133" s="1">
        <v>40116</v>
      </c>
      <c r="MU2133" s="1">
        <v>40116</v>
      </c>
      <c r="MX2133" s="1">
        <v>40116</v>
      </c>
      <c r="NA2133" s="1">
        <v>40116</v>
      </c>
      <c r="ND2133" s="1">
        <v>40116</v>
      </c>
      <c r="NG2133" s="1">
        <v>40116</v>
      </c>
    </row>
    <row r="2134" spans="1:371">
      <c r="A2134" s="1">
        <v>41113</v>
      </c>
      <c r="B2134" s="1">
        <v>40117</v>
      </c>
      <c r="C2134">
        <v>2.95</v>
      </c>
      <c r="E2134" s="1">
        <v>40117</v>
      </c>
      <c r="F2134">
        <v>2.9725000000000001</v>
      </c>
      <c r="H2134" s="1">
        <v>40117</v>
      </c>
      <c r="I2134">
        <v>3.0270999999999999</v>
      </c>
      <c r="K2134" s="1">
        <v>40117</v>
      </c>
      <c r="N2134" s="1">
        <v>40117</v>
      </c>
      <c r="O2134">
        <v>3.2265999999999999</v>
      </c>
      <c r="Q2134" s="1">
        <v>40117</v>
      </c>
      <c r="R2134">
        <v>3.8250000000000002</v>
      </c>
      <c r="T2134" s="1">
        <v>40117</v>
      </c>
      <c r="W2134" s="1">
        <v>40117</v>
      </c>
      <c r="Z2134" s="1">
        <v>40117</v>
      </c>
      <c r="AC2134" s="1">
        <v>40117</v>
      </c>
      <c r="AF2134" s="1">
        <v>40117</v>
      </c>
      <c r="AI2134" s="1">
        <v>40117</v>
      </c>
      <c r="AL2134" s="1">
        <v>40117</v>
      </c>
      <c r="AO2134" s="1">
        <v>40117</v>
      </c>
      <c r="AR2134" s="1">
        <v>40117</v>
      </c>
      <c r="AU2134" s="1">
        <v>40117</v>
      </c>
      <c r="AX2134" s="1">
        <v>40117</v>
      </c>
      <c r="BA2134" s="1">
        <v>40117</v>
      </c>
      <c r="BD2134" s="1">
        <v>40117</v>
      </c>
      <c r="BG2134" s="1">
        <v>40117</v>
      </c>
      <c r="BJ2134" s="1">
        <v>40117</v>
      </c>
      <c r="BM2134" s="1">
        <v>40117</v>
      </c>
      <c r="BP2134" s="1">
        <v>40117</v>
      </c>
      <c r="BS2134" s="1">
        <v>40117</v>
      </c>
      <c r="BV2134" s="1">
        <v>40117</v>
      </c>
      <c r="BY2134" s="1">
        <v>40117</v>
      </c>
      <c r="CB2134" s="1">
        <v>40117</v>
      </c>
      <c r="CE2134" s="1">
        <v>40117</v>
      </c>
      <c r="CH2134" s="1">
        <v>40117</v>
      </c>
      <c r="CK2134" s="1">
        <v>40117</v>
      </c>
      <c r="CN2134" s="1">
        <v>40117</v>
      </c>
      <c r="CQ2134" s="1">
        <v>40117</v>
      </c>
      <c r="CT2134" s="1">
        <v>40117</v>
      </c>
      <c r="CW2134" s="1">
        <v>40117</v>
      </c>
      <c r="CZ2134" s="1">
        <v>40117</v>
      </c>
      <c r="DC2134" s="1">
        <v>40117</v>
      </c>
      <c r="DF2134" s="1">
        <v>40117</v>
      </c>
      <c r="DI2134" s="1">
        <v>40117</v>
      </c>
      <c r="DL2134" s="1">
        <v>40117</v>
      </c>
      <c r="DO2134" s="1">
        <v>40117</v>
      </c>
      <c r="DR2134" s="1">
        <v>40117</v>
      </c>
      <c r="DU2134" s="1">
        <v>40117</v>
      </c>
      <c r="DX2134" s="1">
        <v>40117</v>
      </c>
      <c r="EA2134" s="1">
        <v>40117</v>
      </c>
      <c r="ED2134" s="1">
        <v>40117</v>
      </c>
      <c r="EG2134" s="1">
        <v>40117</v>
      </c>
      <c r="EJ2134" s="1">
        <v>40117</v>
      </c>
      <c r="EM2134" s="1">
        <v>40117</v>
      </c>
      <c r="EP2134" s="1">
        <v>40117</v>
      </c>
      <c r="ES2134" s="1">
        <v>40117</v>
      </c>
      <c r="EV2134" s="1">
        <v>40117</v>
      </c>
      <c r="EY2134" s="1">
        <v>40117</v>
      </c>
      <c r="FB2134" s="1">
        <v>40117</v>
      </c>
      <c r="FE2134" s="1">
        <v>40117</v>
      </c>
      <c r="FH2134" s="1">
        <v>40117</v>
      </c>
      <c r="FK2134" s="1">
        <v>40117</v>
      </c>
      <c r="FN2134" s="1">
        <v>40117</v>
      </c>
      <c r="FQ2134" s="1">
        <v>40117</v>
      </c>
      <c r="FT2134" s="1">
        <v>40117</v>
      </c>
      <c r="FW2134" s="1">
        <v>40117</v>
      </c>
      <c r="FZ2134" s="1">
        <v>40117</v>
      </c>
      <c r="GC2134" s="1">
        <v>40117</v>
      </c>
      <c r="GF2134" s="1">
        <v>40117</v>
      </c>
      <c r="GI2134" s="1">
        <v>40117</v>
      </c>
      <c r="GL2134" s="1">
        <v>40117</v>
      </c>
      <c r="GO2134" s="1">
        <v>40117</v>
      </c>
      <c r="GR2134" s="1">
        <v>40117</v>
      </c>
      <c r="GU2134" s="1">
        <v>40117</v>
      </c>
      <c r="GX2134" s="1">
        <v>40117</v>
      </c>
      <c r="HA2134" s="1">
        <v>40117</v>
      </c>
      <c r="HD2134" s="1">
        <v>40117</v>
      </c>
      <c r="HG2134" s="1">
        <v>40117</v>
      </c>
      <c r="HJ2134" s="1">
        <v>40117</v>
      </c>
      <c r="HM2134" s="1">
        <v>40117</v>
      </c>
      <c r="HP2134" s="1">
        <v>40117</v>
      </c>
      <c r="HS2134" s="1">
        <v>40117</v>
      </c>
      <c r="HV2134" s="1">
        <v>40117</v>
      </c>
      <c r="HY2134" s="1">
        <v>40117</v>
      </c>
      <c r="IB2134" s="1">
        <v>40117</v>
      </c>
      <c r="IE2134" s="1">
        <v>40117</v>
      </c>
      <c r="IH2134" s="1">
        <v>40117</v>
      </c>
      <c r="IK2134" s="1">
        <v>40117</v>
      </c>
      <c r="IN2134" s="1">
        <v>40117</v>
      </c>
      <c r="IQ2134" s="1">
        <v>40117</v>
      </c>
      <c r="IT2134" s="1">
        <v>40117</v>
      </c>
      <c r="IW2134" s="1">
        <v>40117</v>
      </c>
      <c r="IZ2134" s="1">
        <v>40117</v>
      </c>
      <c r="JC2134" s="1">
        <v>40117</v>
      </c>
      <c r="JF2134" s="1">
        <v>40117</v>
      </c>
      <c r="JI2134" s="1">
        <v>40117</v>
      </c>
      <c r="JL2134" s="1">
        <v>40117</v>
      </c>
      <c r="JO2134" s="1">
        <v>40117</v>
      </c>
      <c r="JR2134" s="1">
        <v>40117</v>
      </c>
      <c r="JU2134" s="1">
        <v>40117</v>
      </c>
      <c r="JX2134" s="1">
        <v>40117</v>
      </c>
      <c r="KA2134" s="1">
        <v>40117</v>
      </c>
      <c r="KD2134" s="1">
        <v>40117</v>
      </c>
      <c r="KG2134" s="1">
        <v>40117</v>
      </c>
      <c r="KJ2134" s="1">
        <v>40117</v>
      </c>
      <c r="KM2134" s="1">
        <v>40117</v>
      </c>
      <c r="KP2134" s="1">
        <v>40117</v>
      </c>
      <c r="KS2134" s="1">
        <v>40117</v>
      </c>
      <c r="KV2134" s="1">
        <v>40117</v>
      </c>
      <c r="KY2134" s="1">
        <v>40117</v>
      </c>
      <c r="LB2134" s="1">
        <v>40117</v>
      </c>
      <c r="LE2134" s="1">
        <v>40117</v>
      </c>
      <c r="LH2134" s="1">
        <v>40117</v>
      </c>
      <c r="LK2134" s="1">
        <v>40117</v>
      </c>
      <c r="LN2134" s="1">
        <v>40117</v>
      </c>
      <c r="LQ2134" s="1">
        <v>40117</v>
      </c>
      <c r="LT2134" s="1">
        <v>40117</v>
      </c>
      <c r="LW2134" s="1">
        <v>40117</v>
      </c>
      <c r="LZ2134" s="1">
        <v>40117</v>
      </c>
      <c r="MC2134" s="1">
        <v>40117</v>
      </c>
      <c r="MF2134" s="1">
        <v>40117</v>
      </c>
      <c r="MI2134" s="1">
        <v>40117</v>
      </c>
      <c r="ML2134" s="1">
        <v>40117</v>
      </c>
      <c r="MO2134" s="1">
        <v>40117</v>
      </c>
      <c r="MR2134" s="1">
        <v>40117</v>
      </c>
      <c r="MU2134" s="1">
        <v>40117</v>
      </c>
      <c r="MX2134" s="1">
        <v>40117</v>
      </c>
      <c r="NA2134" s="1">
        <v>40117</v>
      </c>
      <c r="ND2134" s="1">
        <v>40117</v>
      </c>
      <c r="NG2134" s="1">
        <v>40117</v>
      </c>
    </row>
    <row r="2135" spans="1:371">
      <c r="A2135" s="1">
        <v>41114</v>
      </c>
      <c r="B2135" s="1">
        <v>40118</v>
      </c>
      <c r="C2135">
        <v>2.95</v>
      </c>
      <c r="E2135" s="1">
        <v>40118</v>
      </c>
      <c r="F2135">
        <v>2.9725000000000001</v>
      </c>
      <c r="H2135" s="1">
        <v>40118</v>
      </c>
      <c r="I2135">
        <v>3.0270999999999999</v>
      </c>
      <c r="K2135" s="1">
        <v>40118</v>
      </c>
      <c r="N2135" s="1">
        <v>40118</v>
      </c>
      <c r="O2135">
        <v>3.2265999999999999</v>
      </c>
      <c r="Q2135" s="1">
        <v>40118</v>
      </c>
      <c r="R2135">
        <v>3.8250000000000002</v>
      </c>
      <c r="T2135" s="1">
        <v>40118</v>
      </c>
      <c r="W2135" s="1">
        <v>40118</v>
      </c>
      <c r="Z2135" s="1">
        <v>40118</v>
      </c>
      <c r="AC2135" s="1">
        <v>40118</v>
      </c>
      <c r="AF2135" s="1">
        <v>40118</v>
      </c>
      <c r="AI2135" s="1">
        <v>40118</v>
      </c>
      <c r="AL2135" s="1">
        <v>40118</v>
      </c>
      <c r="AO2135" s="1">
        <v>40118</v>
      </c>
      <c r="AR2135" s="1">
        <v>40118</v>
      </c>
      <c r="AU2135" s="1">
        <v>40118</v>
      </c>
      <c r="AX2135" s="1">
        <v>40118</v>
      </c>
      <c r="BA2135" s="1">
        <v>40118</v>
      </c>
      <c r="BD2135" s="1">
        <v>40118</v>
      </c>
      <c r="BG2135" s="1">
        <v>40118</v>
      </c>
      <c r="BJ2135" s="1">
        <v>40118</v>
      </c>
      <c r="BM2135" s="1">
        <v>40118</v>
      </c>
      <c r="BP2135" s="1">
        <v>40118</v>
      </c>
      <c r="BS2135" s="1">
        <v>40118</v>
      </c>
      <c r="BV2135" s="1">
        <v>40118</v>
      </c>
      <c r="BY2135" s="1">
        <v>40118</v>
      </c>
      <c r="CB2135" s="1">
        <v>40118</v>
      </c>
      <c r="CE2135" s="1">
        <v>40118</v>
      </c>
      <c r="CH2135" s="1">
        <v>40118</v>
      </c>
      <c r="CK2135" s="1">
        <v>40118</v>
      </c>
      <c r="CN2135" s="1">
        <v>40118</v>
      </c>
      <c r="CQ2135" s="1">
        <v>40118</v>
      </c>
      <c r="CT2135" s="1">
        <v>40118</v>
      </c>
      <c r="CW2135" s="1">
        <v>40118</v>
      </c>
      <c r="CZ2135" s="1">
        <v>40118</v>
      </c>
      <c r="DC2135" s="1">
        <v>40118</v>
      </c>
      <c r="DF2135" s="1">
        <v>40118</v>
      </c>
      <c r="DI2135" s="1">
        <v>40118</v>
      </c>
      <c r="DL2135" s="1">
        <v>40118</v>
      </c>
      <c r="DO2135" s="1">
        <v>40118</v>
      </c>
      <c r="DR2135" s="1">
        <v>40118</v>
      </c>
      <c r="DU2135" s="1">
        <v>40118</v>
      </c>
      <c r="DX2135" s="1">
        <v>40118</v>
      </c>
      <c r="EA2135" s="1">
        <v>40118</v>
      </c>
      <c r="ED2135" s="1">
        <v>40118</v>
      </c>
      <c r="EG2135" s="1">
        <v>40118</v>
      </c>
      <c r="EJ2135" s="1">
        <v>40118</v>
      </c>
      <c r="EM2135" s="1">
        <v>40118</v>
      </c>
      <c r="EP2135" s="1">
        <v>40118</v>
      </c>
      <c r="ES2135" s="1">
        <v>40118</v>
      </c>
      <c r="EV2135" s="1">
        <v>40118</v>
      </c>
      <c r="EY2135" s="1">
        <v>40118</v>
      </c>
      <c r="FB2135" s="1">
        <v>40118</v>
      </c>
      <c r="FE2135" s="1">
        <v>40118</v>
      </c>
      <c r="FH2135" s="1">
        <v>40118</v>
      </c>
      <c r="FK2135" s="1">
        <v>40118</v>
      </c>
      <c r="FN2135" s="1">
        <v>40118</v>
      </c>
      <c r="FQ2135" s="1">
        <v>40118</v>
      </c>
      <c r="FT2135" s="1">
        <v>40118</v>
      </c>
      <c r="FW2135" s="1">
        <v>40118</v>
      </c>
      <c r="FZ2135" s="1">
        <v>40118</v>
      </c>
      <c r="GC2135" s="1">
        <v>40118</v>
      </c>
      <c r="GF2135" s="1">
        <v>40118</v>
      </c>
      <c r="GI2135" s="1">
        <v>40118</v>
      </c>
      <c r="GL2135" s="1">
        <v>40118</v>
      </c>
      <c r="GO2135" s="1">
        <v>40118</v>
      </c>
      <c r="GR2135" s="1">
        <v>40118</v>
      </c>
      <c r="GU2135" s="1">
        <v>40118</v>
      </c>
      <c r="GX2135" s="1">
        <v>40118</v>
      </c>
      <c r="HA2135" s="1">
        <v>40118</v>
      </c>
      <c r="HD2135" s="1">
        <v>40118</v>
      </c>
      <c r="HG2135" s="1">
        <v>40118</v>
      </c>
      <c r="HJ2135" s="1">
        <v>40118</v>
      </c>
      <c r="HM2135" s="1">
        <v>40118</v>
      </c>
      <c r="HP2135" s="1">
        <v>40118</v>
      </c>
      <c r="HS2135" s="1">
        <v>40118</v>
      </c>
      <c r="HV2135" s="1">
        <v>40118</v>
      </c>
      <c r="HY2135" s="1">
        <v>40118</v>
      </c>
      <c r="IB2135" s="1">
        <v>40118</v>
      </c>
      <c r="IE2135" s="1">
        <v>40118</v>
      </c>
      <c r="IH2135" s="1">
        <v>40118</v>
      </c>
      <c r="IK2135" s="1">
        <v>40118</v>
      </c>
      <c r="IN2135" s="1">
        <v>40118</v>
      </c>
      <c r="IQ2135" s="1">
        <v>40118</v>
      </c>
      <c r="IT2135" s="1">
        <v>40118</v>
      </c>
      <c r="IW2135" s="1">
        <v>40118</v>
      </c>
      <c r="IZ2135" s="1">
        <v>40118</v>
      </c>
      <c r="JC2135" s="1">
        <v>40118</v>
      </c>
      <c r="JF2135" s="1">
        <v>40118</v>
      </c>
      <c r="JI2135" s="1">
        <v>40118</v>
      </c>
      <c r="JL2135" s="1">
        <v>40118</v>
      </c>
      <c r="JO2135" s="1">
        <v>40118</v>
      </c>
      <c r="JR2135" s="1">
        <v>40118</v>
      </c>
      <c r="JU2135" s="1">
        <v>40118</v>
      </c>
      <c r="JX2135" s="1">
        <v>40118</v>
      </c>
      <c r="KA2135" s="1">
        <v>40118</v>
      </c>
      <c r="KD2135" s="1">
        <v>40118</v>
      </c>
      <c r="KG2135" s="1">
        <v>40118</v>
      </c>
      <c r="KJ2135" s="1">
        <v>40118</v>
      </c>
      <c r="KM2135" s="1">
        <v>40118</v>
      </c>
      <c r="KP2135" s="1">
        <v>40118</v>
      </c>
      <c r="KS2135" s="1">
        <v>40118</v>
      </c>
      <c r="KV2135" s="1">
        <v>40118</v>
      </c>
      <c r="KY2135" s="1">
        <v>40118</v>
      </c>
      <c r="LB2135" s="1">
        <v>40118</v>
      </c>
      <c r="LE2135" s="1">
        <v>40118</v>
      </c>
      <c r="LH2135" s="1">
        <v>40118</v>
      </c>
      <c r="LK2135" s="1">
        <v>40118</v>
      </c>
      <c r="LN2135" s="1">
        <v>40118</v>
      </c>
      <c r="LQ2135" s="1">
        <v>40118</v>
      </c>
      <c r="LT2135" s="1">
        <v>40118</v>
      </c>
      <c r="LW2135" s="1">
        <v>40118</v>
      </c>
      <c r="LZ2135" s="1">
        <v>40118</v>
      </c>
      <c r="MC2135" s="1">
        <v>40118</v>
      </c>
      <c r="MF2135" s="1">
        <v>40118</v>
      </c>
      <c r="MI2135" s="1">
        <v>40118</v>
      </c>
      <c r="ML2135" s="1">
        <v>40118</v>
      </c>
      <c r="MO2135" s="1">
        <v>40118</v>
      </c>
      <c r="MR2135" s="1">
        <v>40118</v>
      </c>
      <c r="MU2135" s="1">
        <v>40118</v>
      </c>
      <c r="MX2135" s="1">
        <v>40118</v>
      </c>
      <c r="NA2135" s="1">
        <v>40118</v>
      </c>
      <c r="ND2135" s="1">
        <v>40118</v>
      </c>
      <c r="NG2135" s="1">
        <v>40118</v>
      </c>
    </row>
    <row r="2136" spans="1:371">
      <c r="A2136" s="1">
        <v>41115</v>
      </c>
      <c r="B2136" s="1">
        <v>40119</v>
      </c>
      <c r="C2136">
        <v>2.95</v>
      </c>
      <c r="E2136" s="1">
        <v>40119</v>
      </c>
      <c r="F2136">
        <v>2.9725000000000001</v>
      </c>
      <c r="H2136" s="1">
        <v>40119</v>
      </c>
      <c r="I2136">
        <v>3.0270999999999999</v>
      </c>
      <c r="K2136" s="1">
        <v>40119</v>
      </c>
      <c r="N2136" s="1">
        <v>40119</v>
      </c>
      <c r="O2136">
        <v>3.2265999999999999</v>
      </c>
      <c r="Q2136" s="1">
        <v>40119</v>
      </c>
      <c r="R2136">
        <v>3.8250000000000002</v>
      </c>
      <c r="T2136" s="1">
        <v>40119</v>
      </c>
      <c r="W2136" s="1">
        <v>40119</v>
      </c>
      <c r="Z2136" s="1">
        <v>40119</v>
      </c>
      <c r="AC2136" s="1">
        <v>40119</v>
      </c>
      <c r="AF2136" s="1">
        <v>40119</v>
      </c>
      <c r="AI2136" s="1">
        <v>40119</v>
      </c>
      <c r="AL2136" s="1">
        <v>40119</v>
      </c>
      <c r="AO2136" s="1">
        <v>40119</v>
      </c>
      <c r="AR2136" s="1">
        <v>40119</v>
      </c>
      <c r="AU2136" s="1">
        <v>40119</v>
      </c>
      <c r="AX2136" s="1">
        <v>40119</v>
      </c>
      <c r="BA2136" s="1">
        <v>40119</v>
      </c>
      <c r="BD2136" s="1">
        <v>40119</v>
      </c>
      <c r="BG2136" s="1">
        <v>40119</v>
      </c>
      <c r="BJ2136" s="1">
        <v>40119</v>
      </c>
      <c r="BM2136" s="1">
        <v>40119</v>
      </c>
      <c r="BP2136" s="1">
        <v>40119</v>
      </c>
      <c r="BS2136" s="1">
        <v>40119</v>
      </c>
      <c r="BV2136" s="1">
        <v>40119</v>
      </c>
      <c r="BY2136" s="1">
        <v>40119</v>
      </c>
      <c r="CB2136" s="1">
        <v>40119</v>
      </c>
      <c r="CE2136" s="1">
        <v>40119</v>
      </c>
      <c r="CH2136" s="1">
        <v>40119</v>
      </c>
      <c r="CK2136" s="1">
        <v>40119</v>
      </c>
      <c r="CN2136" s="1">
        <v>40119</v>
      </c>
      <c r="CQ2136" s="1">
        <v>40119</v>
      </c>
      <c r="CT2136" s="1">
        <v>40119</v>
      </c>
      <c r="CW2136" s="1">
        <v>40119</v>
      </c>
      <c r="CZ2136" s="1">
        <v>40119</v>
      </c>
      <c r="DC2136" s="1">
        <v>40119</v>
      </c>
      <c r="DF2136" s="1">
        <v>40119</v>
      </c>
      <c r="DI2136" s="1">
        <v>40119</v>
      </c>
      <c r="DL2136" s="1">
        <v>40119</v>
      </c>
      <c r="DO2136" s="1">
        <v>40119</v>
      </c>
      <c r="DR2136" s="1">
        <v>40119</v>
      </c>
      <c r="DU2136" s="1">
        <v>40119</v>
      </c>
      <c r="DX2136" s="1">
        <v>40119</v>
      </c>
      <c r="EA2136" s="1">
        <v>40119</v>
      </c>
      <c r="ED2136" s="1">
        <v>40119</v>
      </c>
      <c r="EG2136" s="1">
        <v>40119</v>
      </c>
      <c r="EJ2136" s="1">
        <v>40119</v>
      </c>
      <c r="EM2136" s="1">
        <v>40119</v>
      </c>
      <c r="EP2136" s="1">
        <v>40119</v>
      </c>
      <c r="ES2136" s="1">
        <v>40119</v>
      </c>
      <c r="EV2136" s="1">
        <v>40119</v>
      </c>
      <c r="EY2136" s="1">
        <v>40119</v>
      </c>
      <c r="FB2136" s="1">
        <v>40119</v>
      </c>
      <c r="FE2136" s="1">
        <v>40119</v>
      </c>
      <c r="FH2136" s="1">
        <v>40119</v>
      </c>
      <c r="FK2136" s="1">
        <v>40119</v>
      </c>
      <c r="FN2136" s="1">
        <v>40119</v>
      </c>
      <c r="FQ2136" s="1">
        <v>40119</v>
      </c>
      <c r="FT2136" s="1">
        <v>40119</v>
      </c>
      <c r="FW2136" s="1">
        <v>40119</v>
      </c>
      <c r="FZ2136" s="1">
        <v>40119</v>
      </c>
      <c r="GC2136" s="1">
        <v>40119</v>
      </c>
      <c r="GF2136" s="1">
        <v>40119</v>
      </c>
      <c r="GI2136" s="1">
        <v>40119</v>
      </c>
      <c r="GL2136" s="1">
        <v>40119</v>
      </c>
      <c r="GO2136" s="1">
        <v>40119</v>
      </c>
      <c r="GR2136" s="1">
        <v>40119</v>
      </c>
      <c r="GU2136" s="1">
        <v>40119</v>
      </c>
      <c r="GX2136" s="1">
        <v>40119</v>
      </c>
      <c r="HA2136" s="1">
        <v>40119</v>
      </c>
      <c r="HD2136" s="1">
        <v>40119</v>
      </c>
      <c r="HG2136" s="1">
        <v>40119</v>
      </c>
      <c r="HJ2136" s="1">
        <v>40119</v>
      </c>
      <c r="HM2136" s="1">
        <v>40119</v>
      </c>
      <c r="HP2136" s="1">
        <v>40119</v>
      </c>
      <c r="HS2136" s="1">
        <v>40119</v>
      </c>
      <c r="HV2136" s="1">
        <v>40119</v>
      </c>
      <c r="HY2136" s="1">
        <v>40119</v>
      </c>
      <c r="IB2136" s="1">
        <v>40119</v>
      </c>
      <c r="IE2136" s="1">
        <v>40119</v>
      </c>
      <c r="IH2136" s="1">
        <v>40119</v>
      </c>
      <c r="IK2136" s="1">
        <v>40119</v>
      </c>
      <c r="IN2136" s="1">
        <v>40119</v>
      </c>
      <c r="IQ2136" s="1">
        <v>40119</v>
      </c>
      <c r="IT2136" s="1">
        <v>40119</v>
      </c>
      <c r="IW2136" s="1">
        <v>40119</v>
      </c>
      <c r="IZ2136" s="1">
        <v>40119</v>
      </c>
      <c r="JC2136" s="1">
        <v>40119</v>
      </c>
      <c r="JF2136" s="1">
        <v>40119</v>
      </c>
      <c r="JI2136" s="1">
        <v>40119</v>
      </c>
      <c r="JL2136" s="1">
        <v>40119</v>
      </c>
      <c r="JO2136" s="1">
        <v>40119</v>
      </c>
      <c r="JR2136" s="1">
        <v>40119</v>
      </c>
      <c r="JU2136" s="1">
        <v>40119</v>
      </c>
      <c r="JX2136" s="1">
        <v>40119</v>
      </c>
      <c r="KA2136" s="1">
        <v>40119</v>
      </c>
      <c r="KD2136" s="1">
        <v>40119</v>
      </c>
      <c r="KG2136" s="1">
        <v>40119</v>
      </c>
      <c r="KJ2136" s="1">
        <v>40119</v>
      </c>
      <c r="KM2136" s="1">
        <v>40119</v>
      </c>
      <c r="KP2136" s="1">
        <v>40119</v>
      </c>
      <c r="KS2136" s="1">
        <v>40119</v>
      </c>
      <c r="KV2136" s="1">
        <v>40119</v>
      </c>
      <c r="KY2136" s="1">
        <v>40119</v>
      </c>
      <c r="LB2136" s="1">
        <v>40119</v>
      </c>
      <c r="LE2136" s="1">
        <v>40119</v>
      </c>
      <c r="LH2136" s="1">
        <v>40119</v>
      </c>
      <c r="LK2136" s="1">
        <v>40119</v>
      </c>
      <c r="LN2136" s="1">
        <v>40119</v>
      </c>
      <c r="LQ2136" s="1">
        <v>40119</v>
      </c>
      <c r="LT2136" s="1">
        <v>40119</v>
      </c>
      <c r="LW2136" s="1">
        <v>40119</v>
      </c>
      <c r="LZ2136" s="1">
        <v>40119</v>
      </c>
      <c r="MC2136" s="1">
        <v>40119</v>
      </c>
      <c r="MF2136" s="1">
        <v>40119</v>
      </c>
      <c r="MI2136" s="1">
        <v>40119</v>
      </c>
      <c r="ML2136" s="1">
        <v>40119</v>
      </c>
      <c r="MO2136" s="1">
        <v>40119</v>
      </c>
      <c r="MR2136" s="1">
        <v>40119</v>
      </c>
      <c r="MU2136" s="1">
        <v>40119</v>
      </c>
      <c r="MX2136" s="1">
        <v>40119</v>
      </c>
      <c r="NA2136" s="1">
        <v>40119</v>
      </c>
      <c r="ND2136" s="1">
        <v>40119</v>
      </c>
      <c r="NG2136" s="1">
        <v>40119</v>
      </c>
    </row>
    <row r="2137" spans="1:371">
      <c r="A2137" s="1">
        <v>41116</v>
      </c>
      <c r="B2137" s="1">
        <v>40120</v>
      </c>
      <c r="C2137">
        <v>2.9613</v>
      </c>
      <c r="E2137" s="1">
        <v>40120</v>
      </c>
      <c r="F2137">
        <v>2.9811000000000001</v>
      </c>
      <c r="H2137" s="1">
        <v>40120</v>
      </c>
      <c r="I2137">
        <v>3.0263</v>
      </c>
      <c r="K2137" s="1">
        <v>40120</v>
      </c>
      <c r="N2137" s="1">
        <v>40120</v>
      </c>
      <c r="O2137">
        <v>3.222</v>
      </c>
      <c r="Q2137" s="1">
        <v>40120</v>
      </c>
      <c r="R2137">
        <v>3.8254999999999999</v>
      </c>
      <c r="T2137" s="1">
        <v>40120</v>
      </c>
      <c r="W2137" s="1">
        <v>40120</v>
      </c>
      <c r="Z2137" s="1">
        <v>40120</v>
      </c>
      <c r="AC2137" s="1">
        <v>40120</v>
      </c>
      <c r="AF2137" s="1">
        <v>40120</v>
      </c>
      <c r="AI2137" s="1">
        <v>40120</v>
      </c>
      <c r="AL2137" s="1">
        <v>40120</v>
      </c>
      <c r="AO2137" s="1">
        <v>40120</v>
      </c>
      <c r="AR2137" s="1">
        <v>40120</v>
      </c>
      <c r="AU2137" s="1">
        <v>40120</v>
      </c>
      <c r="AX2137" s="1">
        <v>40120</v>
      </c>
      <c r="BA2137" s="1">
        <v>40120</v>
      </c>
      <c r="BD2137" s="1">
        <v>40120</v>
      </c>
      <c r="BG2137" s="1">
        <v>40120</v>
      </c>
      <c r="BJ2137" s="1">
        <v>40120</v>
      </c>
      <c r="BM2137" s="1">
        <v>40120</v>
      </c>
      <c r="BP2137" s="1">
        <v>40120</v>
      </c>
      <c r="BS2137" s="1">
        <v>40120</v>
      </c>
      <c r="BV2137" s="1">
        <v>40120</v>
      </c>
      <c r="BY2137" s="1">
        <v>40120</v>
      </c>
      <c r="CB2137" s="1">
        <v>40120</v>
      </c>
      <c r="CE2137" s="1">
        <v>40120</v>
      </c>
      <c r="CH2137" s="1">
        <v>40120</v>
      </c>
      <c r="CK2137" s="1">
        <v>40120</v>
      </c>
      <c r="CN2137" s="1">
        <v>40120</v>
      </c>
      <c r="CQ2137" s="1">
        <v>40120</v>
      </c>
      <c r="CT2137" s="1">
        <v>40120</v>
      </c>
      <c r="CW2137" s="1">
        <v>40120</v>
      </c>
      <c r="CZ2137" s="1">
        <v>40120</v>
      </c>
      <c r="DC2137" s="1">
        <v>40120</v>
      </c>
      <c r="DF2137" s="1">
        <v>40120</v>
      </c>
      <c r="DI2137" s="1">
        <v>40120</v>
      </c>
      <c r="DL2137" s="1">
        <v>40120</v>
      </c>
      <c r="DO2137" s="1">
        <v>40120</v>
      </c>
      <c r="DR2137" s="1">
        <v>40120</v>
      </c>
      <c r="DU2137" s="1">
        <v>40120</v>
      </c>
      <c r="DX2137" s="1">
        <v>40120</v>
      </c>
      <c r="EA2137" s="1">
        <v>40120</v>
      </c>
      <c r="ED2137" s="1">
        <v>40120</v>
      </c>
      <c r="EG2137" s="1">
        <v>40120</v>
      </c>
      <c r="EJ2137" s="1">
        <v>40120</v>
      </c>
      <c r="EM2137" s="1">
        <v>40120</v>
      </c>
      <c r="EP2137" s="1">
        <v>40120</v>
      </c>
      <c r="ES2137" s="1">
        <v>40120</v>
      </c>
      <c r="EV2137" s="1">
        <v>40120</v>
      </c>
      <c r="EY2137" s="1">
        <v>40120</v>
      </c>
      <c r="FB2137" s="1">
        <v>40120</v>
      </c>
      <c r="FE2137" s="1">
        <v>40120</v>
      </c>
      <c r="FH2137" s="1">
        <v>40120</v>
      </c>
      <c r="FK2137" s="1">
        <v>40120</v>
      </c>
      <c r="FN2137" s="1">
        <v>40120</v>
      </c>
      <c r="FQ2137" s="1">
        <v>40120</v>
      </c>
      <c r="FT2137" s="1">
        <v>40120</v>
      </c>
      <c r="FW2137" s="1">
        <v>40120</v>
      </c>
      <c r="FZ2137" s="1">
        <v>40120</v>
      </c>
      <c r="GC2137" s="1">
        <v>40120</v>
      </c>
      <c r="GF2137" s="1">
        <v>40120</v>
      </c>
      <c r="GI2137" s="1">
        <v>40120</v>
      </c>
      <c r="GL2137" s="1">
        <v>40120</v>
      </c>
      <c r="GO2137" s="1">
        <v>40120</v>
      </c>
      <c r="GR2137" s="1">
        <v>40120</v>
      </c>
      <c r="GU2137" s="1">
        <v>40120</v>
      </c>
      <c r="GX2137" s="1">
        <v>40120</v>
      </c>
      <c r="HA2137" s="1">
        <v>40120</v>
      </c>
      <c r="HD2137" s="1">
        <v>40120</v>
      </c>
      <c r="HG2137" s="1">
        <v>40120</v>
      </c>
      <c r="HJ2137" s="1">
        <v>40120</v>
      </c>
      <c r="HM2137" s="1">
        <v>40120</v>
      </c>
      <c r="HP2137" s="1">
        <v>40120</v>
      </c>
      <c r="HS2137" s="1">
        <v>40120</v>
      </c>
      <c r="HV2137" s="1">
        <v>40120</v>
      </c>
      <c r="HY2137" s="1">
        <v>40120</v>
      </c>
      <c r="IB2137" s="1">
        <v>40120</v>
      </c>
      <c r="IE2137" s="1">
        <v>40120</v>
      </c>
      <c r="IH2137" s="1">
        <v>40120</v>
      </c>
      <c r="IK2137" s="1">
        <v>40120</v>
      </c>
      <c r="IN2137" s="1">
        <v>40120</v>
      </c>
      <c r="IQ2137" s="1">
        <v>40120</v>
      </c>
      <c r="IT2137" s="1">
        <v>40120</v>
      </c>
      <c r="IW2137" s="1">
        <v>40120</v>
      </c>
      <c r="IZ2137" s="1">
        <v>40120</v>
      </c>
      <c r="JC2137" s="1">
        <v>40120</v>
      </c>
      <c r="JF2137" s="1">
        <v>40120</v>
      </c>
      <c r="JI2137" s="1">
        <v>40120</v>
      </c>
      <c r="JL2137" s="1">
        <v>40120</v>
      </c>
      <c r="JO2137" s="1">
        <v>40120</v>
      </c>
      <c r="JR2137" s="1">
        <v>40120</v>
      </c>
      <c r="JU2137" s="1">
        <v>40120</v>
      </c>
      <c r="JX2137" s="1">
        <v>40120</v>
      </c>
      <c r="KA2137" s="1">
        <v>40120</v>
      </c>
      <c r="KD2137" s="1">
        <v>40120</v>
      </c>
      <c r="KG2137" s="1">
        <v>40120</v>
      </c>
      <c r="KJ2137" s="1">
        <v>40120</v>
      </c>
      <c r="KM2137" s="1">
        <v>40120</v>
      </c>
      <c r="KP2137" s="1">
        <v>40120</v>
      </c>
      <c r="KS2137" s="1">
        <v>40120</v>
      </c>
      <c r="KV2137" s="1">
        <v>40120</v>
      </c>
      <c r="KY2137" s="1">
        <v>40120</v>
      </c>
      <c r="LB2137" s="1">
        <v>40120</v>
      </c>
      <c r="LE2137" s="1">
        <v>40120</v>
      </c>
      <c r="LH2137" s="1">
        <v>40120</v>
      </c>
      <c r="LK2137" s="1">
        <v>40120</v>
      </c>
      <c r="LN2137" s="1">
        <v>40120</v>
      </c>
      <c r="LQ2137" s="1">
        <v>40120</v>
      </c>
      <c r="LT2137" s="1">
        <v>40120</v>
      </c>
      <c r="LW2137" s="1">
        <v>40120</v>
      </c>
      <c r="LZ2137" s="1">
        <v>40120</v>
      </c>
      <c r="MC2137" s="1">
        <v>40120</v>
      </c>
      <c r="MF2137" s="1">
        <v>40120</v>
      </c>
      <c r="MI2137" s="1">
        <v>40120</v>
      </c>
      <c r="ML2137" s="1">
        <v>40120</v>
      </c>
      <c r="MO2137" s="1">
        <v>40120</v>
      </c>
      <c r="MR2137" s="1">
        <v>40120</v>
      </c>
      <c r="MU2137" s="1">
        <v>40120</v>
      </c>
      <c r="MX2137" s="1">
        <v>40120</v>
      </c>
      <c r="NA2137" s="1">
        <v>40120</v>
      </c>
      <c r="ND2137" s="1">
        <v>40120</v>
      </c>
      <c r="NG2137" s="1">
        <v>40120</v>
      </c>
    </row>
    <row r="2138" spans="1:371">
      <c r="A2138" s="1">
        <v>41117</v>
      </c>
      <c r="B2138" s="1">
        <v>40121</v>
      </c>
      <c r="C2138">
        <v>3.0118999999999998</v>
      </c>
      <c r="E2138" s="1">
        <v>40121</v>
      </c>
      <c r="F2138">
        <v>3.0286</v>
      </c>
      <c r="H2138" s="1">
        <v>40121</v>
      </c>
      <c r="I2138">
        <v>3.0667</v>
      </c>
      <c r="K2138" s="1">
        <v>40121</v>
      </c>
      <c r="N2138" s="1">
        <v>40121</v>
      </c>
      <c r="O2138">
        <v>3.2412000000000001</v>
      </c>
      <c r="Q2138" s="1">
        <v>40121</v>
      </c>
      <c r="R2138">
        <v>3.8395000000000001</v>
      </c>
      <c r="T2138" s="1">
        <v>40121</v>
      </c>
      <c r="W2138" s="1">
        <v>40121</v>
      </c>
      <c r="Z2138" s="1">
        <v>40121</v>
      </c>
      <c r="AC2138" s="1">
        <v>40121</v>
      </c>
      <c r="AF2138" s="1">
        <v>40121</v>
      </c>
      <c r="AI2138" s="1">
        <v>40121</v>
      </c>
      <c r="AL2138" s="1">
        <v>40121</v>
      </c>
      <c r="AO2138" s="1">
        <v>40121</v>
      </c>
      <c r="AR2138" s="1">
        <v>40121</v>
      </c>
      <c r="AU2138" s="1">
        <v>40121</v>
      </c>
      <c r="AX2138" s="1">
        <v>40121</v>
      </c>
      <c r="BA2138" s="1">
        <v>40121</v>
      </c>
      <c r="BD2138" s="1">
        <v>40121</v>
      </c>
      <c r="BG2138" s="1">
        <v>40121</v>
      </c>
      <c r="BJ2138" s="1">
        <v>40121</v>
      </c>
      <c r="BM2138" s="1">
        <v>40121</v>
      </c>
      <c r="BP2138" s="1">
        <v>40121</v>
      </c>
      <c r="BS2138" s="1">
        <v>40121</v>
      </c>
      <c r="BV2138" s="1">
        <v>40121</v>
      </c>
      <c r="BY2138" s="1">
        <v>40121</v>
      </c>
      <c r="CB2138" s="1">
        <v>40121</v>
      </c>
      <c r="CE2138" s="1">
        <v>40121</v>
      </c>
      <c r="CH2138" s="1">
        <v>40121</v>
      </c>
      <c r="CK2138" s="1">
        <v>40121</v>
      </c>
      <c r="CN2138" s="1">
        <v>40121</v>
      </c>
      <c r="CQ2138" s="1">
        <v>40121</v>
      </c>
      <c r="CT2138" s="1">
        <v>40121</v>
      </c>
      <c r="CW2138" s="1">
        <v>40121</v>
      </c>
      <c r="CZ2138" s="1">
        <v>40121</v>
      </c>
      <c r="DC2138" s="1">
        <v>40121</v>
      </c>
      <c r="DF2138" s="1">
        <v>40121</v>
      </c>
      <c r="DI2138" s="1">
        <v>40121</v>
      </c>
      <c r="DL2138" s="1">
        <v>40121</v>
      </c>
      <c r="DO2138" s="1">
        <v>40121</v>
      </c>
      <c r="DR2138" s="1">
        <v>40121</v>
      </c>
      <c r="DU2138" s="1">
        <v>40121</v>
      </c>
      <c r="DX2138" s="1">
        <v>40121</v>
      </c>
      <c r="EA2138" s="1">
        <v>40121</v>
      </c>
      <c r="ED2138" s="1">
        <v>40121</v>
      </c>
      <c r="EG2138" s="1">
        <v>40121</v>
      </c>
      <c r="EJ2138" s="1">
        <v>40121</v>
      </c>
      <c r="EM2138" s="1">
        <v>40121</v>
      </c>
      <c r="EP2138" s="1">
        <v>40121</v>
      </c>
      <c r="ES2138" s="1">
        <v>40121</v>
      </c>
      <c r="EV2138" s="1">
        <v>40121</v>
      </c>
      <c r="EY2138" s="1">
        <v>40121</v>
      </c>
      <c r="FB2138" s="1">
        <v>40121</v>
      </c>
      <c r="FE2138" s="1">
        <v>40121</v>
      </c>
      <c r="FH2138" s="1">
        <v>40121</v>
      </c>
      <c r="FK2138" s="1">
        <v>40121</v>
      </c>
      <c r="FN2138" s="1">
        <v>40121</v>
      </c>
      <c r="FQ2138" s="1">
        <v>40121</v>
      </c>
      <c r="FT2138" s="1">
        <v>40121</v>
      </c>
      <c r="FW2138" s="1">
        <v>40121</v>
      </c>
      <c r="FZ2138" s="1">
        <v>40121</v>
      </c>
      <c r="GC2138" s="1">
        <v>40121</v>
      </c>
      <c r="GF2138" s="1">
        <v>40121</v>
      </c>
      <c r="GI2138" s="1">
        <v>40121</v>
      </c>
      <c r="GL2138" s="1">
        <v>40121</v>
      </c>
      <c r="GO2138" s="1">
        <v>40121</v>
      </c>
      <c r="GR2138" s="1">
        <v>40121</v>
      </c>
      <c r="GU2138" s="1">
        <v>40121</v>
      </c>
      <c r="GX2138" s="1">
        <v>40121</v>
      </c>
      <c r="HA2138" s="1">
        <v>40121</v>
      </c>
      <c r="HD2138" s="1">
        <v>40121</v>
      </c>
      <c r="HG2138" s="1">
        <v>40121</v>
      </c>
      <c r="HJ2138" s="1">
        <v>40121</v>
      </c>
      <c r="HM2138" s="1">
        <v>40121</v>
      </c>
      <c r="HP2138" s="1">
        <v>40121</v>
      </c>
      <c r="HS2138" s="1">
        <v>40121</v>
      </c>
      <c r="HV2138" s="1">
        <v>40121</v>
      </c>
      <c r="HY2138" s="1">
        <v>40121</v>
      </c>
      <c r="IB2138" s="1">
        <v>40121</v>
      </c>
      <c r="IE2138" s="1">
        <v>40121</v>
      </c>
      <c r="IH2138" s="1">
        <v>40121</v>
      </c>
      <c r="IK2138" s="1">
        <v>40121</v>
      </c>
      <c r="IN2138" s="1">
        <v>40121</v>
      </c>
      <c r="IQ2138" s="1">
        <v>40121</v>
      </c>
      <c r="IT2138" s="1">
        <v>40121</v>
      </c>
      <c r="IW2138" s="1">
        <v>40121</v>
      </c>
      <c r="IZ2138" s="1">
        <v>40121</v>
      </c>
      <c r="JC2138" s="1">
        <v>40121</v>
      </c>
      <c r="JF2138" s="1">
        <v>40121</v>
      </c>
      <c r="JI2138" s="1">
        <v>40121</v>
      </c>
      <c r="JL2138" s="1">
        <v>40121</v>
      </c>
      <c r="JO2138" s="1">
        <v>40121</v>
      </c>
      <c r="JR2138" s="1">
        <v>40121</v>
      </c>
      <c r="JU2138" s="1">
        <v>40121</v>
      </c>
      <c r="JX2138" s="1">
        <v>40121</v>
      </c>
      <c r="KA2138" s="1">
        <v>40121</v>
      </c>
      <c r="KD2138" s="1">
        <v>40121</v>
      </c>
      <c r="KG2138" s="1">
        <v>40121</v>
      </c>
      <c r="KJ2138" s="1">
        <v>40121</v>
      </c>
      <c r="KM2138" s="1">
        <v>40121</v>
      </c>
      <c r="KP2138" s="1">
        <v>40121</v>
      </c>
      <c r="KS2138" s="1">
        <v>40121</v>
      </c>
      <c r="KV2138" s="1">
        <v>40121</v>
      </c>
      <c r="KY2138" s="1">
        <v>40121</v>
      </c>
      <c r="LB2138" s="1">
        <v>40121</v>
      </c>
      <c r="LE2138" s="1">
        <v>40121</v>
      </c>
      <c r="LH2138" s="1">
        <v>40121</v>
      </c>
      <c r="LK2138" s="1">
        <v>40121</v>
      </c>
      <c r="LN2138" s="1">
        <v>40121</v>
      </c>
      <c r="LQ2138" s="1">
        <v>40121</v>
      </c>
      <c r="LT2138" s="1">
        <v>40121</v>
      </c>
      <c r="LW2138" s="1">
        <v>40121</v>
      </c>
      <c r="LZ2138" s="1">
        <v>40121</v>
      </c>
      <c r="MC2138" s="1">
        <v>40121</v>
      </c>
      <c r="MF2138" s="1">
        <v>40121</v>
      </c>
      <c r="MI2138" s="1">
        <v>40121</v>
      </c>
      <c r="ML2138" s="1">
        <v>40121</v>
      </c>
      <c r="MO2138" s="1">
        <v>40121</v>
      </c>
      <c r="MR2138" s="1">
        <v>40121</v>
      </c>
      <c r="MU2138" s="1">
        <v>40121</v>
      </c>
      <c r="MX2138" s="1">
        <v>40121</v>
      </c>
      <c r="NA2138" s="1">
        <v>40121</v>
      </c>
      <c r="ND2138" s="1">
        <v>40121</v>
      </c>
      <c r="NG2138" s="1">
        <v>40121</v>
      </c>
    </row>
    <row r="2139" spans="1:371">
      <c r="A2139" s="1">
        <v>41120</v>
      </c>
      <c r="B2139" s="1">
        <v>40122</v>
      </c>
      <c r="C2139">
        <v>2.9971000000000001</v>
      </c>
      <c r="E2139" s="1">
        <v>40122</v>
      </c>
      <c r="F2139">
        <v>3.0175000000000001</v>
      </c>
      <c r="H2139" s="1">
        <v>40122</v>
      </c>
      <c r="I2139">
        <v>3.0642</v>
      </c>
      <c r="K2139" s="1">
        <v>40122</v>
      </c>
      <c r="N2139" s="1">
        <v>40122</v>
      </c>
      <c r="O2139">
        <v>3.2450000000000001</v>
      </c>
      <c r="Q2139" s="1">
        <v>40122</v>
      </c>
      <c r="R2139">
        <v>3.7976000000000001</v>
      </c>
      <c r="T2139" s="1">
        <v>40122</v>
      </c>
      <c r="W2139" s="1">
        <v>40122</v>
      </c>
      <c r="Z2139" s="1">
        <v>40122</v>
      </c>
      <c r="AC2139" s="1">
        <v>40122</v>
      </c>
      <c r="AF2139" s="1">
        <v>40122</v>
      </c>
      <c r="AI2139" s="1">
        <v>40122</v>
      </c>
      <c r="AL2139" s="1">
        <v>40122</v>
      </c>
      <c r="AO2139" s="1">
        <v>40122</v>
      </c>
      <c r="AR2139" s="1">
        <v>40122</v>
      </c>
      <c r="AU2139" s="1">
        <v>40122</v>
      </c>
      <c r="AX2139" s="1">
        <v>40122</v>
      </c>
      <c r="BA2139" s="1">
        <v>40122</v>
      </c>
      <c r="BD2139" s="1">
        <v>40122</v>
      </c>
      <c r="BG2139" s="1">
        <v>40122</v>
      </c>
      <c r="BJ2139" s="1">
        <v>40122</v>
      </c>
      <c r="BM2139" s="1">
        <v>40122</v>
      </c>
      <c r="BP2139" s="1">
        <v>40122</v>
      </c>
      <c r="BS2139" s="1">
        <v>40122</v>
      </c>
      <c r="BV2139" s="1">
        <v>40122</v>
      </c>
      <c r="BY2139" s="1">
        <v>40122</v>
      </c>
      <c r="CB2139" s="1">
        <v>40122</v>
      </c>
      <c r="CE2139" s="1">
        <v>40122</v>
      </c>
      <c r="CH2139" s="1">
        <v>40122</v>
      </c>
      <c r="CK2139" s="1">
        <v>40122</v>
      </c>
      <c r="CN2139" s="1">
        <v>40122</v>
      </c>
      <c r="CQ2139" s="1">
        <v>40122</v>
      </c>
      <c r="CT2139" s="1">
        <v>40122</v>
      </c>
      <c r="CW2139" s="1">
        <v>40122</v>
      </c>
      <c r="CZ2139" s="1">
        <v>40122</v>
      </c>
      <c r="DC2139" s="1">
        <v>40122</v>
      </c>
      <c r="DF2139" s="1">
        <v>40122</v>
      </c>
      <c r="DI2139" s="1">
        <v>40122</v>
      </c>
      <c r="DL2139" s="1">
        <v>40122</v>
      </c>
      <c r="DO2139" s="1">
        <v>40122</v>
      </c>
      <c r="DR2139" s="1">
        <v>40122</v>
      </c>
      <c r="DU2139" s="1">
        <v>40122</v>
      </c>
      <c r="DX2139" s="1">
        <v>40122</v>
      </c>
      <c r="EA2139" s="1">
        <v>40122</v>
      </c>
      <c r="ED2139" s="1">
        <v>40122</v>
      </c>
      <c r="EG2139" s="1">
        <v>40122</v>
      </c>
      <c r="EJ2139" s="1">
        <v>40122</v>
      </c>
      <c r="EM2139" s="1">
        <v>40122</v>
      </c>
      <c r="EP2139" s="1">
        <v>40122</v>
      </c>
      <c r="ES2139" s="1">
        <v>40122</v>
      </c>
      <c r="EV2139" s="1">
        <v>40122</v>
      </c>
      <c r="EY2139" s="1">
        <v>40122</v>
      </c>
      <c r="FB2139" s="1">
        <v>40122</v>
      </c>
      <c r="FE2139" s="1">
        <v>40122</v>
      </c>
      <c r="FH2139" s="1">
        <v>40122</v>
      </c>
      <c r="FK2139" s="1">
        <v>40122</v>
      </c>
      <c r="FN2139" s="1">
        <v>40122</v>
      </c>
      <c r="FQ2139" s="1">
        <v>40122</v>
      </c>
      <c r="FT2139" s="1">
        <v>40122</v>
      </c>
      <c r="FW2139" s="1">
        <v>40122</v>
      </c>
      <c r="FZ2139" s="1">
        <v>40122</v>
      </c>
      <c r="GC2139" s="1">
        <v>40122</v>
      </c>
      <c r="GF2139" s="1">
        <v>40122</v>
      </c>
      <c r="GI2139" s="1">
        <v>40122</v>
      </c>
      <c r="GL2139" s="1">
        <v>40122</v>
      </c>
      <c r="GO2139" s="1">
        <v>40122</v>
      </c>
      <c r="GR2139" s="1">
        <v>40122</v>
      </c>
      <c r="GU2139" s="1">
        <v>40122</v>
      </c>
      <c r="GX2139" s="1">
        <v>40122</v>
      </c>
      <c r="HA2139" s="1">
        <v>40122</v>
      </c>
      <c r="HD2139" s="1">
        <v>40122</v>
      </c>
      <c r="HG2139" s="1">
        <v>40122</v>
      </c>
      <c r="HJ2139" s="1">
        <v>40122</v>
      </c>
      <c r="HM2139" s="1">
        <v>40122</v>
      </c>
      <c r="HP2139" s="1">
        <v>40122</v>
      </c>
      <c r="HS2139" s="1">
        <v>40122</v>
      </c>
      <c r="HV2139" s="1">
        <v>40122</v>
      </c>
      <c r="HY2139" s="1">
        <v>40122</v>
      </c>
      <c r="IB2139" s="1">
        <v>40122</v>
      </c>
      <c r="IE2139" s="1">
        <v>40122</v>
      </c>
      <c r="IH2139" s="1">
        <v>40122</v>
      </c>
      <c r="IK2139" s="1">
        <v>40122</v>
      </c>
      <c r="IN2139" s="1">
        <v>40122</v>
      </c>
      <c r="IQ2139" s="1">
        <v>40122</v>
      </c>
      <c r="IT2139" s="1">
        <v>40122</v>
      </c>
      <c r="IW2139" s="1">
        <v>40122</v>
      </c>
      <c r="IZ2139" s="1">
        <v>40122</v>
      </c>
      <c r="JC2139" s="1">
        <v>40122</v>
      </c>
      <c r="JF2139" s="1">
        <v>40122</v>
      </c>
      <c r="JI2139" s="1">
        <v>40122</v>
      </c>
      <c r="JL2139" s="1">
        <v>40122</v>
      </c>
      <c r="JO2139" s="1">
        <v>40122</v>
      </c>
      <c r="JR2139" s="1">
        <v>40122</v>
      </c>
      <c r="JU2139" s="1">
        <v>40122</v>
      </c>
      <c r="JX2139" s="1">
        <v>40122</v>
      </c>
      <c r="KA2139" s="1">
        <v>40122</v>
      </c>
      <c r="KD2139" s="1">
        <v>40122</v>
      </c>
      <c r="KG2139" s="1">
        <v>40122</v>
      </c>
      <c r="KJ2139" s="1">
        <v>40122</v>
      </c>
      <c r="KM2139" s="1">
        <v>40122</v>
      </c>
      <c r="KP2139" s="1">
        <v>40122</v>
      </c>
      <c r="KS2139" s="1">
        <v>40122</v>
      </c>
      <c r="KV2139" s="1">
        <v>40122</v>
      </c>
      <c r="KY2139" s="1">
        <v>40122</v>
      </c>
      <c r="LB2139" s="1">
        <v>40122</v>
      </c>
      <c r="LE2139" s="1">
        <v>40122</v>
      </c>
      <c r="LH2139" s="1">
        <v>40122</v>
      </c>
      <c r="LK2139" s="1">
        <v>40122</v>
      </c>
      <c r="LN2139" s="1">
        <v>40122</v>
      </c>
      <c r="LQ2139" s="1">
        <v>40122</v>
      </c>
      <c r="LT2139" s="1">
        <v>40122</v>
      </c>
      <c r="LW2139" s="1">
        <v>40122</v>
      </c>
      <c r="LZ2139" s="1">
        <v>40122</v>
      </c>
      <c r="MC2139" s="1">
        <v>40122</v>
      </c>
      <c r="MF2139" s="1">
        <v>40122</v>
      </c>
      <c r="MI2139" s="1">
        <v>40122</v>
      </c>
      <c r="ML2139" s="1">
        <v>40122</v>
      </c>
      <c r="MO2139" s="1">
        <v>40122</v>
      </c>
      <c r="MR2139" s="1">
        <v>40122</v>
      </c>
      <c r="MU2139" s="1">
        <v>40122</v>
      </c>
      <c r="MX2139" s="1">
        <v>40122</v>
      </c>
      <c r="NA2139" s="1">
        <v>40122</v>
      </c>
      <c r="ND2139" s="1">
        <v>40122</v>
      </c>
      <c r="NG2139" s="1">
        <v>40122</v>
      </c>
    </row>
    <row r="2140" spans="1:371">
      <c r="A2140" s="1">
        <v>41121</v>
      </c>
      <c r="B2140" s="1">
        <v>40123</v>
      </c>
      <c r="C2140">
        <v>3</v>
      </c>
      <c r="E2140" s="1">
        <v>40123</v>
      </c>
      <c r="F2140">
        <v>3.0194000000000001</v>
      </c>
      <c r="H2140" s="1">
        <v>40123</v>
      </c>
      <c r="I2140">
        <v>3.0636999999999999</v>
      </c>
      <c r="K2140" s="1">
        <v>40123</v>
      </c>
      <c r="N2140" s="1">
        <v>40123</v>
      </c>
      <c r="O2140">
        <v>3.2391999999999999</v>
      </c>
      <c r="Q2140" s="1">
        <v>40123</v>
      </c>
      <c r="R2140">
        <v>3.8157999999999999</v>
      </c>
      <c r="T2140" s="1">
        <v>40123</v>
      </c>
      <c r="W2140" s="1">
        <v>40123</v>
      </c>
      <c r="Z2140" s="1">
        <v>40123</v>
      </c>
      <c r="AC2140" s="1">
        <v>40123</v>
      </c>
      <c r="AF2140" s="1">
        <v>40123</v>
      </c>
      <c r="AI2140" s="1">
        <v>40123</v>
      </c>
      <c r="AL2140" s="1">
        <v>40123</v>
      </c>
      <c r="AO2140" s="1">
        <v>40123</v>
      </c>
      <c r="AR2140" s="1">
        <v>40123</v>
      </c>
      <c r="AU2140" s="1">
        <v>40123</v>
      </c>
      <c r="AX2140" s="1">
        <v>40123</v>
      </c>
      <c r="BA2140" s="1">
        <v>40123</v>
      </c>
      <c r="BD2140" s="1">
        <v>40123</v>
      </c>
      <c r="BG2140" s="1">
        <v>40123</v>
      </c>
      <c r="BJ2140" s="1">
        <v>40123</v>
      </c>
      <c r="BM2140" s="1">
        <v>40123</v>
      </c>
      <c r="BP2140" s="1">
        <v>40123</v>
      </c>
      <c r="BS2140" s="1">
        <v>40123</v>
      </c>
      <c r="BV2140" s="1">
        <v>40123</v>
      </c>
      <c r="BY2140" s="1">
        <v>40123</v>
      </c>
      <c r="CB2140" s="1">
        <v>40123</v>
      </c>
      <c r="CE2140" s="1">
        <v>40123</v>
      </c>
      <c r="CH2140" s="1">
        <v>40123</v>
      </c>
      <c r="CK2140" s="1">
        <v>40123</v>
      </c>
      <c r="CN2140" s="1">
        <v>40123</v>
      </c>
      <c r="CQ2140" s="1">
        <v>40123</v>
      </c>
      <c r="CT2140" s="1">
        <v>40123</v>
      </c>
      <c r="CW2140" s="1">
        <v>40123</v>
      </c>
      <c r="CZ2140" s="1">
        <v>40123</v>
      </c>
      <c r="DC2140" s="1">
        <v>40123</v>
      </c>
      <c r="DF2140" s="1">
        <v>40123</v>
      </c>
      <c r="DI2140" s="1">
        <v>40123</v>
      </c>
      <c r="DL2140" s="1">
        <v>40123</v>
      </c>
      <c r="DO2140" s="1">
        <v>40123</v>
      </c>
      <c r="DR2140" s="1">
        <v>40123</v>
      </c>
      <c r="DU2140" s="1">
        <v>40123</v>
      </c>
      <c r="DX2140" s="1">
        <v>40123</v>
      </c>
      <c r="EA2140" s="1">
        <v>40123</v>
      </c>
      <c r="ED2140" s="1">
        <v>40123</v>
      </c>
      <c r="EG2140" s="1">
        <v>40123</v>
      </c>
      <c r="EJ2140" s="1">
        <v>40123</v>
      </c>
      <c r="EM2140" s="1">
        <v>40123</v>
      </c>
      <c r="EP2140" s="1">
        <v>40123</v>
      </c>
      <c r="ES2140" s="1">
        <v>40123</v>
      </c>
      <c r="EV2140" s="1">
        <v>40123</v>
      </c>
      <c r="EY2140" s="1">
        <v>40123</v>
      </c>
      <c r="FB2140" s="1">
        <v>40123</v>
      </c>
      <c r="FE2140" s="1">
        <v>40123</v>
      </c>
      <c r="FH2140" s="1">
        <v>40123</v>
      </c>
      <c r="FK2140" s="1">
        <v>40123</v>
      </c>
      <c r="FN2140" s="1">
        <v>40123</v>
      </c>
      <c r="FQ2140" s="1">
        <v>40123</v>
      </c>
      <c r="FT2140" s="1">
        <v>40123</v>
      </c>
      <c r="FW2140" s="1">
        <v>40123</v>
      </c>
      <c r="FZ2140" s="1">
        <v>40123</v>
      </c>
      <c r="GC2140" s="1">
        <v>40123</v>
      </c>
      <c r="GF2140" s="1">
        <v>40123</v>
      </c>
      <c r="GI2140" s="1">
        <v>40123</v>
      </c>
      <c r="GL2140" s="1">
        <v>40123</v>
      </c>
      <c r="GO2140" s="1">
        <v>40123</v>
      </c>
      <c r="GR2140" s="1">
        <v>40123</v>
      </c>
      <c r="GU2140" s="1">
        <v>40123</v>
      </c>
      <c r="GX2140" s="1">
        <v>40123</v>
      </c>
      <c r="HA2140" s="1">
        <v>40123</v>
      </c>
      <c r="HD2140" s="1">
        <v>40123</v>
      </c>
      <c r="HG2140" s="1">
        <v>40123</v>
      </c>
      <c r="HJ2140" s="1">
        <v>40123</v>
      </c>
      <c r="HM2140" s="1">
        <v>40123</v>
      </c>
      <c r="HP2140" s="1">
        <v>40123</v>
      </c>
      <c r="HS2140" s="1">
        <v>40123</v>
      </c>
      <c r="HV2140" s="1">
        <v>40123</v>
      </c>
      <c r="HY2140" s="1">
        <v>40123</v>
      </c>
      <c r="IB2140" s="1">
        <v>40123</v>
      </c>
      <c r="IE2140" s="1">
        <v>40123</v>
      </c>
      <c r="IH2140" s="1">
        <v>40123</v>
      </c>
      <c r="IK2140" s="1">
        <v>40123</v>
      </c>
      <c r="IN2140" s="1">
        <v>40123</v>
      </c>
      <c r="IQ2140" s="1">
        <v>40123</v>
      </c>
      <c r="IT2140" s="1">
        <v>40123</v>
      </c>
      <c r="IW2140" s="1">
        <v>40123</v>
      </c>
      <c r="IZ2140" s="1">
        <v>40123</v>
      </c>
      <c r="JC2140" s="1">
        <v>40123</v>
      </c>
      <c r="JF2140" s="1">
        <v>40123</v>
      </c>
      <c r="JI2140" s="1">
        <v>40123</v>
      </c>
      <c r="JL2140" s="1">
        <v>40123</v>
      </c>
      <c r="JO2140" s="1">
        <v>40123</v>
      </c>
      <c r="JR2140" s="1">
        <v>40123</v>
      </c>
      <c r="JU2140" s="1">
        <v>40123</v>
      </c>
      <c r="JX2140" s="1">
        <v>40123</v>
      </c>
      <c r="KA2140" s="1">
        <v>40123</v>
      </c>
      <c r="KD2140" s="1">
        <v>40123</v>
      </c>
      <c r="KG2140" s="1">
        <v>40123</v>
      </c>
      <c r="KJ2140" s="1">
        <v>40123</v>
      </c>
      <c r="KM2140" s="1">
        <v>40123</v>
      </c>
      <c r="KP2140" s="1">
        <v>40123</v>
      </c>
      <c r="KS2140" s="1">
        <v>40123</v>
      </c>
      <c r="KV2140" s="1">
        <v>40123</v>
      </c>
      <c r="KY2140" s="1">
        <v>40123</v>
      </c>
      <c r="LB2140" s="1">
        <v>40123</v>
      </c>
      <c r="LE2140" s="1">
        <v>40123</v>
      </c>
      <c r="LH2140" s="1">
        <v>40123</v>
      </c>
      <c r="LK2140" s="1">
        <v>40123</v>
      </c>
      <c r="LN2140" s="1">
        <v>40123</v>
      </c>
      <c r="LQ2140" s="1">
        <v>40123</v>
      </c>
      <c r="LT2140" s="1">
        <v>40123</v>
      </c>
      <c r="LW2140" s="1">
        <v>40123</v>
      </c>
      <c r="LZ2140" s="1">
        <v>40123</v>
      </c>
      <c r="MC2140" s="1">
        <v>40123</v>
      </c>
      <c r="MF2140" s="1">
        <v>40123</v>
      </c>
      <c r="MI2140" s="1">
        <v>40123</v>
      </c>
      <c r="ML2140" s="1">
        <v>40123</v>
      </c>
      <c r="MO2140" s="1">
        <v>40123</v>
      </c>
      <c r="MR2140" s="1">
        <v>40123</v>
      </c>
      <c r="MU2140" s="1">
        <v>40123</v>
      </c>
      <c r="MX2140" s="1">
        <v>40123</v>
      </c>
      <c r="NA2140" s="1">
        <v>40123</v>
      </c>
      <c r="ND2140" s="1">
        <v>40123</v>
      </c>
      <c r="NG2140" s="1">
        <v>40123</v>
      </c>
    </row>
    <row r="2141" spans="1:371">
      <c r="A2141" s="1">
        <v>41122</v>
      </c>
      <c r="B2141" s="1">
        <v>40124</v>
      </c>
      <c r="C2141">
        <v>3</v>
      </c>
      <c r="E2141" s="1">
        <v>40124</v>
      </c>
      <c r="F2141">
        <v>3.0194000000000001</v>
      </c>
      <c r="H2141" s="1">
        <v>40124</v>
      </c>
      <c r="I2141">
        <v>3.0636999999999999</v>
      </c>
      <c r="K2141" s="1">
        <v>40124</v>
      </c>
      <c r="N2141" s="1">
        <v>40124</v>
      </c>
      <c r="O2141">
        <v>3.2391999999999999</v>
      </c>
      <c r="Q2141" s="1">
        <v>40124</v>
      </c>
      <c r="R2141">
        <v>3.8157999999999999</v>
      </c>
      <c r="T2141" s="1">
        <v>40124</v>
      </c>
      <c r="W2141" s="1">
        <v>40124</v>
      </c>
      <c r="Z2141" s="1">
        <v>40124</v>
      </c>
      <c r="AC2141" s="1">
        <v>40124</v>
      </c>
      <c r="AF2141" s="1">
        <v>40124</v>
      </c>
      <c r="AI2141" s="1">
        <v>40124</v>
      </c>
      <c r="AL2141" s="1">
        <v>40124</v>
      </c>
      <c r="AO2141" s="1">
        <v>40124</v>
      </c>
      <c r="AR2141" s="1">
        <v>40124</v>
      </c>
      <c r="AU2141" s="1">
        <v>40124</v>
      </c>
      <c r="AX2141" s="1">
        <v>40124</v>
      </c>
      <c r="BA2141" s="1">
        <v>40124</v>
      </c>
      <c r="BD2141" s="1">
        <v>40124</v>
      </c>
      <c r="BG2141" s="1">
        <v>40124</v>
      </c>
      <c r="BJ2141" s="1">
        <v>40124</v>
      </c>
      <c r="BM2141" s="1">
        <v>40124</v>
      </c>
      <c r="BP2141" s="1">
        <v>40124</v>
      </c>
      <c r="BS2141" s="1">
        <v>40124</v>
      </c>
      <c r="BV2141" s="1">
        <v>40124</v>
      </c>
      <c r="BY2141" s="1">
        <v>40124</v>
      </c>
      <c r="CB2141" s="1">
        <v>40124</v>
      </c>
      <c r="CE2141" s="1">
        <v>40124</v>
      </c>
      <c r="CH2141" s="1">
        <v>40124</v>
      </c>
      <c r="CK2141" s="1">
        <v>40124</v>
      </c>
      <c r="CN2141" s="1">
        <v>40124</v>
      </c>
      <c r="CQ2141" s="1">
        <v>40124</v>
      </c>
      <c r="CT2141" s="1">
        <v>40124</v>
      </c>
      <c r="CW2141" s="1">
        <v>40124</v>
      </c>
      <c r="CZ2141" s="1">
        <v>40124</v>
      </c>
      <c r="DC2141" s="1">
        <v>40124</v>
      </c>
      <c r="DF2141" s="1">
        <v>40124</v>
      </c>
      <c r="DI2141" s="1">
        <v>40124</v>
      </c>
      <c r="DL2141" s="1">
        <v>40124</v>
      </c>
      <c r="DO2141" s="1">
        <v>40124</v>
      </c>
      <c r="DR2141" s="1">
        <v>40124</v>
      </c>
      <c r="DU2141" s="1">
        <v>40124</v>
      </c>
      <c r="DX2141" s="1">
        <v>40124</v>
      </c>
      <c r="EA2141" s="1">
        <v>40124</v>
      </c>
      <c r="ED2141" s="1">
        <v>40124</v>
      </c>
      <c r="EG2141" s="1">
        <v>40124</v>
      </c>
      <c r="EJ2141" s="1">
        <v>40124</v>
      </c>
      <c r="EM2141" s="1">
        <v>40124</v>
      </c>
      <c r="EP2141" s="1">
        <v>40124</v>
      </c>
      <c r="ES2141" s="1">
        <v>40124</v>
      </c>
      <c r="EV2141" s="1">
        <v>40124</v>
      </c>
      <c r="EY2141" s="1">
        <v>40124</v>
      </c>
      <c r="FB2141" s="1">
        <v>40124</v>
      </c>
      <c r="FE2141" s="1">
        <v>40124</v>
      </c>
      <c r="FH2141" s="1">
        <v>40124</v>
      </c>
      <c r="FK2141" s="1">
        <v>40124</v>
      </c>
      <c r="FN2141" s="1">
        <v>40124</v>
      </c>
      <c r="FQ2141" s="1">
        <v>40124</v>
      </c>
      <c r="FT2141" s="1">
        <v>40124</v>
      </c>
      <c r="FW2141" s="1">
        <v>40124</v>
      </c>
      <c r="FZ2141" s="1">
        <v>40124</v>
      </c>
      <c r="GC2141" s="1">
        <v>40124</v>
      </c>
      <c r="GF2141" s="1">
        <v>40124</v>
      </c>
      <c r="GI2141" s="1">
        <v>40124</v>
      </c>
      <c r="GL2141" s="1">
        <v>40124</v>
      </c>
      <c r="GO2141" s="1">
        <v>40124</v>
      </c>
      <c r="GR2141" s="1">
        <v>40124</v>
      </c>
      <c r="GU2141" s="1">
        <v>40124</v>
      </c>
      <c r="GX2141" s="1">
        <v>40124</v>
      </c>
      <c r="HA2141" s="1">
        <v>40124</v>
      </c>
      <c r="HD2141" s="1">
        <v>40124</v>
      </c>
      <c r="HG2141" s="1">
        <v>40124</v>
      </c>
      <c r="HJ2141" s="1">
        <v>40124</v>
      </c>
      <c r="HM2141" s="1">
        <v>40124</v>
      </c>
      <c r="HP2141" s="1">
        <v>40124</v>
      </c>
      <c r="HS2141" s="1">
        <v>40124</v>
      </c>
      <c r="HV2141" s="1">
        <v>40124</v>
      </c>
      <c r="HY2141" s="1">
        <v>40124</v>
      </c>
      <c r="IB2141" s="1">
        <v>40124</v>
      </c>
      <c r="IE2141" s="1">
        <v>40124</v>
      </c>
      <c r="IH2141" s="1">
        <v>40124</v>
      </c>
      <c r="IK2141" s="1">
        <v>40124</v>
      </c>
      <c r="IN2141" s="1">
        <v>40124</v>
      </c>
      <c r="IQ2141" s="1">
        <v>40124</v>
      </c>
      <c r="IT2141" s="1">
        <v>40124</v>
      </c>
      <c r="IW2141" s="1">
        <v>40124</v>
      </c>
      <c r="IZ2141" s="1">
        <v>40124</v>
      </c>
      <c r="JC2141" s="1">
        <v>40124</v>
      </c>
      <c r="JF2141" s="1">
        <v>40124</v>
      </c>
      <c r="JI2141" s="1">
        <v>40124</v>
      </c>
      <c r="JL2141" s="1">
        <v>40124</v>
      </c>
      <c r="JO2141" s="1">
        <v>40124</v>
      </c>
      <c r="JR2141" s="1">
        <v>40124</v>
      </c>
      <c r="JU2141" s="1">
        <v>40124</v>
      </c>
      <c r="JX2141" s="1">
        <v>40124</v>
      </c>
      <c r="KA2141" s="1">
        <v>40124</v>
      </c>
      <c r="KD2141" s="1">
        <v>40124</v>
      </c>
      <c r="KG2141" s="1">
        <v>40124</v>
      </c>
      <c r="KJ2141" s="1">
        <v>40124</v>
      </c>
      <c r="KM2141" s="1">
        <v>40124</v>
      </c>
      <c r="KP2141" s="1">
        <v>40124</v>
      </c>
      <c r="KS2141" s="1">
        <v>40124</v>
      </c>
      <c r="KV2141" s="1">
        <v>40124</v>
      </c>
      <c r="KY2141" s="1">
        <v>40124</v>
      </c>
      <c r="LB2141" s="1">
        <v>40124</v>
      </c>
      <c r="LE2141" s="1">
        <v>40124</v>
      </c>
      <c r="LH2141" s="1">
        <v>40124</v>
      </c>
      <c r="LK2141" s="1">
        <v>40124</v>
      </c>
      <c r="LN2141" s="1">
        <v>40124</v>
      </c>
      <c r="LQ2141" s="1">
        <v>40124</v>
      </c>
      <c r="LT2141" s="1">
        <v>40124</v>
      </c>
      <c r="LW2141" s="1">
        <v>40124</v>
      </c>
      <c r="LZ2141" s="1">
        <v>40124</v>
      </c>
      <c r="MC2141" s="1">
        <v>40124</v>
      </c>
      <c r="MF2141" s="1">
        <v>40124</v>
      </c>
      <c r="MI2141" s="1">
        <v>40124</v>
      </c>
      <c r="ML2141" s="1">
        <v>40124</v>
      </c>
      <c r="MO2141" s="1">
        <v>40124</v>
      </c>
      <c r="MR2141" s="1">
        <v>40124</v>
      </c>
      <c r="MU2141" s="1">
        <v>40124</v>
      </c>
      <c r="MX2141" s="1">
        <v>40124</v>
      </c>
      <c r="NA2141" s="1">
        <v>40124</v>
      </c>
      <c r="ND2141" s="1">
        <v>40124</v>
      </c>
      <c r="NG2141" s="1">
        <v>40124</v>
      </c>
    </row>
    <row r="2142" spans="1:371">
      <c r="A2142" s="1">
        <v>41123</v>
      </c>
      <c r="B2142" s="1">
        <v>40125</v>
      </c>
      <c r="C2142">
        <v>3</v>
      </c>
      <c r="E2142" s="1">
        <v>40125</v>
      </c>
      <c r="F2142">
        <v>3.0194000000000001</v>
      </c>
      <c r="H2142" s="1">
        <v>40125</v>
      </c>
      <c r="I2142">
        <v>3.0636999999999999</v>
      </c>
      <c r="K2142" s="1">
        <v>40125</v>
      </c>
      <c r="N2142" s="1">
        <v>40125</v>
      </c>
      <c r="O2142">
        <v>3.2391999999999999</v>
      </c>
      <c r="Q2142" s="1">
        <v>40125</v>
      </c>
      <c r="R2142">
        <v>3.8157999999999999</v>
      </c>
      <c r="T2142" s="1">
        <v>40125</v>
      </c>
      <c r="W2142" s="1">
        <v>40125</v>
      </c>
      <c r="Z2142" s="1">
        <v>40125</v>
      </c>
      <c r="AC2142" s="1">
        <v>40125</v>
      </c>
      <c r="AF2142" s="1">
        <v>40125</v>
      </c>
      <c r="AI2142" s="1">
        <v>40125</v>
      </c>
      <c r="AL2142" s="1">
        <v>40125</v>
      </c>
      <c r="AO2142" s="1">
        <v>40125</v>
      </c>
      <c r="AR2142" s="1">
        <v>40125</v>
      </c>
      <c r="AU2142" s="1">
        <v>40125</v>
      </c>
      <c r="AX2142" s="1">
        <v>40125</v>
      </c>
      <c r="BA2142" s="1">
        <v>40125</v>
      </c>
      <c r="BD2142" s="1">
        <v>40125</v>
      </c>
      <c r="BG2142" s="1">
        <v>40125</v>
      </c>
      <c r="BJ2142" s="1">
        <v>40125</v>
      </c>
      <c r="BM2142" s="1">
        <v>40125</v>
      </c>
      <c r="BP2142" s="1">
        <v>40125</v>
      </c>
      <c r="BS2142" s="1">
        <v>40125</v>
      </c>
      <c r="BV2142" s="1">
        <v>40125</v>
      </c>
      <c r="BY2142" s="1">
        <v>40125</v>
      </c>
      <c r="CB2142" s="1">
        <v>40125</v>
      </c>
      <c r="CE2142" s="1">
        <v>40125</v>
      </c>
      <c r="CH2142" s="1">
        <v>40125</v>
      </c>
      <c r="CK2142" s="1">
        <v>40125</v>
      </c>
      <c r="CN2142" s="1">
        <v>40125</v>
      </c>
      <c r="CQ2142" s="1">
        <v>40125</v>
      </c>
      <c r="CT2142" s="1">
        <v>40125</v>
      </c>
      <c r="CW2142" s="1">
        <v>40125</v>
      </c>
      <c r="CZ2142" s="1">
        <v>40125</v>
      </c>
      <c r="DC2142" s="1">
        <v>40125</v>
      </c>
      <c r="DF2142" s="1">
        <v>40125</v>
      </c>
      <c r="DI2142" s="1">
        <v>40125</v>
      </c>
      <c r="DL2142" s="1">
        <v>40125</v>
      </c>
      <c r="DO2142" s="1">
        <v>40125</v>
      </c>
      <c r="DR2142" s="1">
        <v>40125</v>
      </c>
      <c r="DU2142" s="1">
        <v>40125</v>
      </c>
      <c r="DX2142" s="1">
        <v>40125</v>
      </c>
      <c r="EA2142" s="1">
        <v>40125</v>
      </c>
      <c r="ED2142" s="1">
        <v>40125</v>
      </c>
      <c r="EG2142" s="1">
        <v>40125</v>
      </c>
      <c r="EJ2142" s="1">
        <v>40125</v>
      </c>
      <c r="EM2142" s="1">
        <v>40125</v>
      </c>
      <c r="EP2142" s="1">
        <v>40125</v>
      </c>
      <c r="ES2142" s="1">
        <v>40125</v>
      </c>
      <c r="EV2142" s="1">
        <v>40125</v>
      </c>
      <c r="EY2142" s="1">
        <v>40125</v>
      </c>
      <c r="FB2142" s="1">
        <v>40125</v>
      </c>
      <c r="FE2142" s="1">
        <v>40125</v>
      </c>
      <c r="FH2142" s="1">
        <v>40125</v>
      </c>
      <c r="FK2142" s="1">
        <v>40125</v>
      </c>
      <c r="FN2142" s="1">
        <v>40125</v>
      </c>
      <c r="FQ2142" s="1">
        <v>40125</v>
      </c>
      <c r="FT2142" s="1">
        <v>40125</v>
      </c>
      <c r="FW2142" s="1">
        <v>40125</v>
      </c>
      <c r="FZ2142" s="1">
        <v>40125</v>
      </c>
      <c r="GC2142" s="1">
        <v>40125</v>
      </c>
      <c r="GF2142" s="1">
        <v>40125</v>
      </c>
      <c r="GI2142" s="1">
        <v>40125</v>
      </c>
      <c r="GL2142" s="1">
        <v>40125</v>
      </c>
      <c r="GO2142" s="1">
        <v>40125</v>
      </c>
      <c r="GR2142" s="1">
        <v>40125</v>
      </c>
      <c r="GU2142" s="1">
        <v>40125</v>
      </c>
      <c r="GX2142" s="1">
        <v>40125</v>
      </c>
      <c r="HA2142" s="1">
        <v>40125</v>
      </c>
      <c r="HD2142" s="1">
        <v>40125</v>
      </c>
      <c r="HG2142" s="1">
        <v>40125</v>
      </c>
      <c r="HJ2142" s="1">
        <v>40125</v>
      </c>
      <c r="HM2142" s="1">
        <v>40125</v>
      </c>
      <c r="HP2142" s="1">
        <v>40125</v>
      </c>
      <c r="HS2142" s="1">
        <v>40125</v>
      </c>
      <c r="HV2142" s="1">
        <v>40125</v>
      </c>
      <c r="HY2142" s="1">
        <v>40125</v>
      </c>
      <c r="IB2142" s="1">
        <v>40125</v>
      </c>
      <c r="IE2142" s="1">
        <v>40125</v>
      </c>
      <c r="IH2142" s="1">
        <v>40125</v>
      </c>
      <c r="IK2142" s="1">
        <v>40125</v>
      </c>
      <c r="IN2142" s="1">
        <v>40125</v>
      </c>
      <c r="IQ2142" s="1">
        <v>40125</v>
      </c>
      <c r="IT2142" s="1">
        <v>40125</v>
      </c>
      <c r="IW2142" s="1">
        <v>40125</v>
      </c>
      <c r="IZ2142" s="1">
        <v>40125</v>
      </c>
      <c r="JC2142" s="1">
        <v>40125</v>
      </c>
      <c r="JF2142" s="1">
        <v>40125</v>
      </c>
      <c r="JI2142" s="1">
        <v>40125</v>
      </c>
      <c r="JL2142" s="1">
        <v>40125</v>
      </c>
      <c r="JO2142" s="1">
        <v>40125</v>
      </c>
      <c r="JR2142" s="1">
        <v>40125</v>
      </c>
      <c r="JU2142" s="1">
        <v>40125</v>
      </c>
      <c r="JX2142" s="1">
        <v>40125</v>
      </c>
      <c r="KA2142" s="1">
        <v>40125</v>
      </c>
      <c r="KD2142" s="1">
        <v>40125</v>
      </c>
      <c r="KG2142" s="1">
        <v>40125</v>
      </c>
      <c r="KJ2142" s="1">
        <v>40125</v>
      </c>
      <c r="KM2142" s="1">
        <v>40125</v>
      </c>
      <c r="KP2142" s="1">
        <v>40125</v>
      </c>
      <c r="KS2142" s="1">
        <v>40125</v>
      </c>
      <c r="KV2142" s="1">
        <v>40125</v>
      </c>
      <c r="KY2142" s="1">
        <v>40125</v>
      </c>
      <c r="LB2142" s="1">
        <v>40125</v>
      </c>
      <c r="LE2142" s="1">
        <v>40125</v>
      </c>
      <c r="LH2142" s="1">
        <v>40125</v>
      </c>
      <c r="LK2142" s="1">
        <v>40125</v>
      </c>
      <c r="LN2142" s="1">
        <v>40125</v>
      </c>
      <c r="LQ2142" s="1">
        <v>40125</v>
      </c>
      <c r="LT2142" s="1">
        <v>40125</v>
      </c>
      <c r="LW2142" s="1">
        <v>40125</v>
      </c>
      <c r="LZ2142" s="1">
        <v>40125</v>
      </c>
      <c r="MC2142" s="1">
        <v>40125</v>
      </c>
      <c r="MF2142" s="1">
        <v>40125</v>
      </c>
      <c r="MI2142" s="1">
        <v>40125</v>
      </c>
      <c r="ML2142" s="1">
        <v>40125</v>
      </c>
      <c r="MO2142" s="1">
        <v>40125</v>
      </c>
      <c r="MR2142" s="1">
        <v>40125</v>
      </c>
      <c r="MU2142" s="1">
        <v>40125</v>
      </c>
      <c r="MX2142" s="1">
        <v>40125</v>
      </c>
      <c r="NA2142" s="1">
        <v>40125</v>
      </c>
      <c r="ND2142" s="1">
        <v>40125</v>
      </c>
      <c r="NG2142" s="1">
        <v>40125</v>
      </c>
    </row>
    <row r="2143" spans="1:371">
      <c r="A2143" s="1">
        <v>41124</v>
      </c>
      <c r="B2143" s="1">
        <v>40126</v>
      </c>
      <c r="C2143">
        <v>3.0081000000000002</v>
      </c>
      <c r="E2143" s="1">
        <v>40126</v>
      </c>
      <c r="F2143">
        <v>3.0270999999999999</v>
      </c>
      <c r="H2143" s="1">
        <v>40126</v>
      </c>
      <c r="I2143">
        <v>3.0703999999999998</v>
      </c>
      <c r="K2143" s="1">
        <v>40126</v>
      </c>
      <c r="N2143" s="1">
        <v>40126</v>
      </c>
      <c r="O2143">
        <v>3.2561</v>
      </c>
      <c r="Q2143" s="1">
        <v>40126</v>
      </c>
      <c r="R2143">
        <v>3.8571</v>
      </c>
      <c r="T2143" s="1">
        <v>40126</v>
      </c>
      <c r="W2143" s="1">
        <v>40126</v>
      </c>
      <c r="Z2143" s="1">
        <v>40126</v>
      </c>
      <c r="AC2143" s="1">
        <v>40126</v>
      </c>
      <c r="AF2143" s="1">
        <v>40126</v>
      </c>
      <c r="AI2143" s="1">
        <v>40126</v>
      </c>
      <c r="AL2143" s="1">
        <v>40126</v>
      </c>
      <c r="AO2143" s="1">
        <v>40126</v>
      </c>
      <c r="AR2143" s="1">
        <v>40126</v>
      </c>
      <c r="AU2143" s="1">
        <v>40126</v>
      </c>
      <c r="AX2143" s="1">
        <v>40126</v>
      </c>
      <c r="BA2143" s="1">
        <v>40126</v>
      </c>
      <c r="BD2143" s="1">
        <v>40126</v>
      </c>
      <c r="BG2143" s="1">
        <v>40126</v>
      </c>
      <c r="BJ2143" s="1">
        <v>40126</v>
      </c>
      <c r="BM2143" s="1">
        <v>40126</v>
      </c>
      <c r="BP2143" s="1">
        <v>40126</v>
      </c>
      <c r="BS2143" s="1">
        <v>40126</v>
      </c>
      <c r="BV2143" s="1">
        <v>40126</v>
      </c>
      <c r="BY2143" s="1">
        <v>40126</v>
      </c>
      <c r="CB2143" s="1">
        <v>40126</v>
      </c>
      <c r="CE2143" s="1">
        <v>40126</v>
      </c>
      <c r="CH2143" s="1">
        <v>40126</v>
      </c>
      <c r="CK2143" s="1">
        <v>40126</v>
      </c>
      <c r="CN2143" s="1">
        <v>40126</v>
      </c>
      <c r="CQ2143" s="1">
        <v>40126</v>
      </c>
      <c r="CT2143" s="1">
        <v>40126</v>
      </c>
      <c r="CW2143" s="1">
        <v>40126</v>
      </c>
      <c r="CZ2143" s="1">
        <v>40126</v>
      </c>
      <c r="DC2143" s="1">
        <v>40126</v>
      </c>
      <c r="DF2143" s="1">
        <v>40126</v>
      </c>
      <c r="DI2143" s="1">
        <v>40126</v>
      </c>
      <c r="DL2143" s="1">
        <v>40126</v>
      </c>
      <c r="DO2143" s="1">
        <v>40126</v>
      </c>
      <c r="DR2143" s="1">
        <v>40126</v>
      </c>
      <c r="DU2143" s="1">
        <v>40126</v>
      </c>
      <c r="DX2143" s="1">
        <v>40126</v>
      </c>
      <c r="EA2143" s="1">
        <v>40126</v>
      </c>
      <c r="ED2143" s="1">
        <v>40126</v>
      </c>
      <c r="EG2143" s="1">
        <v>40126</v>
      </c>
      <c r="EJ2143" s="1">
        <v>40126</v>
      </c>
      <c r="EM2143" s="1">
        <v>40126</v>
      </c>
      <c r="EP2143" s="1">
        <v>40126</v>
      </c>
      <c r="ES2143" s="1">
        <v>40126</v>
      </c>
      <c r="EV2143" s="1">
        <v>40126</v>
      </c>
      <c r="EY2143" s="1">
        <v>40126</v>
      </c>
      <c r="FB2143" s="1">
        <v>40126</v>
      </c>
      <c r="FE2143" s="1">
        <v>40126</v>
      </c>
      <c r="FH2143" s="1">
        <v>40126</v>
      </c>
      <c r="FK2143" s="1">
        <v>40126</v>
      </c>
      <c r="FN2143" s="1">
        <v>40126</v>
      </c>
      <c r="FQ2143" s="1">
        <v>40126</v>
      </c>
      <c r="FT2143" s="1">
        <v>40126</v>
      </c>
      <c r="FW2143" s="1">
        <v>40126</v>
      </c>
      <c r="FZ2143" s="1">
        <v>40126</v>
      </c>
      <c r="GC2143" s="1">
        <v>40126</v>
      </c>
      <c r="GF2143" s="1">
        <v>40126</v>
      </c>
      <c r="GI2143" s="1">
        <v>40126</v>
      </c>
      <c r="GL2143" s="1">
        <v>40126</v>
      </c>
      <c r="GO2143" s="1">
        <v>40126</v>
      </c>
      <c r="GR2143" s="1">
        <v>40126</v>
      </c>
      <c r="GU2143" s="1">
        <v>40126</v>
      </c>
      <c r="GX2143" s="1">
        <v>40126</v>
      </c>
      <c r="HA2143" s="1">
        <v>40126</v>
      </c>
      <c r="HD2143" s="1">
        <v>40126</v>
      </c>
      <c r="HG2143" s="1">
        <v>40126</v>
      </c>
      <c r="HJ2143" s="1">
        <v>40126</v>
      </c>
      <c r="HM2143" s="1">
        <v>40126</v>
      </c>
      <c r="HP2143" s="1">
        <v>40126</v>
      </c>
      <c r="HS2143" s="1">
        <v>40126</v>
      </c>
      <c r="HV2143" s="1">
        <v>40126</v>
      </c>
      <c r="HY2143" s="1">
        <v>40126</v>
      </c>
      <c r="IB2143" s="1">
        <v>40126</v>
      </c>
      <c r="IE2143" s="1">
        <v>40126</v>
      </c>
      <c r="IH2143" s="1">
        <v>40126</v>
      </c>
      <c r="IK2143" s="1">
        <v>40126</v>
      </c>
      <c r="IN2143" s="1">
        <v>40126</v>
      </c>
      <c r="IQ2143" s="1">
        <v>40126</v>
      </c>
      <c r="IT2143" s="1">
        <v>40126</v>
      </c>
      <c r="IW2143" s="1">
        <v>40126</v>
      </c>
      <c r="IZ2143" s="1">
        <v>40126</v>
      </c>
      <c r="JC2143" s="1">
        <v>40126</v>
      </c>
      <c r="JF2143" s="1">
        <v>40126</v>
      </c>
      <c r="JI2143" s="1">
        <v>40126</v>
      </c>
      <c r="JL2143" s="1">
        <v>40126</v>
      </c>
      <c r="JO2143" s="1">
        <v>40126</v>
      </c>
      <c r="JR2143" s="1">
        <v>40126</v>
      </c>
      <c r="JU2143" s="1">
        <v>40126</v>
      </c>
      <c r="JX2143" s="1">
        <v>40126</v>
      </c>
      <c r="KA2143" s="1">
        <v>40126</v>
      </c>
      <c r="KD2143" s="1">
        <v>40126</v>
      </c>
      <c r="KG2143" s="1">
        <v>40126</v>
      </c>
      <c r="KJ2143" s="1">
        <v>40126</v>
      </c>
      <c r="KM2143" s="1">
        <v>40126</v>
      </c>
      <c r="KP2143" s="1">
        <v>40126</v>
      </c>
      <c r="KS2143" s="1">
        <v>40126</v>
      </c>
      <c r="KV2143" s="1">
        <v>40126</v>
      </c>
      <c r="KY2143" s="1">
        <v>40126</v>
      </c>
      <c r="LB2143" s="1">
        <v>40126</v>
      </c>
      <c r="LE2143" s="1">
        <v>40126</v>
      </c>
      <c r="LH2143" s="1">
        <v>40126</v>
      </c>
      <c r="LK2143" s="1">
        <v>40126</v>
      </c>
      <c r="LN2143" s="1">
        <v>40126</v>
      </c>
      <c r="LQ2143" s="1">
        <v>40126</v>
      </c>
      <c r="LT2143" s="1">
        <v>40126</v>
      </c>
      <c r="LW2143" s="1">
        <v>40126</v>
      </c>
      <c r="LZ2143" s="1">
        <v>40126</v>
      </c>
      <c r="MC2143" s="1">
        <v>40126</v>
      </c>
      <c r="MF2143" s="1">
        <v>40126</v>
      </c>
      <c r="MI2143" s="1">
        <v>40126</v>
      </c>
      <c r="ML2143" s="1">
        <v>40126</v>
      </c>
      <c r="MO2143" s="1">
        <v>40126</v>
      </c>
      <c r="MR2143" s="1">
        <v>40126</v>
      </c>
      <c r="MU2143" s="1">
        <v>40126</v>
      </c>
      <c r="MX2143" s="1">
        <v>40126</v>
      </c>
      <c r="NA2143" s="1">
        <v>40126</v>
      </c>
      <c r="ND2143" s="1">
        <v>40126</v>
      </c>
      <c r="NG2143" s="1">
        <v>40126</v>
      </c>
    </row>
    <row r="2144" spans="1:371">
      <c r="A2144" s="1">
        <v>41127</v>
      </c>
      <c r="B2144" s="1">
        <v>40127</v>
      </c>
      <c r="C2144">
        <v>2.9910000000000001</v>
      </c>
      <c r="E2144" s="1">
        <v>40127</v>
      </c>
      <c r="F2144">
        <v>3.0118999999999998</v>
      </c>
      <c r="H2144" s="1">
        <v>40127</v>
      </c>
      <c r="I2144">
        <v>3.0596999999999999</v>
      </c>
      <c r="K2144" s="1">
        <v>40127</v>
      </c>
      <c r="N2144" s="1">
        <v>40127</v>
      </c>
      <c r="O2144">
        <v>3.2625999999999999</v>
      </c>
      <c r="Q2144" s="1">
        <v>40127</v>
      </c>
      <c r="R2144">
        <v>3.8130999999999999</v>
      </c>
      <c r="T2144" s="1">
        <v>40127</v>
      </c>
      <c r="W2144" s="1">
        <v>40127</v>
      </c>
      <c r="Z2144" s="1">
        <v>40127</v>
      </c>
      <c r="AC2144" s="1">
        <v>40127</v>
      </c>
      <c r="AF2144" s="1">
        <v>40127</v>
      </c>
      <c r="AI2144" s="1">
        <v>40127</v>
      </c>
      <c r="AL2144" s="1">
        <v>40127</v>
      </c>
      <c r="AO2144" s="1">
        <v>40127</v>
      </c>
      <c r="AR2144" s="1">
        <v>40127</v>
      </c>
      <c r="AU2144" s="1">
        <v>40127</v>
      </c>
      <c r="AX2144" s="1">
        <v>40127</v>
      </c>
      <c r="BA2144" s="1">
        <v>40127</v>
      </c>
      <c r="BD2144" s="1">
        <v>40127</v>
      </c>
      <c r="BG2144" s="1">
        <v>40127</v>
      </c>
      <c r="BJ2144" s="1">
        <v>40127</v>
      </c>
      <c r="BM2144" s="1">
        <v>40127</v>
      </c>
      <c r="BP2144" s="1">
        <v>40127</v>
      </c>
      <c r="BS2144" s="1">
        <v>40127</v>
      </c>
      <c r="BV2144" s="1">
        <v>40127</v>
      </c>
      <c r="BY2144" s="1">
        <v>40127</v>
      </c>
      <c r="CB2144" s="1">
        <v>40127</v>
      </c>
      <c r="CE2144" s="1">
        <v>40127</v>
      </c>
      <c r="CH2144" s="1">
        <v>40127</v>
      </c>
      <c r="CK2144" s="1">
        <v>40127</v>
      </c>
      <c r="CN2144" s="1">
        <v>40127</v>
      </c>
      <c r="CQ2144" s="1">
        <v>40127</v>
      </c>
      <c r="CT2144" s="1">
        <v>40127</v>
      </c>
      <c r="CW2144" s="1">
        <v>40127</v>
      </c>
      <c r="CZ2144" s="1">
        <v>40127</v>
      </c>
      <c r="DC2144" s="1">
        <v>40127</v>
      </c>
      <c r="DF2144" s="1">
        <v>40127</v>
      </c>
      <c r="DI2144" s="1">
        <v>40127</v>
      </c>
      <c r="DL2144" s="1">
        <v>40127</v>
      </c>
      <c r="DO2144" s="1">
        <v>40127</v>
      </c>
      <c r="DR2144" s="1">
        <v>40127</v>
      </c>
      <c r="DU2144" s="1">
        <v>40127</v>
      </c>
      <c r="DX2144" s="1">
        <v>40127</v>
      </c>
      <c r="EA2144" s="1">
        <v>40127</v>
      </c>
      <c r="ED2144" s="1">
        <v>40127</v>
      </c>
      <c r="EG2144" s="1">
        <v>40127</v>
      </c>
      <c r="EJ2144" s="1">
        <v>40127</v>
      </c>
      <c r="EM2144" s="1">
        <v>40127</v>
      </c>
      <c r="EP2144" s="1">
        <v>40127</v>
      </c>
      <c r="ES2144" s="1">
        <v>40127</v>
      </c>
      <c r="EV2144" s="1">
        <v>40127</v>
      </c>
      <c r="EY2144" s="1">
        <v>40127</v>
      </c>
      <c r="FB2144" s="1">
        <v>40127</v>
      </c>
      <c r="FE2144" s="1">
        <v>40127</v>
      </c>
      <c r="FH2144" s="1">
        <v>40127</v>
      </c>
      <c r="FK2144" s="1">
        <v>40127</v>
      </c>
      <c r="FN2144" s="1">
        <v>40127</v>
      </c>
      <c r="FQ2144" s="1">
        <v>40127</v>
      </c>
      <c r="FT2144" s="1">
        <v>40127</v>
      </c>
      <c r="FW2144" s="1">
        <v>40127</v>
      </c>
      <c r="FZ2144" s="1">
        <v>40127</v>
      </c>
      <c r="GC2144" s="1">
        <v>40127</v>
      </c>
      <c r="GF2144" s="1">
        <v>40127</v>
      </c>
      <c r="GI2144" s="1">
        <v>40127</v>
      </c>
      <c r="GL2144" s="1">
        <v>40127</v>
      </c>
      <c r="GO2144" s="1">
        <v>40127</v>
      </c>
      <c r="GR2144" s="1">
        <v>40127</v>
      </c>
      <c r="GU2144" s="1">
        <v>40127</v>
      </c>
      <c r="GX2144" s="1">
        <v>40127</v>
      </c>
      <c r="HA2144" s="1">
        <v>40127</v>
      </c>
      <c r="HD2144" s="1">
        <v>40127</v>
      </c>
      <c r="HG2144" s="1">
        <v>40127</v>
      </c>
      <c r="HJ2144" s="1">
        <v>40127</v>
      </c>
      <c r="HM2144" s="1">
        <v>40127</v>
      </c>
      <c r="HP2144" s="1">
        <v>40127</v>
      </c>
      <c r="HS2144" s="1">
        <v>40127</v>
      </c>
      <c r="HV2144" s="1">
        <v>40127</v>
      </c>
      <c r="HY2144" s="1">
        <v>40127</v>
      </c>
      <c r="IB2144" s="1">
        <v>40127</v>
      </c>
      <c r="IE2144" s="1">
        <v>40127</v>
      </c>
      <c r="IH2144" s="1">
        <v>40127</v>
      </c>
      <c r="IK2144" s="1">
        <v>40127</v>
      </c>
      <c r="IN2144" s="1">
        <v>40127</v>
      </c>
      <c r="IQ2144" s="1">
        <v>40127</v>
      </c>
      <c r="IT2144" s="1">
        <v>40127</v>
      </c>
      <c r="IW2144" s="1">
        <v>40127</v>
      </c>
      <c r="IZ2144" s="1">
        <v>40127</v>
      </c>
      <c r="JC2144" s="1">
        <v>40127</v>
      </c>
      <c r="JF2144" s="1">
        <v>40127</v>
      </c>
      <c r="JI2144" s="1">
        <v>40127</v>
      </c>
      <c r="JL2144" s="1">
        <v>40127</v>
      </c>
      <c r="JO2144" s="1">
        <v>40127</v>
      </c>
      <c r="JR2144" s="1">
        <v>40127</v>
      </c>
      <c r="JU2144" s="1">
        <v>40127</v>
      </c>
      <c r="JX2144" s="1">
        <v>40127</v>
      </c>
      <c r="KA2144" s="1">
        <v>40127</v>
      </c>
      <c r="KD2144" s="1">
        <v>40127</v>
      </c>
      <c r="KG2144" s="1">
        <v>40127</v>
      </c>
      <c r="KJ2144" s="1">
        <v>40127</v>
      </c>
      <c r="KM2144" s="1">
        <v>40127</v>
      </c>
      <c r="KP2144" s="1">
        <v>40127</v>
      </c>
      <c r="KS2144" s="1">
        <v>40127</v>
      </c>
      <c r="KV2144" s="1">
        <v>40127</v>
      </c>
      <c r="KY2144" s="1">
        <v>40127</v>
      </c>
      <c r="LB2144" s="1">
        <v>40127</v>
      </c>
      <c r="LE2144" s="1">
        <v>40127</v>
      </c>
      <c r="LH2144" s="1">
        <v>40127</v>
      </c>
      <c r="LK2144" s="1">
        <v>40127</v>
      </c>
      <c r="LN2144" s="1">
        <v>40127</v>
      </c>
      <c r="LQ2144" s="1">
        <v>40127</v>
      </c>
      <c r="LT2144" s="1">
        <v>40127</v>
      </c>
      <c r="LW2144" s="1">
        <v>40127</v>
      </c>
      <c r="LZ2144" s="1">
        <v>40127</v>
      </c>
      <c r="MC2144" s="1">
        <v>40127</v>
      </c>
      <c r="MF2144" s="1">
        <v>40127</v>
      </c>
      <c r="MI2144" s="1">
        <v>40127</v>
      </c>
      <c r="ML2144" s="1">
        <v>40127</v>
      </c>
      <c r="MO2144" s="1">
        <v>40127</v>
      </c>
      <c r="MR2144" s="1">
        <v>40127</v>
      </c>
      <c r="MU2144" s="1">
        <v>40127</v>
      </c>
      <c r="MX2144" s="1">
        <v>40127</v>
      </c>
      <c r="NA2144" s="1">
        <v>40127</v>
      </c>
      <c r="ND2144" s="1">
        <v>40127</v>
      </c>
      <c r="NG2144" s="1">
        <v>40127</v>
      </c>
    </row>
    <row r="2145" spans="1:371">
      <c r="A2145" s="1">
        <v>41128</v>
      </c>
      <c r="B2145" s="1">
        <v>40128</v>
      </c>
      <c r="C2145">
        <v>2.9948000000000001</v>
      </c>
      <c r="E2145" s="1">
        <v>40128</v>
      </c>
      <c r="F2145">
        <v>3.0129999999999999</v>
      </c>
      <c r="H2145" s="1">
        <v>40128</v>
      </c>
      <c r="I2145">
        <v>3.0545</v>
      </c>
      <c r="K2145" s="1">
        <v>40128</v>
      </c>
      <c r="N2145" s="1">
        <v>40128</v>
      </c>
      <c r="O2145">
        <v>3.2374999999999998</v>
      </c>
      <c r="Q2145" s="1">
        <v>40128</v>
      </c>
      <c r="R2145">
        <v>3.7671999999999999</v>
      </c>
      <c r="T2145" s="1">
        <v>40128</v>
      </c>
      <c r="W2145" s="1">
        <v>40128</v>
      </c>
      <c r="Z2145" s="1">
        <v>40128</v>
      </c>
      <c r="AC2145" s="1">
        <v>40128</v>
      </c>
      <c r="AF2145" s="1">
        <v>40128</v>
      </c>
      <c r="AI2145" s="1">
        <v>40128</v>
      </c>
      <c r="AL2145" s="1">
        <v>40128</v>
      </c>
      <c r="AO2145" s="1">
        <v>40128</v>
      </c>
      <c r="AR2145" s="1">
        <v>40128</v>
      </c>
      <c r="AU2145" s="1">
        <v>40128</v>
      </c>
      <c r="AX2145" s="1">
        <v>40128</v>
      </c>
      <c r="BA2145" s="1">
        <v>40128</v>
      </c>
      <c r="BD2145" s="1">
        <v>40128</v>
      </c>
      <c r="BG2145" s="1">
        <v>40128</v>
      </c>
      <c r="BJ2145" s="1">
        <v>40128</v>
      </c>
      <c r="BM2145" s="1">
        <v>40128</v>
      </c>
      <c r="BP2145" s="1">
        <v>40128</v>
      </c>
      <c r="BS2145" s="1">
        <v>40128</v>
      </c>
      <c r="BV2145" s="1">
        <v>40128</v>
      </c>
      <c r="BY2145" s="1">
        <v>40128</v>
      </c>
      <c r="CB2145" s="1">
        <v>40128</v>
      </c>
      <c r="CE2145" s="1">
        <v>40128</v>
      </c>
      <c r="CH2145" s="1">
        <v>40128</v>
      </c>
      <c r="CK2145" s="1">
        <v>40128</v>
      </c>
      <c r="CN2145" s="1">
        <v>40128</v>
      </c>
      <c r="CQ2145" s="1">
        <v>40128</v>
      </c>
      <c r="CT2145" s="1">
        <v>40128</v>
      </c>
      <c r="CW2145" s="1">
        <v>40128</v>
      </c>
      <c r="CZ2145" s="1">
        <v>40128</v>
      </c>
      <c r="DC2145" s="1">
        <v>40128</v>
      </c>
      <c r="DF2145" s="1">
        <v>40128</v>
      </c>
      <c r="DI2145" s="1">
        <v>40128</v>
      </c>
      <c r="DL2145" s="1">
        <v>40128</v>
      </c>
      <c r="DO2145" s="1">
        <v>40128</v>
      </c>
      <c r="DR2145" s="1">
        <v>40128</v>
      </c>
      <c r="DU2145" s="1">
        <v>40128</v>
      </c>
      <c r="DX2145" s="1">
        <v>40128</v>
      </c>
      <c r="EA2145" s="1">
        <v>40128</v>
      </c>
      <c r="ED2145" s="1">
        <v>40128</v>
      </c>
      <c r="EG2145" s="1">
        <v>40128</v>
      </c>
      <c r="EJ2145" s="1">
        <v>40128</v>
      </c>
      <c r="EM2145" s="1">
        <v>40128</v>
      </c>
      <c r="EP2145" s="1">
        <v>40128</v>
      </c>
      <c r="ES2145" s="1">
        <v>40128</v>
      </c>
      <c r="EV2145" s="1">
        <v>40128</v>
      </c>
      <c r="EY2145" s="1">
        <v>40128</v>
      </c>
      <c r="FB2145" s="1">
        <v>40128</v>
      </c>
      <c r="FE2145" s="1">
        <v>40128</v>
      </c>
      <c r="FH2145" s="1">
        <v>40128</v>
      </c>
      <c r="FK2145" s="1">
        <v>40128</v>
      </c>
      <c r="FN2145" s="1">
        <v>40128</v>
      </c>
      <c r="FQ2145" s="1">
        <v>40128</v>
      </c>
      <c r="FT2145" s="1">
        <v>40128</v>
      </c>
      <c r="FW2145" s="1">
        <v>40128</v>
      </c>
      <c r="FZ2145" s="1">
        <v>40128</v>
      </c>
      <c r="GC2145" s="1">
        <v>40128</v>
      </c>
      <c r="GF2145" s="1">
        <v>40128</v>
      </c>
      <c r="GI2145" s="1">
        <v>40128</v>
      </c>
      <c r="GL2145" s="1">
        <v>40128</v>
      </c>
      <c r="GO2145" s="1">
        <v>40128</v>
      </c>
      <c r="GR2145" s="1">
        <v>40128</v>
      </c>
      <c r="GU2145" s="1">
        <v>40128</v>
      </c>
      <c r="GX2145" s="1">
        <v>40128</v>
      </c>
      <c r="HA2145" s="1">
        <v>40128</v>
      </c>
      <c r="HD2145" s="1">
        <v>40128</v>
      </c>
      <c r="HG2145" s="1">
        <v>40128</v>
      </c>
      <c r="HJ2145" s="1">
        <v>40128</v>
      </c>
      <c r="HM2145" s="1">
        <v>40128</v>
      </c>
      <c r="HP2145" s="1">
        <v>40128</v>
      </c>
      <c r="HS2145" s="1">
        <v>40128</v>
      </c>
      <c r="HV2145" s="1">
        <v>40128</v>
      </c>
      <c r="HY2145" s="1">
        <v>40128</v>
      </c>
      <c r="IB2145" s="1">
        <v>40128</v>
      </c>
      <c r="IE2145" s="1">
        <v>40128</v>
      </c>
      <c r="IH2145" s="1">
        <v>40128</v>
      </c>
      <c r="IK2145" s="1">
        <v>40128</v>
      </c>
      <c r="IN2145" s="1">
        <v>40128</v>
      </c>
      <c r="IQ2145" s="1">
        <v>40128</v>
      </c>
      <c r="IT2145" s="1">
        <v>40128</v>
      </c>
      <c r="IW2145" s="1">
        <v>40128</v>
      </c>
      <c r="IZ2145" s="1">
        <v>40128</v>
      </c>
      <c r="JC2145" s="1">
        <v>40128</v>
      </c>
      <c r="JF2145" s="1">
        <v>40128</v>
      </c>
      <c r="JI2145" s="1">
        <v>40128</v>
      </c>
      <c r="JL2145" s="1">
        <v>40128</v>
      </c>
      <c r="JO2145" s="1">
        <v>40128</v>
      </c>
      <c r="JR2145" s="1">
        <v>40128</v>
      </c>
      <c r="JU2145" s="1">
        <v>40128</v>
      </c>
      <c r="JX2145" s="1">
        <v>40128</v>
      </c>
      <c r="KA2145" s="1">
        <v>40128</v>
      </c>
      <c r="KD2145" s="1">
        <v>40128</v>
      </c>
      <c r="KG2145" s="1">
        <v>40128</v>
      </c>
      <c r="KJ2145" s="1">
        <v>40128</v>
      </c>
      <c r="KM2145" s="1">
        <v>40128</v>
      </c>
      <c r="KP2145" s="1">
        <v>40128</v>
      </c>
      <c r="KS2145" s="1">
        <v>40128</v>
      </c>
      <c r="KV2145" s="1">
        <v>40128</v>
      </c>
      <c r="KY2145" s="1">
        <v>40128</v>
      </c>
      <c r="LB2145" s="1">
        <v>40128</v>
      </c>
      <c r="LE2145" s="1">
        <v>40128</v>
      </c>
      <c r="LH2145" s="1">
        <v>40128</v>
      </c>
      <c r="LK2145" s="1">
        <v>40128</v>
      </c>
      <c r="LN2145" s="1">
        <v>40128</v>
      </c>
      <c r="LQ2145" s="1">
        <v>40128</v>
      </c>
      <c r="LT2145" s="1">
        <v>40128</v>
      </c>
      <c r="LW2145" s="1">
        <v>40128</v>
      </c>
      <c r="LZ2145" s="1">
        <v>40128</v>
      </c>
      <c r="MC2145" s="1">
        <v>40128</v>
      </c>
      <c r="MF2145" s="1">
        <v>40128</v>
      </c>
      <c r="MI2145" s="1">
        <v>40128</v>
      </c>
      <c r="ML2145" s="1">
        <v>40128</v>
      </c>
      <c r="MO2145" s="1">
        <v>40128</v>
      </c>
      <c r="MR2145" s="1">
        <v>40128</v>
      </c>
      <c r="MU2145" s="1">
        <v>40128</v>
      </c>
      <c r="MX2145" s="1">
        <v>40128</v>
      </c>
      <c r="NA2145" s="1">
        <v>40128</v>
      </c>
      <c r="ND2145" s="1">
        <v>40128</v>
      </c>
      <c r="NG2145" s="1">
        <v>40128</v>
      </c>
    </row>
    <row r="2146" spans="1:371">
      <c r="A2146" s="1">
        <v>41129</v>
      </c>
      <c r="B2146" s="1">
        <v>40129</v>
      </c>
      <c r="C2146">
        <v>2.9969999999999999</v>
      </c>
      <c r="E2146" s="1">
        <v>40129</v>
      </c>
      <c r="F2146">
        <v>3.0179</v>
      </c>
      <c r="H2146" s="1">
        <v>40129</v>
      </c>
      <c r="I2146">
        <v>3.0655000000000001</v>
      </c>
      <c r="K2146" s="1">
        <v>40129</v>
      </c>
      <c r="N2146" s="1">
        <v>40129</v>
      </c>
      <c r="O2146">
        <v>3.25</v>
      </c>
      <c r="Q2146" s="1">
        <v>40129</v>
      </c>
      <c r="R2146">
        <v>3.7781000000000002</v>
      </c>
      <c r="T2146" s="1">
        <v>40129</v>
      </c>
      <c r="W2146" s="1">
        <v>40129</v>
      </c>
      <c r="Z2146" s="1">
        <v>40129</v>
      </c>
      <c r="AC2146" s="1">
        <v>40129</v>
      </c>
      <c r="AF2146" s="1">
        <v>40129</v>
      </c>
      <c r="AI2146" s="1">
        <v>40129</v>
      </c>
      <c r="AL2146" s="1">
        <v>40129</v>
      </c>
      <c r="AO2146" s="1">
        <v>40129</v>
      </c>
      <c r="AR2146" s="1">
        <v>40129</v>
      </c>
      <c r="AU2146" s="1">
        <v>40129</v>
      </c>
      <c r="AX2146" s="1">
        <v>40129</v>
      </c>
      <c r="BA2146" s="1">
        <v>40129</v>
      </c>
      <c r="BD2146" s="1">
        <v>40129</v>
      </c>
      <c r="BG2146" s="1">
        <v>40129</v>
      </c>
      <c r="BJ2146" s="1">
        <v>40129</v>
      </c>
      <c r="BM2146" s="1">
        <v>40129</v>
      </c>
      <c r="BP2146" s="1">
        <v>40129</v>
      </c>
      <c r="BS2146" s="1">
        <v>40129</v>
      </c>
      <c r="BV2146" s="1">
        <v>40129</v>
      </c>
      <c r="BY2146" s="1">
        <v>40129</v>
      </c>
      <c r="CB2146" s="1">
        <v>40129</v>
      </c>
      <c r="CE2146" s="1">
        <v>40129</v>
      </c>
      <c r="CH2146" s="1">
        <v>40129</v>
      </c>
      <c r="CK2146" s="1">
        <v>40129</v>
      </c>
      <c r="CN2146" s="1">
        <v>40129</v>
      </c>
      <c r="CQ2146" s="1">
        <v>40129</v>
      </c>
      <c r="CT2146" s="1">
        <v>40129</v>
      </c>
      <c r="CW2146" s="1">
        <v>40129</v>
      </c>
      <c r="CZ2146" s="1">
        <v>40129</v>
      </c>
      <c r="DC2146" s="1">
        <v>40129</v>
      </c>
      <c r="DF2146" s="1">
        <v>40129</v>
      </c>
      <c r="DI2146" s="1">
        <v>40129</v>
      </c>
      <c r="DL2146" s="1">
        <v>40129</v>
      </c>
      <c r="DO2146" s="1">
        <v>40129</v>
      </c>
      <c r="DR2146" s="1">
        <v>40129</v>
      </c>
      <c r="DU2146" s="1">
        <v>40129</v>
      </c>
      <c r="DX2146" s="1">
        <v>40129</v>
      </c>
      <c r="EA2146" s="1">
        <v>40129</v>
      </c>
      <c r="ED2146" s="1">
        <v>40129</v>
      </c>
      <c r="EG2146" s="1">
        <v>40129</v>
      </c>
      <c r="EJ2146" s="1">
        <v>40129</v>
      </c>
      <c r="EM2146" s="1">
        <v>40129</v>
      </c>
      <c r="EP2146" s="1">
        <v>40129</v>
      </c>
      <c r="ES2146" s="1">
        <v>40129</v>
      </c>
      <c r="EV2146" s="1">
        <v>40129</v>
      </c>
      <c r="EY2146" s="1">
        <v>40129</v>
      </c>
      <c r="FB2146" s="1">
        <v>40129</v>
      </c>
      <c r="FE2146" s="1">
        <v>40129</v>
      </c>
      <c r="FH2146" s="1">
        <v>40129</v>
      </c>
      <c r="FK2146" s="1">
        <v>40129</v>
      </c>
      <c r="FN2146" s="1">
        <v>40129</v>
      </c>
      <c r="FQ2146" s="1">
        <v>40129</v>
      </c>
      <c r="FT2146" s="1">
        <v>40129</v>
      </c>
      <c r="FW2146" s="1">
        <v>40129</v>
      </c>
      <c r="FZ2146" s="1">
        <v>40129</v>
      </c>
      <c r="GC2146" s="1">
        <v>40129</v>
      </c>
      <c r="GF2146" s="1">
        <v>40129</v>
      </c>
      <c r="GI2146" s="1">
        <v>40129</v>
      </c>
      <c r="GL2146" s="1">
        <v>40129</v>
      </c>
      <c r="GO2146" s="1">
        <v>40129</v>
      </c>
      <c r="GR2146" s="1">
        <v>40129</v>
      </c>
      <c r="GU2146" s="1">
        <v>40129</v>
      </c>
      <c r="GX2146" s="1">
        <v>40129</v>
      </c>
      <c r="HA2146" s="1">
        <v>40129</v>
      </c>
      <c r="HD2146" s="1">
        <v>40129</v>
      </c>
      <c r="HG2146" s="1">
        <v>40129</v>
      </c>
      <c r="HJ2146" s="1">
        <v>40129</v>
      </c>
      <c r="HM2146" s="1">
        <v>40129</v>
      </c>
      <c r="HP2146" s="1">
        <v>40129</v>
      </c>
      <c r="HS2146" s="1">
        <v>40129</v>
      </c>
      <c r="HV2146" s="1">
        <v>40129</v>
      </c>
      <c r="HY2146" s="1">
        <v>40129</v>
      </c>
      <c r="IB2146" s="1">
        <v>40129</v>
      </c>
      <c r="IE2146" s="1">
        <v>40129</v>
      </c>
      <c r="IH2146" s="1">
        <v>40129</v>
      </c>
      <c r="IK2146" s="1">
        <v>40129</v>
      </c>
      <c r="IN2146" s="1">
        <v>40129</v>
      </c>
      <c r="IQ2146" s="1">
        <v>40129</v>
      </c>
      <c r="IT2146" s="1">
        <v>40129</v>
      </c>
      <c r="IW2146" s="1">
        <v>40129</v>
      </c>
      <c r="IZ2146" s="1">
        <v>40129</v>
      </c>
      <c r="JC2146" s="1">
        <v>40129</v>
      </c>
      <c r="JF2146" s="1">
        <v>40129</v>
      </c>
      <c r="JI2146" s="1">
        <v>40129</v>
      </c>
      <c r="JL2146" s="1">
        <v>40129</v>
      </c>
      <c r="JO2146" s="1">
        <v>40129</v>
      </c>
      <c r="JR2146" s="1">
        <v>40129</v>
      </c>
      <c r="JU2146" s="1">
        <v>40129</v>
      </c>
      <c r="JX2146" s="1">
        <v>40129</v>
      </c>
      <c r="KA2146" s="1">
        <v>40129</v>
      </c>
      <c r="KD2146" s="1">
        <v>40129</v>
      </c>
      <c r="KG2146" s="1">
        <v>40129</v>
      </c>
      <c r="KJ2146" s="1">
        <v>40129</v>
      </c>
      <c r="KM2146" s="1">
        <v>40129</v>
      </c>
      <c r="KP2146" s="1">
        <v>40129</v>
      </c>
      <c r="KS2146" s="1">
        <v>40129</v>
      </c>
      <c r="KV2146" s="1">
        <v>40129</v>
      </c>
      <c r="KY2146" s="1">
        <v>40129</v>
      </c>
      <c r="LB2146" s="1">
        <v>40129</v>
      </c>
      <c r="LE2146" s="1">
        <v>40129</v>
      </c>
      <c r="LH2146" s="1">
        <v>40129</v>
      </c>
      <c r="LK2146" s="1">
        <v>40129</v>
      </c>
      <c r="LN2146" s="1">
        <v>40129</v>
      </c>
      <c r="LQ2146" s="1">
        <v>40129</v>
      </c>
      <c r="LT2146" s="1">
        <v>40129</v>
      </c>
      <c r="LW2146" s="1">
        <v>40129</v>
      </c>
      <c r="LZ2146" s="1">
        <v>40129</v>
      </c>
      <c r="MC2146" s="1">
        <v>40129</v>
      </c>
      <c r="MF2146" s="1">
        <v>40129</v>
      </c>
      <c r="MI2146" s="1">
        <v>40129</v>
      </c>
      <c r="ML2146" s="1">
        <v>40129</v>
      </c>
      <c r="MO2146" s="1">
        <v>40129</v>
      </c>
      <c r="MR2146" s="1">
        <v>40129</v>
      </c>
      <c r="MU2146" s="1">
        <v>40129</v>
      </c>
      <c r="MX2146" s="1">
        <v>40129</v>
      </c>
      <c r="NA2146" s="1">
        <v>40129</v>
      </c>
      <c r="ND2146" s="1">
        <v>40129</v>
      </c>
      <c r="NG2146" s="1">
        <v>40129</v>
      </c>
    </row>
    <row r="2147" spans="1:371">
      <c r="A2147" s="1">
        <v>41130</v>
      </c>
      <c r="B2147" s="1">
        <v>40130</v>
      </c>
      <c r="C2147">
        <v>3.1</v>
      </c>
      <c r="E2147" s="1">
        <v>40130</v>
      </c>
      <c r="F2147">
        <v>3.1105999999999998</v>
      </c>
      <c r="H2147" s="1">
        <v>40130</v>
      </c>
      <c r="I2147">
        <v>3.1349</v>
      </c>
      <c r="K2147" s="1">
        <v>40130</v>
      </c>
      <c r="N2147" s="1">
        <v>40130</v>
      </c>
      <c r="O2147">
        <v>3.2336</v>
      </c>
      <c r="Q2147" s="1">
        <v>40130</v>
      </c>
      <c r="R2147">
        <v>3.7726999999999999</v>
      </c>
      <c r="T2147" s="1">
        <v>40130</v>
      </c>
      <c r="W2147" s="1">
        <v>40130</v>
      </c>
      <c r="Z2147" s="1">
        <v>40130</v>
      </c>
      <c r="AC2147" s="1">
        <v>40130</v>
      </c>
      <c r="AF2147" s="1">
        <v>40130</v>
      </c>
      <c r="AI2147" s="1">
        <v>40130</v>
      </c>
      <c r="AL2147" s="1">
        <v>40130</v>
      </c>
      <c r="AO2147" s="1">
        <v>40130</v>
      </c>
      <c r="AR2147" s="1">
        <v>40130</v>
      </c>
      <c r="AU2147" s="1">
        <v>40130</v>
      </c>
      <c r="AX2147" s="1">
        <v>40130</v>
      </c>
      <c r="BA2147" s="1">
        <v>40130</v>
      </c>
      <c r="BD2147" s="1">
        <v>40130</v>
      </c>
      <c r="BG2147" s="1">
        <v>40130</v>
      </c>
      <c r="BJ2147" s="1">
        <v>40130</v>
      </c>
      <c r="BM2147" s="1">
        <v>40130</v>
      </c>
      <c r="BP2147" s="1">
        <v>40130</v>
      </c>
      <c r="BS2147" s="1">
        <v>40130</v>
      </c>
      <c r="BV2147" s="1">
        <v>40130</v>
      </c>
      <c r="BY2147" s="1">
        <v>40130</v>
      </c>
      <c r="CB2147" s="1">
        <v>40130</v>
      </c>
      <c r="CE2147" s="1">
        <v>40130</v>
      </c>
      <c r="CH2147" s="1">
        <v>40130</v>
      </c>
      <c r="CK2147" s="1">
        <v>40130</v>
      </c>
      <c r="CN2147" s="1">
        <v>40130</v>
      </c>
      <c r="CQ2147" s="1">
        <v>40130</v>
      </c>
      <c r="CT2147" s="1">
        <v>40130</v>
      </c>
      <c r="CW2147" s="1">
        <v>40130</v>
      </c>
      <c r="CZ2147" s="1">
        <v>40130</v>
      </c>
      <c r="DC2147" s="1">
        <v>40130</v>
      </c>
      <c r="DF2147" s="1">
        <v>40130</v>
      </c>
      <c r="DI2147" s="1">
        <v>40130</v>
      </c>
      <c r="DL2147" s="1">
        <v>40130</v>
      </c>
      <c r="DO2147" s="1">
        <v>40130</v>
      </c>
      <c r="DR2147" s="1">
        <v>40130</v>
      </c>
      <c r="DU2147" s="1">
        <v>40130</v>
      </c>
      <c r="DX2147" s="1">
        <v>40130</v>
      </c>
      <c r="EA2147" s="1">
        <v>40130</v>
      </c>
      <c r="ED2147" s="1">
        <v>40130</v>
      </c>
      <c r="EG2147" s="1">
        <v>40130</v>
      </c>
      <c r="EJ2147" s="1">
        <v>40130</v>
      </c>
      <c r="EM2147" s="1">
        <v>40130</v>
      </c>
      <c r="EP2147" s="1">
        <v>40130</v>
      </c>
      <c r="ES2147" s="1">
        <v>40130</v>
      </c>
      <c r="EV2147" s="1">
        <v>40130</v>
      </c>
      <c r="EY2147" s="1">
        <v>40130</v>
      </c>
      <c r="FB2147" s="1">
        <v>40130</v>
      </c>
      <c r="FE2147" s="1">
        <v>40130</v>
      </c>
      <c r="FH2147" s="1">
        <v>40130</v>
      </c>
      <c r="FK2147" s="1">
        <v>40130</v>
      </c>
      <c r="FN2147" s="1">
        <v>40130</v>
      </c>
      <c r="FQ2147" s="1">
        <v>40130</v>
      </c>
      <c r="FT2147" s="1">
        <v>40130</v>
      </c>
      <c r="FW2147" s="1">
        <v>40130</v>
      </c>
      <c r="FZ2147" s="1">
        <v>40130</v>
      </c>
      <c r="GC2147" s="1">
        <v>40130</v>
      </c>
      <c r="GF2147" s="1">
        <v>40130</v>
      </c>
      <c r="GI2147" s="1">
        <v>40130</v>
      </c>
      <c r="GL2147" s="1">
        <v>40130</v>
      </c>
      <c r="GO2147" s="1">
        <v>40130</v>
      </c>
      <c r="GR2147" s="1">
        <v>40130</v>
      </c>
      <c r="GU2147" s="1">
        <v>40130</v>
      </c>
      <c r="GX2147" s="1">
        <v>40130</v>
      </c>
      <c r="HA2147" s="1">
        <v>40130</v>
      </c>
      <c r="HD2147" s="1">
        <v>40130</v>
      </c>
      <c r="HG2147" s="1">
        <v>40130</v>
      </c>
      <c r="HJ2147" s="1">
        <v>40130</v>
      </c>
      <c r="HM2147" s="1">
        <v>40130</v>
      </c>
      <c r="HP2147" s="1">
        <v>40130</v>
      </c>
      <c r="HS2147" s="1">
        <v>40130</v>
      </c>
      <c r="HV2147" s="1">
        <v>40130</v>
      </c>
      <c r="HY2147" s="1">
        <v>40130</v>
      </c>
      <c r="IB2147" s="1">
        <v>40130</v>
      </c>
      <c r="IE2147" s="1">
        <v>40130</v>
      </c>
      <c r="IH2147" s="1">
        <v>40130</v>
      </c>
      <c r="IK2147" s="1">
        <v>40130</v>
      </c>
      <c r="IN2147" s="1">
        <v>40130</v>
      </c>
      <c r="IQ2147" s="1">
        <v>40130</v>
      </c>
      <c r="IT2147" s="1">
        <v>40130</v>
      </c>
      <c r="IW2147" s="1">
        <v>40130</v>
      </c>
      <c r="IZ2147" s="1">
        <v>40130</v>
      </c>
      <c r="JC2147" s="1">
        <v>40130</v>
      </c>
      <c r="JF2147" s="1">
        <v>40130</v>
      </c>
      <c r="JI2147" s="1">
        <v>40130</v>
      </c>
      <c r="JL2147" s="1">
        <v>40130</v>
      </c>
      <c r="JO2147" s="1">
        <v>40130</v>
      </c>
      <c r="JR2147" s="1">
        <v>40130</v>
      </c>
      <c r="JU2147" s="1">
        <v>40130</v>
      </c>
      <c r="JX2147" s="1">
        <v>40130</v>
      </c>
      <c r="KA2147" s="1">
        <v>40130</v>
      </c>
      <c r="KD2147" s="1">
        <v>40130</v>
      </c>
      <c r="KG2147" s="1">
        <v>40130</v>
      </c>
      <c r="KJ2147" s="1">
        <v>40130</v>
      </c>
      <c r="KM2147" s="1">
        <v>40130</v>
      </c>
      <c r="KP2147" s="1">
        <v>40130</v>
      </c>
      <c r="KS2147" s="1">
        <v>40130</v>
      </c>
      <c r="KV2147" s="1">
        <v>40130</v>
      </c>
      <c r="KY2147" s="1">
        <v>40130</v>
      </c>
      <c r="LB2147" s="1">
        <v>40130</v>
      </c>
      <c r="LE2147" s="1">
        <v>40130</v>
      </c>
      <c r="LH2147" s="1">
        <v>40130</v>
      </c>
      <c r="LK2147" s="1">
        <v>40130</v>
      </c>
      <c r="LN2147" s="1">
        <v>40130</v>
      </c>
      <c r="LQ2147" s="1">
        <v>40130</v>
      </c>
      <c r="LT2147" s="1">
        <v>40130</v>
      </c>
      <c r="LW2147" s="1">
        <v>40130</v>
      </c>
      <c r="LZ2147" s="1">
        <v>40130</v>
      </c>
      <c r="MC2147" s="1">
        <v>40130</v>
      </c>
      <c r="MF2147" s="1">
        <v>40130</v>
      </c>
      <c r="MI2147" s="1">
        <v>40130</v>
      </c>
      <c r="ML2147" s="1">
        <v>40130</v>
      </c>
      <c r="MO2147" s="1">
        <v>40130</v>
      </c>
      <c r="MR2147" s="1">
        <v>40130</v>
      </c>
      <c r="MU2147" s="1">
        <v>40130</v>
      </c>
      <c r="MX2147" s="1">
        <v>40130</v>
      </c>
      <c r="NA2147" s="1">
        <v>40130</v>
      </c>
      <c r="ND2147" s="1">
        <v>40130</v>
      </c>
      <c r="NG2147" s="1">
        <v>40130</v>
      </c>
    </row>
    <row r="2148" spans="1:371">
      <c r="A2148" s="1">
        <v>41131</v>
      </c>
      <c r="B2148" s="1">
        <v>40131</v>
      </c>
      <c r="C2148">
        <v>3.1</v>
      </c>
      <c r="E2148" s="1">
        <v>40131</v>
      </c>
      <c r="F2148">
        <v>3.1105999999999998</v>
      </c>
      <c r="H2148" s="1">
        <v>40131</v>
      </c>
      <c r="I2148">
        <v>3.1349</v>
      </c>
      <c r="K2148" s="1">
        <v>40131</v>
      </c>
      <c r="N2148" s="1">
        <v>40131</v>
      </c>
      <c r="O2148">
        <v>3.2336</v>
      </c>
      <c r="Q2148" s="1">
        <v>40131</v>
      </c>
      <c r="R2148">
        <v>3.7726999999999999</v>
      </c>
      <c r="T2148" s="1">
        <v>40131</v>
      </c>
      <c r="W2148" s="1">
        <v>40131</v>
      </c>
      <c r="Z2148" s="1">
        <v>40131</v>
      </c>
      <c r="AC2148" s="1">
        <v>40131</v>
      </c>
      <c r="AF2148" s="1">
        <v>40131</v>
      </c>
      <c r="AI2148" s="1">
        <v>40131</v>
      </c>
      <c r="AL2148" s="1">
        <v>40131</v>
      </c>
      <c r="AO2148" s="1">
        <v>40131</v>
      </c>
      <c r="AR2148" s="1">
        <v>40131</v>
      </c>
      <c r="AU2148" s="1">
        <v>40131</v>
      </c>
      <c r="AX2148" s="1">
        <v>40131</v>
      </c>
      <c r="BA2148" s="1">
        <v>40131</v>
      </c>
      <c r="BD2148" s="1">
        <v>40131</v>
      </c>
      <c r="BG2148" s="1">
        <v>40131</v>
      </c>
      <c r="BJ2148" s="1">
        <v>40131</v>
      </c>
      <c r="BM2148" s="1">
        <v>40131</v>
      </c>
      <c r="BP2148" s="1">
        <v>40131</v>
      </c>
      <c r="BS2148" s="1">
        <v>40131</v>
      </c>
      <c r="BV2148" s="1">
        <v>40131</v>
      </c>
      <c r="BY2148" s="1">
        <v>40131</v>
      </c>
      <c r="CB2148" s="1">
        <v>40131</v>
      </c>
      <c r="CE2148" s="1">
        <v>40131</v>
      </c>
      <c r="CH2148" s="1">
        <v>40131</v>
      </c>
      <c r="CK2148" s="1">
        <v>40131</v>
      </c>
      <c r="CN2148" s="1">
        <v>40131</v>
      </c>
      <c r="CQ2148" s="1">
        <v>40131</v>
      </c>
      <c r="CT2148" s="1">
        <v>40131</v>
      </c>
      <c r="CW2148" s="1">
        <v>40131</v>
      </c>
      <c r="CZ2148" s="1">
        <v>40131</v>
      </c>
      <c r="DC2148" s="1">
        <v>40131</v>
      </c>
      <c r="DF2148" s="1">
        <v>40131</v>
      </c>
      <c r="DI2148" s="1">
        <v>40131</v>
      </c>
      <c r="DL2148" s="1">
        <v>40131</v>
      </c>
      <c r="DO2148" s="1">
        <v>40131</v>
      </c>
      <c r="DR2148" s="1">
        <v>40131</v>
      </c>
      <c r="DU2148" s="1">
        <v>40131</v>
      </c>
      <c r="DX2148" s="1">
        <v>40131</v>
      </c>
      <c r="EA2148" s="1">
        <v>40131</v>
      </c>
      <c r="ED2148" s="1">
        <v>40131</v>
      </c>
      <c r="EG2148" s="1">
        <v>40131</v>
      </c>
      <c r="EJ2148" s="1">
        <v>40131</v>
      </c>
      <c r="EM2148" s="1">
        <v>40131</v>
      </c>
      <c r="EP2148" s="1">
        <v>40131</v>
      </c>
      <c r="ES2148" s="1">
        <v>40131</v>
      </c>
      <c r="EV2148" s="1">
        <v>40131</v>
      </c>
      <c r="EY2148" s="1">
        <v>40131</v>
      </c>
      <c r="FB2148" s="1">
        <v>40131</v>
      </c>
      <c r="FE2148" s="1">
        <v>40131</v>
      </c>
      <c r="FH2148" s="1">
        <v>40131</v>
      </c>
      <c r="FK2148" s="1">
        <v>40131</v>
      </c>
      <c r="FN2148" s="1">
        <v>40131</v>
      </c>
      <c r="FQ2148" s="1">
        <v>40131</v>
      </c>
      <c r="FT2148" s="1">
        <v>40131</v>
      </c>
      <c r="FW2148" s="1">
        <v>40131</v>
      </c>
      <c r="FZ2148" s="1">
        <v>40131</v>
      </c>
      <c r="GC2148" s="1">
        <v>40131</v>
      </c>
      <c r="GF2148" s="1">
        <v>40131</v>
      </c>
      <c r="GI2148" s="1">
        <v>40131</v>
      </c>
      <c r="GL2148" s="1">
        <v>40131</v>
      </c>
      <c r="GO2148" s="1">
        <v>40131</v>
      </c>
      <c r="GR2148" s="1">
        <v>40131</v>
      </c>
      <c r="GU2148" s="1">
        <v>40131</v>
      </c>
      <c r="GX2148" s="1">
        <v>40131</v>
      </c>
      <c r="HA2148" s="1">
        <v>40131</v>
      </c>
      <c r="HD2148" s="1">
        <v>40131</v>
      </c>
      <c r="HG2148" s="1">
        <v>40131</v>
      </c>
      <c r="HJ2148" s="1">
        <v>40131</v>
      </c>
      <c r="HM2148" s="1">
        <v>40131</v>
      </c>
      <c r="HP2148" s="1">
        <v>40131</v>
      </c>
      <c r="HS2148" s="1">
        <v>40131</v>
      </c>
      <c r="HV2148" s="1">
        <v>40131</v>
      </c>
      <c r="HY2148" s="1">
        <v>40131</v>
      </c>
      <c r="IB2148" s="1">
        <v>40131</v>
      </c>
      <c r="IE2148" s="1">
        <v>40131</v>
      </c>
      <c r="IH2148" s="1">
        <v>40131</v>
      </c>
      <c r="IK2148" s="1">
        <v>40131</v>
      </c>
      <c r="IN2148" s="1">
        <v>40131</v>
      </c>
      <c r="IQ2148" s="1">
        <v>40131</v>
      </c>
      <c r="IT2148" s="1">
        <v>40131</v>
      </c>
      <c r="IW2148" s="1">
        <v>40131</v>
      </c>
      <c r="IZ2148" s="1">
        <v>40131</v>
      </c>
      <c r="JC2148" s="1">
        <v>40131</v>
      </c>
      <c r="JF2148" s="1">
        <v>40131</v>
      </c>
      <c r="JI2148" s="1">
        <v>40131</v>
      </c>
      <c r="JL2148" s="1">
        <v>40131</v>
      </c>
      <c r="JO2148" s="1">
        <v>40131</v>
      </c>
      <c r="JR2148" s="1">
        <v>40131</v>
      </c>
      <c r="JU2148" s="1">
        <v>40131</v>
      </c>
      <c r="JX2148" s="1">
        <v>40131</v>
      </c>
      <c r="KA2148" s="1">
        <v>40131</v>
      </c>
      <c r="KD2148" s="1">
        <v>40131</v>
      </c>
      <c r="KG2148" s="1">
        <v>40131</v>
      </c>
      <c r="KJ2148" s="1">
        <v>40131</v>
      </c>
      <c r="KM2148" s="1">
        <v>40131</v>
      </c>
      <c r="KP2148" s="1">
        <v>40131</v>
      </c>
      <c r="KS2148" s="1">
        <v>40131</v>
      </c>
      <c r="KV2148" s="1">
        <v>40131</v>
      </c>
      <c r="KY2148" s="1">
        <v>40131</v>
      </c>
      <c r="LB2148" s="1">
        <v>40131</v>
      </c>
      <c r="LE2148" s="1">
        <v>40131</v>
      </c>
      <c r="LH2148" s="1">
        <v>40131</v>
      </c>
      <c r="LK2148" s="1">
        <v>40131</v>
      </c>
      <c r="LN2148" s="1">
        <v>40131</v>
      </c>
      <c r="LQ2148" s="1">
        <v>40131</v>
      </c>
      <c r="LT2148" s="1">
        <v>40131</v>
      </c>
      <c r="LW2148" s="1">
        <v>40131</v>
      </c>
      <c r="LZ2148" s="1">
        <v>40131</v>
      </c>
      <c r="MC2148" s="1">
        <v>40131</v>
      </c>
      <c r="MF2148" s="1">
        <v>40131</v>
      </c>
      <c r="MI2148" s="1">
        <v>40131</v>
      </c>
      <c r="ML2148" s="1">
        <v>40131</v>
      </c>
      <c r="MO2148" s="1">
        <v>40131</v>
      </c>
      <c r="MR2148" s="1">
        <v>40131</v>
      </c>
      <c r="MU2148" s="1">
        <v>40131</v>
      </c>
      <c r="MX2148" s="1">
        <v>40131</v>
      </c>
      <c r="NA2148" s="1">
        <v>40131</v>
      </c>
      <c r="ND2148" s="1">
        <v>40131</v>
      </c>
      <c r="NG2148" s="1">
        <v>40131</v>
      </c>
    </row>
    <row r="2149" spans="1:371">
      <c r="A2149" s="1">
        <v>41134</v>
      </c>
      <c r="B2149" s="1">
        <v>40132</v>
      </c>
      <c r="C2149">
        <v>3.1</v>
      </c>
      <c r="E2149" s="1">
        <v>40132</v>
      </c>
      <c r="F2149">
        <v>3.1105999999999998</v>
      </c>
      <c r="H2149" s="1">
        <v>40132</v>
      </c>
      <c r="I2149">
        <v>3.1349</v>
      </c>
      <c r="K2149" s="1">
        <v>40132</v>
      </c>
      <c r="N2149" s="1">
        <v>40132</v>
      </c>
      <c r="O2149">
        <v>3.2336</v>
      </c>
      <c r="Q2149" s="1">
        <v>40132</v>
      </c>
      <c r="R2149">
        <v>3.7726999999999999</v>
      </c>
      <c r="T2149" s="1">
        <v>40132</v>
      </c>
      <c r="W2149" s="1">
        <v>40132</v>
      </c>
      <c r="Z2149" s="1">
        <v>40132</v>
      </c>
      <c r="AC2149" s="1">
        <v>40132</v>
      </c>
      <c r="AF2149" s="1">
        <v>40132</v>
      </c>
      <c r="AI2149" s="1">
        <v>40132</v>
      </c>
      <c r="AL2149" s="1">
        <v>40132</v>
      </c>
      <c r="AO2149" s="1">
        <v>40132</v>
      </c>
      <c r="AR2149" s="1">
        <v>40132</v>
      </c>
      <c r="AU2149" s="1">
        <v>40132</v>
      </c>
      <c r="AX2149" s="1">
        <v>40132</v>
      </c>
      <c r="BA2149" s="1">
        <v>40132</v>
      </c>
      <c r="BD2149" s="1">
        <v>40132</v>
      </c>
      <c r="BG2149" s="1">
        <v>40132</v>
      </c>
      <c r="BJ2149" s="1">
        <v>40132</v>
      </c>
      <c r="BM2149" s="1">
        <v>40132</v>
      </c>
      <c r="BP2149" s="1">
        <v>40132</v>
      </c>
      <c r="BS2149" s="1">
        <v>40132</v>
      </c>
      <c r="BV2149" s="1">
        <v>40132</v>
      </c>
      <c r="BY2149" s="1">
        <v>40132</v>
      </c>
      <c r="CB2149" s="1">
        <v>40132</v>
      </c>
      <c r="CE2149" s="1">
        <v>40132</v>
      </c>
      <c r="CH2149" s="1">
        <v>40132</v>
      </c>
      <c r="CK2149" s="1">
        <v>40132</v>
      </c>
      <c r="CN2149" s="1">
        <v>40132</v>
      </c>
      <c r="CQ2149" s="1">
        <v>40132</v>
      </c>
      <c r="CT2149" s="1">
        <v>40132</v>
      </c>
      <c r="CW2149" s="1">
        <v>40132</v>
      </c>
      <c r="CZ2149" s="1">
        <v>40132</v>
      </c>
      <c r="DC2149" s="1">
        <v>40132</v>
      </c>
      <c r="DF2149" s="1">
        <v>40132</v>
      </c>
      <c r="DI2149" s="1">
        <v>40132</v>
      </c>
      <c r="DL2149" s="1">
        <v>40132</v>
      </c>
      <c r="DO2149" s="1">
        <v>40132</v>
      </c>
      <c r="DR2149" s="1">
        <v>40132</v>
      </c>
      <c r="DU2149" s="1">
        <v>40132</v>
      </c>
      <c r="DX2149" s="1">
        <v>40132</v>
      </c>
      <c r="EA2149" s="1">
        <v>40132</v>
      </c>
      <c r="ED2149" s="1">
        <v>40132</v>
      </c>
      <c r="EG2149" s="1">
        <v>40132</v>
      </c>
      <c r="EJ2149" s="1">
        <v>40132</v>
      </c>
      <c r="EM2149" s="1">
        <v>40132</v>
      </c>
      <c r="EP2149" s="1">
        <v>40132</v>
      </c>
      <c r="ES2149" s="1">
        <v>40132</v>
      </c>
      <c r="EV2149" s="1">
        <v>40132</v>
      </c>
      <c r="EY2149" s="1">
        <v>40132</v>
      </c>
      <c r="FB2149" s="1">
        <v>40132</v>
      </c>
      <c r="FE2149" s="1">
        <v>40132</v>
      </c>
      <c r="FH2149" s="1">
        <v>40132</v>
      </c>
      <c r="FK2149" s="1">
        <v>40132</v>
      </c>
      <c r="FN2149" s="1">
        <v>40132</v>
      </c>
      <c r="FQ2149" s="1">
        <v>40132</v>
      </c>
      <c r="FT2149" s="1">
        <v>40132</v>
      </c>
      <c r="FW2149" s="1">
        <v>40132</v>
      </c>
      <c r="FZ2149" s="1">
        <v>40132</v>
      </c>
      <c r="GC2149" s="1">
        <v>40132</v>
      </c>
      <c r="GF2149" s="1">
        <v>40132</v>
      </c>
      <c r="GI2149" s="1">
        <v>40132</v>
      </c>
      <c r="GL2149" s="1">
        <v>40132</v>
      </c>
      <c r="GO2149" s="1">
        <v>40132</v>
      </c>
      <c r="GR2149" s="1">
        <v>40132</v>
      </c>
      <c r="GU2149" s="1">
        <v>40132</v>
      </c>
      <c r="GX2149" s="1">
        <v>40132</v>
      </c>
      <c r="HA2149" s="1">
        <v>40132</v>
      </c>
      <c r="HD2149" s="1">
        <v>40132</v>
      </c>
      <c r="HG2149" s="1">
        <v>40132</v>
      </c>
      <c r="HJ2149" s="1">
        <v>40132</v>
      </c>
      <c r="HM2149" s="1">
        <v>40132</v>
      </c>
      <c r="HP2149" s="1">
        <v>40132</v>
      </c>
      <c r="HS2149" s="1">
        <v>40132</v>
      </c>
      <c r="HV2149" s="1">
        <v>40132</v>
      </c>
      <c r="HY2149" s="1">
        <v>40132</v>
      </c>
      <c r="IB2149" s="1">
        <v>40132</v>
      </c>
      <c r="IE2149" s="1">
        <v>40132</v>
      </c>
      <c r="IH2149" s="1">
        <v>40132</v>
      </c>
      <c r="IK2149" s="1">
        <v>40132</v>
      </c>
      <c r="IN2149" s="1">
        <v>40132</v>
      </c>
      <c r="IQ2149" s="1">
        <v>40132</v>
      </c>
      <c r="IT2149" s="1">
        <v>40132</v>
      </c>
      <c r="IW2149" s="1">
        <v>40132</v>
      </c>
      <c r="IZ2149" s="1">
        <v>40132</v>
      </c>
      <c r="JC2149" s="1">
        <v>40132</v>
      </c>
      <c r="JF2149" s="1">
        <v>40132</v>
      </c>
      <c r="JI2149" s="1">
        <v>40132</v>
      </c>
      <c r="JL2149" s="1">
        <v>40132</v>
      </c>
      <c r="JO2149" s="1">
        <v>40132</v>
      </c>
      <c r="JR2149" s="1">
        <v>40132</v>
      </c>
      <c r="JU2149" s="1">
        <v>40132</v>
      </c>
      <c r="JX2149" s="1">
        <v>40132</v>
      </c>
      <c r="KA2149" s="1">
        <v>40132</v>
      </c>
      <c r="KD2149" s="1">
        <v>40132</v>
      </c>
      <c r="KG2149" s="1">
        <v>40132</v>
      </c>
      <c r="KJ2149" s="1">
        <v>40132</v>
      </c>
      <c r="KM2149" s="1">
        <v>40132</v>
      </c>
      <c r="KP2149" s="1">
        <v>40132</v>
      </c>
      <c r="KS2149" s="1">
        <v>40132</v>
      </c>
      <c r="KV2149" s="1">
        <v>40132</v>
      </c>
      <c r="KY2149" s="1">
        <v>40132</v>
      </c>
      <c r="LB2149" s="1">
        <v>40132</v>
      </c>
      <c r="LE2149" s="1">
        <v>40132</v>
      </c>
      <c r="LH2149" s="1">
        <v>40132</v>
      </c>
      <c r="LK2149" s="1">
        <v>40132</v>
      </c>
      <c r="LN2149" s="1">
        <v>40132</v>
      </c>
      <c r="LQ2149" s="1">
        <v>40132</v>
      </c>
      <c r="LT2149" s="1">
        <v>40132</v>
      </c>
      <c r="LW2149" s="1">
        <v>40132</v>
      </c>
      <c r="LZ2149" s="1">
        <v>40132</v>
      </c>
      <c r="MC2149" s="1">
        <v>40132</v>
      </c>
      <c r="MF2149" s="1">
        <v>40132</v>
      </c>
      <c r="MI2149" s="1">
        <v>40132</v>
      </c>
      <c r="ML2149" s="1">
        <v>40132</v>
      </c>
      <c r="MO2149" s="1">
        <v>40132</v>
      </c>
      <c r="MR2149" s="1">
        <v>40132</v>
      </c>
      <c r="MU2149" s="1">
        <v>40132</v>
      </c>
      <c r="MX2149" s="1">
        <v>40132</v>
      </c>
      <c r="NA2149" s="1">
        <v>40132</v>
      </c>
      <c r="ND2149" s="1">
        <v>40132</v>
      </c>
      <c r="NG2149" s="1">
        <v>40132</v>
      </c>
    </row>
    <row r="2150" spans="1:371">
      <c r="A2150" s="1">
        <v>41135</v>
      </c>
      <c r="B2150" s="1">
        <v>40133</v>
      </c>
      <c r="C2150">
        <v>3.1044999999999998</v>
      </c>
      <c r="E2150" s="1">
        <v>40133</v>
      </c>
      <c r="F2150">
        <v>3.1149</v>
      </c>
      <c r="H2150" s="1">
        <v>40133</v>
      </c>
      <c r="I2150">
        <v>3.1387</v>
      </c>
      <c r="K2150" s="1">
        <v>40133</v>
      </c>
      <c r="N2150" s="1">
        <v>40133</v>
      </c>
      <c r="O2150">
        <v>3.2503000000000002</v>
      </c>
      <c r="Q2150" s="1">
        <v>40133</v>
      </c>
      <c r="R2150">
        <v>3.8073999999999999</v>
      </c>
      <c r="T2150" s="1">
        <v>40133</v>
      </c>
      <c r="W2150" s="1">
        <v>40133</v>
      </c>
      <c r="Z2150" s="1">
        <v>40133</v>
      </c>
      <c r="AC2150" s="1">
        <v>40133</v>
      </c>
      <c r="AF2150" s="1">
        <v>40133</v>
      </c>
      <c r="AI2150" s="1">
        <v>40133</v>
      </c>
      <c r="AL2150" s="1">
        <v>40133</v>
      </c>
      <c r="AO2150" s="1">
        <v>40133</v>
      </c>
      <c r="AR2150" s="1">
        <v>40133</v>
      </c>
      <c r="AU2150" s="1">
        <v>40133</v>
      </c>
      <c r="AX2150" s="1">
        <v>40133</v>
      </c>
      <c r="BA2150" s="1">
        <v>40133</v>
      </c>
      <c r="BD2150" s="1">
        <v>40133</v>
      </c>
      <c r="BG2150" s="1">
        <v>40133</v>
      </c>
      <c r="BJ2150" s="1">
        <v>40133</v>
      </c>
      <c r="BM2150" s="1">
        <v>40133</v>
      </c>
      <c r="BP2150" s="1">
        <v>40133</v>
      </c>
      <c r="BS2150" s="1">
        <v>40133</v>
      </c>
      <c r="BV2150" s="1">
        <v>40133</v>
      </c>
      <c r="BY2150" s="1">
        <v>40133</v>
      </c>
      <c r="CB2150" s="1">
        <v>40133</v>
      </c>
      <c r="CE2150" s="1">
        <v>40133</v>
      </c>
      <c r="CH2150" s="1">
        <v>40133</v>
      </c>
      <c r="CK2150" s="1">
        <v>40133</v>
      </c>
      <c r="CN2150" s="1">
        <v>40133</v>
      </c>
      <c r="CQ2150" s="1">
        <v>40133</v>
      </c>
      <c r="CT2150" s="1">
        <v>40133</v>
      </c>
      <c r="CW2150" s="1">
        <v>40133</v>
      </c>
      <c r="CZ2150" s="1">
        <v>40133</v>
      </c>
      <c r="DC2150" s="1">
        <v>40133</v>
      </c>
      <c r="DF2150" s="1">
        <v>40133</v>
      </c>
      <c r="DI2150" s="1">
        <v>40133</v>
      </c>
      <c r="DL2150" s="1">
        <v>40133</v>
      </c>
      <c r="DO2150" s="1">
        <v>40133</v>
      </c>
      <c r="DR2150" s="1">
        <v>40133</v>
      </c>
      <c r="DU2150" s="1">
        <v>40133</v>
      </c>
      <c r="DX2150" s="1">
        <v>40133</v>
      </c>
      <c r="EA2150" s="1">
        <v>40133</v>
      </c>
      <c r="ED2150" s="1">
        <v>40133</v>
      </c>
      <c r="EG2150" s="1">
        <v>40133</v>
      </c>
      <c r="EJ2150" s="1">
        <v>40133</v>
      </c>
      <c r="EM2150" s="1">
        <v>40133</v>
      </c>
      <c r="EP2150" s="1">
        <v>40133</v>
      </c>
      <c r="ES2150" s="1">
        <v>40133</v>
      </c>
      <c r="EV2150" s="1">
        <v>40133</v>
      </c>
      <c r="EY2150" s="1">
        <v>40133</v>
      </c>
      <c r="FB2150" s="1">
        <v>40133</v>
      </c>
      <c r="FE2150" s="1">
        <v>40133</v>
      </c>
      <c r="FH2150" s="1">
        <v>40133</v>
      </c>
      <c r="FK2150" s="1">
        <v>40133</v>
      </c>
      <c r="FN2150" s="1">
        <v>40133</v>
      </c>
      <c r="FQ2150" s="1">
        <v>40133</v>
      </c>
      <c r="FT2150" s="1">
        <v>40133</v>
      </c>
      <c r="FW2150" s="1">
        <v>40133</v>
      </c>
      <c r="FZ2150" s="1">
        <v>40133</v>
      </c>
      <c r="GC2150" s="1">
        <v>40133</v>
      </c>
      <c r="GF2150" s="1">
        <v>40133</v>
      </c>
      <c r="GI2150" s="1">
        <v>40133</v>
      </c>
      <c r="GL2150" s="1">
        <v>40133</v>
      </c>
      <c r="GO2150" s="1">
        <v>40133</v>
      </c>
      <c r="GR2150" s="1">
        <v>40133</v>
      </c>
      <c r="GU2150" s="1">
        <v>40133</v>
      </c>
      <c r="GX2150" s="1">
        <v>40133</v>
      </c>
      <c r="HA2150" s="1">
        <v>40133</v>
      </c>
      <c r="HD2150" s="1">
        <v>40133</v>
      </c>
      <c r="HG2150" s="1">
        <v>40133</v>
      </c>
      <c r="HJ2150" s="1">
        <v>40133</v>
      </c>
      <c r="HM2150" s="1">
        <v>40133</v>
      </c>
      <c r="HP2150" s="1">
        <v>40133</v>
      </c>
      <c r="HS2150" s="1">
        <v>40133</v>
      </c>
      <c r="HV2150" s="1">
        <v>40133</v>
      </c>
      <c r="HY2150" s="1">
        <v>40133</v>
      </c>
      <c r="IB2150" s="1">
        <v>40133</v>
      </c>
      <c r="IE2150" s="1">
        <v>40133</v>
      </c>
      <c r="IH2150" s="1">
        <v>40133</v>
      </c>
      <c r="IK2150" s="1">
        <v>40133</v>
      </c>
      <c r="IN2150" s="1">
        <v>40133</v>
      </c>
      <c r="IQ2150" s="1">
        <v>40133</v>
      </c>
      <c r="IT2150" s="1">
        <v>40133</v>
      </c>
      <c r="IW2150" s="1">
        <v>40133</v>
      </c>
      <c r="IZ2150" s="1">
        <v>40133</v>
      </c>
      <c r="JC2150" s="1">
        <v>40133</v>
      </c>
      <c r="JF2150" s="1">
        <v>40133</v>
      </c>
      <c r="JI2150" s="1">
        <v>40133</v>
      </c>
      <c r="JL2150" s="1">
        <v>40133</v>
      </c>
      <c r="JO2150" s="1">
        <v>40133</v>
      </c>
      <c r="JR2150" s="1">
        <v>40133</v>
      </c>
      <c r="JU2150" s="1">
        <v>40133</v>
      </c>
      <c r="JX2150" s="1">
        <v>40133</v>
      </c>
      <c r="KA2150" s="1">
        <v>40133</v>
      </c>
      <c r="KD2150" s="1">
        <v>40133</v>
      </c>
      <c r="KG2150" s="1">
        <v>40133</v>
      </c>
      <c r="KJ2150" s="1">
        <v>40133</v>
      </c>
      <c r="KM2150" s="1">
        <v>40133</v>
      </c>
      <c r="KP2150" s="1">
        <v>40133</v>
      </c>
      <c r="KS2150" s="1">
        <v>40133</v>
      </c>
      <c r="KV2150" s="1">
        <v>40133</v>
      </c>
      <c r="KY2150" s="1">
        <v>40133</v>
      </c>
      <c r="LB2150" s="1">
        <v>40133</v>
      </c>
      <c r="LE2150" s="1">
        <v>40133</v>
      </c>
      <c r="LH2150" s="1">
        <v>40133</v>
      </c>
      <c r="LK2150" s="1">
        <v>40133</v>
      </c>
      <c r="LN2150" s="1">
        <v>40133</v>
      </c>
      <c r="LQ2150" s="1">
        <v>40133</v>
      </c>
      <c r="LT2150" s="1">
        <v>40133</v>
      </c>
      <c r="LW2150" s="1">
        <v>40133</v>
      </c>
      <c r="LZ2150" s="1">
        <v>40133</v>
      </c>
      <c r="MC2150" s="1">
        <v>40133</v>
      </c>
      <c r="MF2150" s="1">
        <v>40133</v>
      </c>
      <c r="MI2150" s="1">
        <v>40133</v>
      </c>
      <c r="ML2150" s="1">
        <v>40133</v>
      </c>
      <c r="MO2150" s="1">
        <v>40133</v>
      </c>
      <c r="MR2150" s="1">
        <v>40133</v>
      </c>
      <c r="MU2150" s="1">
        <v>40133</v>
      </c>
      <c r="MX2150" s="1">
        <v>40133</v>
      </c>
      <c r="NA2150" s="1">
        <v>40133</v>
      </c>
      <c r="ND2150" s="1">
        <v>40133</v>
      </c>
      <c r="NG2150" s="1">
        <v>40133</v>
      </c>
    </row>
    <row r="2151" spans="1:371">
      <c r="A2151" s="1">
        <v>41137</v>
      </c>
      <c r="B2151" s="1">
        <v>40134</v>
      </c>
      <c r="C2151">
        <v>3.0951</v>
      </c>
      <c r="E2151" s="1">
        <v>40134</v>
      </c>
      <c r="F2151">
        <v>3.1065</v>
      </c>
      <c r="H2151" s="1">
        <v>40134</v>
      </c>
      <c r="I2151">
        <v>3.1324999999999998</v>
      </c>
      <c r="K2151" s="1">
        <v>40134</v>
      </c>
      <c r="N2151" s="1">
        <v>40134</v>
      </c>
      <c r="O2151">
        <v>3.2553999999999998</v>
      </c>
      <c r="Q2151" s="1">
        <v>40134</v>
      </c>
      <c r="R2151">
        <v>3.762</v>
      </c>
      <c r="T2151" s="1">
        <v>40134</v>
      </c>
      <c r="W2151" s="1">
        <v>40134</v>
      </c>
      <c r="Z2151" s="1">
        <v>40134</v>
      </c>
      <c r="AC2151" s="1">
        <v>40134</v>
      </c>
      <c r="AF2151" s="1">
        <v>40134</v>
      </c>
      <c r="AI2151" s="1">
        <v>40134</v>
      </c>
      <c r="AL2151" s="1">
        <v>40134</v>
      </c>
      <c r="AO2151" s="1">
        <v>40134</v>
      </c>
      <c r="AR2151" s="1">
        <v>40134</v>
      </c>
      <c r="AU2151" s="1">
        <v>40134</v>
      </c>
      <c r="AX2151" s="1">
        <v>40134</v>
      </c>
      <c r="BA2151" s="1">
        <v>40134</v>
      </c>
      <c r="BD2151" s="1">
        <v>40134</v>
      </c>
      <c r="BG2151" s="1">
        <v>40134</v>
      </c>
      <c r="BJ2151" s="1">
        <v>40134</v>
      </c>
      <c r="BM2151" s="1">
        <v>40134</v>
      </c>
      <c r="BP2151" s="1">
        <v>40134</v>
      </c>
      <c r="BS2151" s="1">
        <v>40134</v>
      </c>
      <c r="BV2151" s="1">
        <v>40134</v>
      </c>
      <c r="BY2151" s="1">
        <v>40134</v>
      </c>
      <c r="CB2151" s="1">
        <v>40134</v>
      </c>
      <c r="CE2151" s="1">
        <v>40134</v>
      </c>
      <c r="CH2151" s="1">
        <v>40134</v>
      </c>
      <c r="CK2151" s="1">
        <v>40134</v>
      </c>
      <c r="CN2151" s="1">
        <v>40134</v>
      </c>
      <c r="CQ2151" s="1">
        <v>40134</v>
      </c>
      <c r="CT2151" s="1">
        <v>40134</v>
      </c>
      <c r="CW2151" s="1">
        <v>40134</v>
      </c>
      <c r="CZ2151" s="1">
        <v>40134</v>
      </c>
      <c r="DC2151" s="1">
        <v>40134</v>
      </c>
      <c r="DF2151" s="1">
        <v>40134</v>
      </c>
      <c r="DI2151" s="1">
        <v>40134</v>
      </c>
      <c r="DL2151" s="1">
        <v>40134</v>
      </c>
      <c r="DO2151" s="1">
        <v>40134</v>
      </c>
      <c r="DR2151" s="1">
        <v>40134</v>
      </c>
      <c r="DU2151" s="1">
        <v>40134</v>
      </c>
      <c r="DX2151" s="1">
        <v>40134</v>
      </c>
      <c r="EA2151" s="1">
        <v>40134</v>
      </c>
      <c r="ED2151" s="1">
        <v>40134</v>
      </c>
      <c r="EG2151" s="1">
        <v>40134</v>
      </c>
      <c r="EJ2151" s="1">
        <v>40134</v>
      </c>
      <c r="EM2151" s="1">
        <v>40134</v>
      </c>
      <c r="EP2151" s="1">
        <v>40134</v>
      </c>
      <c r="ES2151" s="1">
        <v>40134</v>
      </c>
      <c r="EV2151" s="1">
        <v>40134</v>
      </c>
      <c r="EY2151" s="1">
        <v>40134</v>
      </c>
      <c r="FB2151" s="1">
        <v>40134</v>
      </c>
      <c r="FE2151" s="1">
        <v>40134</v>
      </c>
      <c r="FH2151" s="1">
        <v>40134</v>
      </c>
      <c r="FK2151" s="1">
        <v>40134</v>
      </c>
      <c r="FN2151" s="1">
        <v>40134</v>
      </c>
      <c r="FQ2151" s="1">
        <v>40134</v>
      </c>
      <c r="FT2151" s="1">
        <v>40134</v>
      </c>
      <c r="FW2151" s="1">
        <v>40134</v>
      </c>
      <c r="FZ2151" s="1">
        <v>40134</v>
      </c>
      <c r="GC2151" s="1">
        <v>40134</v>
      </c>
      <c r="GF2151" s="1">
        <v>40134</v>
      </c>
      <c r="GI2151" s="1">
        <v>40134</v>
      </c>
      <c r="GL2151" s="1">
        <v>40134</v>
      </c>
      <c r="GO2151" s="1">
        <v>40134</v>
      </c>
      <c r="GR2151" s="1">
        <v>40134</v>
      </c>
      <c r="GU2151" s="1">
        <v>40134</v>
      </c>
      <c r="GX2151" s="1">
        <v>40134</v>
      </c>
      <c r="HA2151" s="1">
        <v>40134</v>
      </c>
      <c r="HD2151" s="1">
        <v>40134</v>
      </c>
      <c r="HG2151" s="1">
        <v>40134</v>
      </c>
      <c r="HJ2151" s="1">
        <v>40134</v>
      </c>
      <c r="HM2151" s="1">
        <v>40134</v>
      </c>
      <c r="HP2151" s="1">
        <v>40134</v>
      </c>
      <c r="HS2151" s="1">
        <v>40134</v>
      </c>
      <c r="HV2151" s="1">
        <v>40134</v>
      </c>
      <c r="HY2151" s="1">
        <v>40134</v>
      </c>
      <c r="IB2151" s="1">
        <v>40134</v>
      </c>
      <c r="IE2151" s="1">
        <v>40134</v>
      </c>
      <c r="IH2151" s="1">
        <v>40134</v>
      </c>
      <c r="IK2151" s="1">
        <v>40134</v>
      </c>
      <c r="IN2151" s="1">
        <v>40134</v>
      </c>
      <c r="IQ2151" s="1">
        <v>40134</v>
      </c>
      <c r="IT2151" s="1">
        <v>40134</v>
      </c>
      <c r="IW2151" s="1">
        <v>40134</v>
      </c>
      <c r="IZ2151" s="1">
        <v>40134</v>
      </c>
      <c r="JC2151" s="1">
        <v>40134</v>
      </c>
      <c r="JF2151" s="1">
        <v>40134</v>
      </c>
      <c r="JI2151" s="1">
        <v>40134</v>
      </c>
      <c r="JL2151" s="1">
        <v>40134</v>
      </c>
      <c r="JO2151" s="1">
        <v>40134</v>
      </c>
      <c r="JR2151" s="1">
        <v>40134</v>
      </c>
      <c r="JU2151" s="1">
        <v>40134</v>
      </c>
      <c r="JX2151" s="1">
        <v>40134</v>
      </c>
      <c r="KA2151" s="1">
        <v>40134</v>
      </c>
      <c r="KD2151" s="1">
        <v>40134</v>
      </c>
      <c r="KG2151" s="1">
        <v>40134</v>
      </c>
      <c r="KJ2151" s="1">
        <v>40134</v>
      </c>
      <c r="KM2151" s="1">
        <v>40134</v>
      </c>
      <c r="KP2151" s="1">
        <v>40134</v>
      </c>
      <c r="KS2151" s="1">
        <v>40134</v>
      </c>
      <c r="KV2151" s="1">
        <v>40134</v>
      </c>
      <c r="KY2151" s="1">
        <v>40134</v>
      </c>
      <c r="LB2151" s="1">
        <v>40134</v>
      </c>
      <c r="LE2151" s="1">
        <v>40134</v>
      </c>
      <c r="LH2151" s="1">
        <v>40134</v>
      </c>
      <c r="LK2151" s="1">
        <v>40134</v>
      </c>
      <c r="LN2151" s="1">
        <v>40134</v>
      </c>
      <c r="LQ2151" s="1">
        <v>40134</v>
      </c>
      <c r="LT2151" s="1">
        <v>40134</v>
      </c>
      <c r="LW2151" s="1">
        <v>40134</v>
      </c>
      <c r="LZ2151" s="1">
        <v>40134</v>
      </c>
      <c r="MC2151" s="1">
        <v>40134</v>
      </c>
      <c r="MF2151" s="1">
        <v>40134</v>
      </c>
      <c r="MI2151" s="1">
        <v>40134</v>
      </c>
      <c r="ML2151" s="1">
        <v>40134</v>
      </c>
      <c r="MO2151" s="1">
        <v>40134</v>
      </c>
      <c r="MR2151" s="1">
        <v>40134</v>
      </c>
      <c r="MU2151" s="1">
        <v>40134</v>
      </c>
      <c r="MX2151" s="1">
        <v>40134</v>
      </c>
      <c r="NA2151" s="1">
        <v>40134</v>
      </c>
      <c r="ND2151" s="1">
        <v>40134</v>
      </c>
      <c r="NG2151" s="1">
        <v>40134</v>
      </c>
    </row>
    <row r="2152" spans="1:371">
      <c r="A2152" s="1">
        <v>41138</v>
      </c>
      <c r="B2152" s="1">
        <v>40135</v>
      </c>
      <c r="C2152">
        <v>3.0966</v>
      </c>
      <c r="E2152" s="1">
        <v>40135</v>
      </c>
      <c r="F2152">
        <v>3.1086</v>
      </c>
      <c r="H2152" s="1">
        <v>40135</v>
      </c>
      <c r="I2152">
        <v>3.1360999999999999</v>
      </c>
      <c r="K2152" s="1">
        <v>40135</v>
      </c>
      <c r="N2152" s="1">
        <v>40135</v>
      </c>
      <c r="O2152">
        <v>3.2650000000000001</v>
      </c>
      <c r="Q2152" s="1">
        <v>40135</v>
      </c>
      <c r="R2152">
        <v>3.7288999999999999</v>
      </c>
      <c r="T2152" s="1">
        <v>40135</v>
      </c>
      <c r="W2152" s="1">
        <v>40135</v>
      </c>
      <c r="Z2152" s="1">
        <v>40135</v>
      </c>
      <c r="AC2152" s="1">
        <v>40135</v>
      </c>
      <c r="AF2152" s="1">
        <v>40135</v>
      </c>
      <c r="AI2152" s="1">
        <v>40135</v>
      </c>
      <c r="AL2152" s="1">
        <v>40135</v>
      </c>
      <c r="AO2152" s="1">
        <v>40135</v>
      </c>
      <c r="AR2152" s="1">
        <v>40135</v>
      </c>
      <c r="AU2152" s="1">
        <v>40135</v>
      </c>
      <c r="AX2152" s="1">
        <v>40135</v>
      </c>
      <c r="BA2152" s="1">
        <v>40135</v>
      </c>
      <c r="BD2152" s="1">
        <v>40135</v>
      </c>
      <c r="BG2152" s="1">
        <v>40135</v>
      </c>
      <c r="BJ2152" s="1">
        <v>40135</v>
      </c>
      <c r="BM2152" s="1">
        <v>40135</v>
      </c>
      <c r="BP2152" s="1">
        <v>40135</v>
      </c>
      <c r="BS2152" s="1">
        <v>40135</v>
      </c>
      <c r="BV2152" s="1">
        <v>40135</v>
      </c>
      <c r="BY2152" s="1">
        <v>40135</v>
      </c>
      <c r="CB2152" s="1">
        <v>40135</v>
      </c>
      <c r="CE2152" s="1">
        <v>40135</v>
      </c>
      <c r="CH2152" s="1">
        <v>40135</v>
      </c>
      <c r="CK2152" s="1">
        <v>40135</v>
      </c>
      <c r="CN2152" s="1">
        <v>40135</v>
      </c>
      <c r="CQ2152" s="1">
        <v>40135</v>
      </c>
      <c r="CT2152" s="1">
        <v>40135</v>
      </c>
      <c r="CW2152" s="1">
        <v>40135</v>
      </c>
      <c r="CZ2152" s="1">
        <v>40135</v>
      </c>
      <c r="DC2152" s="1">
        <v>40135</v>
      </c>
      <c r="DF2152" s="1">
        <v>40135</v>
      </c>
      <c r="DI2152" s="1">
        <v>40135</v>
      </c>
      <c r="DL2152" s="1">
        <v>40135</v>
      </c>
      <c r="DO2152" s="1">
        <v>40135</v>
      </c>
      <c r="DR2152" s="1">
        <v>40135</v>
      </c>
      <c r="DU2152" s="1">
        <v>40135</v>
      </c>
      <c r="DX2152" s="1">
        <v>40135</v>
      </c>
      <c r="EA2152" s="1">
        <v>40135</v>
      </c>
      <c r="ED2152" s="1">
        <v>40135</v>
      </c>
      <c r="EG2152" s="1">
        <v>40135</v>
      </c>
      <c r="EJ2152" s="1">
        <v>40135</v>
      </c>
      <c r="EM2152" s="1">
        <v>40135</v>
      </c>
      <c r="EP2152" s="1">
        <v>40135</v>
      </c>
      <c r="ES2152" s="1">
        <v>40135</v>
      </c>
      <c r="EV2152" s="1">
        <v>40135</v>
      </c>
      <c r="EY2152" s="1">
        <v>40135</v>
      </c>
      <c r="FB2152" s="1">
        <v>40135</v>
      </c>
      <c r="FE2152" s="1">
        <v>40135</v>
      </c>
      <c r="FH2152" s="1">
        <v>40135</v>
      </c>
      <c r="FK2152" s="1">
        <v>40135</v>
      </c>
      <c r="FN2152" s="1">
        <v>40135</v>
      </c>
      <c r="FQ2152" s="1">
        <v>40135</v>
      </c>
      <c r="FT2152" s="1">
        <v>40135</v>
      </c>
      <c r="FW2152" s="1">
        <v>40135</v>
      </c>
      <c r="FZ2152" s="1">
        <v>40135</v>
      </c>
      <c r="GC2152" s="1">
        <v>40135</v>
      </c>
      <c r="GF2152" s="1">
        <v>40135</v>
      </c>
      <c r="GI2152" s="1">
        <v>40135</v>
      </c>
      <c r="GL2152" s="1">
        <v>40135</v>
      </c>
      <c r="GO2152" s="1">
        <v>40135</v>
      </c>
      <c r="GR2152" s="1">
        <v>40135</v>
      </c>
      <c r="GU2152" s="1">
        <v>40135</v>
      </c>
      <c r="GX2152" s="1">
        <v>40135</v>
      </c>
      <c r="HA2152" s="1">
        <v>40135</v>
      </c>
      <c r="HD2152" s="1">
        <v>40135</v>
      </c>
      <c r="HG2152" s="1">
        <v>40135</v>
      </c>
      <c r="HJ2152" s="1">
        <v>40135</v>
      </c>
      <c r="HM2152" s="1">
        <v>40135</v>
      </c>
      <c r="HP2152" s="1">
        <v>40135</v>
      </c>
      <c r="HS2152" s="1">
        <v>40135</v>
      </c>
      <c r="HV2152" s="1">
        <v>40135</v>
      </c>
      <c r="HY2152" s="1">
        <v>40135</v>
      </c>
      <c r="IB2152" s="1">
        <v>40135</v>
      </c>
      <c r="IE2152" s="1">
        <v>40135</v>
      </c>
      <c r="IH2152" s="1">
        <v>40135</v>
      </c>
      <c r="IK2152" s="1">
        <v>40135</v>
      </c>
      <c r="IN2152" s="1">
        <v>40135</v>
      </c>
      <c r="IQ2152" s="1">
        <v>40135</v>
      </c>
      <c r="IT2152" s="1">
        <v>40135</v>
      </c>
      <c r="IW2152" s="1">
        <v>40135</v>
      </c>
      <c r="IZ2152" s="1">
        <v>40135</v>
      </c>
      <c r="JC2152" s="1">
        <v>40135</v>
      </c>
      <c r="JF2152" s="1">
        <v>40135</v>
      </c>
      <c r="JI2152" s="1">
        <v>40135</v>
      </c>
      <c r="JL2152" s="1">
        <v>40135</v>
      </c>
      <c r="JO2152" s="1">
        <v>40135</v>
      </c>
      <c r="JR2152" s="1">
        <v>40135</v>
      </c>
      <c r="JU2152" s="1">
        <v>40135</v>
      </c>
      <c r="JX2152" s="1">
        <v>40135</v>
      </c>
      <c r="KA2152" s="1">
        <v>40135</v>
      </c>
      <c r="KD2152" s="1">
        <v>40135</v>
      </c>
      <c r="KG2152" s="1">
        <v>40135</v>
      </c>
      <c r="KJ2152" s="1">
        <v>40135</v>
      </c>
      <c r="KM2152" s="1">
        <v>40135</v>
      </c>
      <c r="KP2152" s="1">
        <v>40135</v>
      </c>
      <c r="KS2152" s="1">
        <v>40135</v>
      </c>
      <c r="KV2152" s="1">
        <v>40135</v>
      </c>
      <c r="KY2152" s="1">
        <v>40135</v>
      </c>
      <c r="LB2152" s="1">
        <v>40135</v>
      </c>
      <c r="LE2152" s="1">
        <v>40135</v>
      </c>
      <c r="LH2152" s="1">
        <v>40135</v>
      </c>
      <c r="LK2152" s="1">
        <v>40135</v>
      </c>
      <c r="LN2152" s="1">
        <v>40135</v>
      </c>
      <c r="LQ2152" s="1">
        <v>40135</v>
      </c>
      <c r="LT2152" s="1">
        <v>40135</v>
      </c>
      <c r="LW2152" s="1">
        <v>40135</v>
      </c>
      <c r="LZ2152" s="1">
        <v>40135</v>
      </c>
      <c r="MC2152" s="1">
        <v>40135</v>
      </c>
      <c r="MF2152" s="1">
        <v>40135</v>
      </c>
      <c r="MI2152" s="1">
        <v>40135</v>
      </c>
      <c r="ML2152" s="1">
        <v>40135</v>
      </c>
      <c r="MO2152" s="1">
        <v>40135</v>
      </c>
      <c r="MR2152" s="1">
        <v>40135</v>
      </c>
      <c r="MU2152" s="1">
        <v>40135</v>
      </c>
      <c r="MX2152" s="1">
        <v>40135</v>
      </c>
      <c r="NA2152" s="1">
        <v>40135</v>
      </c>
      <c r="ND2152" s="1">
        <v>40135</v>
      </c>
      <c r="NG2152" s="1">
        <v>40135</v>
      </c>
    </row>
    <row r="2153" spans="1:371">
      <c r="A2153" s="1">
        <v>41142</v>
      </c>
      <c r="B2153" s="1">
        <v>40136</v>
      </c>
      <c r="C2153">
        <v>3.0981999999999998</v>
      </c>
      <c r="E2153" s="1">
        <v>40136</v>
      </c>
      <c r="F2153">
        <v>3.1107</v>
      </c>
      <c r="H2153" s="1">
        <v>40136</v>
      </c>
      <c r="I2153">
        <v>3.1393</v>
      </c>
      <c r="K2153" s="1">
        <v>40136</v>
      </c>
      <c r="N2153" s="1">
        <v>40136</v>
      </c>
      <c r="O2153">
        <v>3.25</v>
      </c>
      <c r="Q2153" s="1">
        <v>40136</v>
      </c>
      <c r="R2153">
        <v>3.7685</v>
      </c>
      <c r="T2153" s="1">
        <v>40136</v>
      </c>
      <c r="W2153" s="1">
        <v>40136</v>
      </c>
      <c r="Z2153" s="1">
        <v>40136</v>
      </c>
      <c r="AC2153" s="1">
        <v>40136</v>
      </c>
      <c r="AF2153" s="1">
        <v>40136</v>
      </c>
      <c r="AI2153" s="1">
        <v>40136</v>
      </c>
      <c r="AL2153" s="1">
        <v>40136</v>
      </c>
      <c r="AO2153" s="1">
        <v>40136</v>
      </c>
      <c r="AR2153" s="1">
        <v>40136</v>
      </c>
      <c r="AU2153" s="1">
        <v>40136</v>
      </c>
      <c r="AX2153" s="1">
        <v>40136</v>
      </c>
      <c r="BA2153" s="1">
        <v>40136</v>
      </c>
      <c r="BD2153" s="1">
        <v>40136</v>
      </c>
      <c r="BG2153" s="1">
        <v>40136</v>
      </c>
      <c r="BJ2153" s="1">
        <v>40136</v>
      </c>
      <c r="BM2153" s="1">
        <v>40136</v>
      </c>
      <c r="BP2153" s="1">
        <v>40136</v>
      </c>
      <c r="BS2153" s="1">
        <v>40136</v>
      </c>
      <c r="BV2153" s="1">
        <v>40136</v>
      </c>
      <c r="BY2153" s="1">
        <v>40136</v>
      </c>
      <c r="CB2153" s="1">
        <v>40136</v>
      </c>
      <c r="CE2153" s="1">
        <v>40136</v>
      </c>
      <c r="CH2153" s="1">
        <v>40136</v>
      </c>
      <c r="CK2153" s="1">
        <v>40136</v>
      </c>
      <c r="CN2153" s="1">
        <v>40136</v>
      </c>
      <c r="CQ2153" s="1">
        <v>40136</v>
      </c>
      <c r="CT2153" s="1">
        <v>40136</v>
      </c>
      <c r="CW2153" s="1">
        <v>40136</v>
      </c>
      <c r="CZ2153" s="1">
        <v>40136</v>
      </c>
      <c r="DC2153" s="1">
        <v>40136</v>
      </c>
      <c r="DF2153" s="1">
        <v>40136</v>
      </c>
      <c r="DI2153" s="1">
        <v>40136</v>
      </c>
      <c r="DL2153" s="1">
        <v>40136</v>
      </c>
      <c r="DO2153" s="1">
        <v>40136</v>
      </c>
      <c r="DR2153" s="1">
        <v>40136</v>
      </c>
      <c r="DU2153" s="1">
        <v>40136</v>
      </c>
      <c r="DX2153" s="1">
        <v>40136</v>
      </c>
      <c r="EA2153" s="1">
        <v>40136</v>
      </c>
      <c r="ED2153" s="1">
        <v>40136</v>
      </c>
      <c r="EG2153" s="1">
        <v>40136</v>
      </c>
      <c r="EJ2153" s="1">
        <v>40136</v>
      </c>
      <c r="EM2153" s="1">
        <v>40136</v>
      </c>
      <c r="EP2153" s="1">
        <v>40136</v>
      </c>
      <c r="ES2153" s="1">
        <v>40136</v>
      </c>
      <c r="EV2153" s="1">
        <v>40136</v>
      </c>
      <c r="EY2153" s="1">
        <v>40136</v>
      </c>
      <c r="FB2153" s="1">
        <v>40136</v>
      </c>
      <c r="FE2153" s="1">
        <v>40136</v>
      </c>
      <c r="FH2153" s="1">
        <v>40136</v>
      </c>
      <c r="FK2153" s="1">
        <v>40136</v>
      </c>
      <c r="FN2153" s="1">
        <v>40136</v>
      </c>
      <c r="FQ2153" s="1">
        <v>40136</v>
      </c>
      <c r="FT2153" s="1">
        <v>40136</v>
      </c>
      <c r="FW2153" s="1">
        <v>40136</v>
      </c>
      <c r="FZ2153" s="1">
        <v>40136</v>
      </c>
      <c r="GC2153" s="1">
        <v>40136</v>
      </c>
      <c r="GF2153" s="1">
        <v>40136</v>
      </c>
      <c r="GI2153" s="1">
        <v>40136</v>
      </c>
      <c r="GL2153" s="1">
        <v>40136</v>
      </c>
      <c r="GO2153" s="1">
        <v>40136</v>
      </c>
      <c r="GR2153" s="1">
        <v>40136</v>
      </c>
      <c r="GU2153" s="1">
        <v>40136</v>
      </c>
      <c r="GX2153" s="1">
        <v>40136</v>
      </c>
      <c r="HA2153" s="1">
        <v>40136</v>
      </c>
      <c r="HD2153" s="1">
        <v>40136</v>
      </c>
      <c r="HG2153" s="1">
        <v>40136</v>
      </c>
      <c r="HJ2153" s="1">
        <v>40136</v>
      </c>
      <c r="HM2153" s="1">
        <v>40136</v>
      </c>
      <c r="HP2153" s="1">
        <v>40136</v>
      </c>
      <c r="HS2153" s="1">
        <v>40136</v>
      </c>
      <c r="HV2153" s="1">
        <v>40136</v>
      </c>
      <c r="HY2153" s="1">
        <v>40136</v>
      </c>
      <c r="IB2153" s="1">
        <v>40136</v>
      </c>
      <c r="IE2153" s="1">
        <v>40136</v>
      </c>
      <c r="IH2153" s="1">
        <v>40136</v>
      </c>
      <c r="IK2153" s="1">
        <v>40136</v>
      </c>
      <c r="IN2153" s="1">
        <v>40136</v>
      </c>
      <c r="IQ2153" s="1">
        <v>40136</v>
      </c>
      <c r="IT2153" s="1">
        <v>40136</v>
      </c>
      <c r="IW2153" s="1">
        <v>40136</v>
      </c>
      <c r="IZ2153" s="1">
        <v>40136</v>
      </c>
      <c r="JC2153" s="1">
        <v>40136</v>
      </c>
      <c r="JF2153" s="1">
        <v>40136</v>
      </c>
      <c r="JI2153" s="1">
        <v>40136</v>
      </c>
      <c r="JL2153" s="1">
        <v>40136</v>
      </c>
      <c r="JO2153" s="1">
        <v>40136</v>
      </c>
      <c r="JR2153" s="1">
        <v>40136</v>
      </c>
      <c r="JU2153" s="1">
        <v>40136</v>
      </c>
      <c r="JX2153" s="1">
        <v>40136</v>
      </c>
      <c r="KA2153" s="1">
        <v>40136</v>
      </c>
      <c r="KD2153" s="1">
        <v>40136</v>
      </c>
      <c r="KG2153" s="1">
        <v>40136</v>
      </c>
      <c r="KJ2153" s="1">
        <v>40136</v>
      </c>
      <c r="KM2153" s="1">
        <v>40136</v>
      </c>
      <c r="KP2153" s="1">
        <v>40136</v>
      </c>
      <c r="KS2153" s="1">
        <v>40136</v>
      </c>
      <c r="KV2153" s="1">
        <v>40136</v>
      </c>
      <c r="KY2153" s="1">
        <v>40136</v>
      </c>
      <c r="LB2153" s="1">
        <v>40136</v>
      </c>
      <c r="LE2153" s="1">
        <v>40136</v>
      </c>
      <c r="LH2153" s="1">
        <v>40136</v>
      </c>
      <c r="LK2153" s="1">
        <v>40136</v>
      </c>
      <c r="LN2153" s="1">
        <v>40136</v>
      </c>
      <c r="LQ2153" s="1">
        <v>40136</v>
      </c>
      <c r="LT2153" s="1">
        <v>40136</v>
      </c>
      <c r="LW2153" s="1">
        <v>40136</v>
      </c>
      <c r="LZ2153" s="1">
        <v>40136</v>
      </c>
      <c r="MC2153" s="1">
        <v>40136</v>
      </c>
      <c r="MF2153" s="1">
        <v>40136</v>
      </c>
      <c r="MI2153" s="1">
        <v>40136</v>
      </c>
      <c r="ML2153" s="1">
        <v>40136</v>
      </c>
      <c r="MO2153" s="1">
        <v>40136</v>
      </c>
      <c r="MR2153" s="1">
        <v>40136</v>
      </c>
      <c r="MU2153" s="1">
        <v>40136</v>
      </c>
      <c r="MX2153" s="1">
        <v>40136</v>
      </c>
      <c r="NA2153" s="1">
        <v>40136</v>
      </c>
      <c r="ND2153" s="1">
        <v>40136</v>
      </c>
      <c r="NG2153" s="1">
        <v>40136</v>
      </c>
    </row>
    <row r="2154" spans="1:371">
      <c r="A2154" s="1">
        <v>41143</v>
      </c>
      <c r="B2154" s="1">
        <v>40137</v>
      </c>
      <c r="C2154">
        <v>3.05</v>
      </c>
      <c r="E2154" s="1">
        <v>40137</v>
      </c>
      <c r="F2154">
        <v>3.0657999999999999</v>
      </c>
      <c r="H2154" s="1">
        <v>40137</v>
      </c>
      <c r="I2154">
        <v>3.1019999999999999</v>
      </c>
      <c r="K2154" s="1">
        <v>40137</v>
      </c>
      <c r="N2154" s="1">
        <v>40137</v>
      </c>
      <c r="O2154">
        <v>3.1720999999999999</v>
      </c>
      <c r="Q2154" s="1">
        <v>40137</v>
      </c>
      <c r="R2154">
        <v>3.6469</v>
      </c>
      <c r="T2154" s="1">
        <v>40137</v>
      </c>
      <c r="W2154" s="1">
        <v>40137</v>
      </c>
      <c r="Z2154" s="1">
        <v>40137</v>
      </c>
      <c r="AC2154" s="1">
        <v>40137</v>
      </c>
      <c r="AF2154" s="1">
        <v>40137</v>
      </c>
      <c r="AI2154" s="1">
        <v>40137</v>
      </c>
      <c r="AL2154" s="1">
        <v>40137</v>
      </c>
      <c r="AO2154" s="1">
        <v>40137</v>
      </c>
      <c r="AR2154" s="1">
        <v>40137</v>
      </c>
      <c r="AU2154" s="1">
        <v>40137</v>
      </c>
      <c r="AX2154" s="1">
        <v>40137</v>
      </c>
      <c r="BA2154" s="1">
        <v>40137</v>
      </c>
      <c r="BD2154" s="1">
        <v>40137</v>
      </c>
      <c r="BG2154" s="1">
        <v>40137</v>
      </c>
      <c r="BJ2154" s="1">
        <v>40137</v>
      </c>
      <c r="BM2154" s="1">
        <v>40137</v>
      </c>
      <c r="BP2154" s="1">
        <v>40137</v>
      </c>
      <c r="BS2154" s="1">
        <v>40137</v>
      </c>
      <c r="BV2154" s="1">
        <v>40137</v>
      </c>
      <c r="BY2154" s="1">
        <v>40137</v>
      </c>
      <c r="CB2154" s="1">
        <v>40137</v>
      </c>
      <c r="CE2154" s="1">
        <v>40137</v>
      </c>
      <c r="CH2154" s="1">
        <v>40137</v>
      </c>
      <c r="CK2154" s="1">
        <v>40137</v>
      </c>
      <c r="CN2154" s="1">
        <v>40137</v>
      </c>
      <c r="CQ2154" s="1">
        <v>40137</v>
      </c>
      <c r="CT2154" s="1">
        <v>40137</v>
      </c>
      <c r="CW2154" s="1">
        <v>40137</v>
      </c>
      <c r="CZ2154" s="1">
        <v>40137</v>
      </c>
      <c r="DC2154" s="1">
        <v>40137</v>
      </c>
      <c r="DF2154" s="1">
        <v>40137</v>
      </c>
      <c r="DI2154" s="1">
        <v>40137</v>
      </c>
      <c r="DL2154" s="1">
        <v>40137</v>
      </c>
      <c r="DO2154" s="1">
        <v>40137</v>
      </c>
      <c r="DR2154" s="1">
        <v>40137</v>
      </c>
      <c r="DU2154" s="1">
        <v>40137</v>
      </c>
      <c r="DX2154" s="1">
        <v>40137</v>
      </c>
      <c r="EA2154" s="1">
        <v>40137</v>
      </c>
      <c r="ED2154" s="1">
        <v>40137</v>
      </c>
      <c r="EG2154" s="1">
        <v>40137</v>
      </c>
      <c r="EJ2154" s="1">
        <v>40137</v>
      </c>
      <c r="EM2154" s="1">
        <v>40137</v>
      </c>
      <c r="EP2154" s="1">
        <v>40137</v>
      </c>
      <c r="ES2154" s="1">
        <v>40137</v>
      </c>
      <c r="EV2154" s="1">
        <v>40137</v>
      </c>
      <c r="EY2154" s="1">
        <v>40137</v>
      </c>
      <c r="FB2154" s="1">
        <v>40137</v>
      </c>
      <c r="FE2154" s="1">
        <v>40137</v>
      </c>
      <c r="FH2154" s="1">
        <v>40137</v>
      </c>
      <c r="FK2154" s="1">
        <v>40137</v>
      </c>
      <c r="FN2154" s="1">
        <v>40137</v>
      </c>
      <c r="FQ2154" s="1">
        <v>40137</v>
      </c>
      <c r="FT2154" s="1">
        <v>40137</v>
      </c>
      <c r="FW2154" s="1">
        <v>40137</v>
      </c>
      <c r="FZ2154" s="1">
        <v>40137</v>
      </c>
      <c r="GC2154" s="1">
        <v>40137</v>
      </c>
      <c r="GF2154" s="1">
        <v>40137</v>
      </c>
      <c r="GI2154" s="1">
        <v>40137</v>
      </c>
      <c r="GL2154" s="1">
        <v>40137</v>
      </c>
      <c r="GO2154" s="1">
        <v>40137</v>
      </c>
      <c r="GR2154" s="1">
        <v>40137</v>
      </c>
      <c r="GU2154" s="1">
        <v>40137</v>
      </c>
      <c r="GX2154" s="1">
        <v>40137</v>
      </c>
      <c r="HA2154" s="1">
        <v>40137</v>
      </c>
      <c r="HD2154" s="1">
        <v>40137</v>
      </c>
      <c r="HG2154" s="1">
        <v>40137</v>
      </c>
      <c r="HJ2154" s="1">
        <v>40137</v>
      </c>
      <c r="HM2154" s="1">
        <v>40137</v>
      </c>
      <c r="HP2154" s="1">
        <v>40137</v>
      </c>
      <c r="HS2154" s="1">
        <v>40137</v>
      </c>
      <c r="HV2154" s="1">
        <v>40137</v>
      </c>
      <c r="HY2154" s="1">
        <v>40137</v>
      </c>
      <c r="IB2154" s="1">
        <v>40137</v>
      </c>
      <c r="IE2154" s="1">
        <v>40137</v>
      </c>
      <c r="IH2154" s="1">
        <v>40137</v>
      </c>
      <c r="IK2154" s="1">
        <v>40137</v>
      </c>
      <c r="IN2154" s="1">
        <v>40137</v>
      </c>
      <c r="IQ2154" s="1">
        <v>40137</v>
      </c>
      <c r="IT2154" s="1">
        <v>40137</v>
      </c>
      <c r="IW2154" s="1">
        <v>40137</v>
      </c>
      <c r="IZ2154" s="1">
        <v>40137</v>
      </c>
      <c r="JC2154" s="1">
        <v>40137</v>
      </c>
      <c r="JF2154" s="1">
        <v>40137</v>
      </c>
      <c r="JI2154" s="1">
        <v>40137</v>
      </c>
      <c r="JL2154" s="1">
        <v>40137</v>
      </c>
      <c r="JO2154" s="1">
        <v>40137</v>
      </c>
      <c r="JR2154" s="1">
        <v>40137</v>
      </c>
      <c r="JU2154" s="1">
        <v>40137</v>
      </c>
      <c r="JX2154" s="1">
        <v>40137</v>
      </c>
      <c r="KA2154" s="1">
        <v>40137</v>
      </c>
      <c r="KD2154" s="1">
        <v>40137</v>
      </c>
      <c r="KG2154" s="1">
        <v>40137</v>
      </c>
      <c r="KJ2154" s="1">
        <v>40137</v>
      </c>
      <c r="KM2154" s="1">
        <v>40137</v>
      </c>
      <c r="KP2154" s="1">
        <v>40137</v>
      </c>
      <c r="KS2154" s="1">
        <v>40137</v>
      </c>
      <c r="KV2154" s="1">
        <v>40137</v>
      </c>
      <c r="KY2154" s="1">
        <v>40137</v>
      </c>
      <c r="LB2154" s="1">
        <v>40137</v>
      </c>
      <c r="LE2154" s="1">
        <v>40137</v>
      </c>
      <c r="LH2154" s="1">
        <v>40137</v>
      </c>
      <c r="LK2154" s="1">
        <v>40137</v>
      </c>
      <c r="LN2154" s="1">
        <v>40137</v>
      </c>
      <c r="LQ2154" s="1">
        <v>40137</v>
      </c>
      <c r="LT2154" s="1">
        <v>40137</v>
      </c>
      <c r="LW2154" s="1">
        <v>40137</v>
      </c>
      <c r="LZ2154" s="1">
        <v>40137</v>
      </c>
      <c r="MC2154" s="1">
        <v>40137</v>
      </c>
      <c r="MF2154" s="1">
        <v>40137</v>
      </c>
      <c r="MI2154" s="1">
        <v>40137</v>
      </c>
      <c r="ML2154" s="1">
        <v>40137</v>
      </c>
      <c r="MO2154" s="1">
        <v>40137</v>
      </c>
      <c r="MR2154" s="1">
        <v>40137</v>
      </c>
      <c r="MU2154" s="1">
        <v>40137</v>
      </c>
      <c r="MX2154" s="1">
        <v>40137</v>
      </c>
      <c r="NA2154" s="1">
        <v>40137</v>
      </c>
      <c r="ND2154" s="1">
        <v>40137</v>
      </c>
      <c r="NG2154" s="1">
        <v>40137</v>
      </c>
    </row>
    <row r="2155" spans="1:371">
      <c r="A2155" s="1">
        <v>41144</v>
      </c>
      <c r="B2155" s="1">
        <v>40138</v>
      </c>
      <c r="C2155">
        <v>3.05</v>
      </c>
      <c r="E2155" s="1">
        <v>40138</v>
      </c>
      <c r="F2155">
        <v>3.0657999999999999</v>
      </c>
      <c r="H2155" s="1">
        <v>40138</v>
      </c>
      <c r="I2155">
        <v>3.1019999999999999</v>
      </c>
      <c r="K2155" s="1">
        <v>40138</v>
      </c>
      <c r="N2155" s="1">
        <v>40138</v>
      </c>
      <c r="O2155">
        <v>3.1720999999999999</v>
      </c>
      <c r="Q2155" s="1">
        <v>40138</v>
      </c>
      <c r="R2155">
        <v>3.6469</v>
      </c>
      <c r="T2155" s="1">
        <v>40138</v>
      </c>
      <c r="W2155" s="1">
        <v>40138</v>
      </c>
      <c r="Z2155" s="1">
        <v>40138</v>
      </c>
      <c r="AC2155" s="1">
        <v>40138</v>
      </c>
      <c r="AF2155" s="1">
        <v>40138</v>
      </c>
      <c r="AI2155" s="1">
        <v>40138</v>
      </c>
      <c r="AL2155" s="1">
        <v>40138</v>
      </c>
      <c r="AO2155" s="1">
        <v>40138</v>
      </c>
      <c r="AR2155" s="1">
        <v>40138</v>
      </c>
      <c r="AU2155" s="1">
        <v>40138</v>
      </c>
      <c r="AX2155" s="1">
        <v>40138</v>
      </c>
      <c r="BA2155" s="1">
        <v>40138</v>
      </c>
      <c r="BD2155" s="1">
        <v>40138</v>
      </c>
      <c r="BG2155" s="1">
        <v>40138</v>
      </c>
      <c r="BJ2155" s="1">
        <v>40138</v>
      </c>
      <c r="BM2155" s="1">
        <v>40138</v>
      </c>
      <c r="BP2155" s="1">
        <v>40138</v>
      </c>
      <c r="BS2155" s="1">
        <v>40138</v>
      </c>
      <c r="BV2155" s="1">
        <v>40138</v>
      </c>
      <c r="BY2155" s="1">
        <v>40138</v>
      </c>
      <c r="CB2155" s="1">
        <v>40138</v>
      </c>
      <c r="CE2155" s="1">
        <v>40138</v>
      </c>
      <c r="CH2155" s="1">
        <v>40138</v>
      </c>
      <c r="CK2155" s="1">
        <v>40138</v>
      </c>
      <c r="CN2155" s="1">
        <v>40138</v>
      </c>
      <c r="CQ2155" s="1">
        <v>40138</v>
      </c>
      <c r="CT2155" s="1">
        <v>40138</v>
      </c>
      <c r="CW2155" s="1">
        <v>40138</v>
      </c>
      <c r="CZ2155" s="1">
        <v>40138</v>
      </c>
      <c r="DC2155" s="1">
        <v>40138</v>
      </c>
      <c r="DF2155" s="1">
        <v>40138</v>
      </c>
      <c r="DI2155" s="1">
        <v>40138</v>
      </c>
      <c r="DL2155" s="1">
        <v>40138</v>
      </c>
      <c r="DO2155" s="1">
        <v>40138</v>
      </c>
      <c r="DR2155" s="1">
        <v>40138</v>
      </c>
      <c r="DU2155" s="1">
        <v>40138</v>
      </c>
      <c r="DX2155" s="1">
        <v>40138</v>
      </c>
      <c r="EA2155" s="1">
        <v>40138</v>
      </c>
      <c r="ED2155" s="1">
        <v>40138</v>
      </c>
      <c r="EG2155" s="1">
        <v>40138</v>
      </c>
      <c r="EJ2155" s="1">
        <v>40138</v>
      </c>
      <c r="EM2155" s="1">
        <v>40138</v>
      </c>
      <c r="EP2155" s="1">
        <v>40138</v>
      </c>
      <c r="ES2155" s="1">
        <v>40138</v>
      </c>
      <c r="EV2155" s="1">
        <v>40138</v>
      </c>
      <c r="EY2155" s="1">
        <v>40138</v>
      </c>
      <c r="FB2155" s="1">
        <v>40138</v>
      </c>
      <c r="FE2155" s="1">
        <v>40138</v>
      </c>
      <c r="FH2155" s="1">
        <v>40138</v>
      </c>
      <c r="FK2155" s="1">
        <v>40138</v>
      </c>
      <c r="FN2155" s="1">
        <v>40138</v>
      </c>
      <c r="FQ2155" s="1">
        <v>40138</v>
      </c>
      <c r="FT2155" s="1">
        <v>40138</v>
      </c>
      <c r="FW2155" s="1">
        <v>40138</v>
      </c>
      <c r="FZ2155" s="1">
        <v>40138</v>
      </c>
      <c r="GC2155" s="1">
        <v>40138</v>
      </c>
      <c r="GF2155" s="1">
        <v>40138</v>
      </c>
      <c r="GI2155" s="1">
        <v>40138</v>
      </c>
      <c r="GL2155" s="1">
        <v>40138</v>
      </c>
      <c r="GO2155" s="1">
        <v>40138</v>
      </c>
      <c r="GR2155" s="1">
        <v>40138</v>
      </c>
      <c r="GU2155" s="1">
        <v>40138</v>
      </c>
      <c r="GX2155" s="1">
        <v>40138</v>
      </c>
      <c r="HA2155" s="1">
        <v>40138</v>
      </c>
      <c r="HD2155" s="1">
        <v>40138</v>
      </c>
      <c r="HG2155" s="1">
        <v>40138</v>
      </c>
      <c r="HJ2155" s="1">
        <v>40138</v>
      </c>
      <c r="HM2155" s="1">
        <v>40138</v>
      </c>
      <c r="HP2155" s="1">
        <v>40138</v>
      </c>
      <c r="HS2155" s="1">
        <v>40138</v>
      </c>
      <c r="HV2155" s="1">
        <v>40138</v>
      </c>
      <c r="HY2155" s="1">
        <v>40138</v>
      </c>
      <c r="IB2155" s="1">
        <v>40138</v>
      </c>
      <c r="IE2155" s="1">
        <v>40138</v>
      </c>
      <c r="IH2155" s="1">
        <v>40138</v>
      </c>
      <c r="IK2155" s="1">
        <v>40138</v>
      </c>
      <c r="IN2155" s="1">
        <v>40138</v>
      </c>
      <c r="IQ2155" s="1">
        <v>40138</v>
      </c>
      <c r="IT2155" s="1">
        <v>40138</v>
      </c>
      <c r="IW2155" s="1">
        <v>40138</v>
      </c>
      <c r="IZ2155" s="1">
        <v>40138</v>
      </c>
      <c r="JC2155" s="1">
        <v>40138</v>
      </c>
      <c r="JF2155" s="1">
        <v>40138</v>
      </c>
      <c r="JI2155" s="1">
        <v>40138</v>
      </c>
      <c r="JL2155" s="1">
        <v>40138</v>
      </c>
      <c r="JO2155" s="1">
        <v>40138</v>
      </c>
      <c r="JR2155" s="1">
        <v>40138</v>
      </c>
      <c r="JU2155" s="1">
        <v>40138</v>
      </c>
      <c r="JX2155" s="1">
        <v>40138</v>
      </c>
      <c r="KA2155" s="1">
        <v>40138</v>
      </c>
      <c r="KD2155" s="1">
        <v>40138</v>
      </c>
      <c r="KG2155" s="1">
        <v>40138</v>
      </c>
      <c r="KJ2155" s="1">
        <v>40138</v>
      </c>
      <c r="KM2155" s="1">
        <v>40138</v>
      </c>
      <c r="KP2155" s="1">
        <v>40138</v>
      </c>
      <c r="KS2155" s="1">
        <v>40138</v>
      </c>
      <c r="KV2155" s="1">
        <v>40138</v>
      </c>
      <c r="KY2155" s="1">
        <v>40138</v>
      </c>
      <c r="LB2155" s="1">
        <v>40138</v>
      </c>
      <c r="LE2155" s="1">
        <v>40138</v>
      </c>
      <c r="LH2155" s="1">
        <v>40138</v>
      </c>
      <c r="LK2155" s="1">
        <v>40138</v>
      </c>
      <c r="LN2155" s="1">
        <v>40138</v>
      </c>
      <c r="LQ2155" s="1">
        <v>40138</v>
      </c>
      <c r="LT2155" s="1">
        <v>40138</v>
      </c>
      <c r="LW2155" s="1">
        <v>40138</v>
      </c>
      <c r="LZ2155" s="1">
        <v>40138</v>
      </c>
      <c r="MC2155" s="1">
        <v>40138</v>
      </c>
      <c r="MF2155" s="1">
        <v>40138</v>
      </c>
      <c r="MI2155" s="1">
        <v>40138</v>
      </c>
      <c r="ML2155" s="1">
        <v>40138</v>
      </c>
      <c r="MO2155" s="1">
        <v>40138</v>
      </c>
      <c r="MR2155" s="1">
        <v>40138</v>
      </c>
      <c r="MU2155" s="1">
        <v>40138</v>
      </c>
      <c r="MX2155" s="1">
        <v>40138</v>
      </c>
      <c r="NA2155" s="1">
        <v>40138</v>
      </c>
      <c r="ND2155" s="1">
        <v>40138</v>
      </c>
      <c r="NG2155" s="1">
        <v>40138</v>
      </c>
    </row>
    <row r="2156" spans="1:371">
      <c r="A2156" s="1">
        <v>41145</v>
      </c>
      <c r="B2156" s="1">
        <v>40139</v>
      </c>
      <c r="C2156">
        <v>3.05</v>
      </c>
      <c r="E2156" s="1">
        <v>40139</v>
      </c>
      <c r="F2156">
        <v>3.0657999999999999</v>
      </c>
      <c r="H2156" s="1">
        <v>40139</v>
      </c>
      <c r="I2156">
        <v>3.1019999999999999</v>
      </c>
      <c r="K2156" s="1">
        <v>40139</v>
      </c>
      <c r="N2156" s="1">
        <v>40139</v>
      </c>
      <c r="O2156">
        <v>3.1720999999999999</v>
      </c>
      <c r="Q2156" s="1">
        <v>40139</v>
      </c>
      <c r="R2156">
        <v>3.6469</v>
      </c>
      <c r="T2156" s="1">
        <v>40139</v>
      </c>
      <c r="W2156" s="1">
        <v>40139</v>
      </c>
      <c r="Z2156" s="1">
        <v>40139</v>
      </c>
      <c r="AC2156" s="1">
        <v>40139</v>
      </c>
      <c r="AF2156" s="1">
        <v>40139</v>
      </c>
      <c r="AI2156" s="1">
        <v>40139</v>
      </c>
      <c r="AL2156" s="1">
        <v>40139</v>
      </c>
      <c r="AO2156" s="1">
        <v>40139</v>
      </c>
      <c r="AR2156" s="1">
        <v>40139</v>
      </c>
      <c r="AU2156" s="1">
        <v>40139</v>
      </c>
      <c r="AX2156" s="1">
        <v>40139</v>
      </c>
      <c r="BA2156" s="1">
        <v>40139</v>
      </c>
      <c r="BD2156" s="1">
        <v>40139</v>
      </c>
      <c r="BG2156" s="1">
        <v>40139</v>
      </c>
      <c r="BJ2156" s="1">
        <v>40139</v>
      </c>
      <c r="BM2156" s="1">
        <v>40139</v>
      </c>
      <c r="BP2156" s="1">
        <v>40139</v>
      </c>
      <c r="BS2156" s="1">
        <v>40139</v>
      </c>
      <c r="BV2156" s="1">
        <v>40139</v>
      </c>
      <c r="BY2156" s="1">
        <v>40139</v>
      </c>
      <c r="CB2156" s="1">
        <v>40139</v>
      </c>
      <c r="CE2156" s="1">
        <v>40139</v>
      </c>
      <c r="CH2156" s="1">
        <v>40139</v>
      </c>
      <c r="CK2156" s="1">
        <v>40139</v>
      </c>
      <c r="CN2156" s="1">
        <v>40139</v>
      </c>
      <c r="CQ2156" s="1">
        <v>40139</v>
      </c>
      <c r="CT2156" s="1">
        <v>40139</v>
      </c>
      <c r="CW2156" s="1">
        <v>40139</v>
      </c>
      <c r="CZ2156" s="1">
        <v>40139</v>
      </c>
      <c r="DC2156" s="1">
        <v>40139</v>
      </c>
      <c r="DF2156" s="1">
        <v>40139</v>
      </c>
      <c r="DI2156" s="1">
        <v>40139</v>
      </c>
      <c r="DL2156" s="1">
        <v>40139</v>
      </c>
      <c r="DO2156" s="1">
        <v>40139</v>
      </c>
      <c r="DR2156" s="1">
        <v>40139</v>
      </c>
      <c r="DU2156" s="1">
        <v>40139</v>
      </c>
      <c r="DX2156" s="1">
        <v>40139</v>
      </c>
      <c r="EA2156" s="1">
        <v>40139</v>
      </c>
      <c r="ED2156" s="1">
        <v>40139</v>
      </c>
      <c r="EG2156" s="1">
        <v>40139</v>
      </c>
      <c r="EJ2156" s="1">
        <v>40139</v>
      </c>
      <c r="EM2156" s="1">
        <v>40139</v>
      </c>
      <c r="EP2156" s="1">
        <v>40139</v>
      </c>
      <c r="ES2156" s="1">
        <v>40139</v>
      </c>
      <c r="EV2156" s="1">
        <v>40139</v>
      </c>
      <c r="EY2156" s="1">
        <v>40139</v>
      </c>
      <c r="FB2156" s="1">
        <v>40139</v>
      </c>
      <c r="FE2156" s="1">
        <v>40139</v>
      </c>
      <c r="FH2156" s="1">
        <v>40139</v>
      </c>
      <c r="FK2156" s="1">
        <v>40139</v>
      </c>
      <c r="FN2156" s="1">
        <v>40139</v>
      </c>
      <c r="FQ2156" s="1">
        <v>40139</v>
      </c>
      <c r="FT2156" s="1">
        <v>40139</v>
      </c>
      <c r="FW2156" s="1">
        <v>40139</v>
      </c>
      <c r="FZ2156" s="1">
        <v>40139</v>
      </c>
      <c r="GC2156" s="1">
        <v>40139</v>
      </c>
      <c r="GF2156" s="1">
        <v>40139</v>
      </c>
      <c r="GI2156" s="1">
        <v>40139</v>
      </c>
      <c r="GL2156" s="1">
        <v>40139</v>
      </c>
      <c r="GO2156" s="1">
        <v>40139</v>
      </c>
      <c r="GR2156" s="1">
        <v>40139</v>
      </c>
      <c r="GU2156" s="1">
        <v>40139</v>
      </c>
      <c r="GX2156" s="1">
        <v>40139</v>
      </c>
      <c r="HA2156" s="1">
        <v>40139</v>
      </c>
      <c r="HD2156" s="1">
        <v>40139</v>
      </c>
      <c r="HG2156" s="1">
        <v>40139</v>
      </c>
      <c r="HJ2156" s="1">
        <v>40139</v>
      </c>
      <c r="HM2156" s="1">
        <v>40139</v>
      </c>
      <c r="HP2156" s="1">
        <v>40139</v>
      </c>
      <c r="HS2156" s="1">
        <v>40139</v>
      </c>
      <c r="HV2156" s="1">
        <v>40139</v>
      </c>
      <c r="HY2156" s="1">
        <v>40139</v>
      </c>
      <c r="IB2156" s="1">
        <v>40139</v>
      </c>
      <c r="IE2156" s="1">
        <v>40139</v>
      </c>
      <c r="IH2156" s="1">
        <v>40139</v>
      </c>
      <c r="IK2156" s="1">
        <v>40139</v>
      </c>
      <c r="IN2156" s="1">
        <v>40139</v>
      </c>
      <c r="IQ2156" s="1">
        <v>40139</v>
      </c>
      <c r="IT2156" s="1">
        <v>40139</v>
      </c>
      <c r="IW2156" s="1">
        <v>40139</v>
      </c>
      <c r="IZ2156" s="1">
        <v>40139</v>
      </c>
      <c r="JC2156" s="1">
        <v>40139</v>
      </c>
      <c r="JF2156" s="1">
        <v>40139</v>
      </c>
      <c r="JI2156" s="1">
        <v>40139</v>
      </c>
      <c r="JL2156" s="1">
        <v>40139</v>
      </c>
      <c r="JO2156" s="1">
        <v>40139</v>
      </c>
      <c r="JR2156" s="1">
        <v>40139</v>
      </c>
      <c r="JU2156" s="1">
        <v>40139</v>
      </c>
      <c r="JX2156" s="1">
        <v>40139</v>
      </c>
      <c r="KA2156" s="1">
        <v>40139</v>
      </c>
      <c r="KD2156" s="1">
        <v>40139</v>
      </c>
      <c r="KG2156" s="1">
        <v>40139</v>
      </c>
      <c r="KJ2156" s="1">
        <v>40139</v>
      </c>
      <c r="KM2156" s="1">
        <v>40139</v>
      </c>
      <c r="KP2156" s="1">
        <v>40139</v>
      </c>
      <c r="KS2156" s="1">
        <v>40139</v>
      </c>
      <c r="KV2156" s="1">
        <v>40139</v>
      </c>
      <c r="KY2156" s="1">
        <v>40139</v>
      </c>
      <c r="LB2156" s="1">
        <v>40139</v>
      </c>
      <c r="LE2156" s="1">
        <v>40139</v>
      </c>
      <c r="LH2156" s="1">
        <v>40139</v>
      </c>
      <c r="LK2156" s="1">
        <v>40139</v>
      </c>
      <c r="LN2156" s="1">
        <v>40139</v>
      </c>
      <c r="LQ2156" s="1">
        <v>40139</v>
      </c>
      <c r="LT2156" s="1">
        <v>40139</v>
      </c>
      <c r="LW2156" s="1">
        <v>40139</v>
      </c>
      <c r="LZ2156" s="1">
        <v>40139</v>
      </c>
      <c r="MC2156" s="1">
        <v>40139</v>
      </c>
      <c r="MF2156" s="1">
        <v>40139</v>
      </c>
      <c r="MI2156" s="1">
        <v>40139</v>
      </c>
      <c r="ML2156" s="1">
        <v>40139</v>
      </c>
      <c r="MO2156" s="1">
        <v>40139</v>
      </c>
      <c r="MR2156" s="1">
        <v>40139</v>
      </c>
      <c r="MU2156" s="1">
        <v>40139</v>
      </c>
      <c r="MX2156" s="1">
        <v>40139</v>
      </c>
      <c r="NA2156" s="1">
        <v>40139</v>
      </c>
      <c r="ND2156" s="1">
        <v>40139</v>
      </c>
      <c r="NG2156" s="1">
        <v>40139</v>
      </c>
    </row>
    <row r="2157" spans="1:371">
      <c r="A2157" s="1">
        <v>41148</v>
      </c>
      <c r="B2157" s="1">
        <v>40140</v>
      </c>
      <c r="C2157">
        <v>3.0571000000000002</v>
      </c>
      <c r="E2157" s="1">
        <v>40140</v>
      </c>
      <c r="F2157">
        <v>3.0737999999999999</v>
      </c>
      <c r="H2157" s="1">
        <v>40140</v>
      </c>
      <c r="I2157">
        <v>3.1118999999999999</v>
      </c>
      <c r="K2157" s="1">
        <v>40140</v>
      </c>
      <c r="N2157" s="1">
        <v>40140</v>
      </c>
      <c r="O2157">
        <v>3.2656999999999998</v>
      </c>
      <c r="Q2157" s="1">
        <v>40140</v>
      </c>
      <c r="R2157">
        <v>3.6185</v>
      </c>
      <c r="T2157" s="1">
        <v>40140</v>
      </c>
      <c r="W2157" s="1">
        <v>40140</v>
      </c>
      <c r="Z2157" s="1">
        <v>40140</v>
      </c>
      <c r="AC2157" s="1">
        <v>40140</v>
      </c>
      <c r="AF2157" s="1">
        <v>40140</v>
      </c>
      <c r="AI2157" s="1">
        <v>40140</v>
      </c>
      <c r="AL2157" s="1">
        <v>40140</v>
      </c>
      <c r="AO2157" s="1">
        <v>40140</v>
      </c>
      <c r="AR2157" s="1">
        <v>40140</v>
      </c>
      <c r="AU2157" s="1">
        <v>40140</v>
      </c>
      <c r="AX2157" s="1">
        <v>40140</v>
      </c>
      <c r="BA2157" s="1">
        <v>40140</v>
      </c>
      <c r="BD2157" s="1">
        <v>40140</v>
      </c>
      <c r="BG2157" s="1">
        <v>40140</v>
      </c>
      <c r="BJ2157" s="1">
        <v>40140</v>
      </c>
      <c r="BM2157" s="1">
        <v>40140</v>
      </c>
      <c r="BP2157" s="1">
        <v>40140</v>
      </c>
      <c r="BS2157" s="1">
        <v>40140</v>
      </c>
      <c r="BV2157" s="1">
        <v>40140</v>
      </c>
      <c r="BY2157" s="1">
        <v>40140</v>
      </c>
      <c r="CB2157" s="1">
        <v>40140</v>
      </c>
      <c r="CE2157" s="1">
        <v>40140</v>
      </c>
      <c r="CH2157" s="1">
        <v>40140</v>
      </c>
      <c r="CK2157" s="1">
        <v>40140</v>
      </c>
      <c r="CN2157" s="1">
        <v>40140</v>
      </c>
      <c r="CQ2157" s="1">
        <v>40140</v>
      </c>
      <c r="CT2157" s="1">
        <v>40140</v>
      </c>
      <c r="CW2157" s="1">
        <v>40140</v>
      </c>
      <c r="CZ2157" s="1">
        <v>40140</v>
      </c>
      <c r="DC2157" s="1">
        <v>40140</v>
      </c>
      <c r="DF2157" s="1">
        <v>40140</v>
      </c>
      <c r="DI2157" s="1">
        <v>40140</v>
      </c>
      <c r="DL2157" s="1">
        <v>40140</v>
      </c>
      <c r="DO2157" s="1">
        <v>40140</v>
      </c>
      <c r="DR2157" s="1">
        <v>40140</v>
      </c>
      <c r="DU2157" s="1">
        <v>40140</v>
      </c>
      <c r="DX2157" s="1">
        <v>40140</v>
      </c>
      <c r="EA2157" s="1">
        <v>40140</v>
      </c>
      <c r="ED2157" s="1">
        <v>40140</v>
      </c>
      <c r="EG2157" s="1">
        <v>40140</v>
      </c>
      <c r="EJ2157" s="1">
        <v>40140</v>
      </c>
      <c r="EM2157" s="1">
        <v>40140</v>
      </c>
      <c r="EP2157" s="1">
        <v>40140</v>
      </c>
      <c r="ES2157" s="1">
        <v>40140</v>
      </c>
      <c r="EV2157" s="1">
        <v>40140</v>
      </c>
      <c r="EY2157" s="1">
        <v>40140</v>
      </c>
      <c r="FB2157" s="1">
        <v>40140</v>
      </c>
      <c r="FE2157" s="1">
        <v>40140</v>
      </c>
      <c r="FH2157" s="1">
        <v>40140</v>
      </c>
      <c r="FK2157" s="1">
        <v>40140</v>
      </c>
      <c r="FN2157" s="1">
        <v>40140</v>
      </c>
      <c r="FQ2157" s="1">
        <v>40140</v>
      </c>
      <c r="FT2157" s="1">
        <v>40140</v>
      </c>
      <c r="FW2157" s="1">
        <v>40140</v>
      </c>
      <c r="FZ2157" s="1">
        <v>40140</v>
      </c>
      <c r="GC2157" s="1">
        <v>40140</v>
      </c>
      <c r="GF2157" s="1">
        <v>40140</v>
      </c>
      <c r="GI2157" s="1">
        <v>40140</v>
      </c>
      <c r="GL2157" s="1">
        <v>40140</v>
      </c>
      <c r="GO2157" s="1">
        <v>40140</v>
      </c>
      <c r="GR2157" s="1">
        <v>40140</v>
      </c>
      <c r="GU2157" s="1">
        <v>40140</v>
      </c>
      <c r="GX2157" s="1">
        <v>40140</v>
      </c>
      <c r="HA2157" s="1">
        <v>40140</v>
      </c>
      <c r="HD2157" s="1">
        <v>40140</v>
      </c>
      <c r="HG2157" s="1">
        <v>40140</v>
      </c>
      <c r="HJ2157" s="1">
        <v>40140</v>
      </c>
      <c r="HM2157" s="1">
        <v>40140</v>
      </c>
      <c r="HP2157" s="1">
        <v>40140</v>
      </c>
      <c r="HS2157" s="1">
        <v>40140</v>
      </c>
      <c r="HV2157" s="1">
        <v>40140</v>
      </c>
      <c r="HY2157" s="1">
        <v>40140</v>
      </c>
      <c r="IB2157" s="1">
        <v>40140</v>
      </c>
      <c r="IE2157" s="1">
        <v>40140</v>
      </c>
      <c r="IH2157" s="1">
        <v>40140</v>
      </c>
      <c r="IK2157" s="1">
        <v>40140</v>
      </c>
      <c r="IN2157" s="1">
        <v>40140</v>
      </c>
      <c r="IQ2157" s="1">
        <v>40140</v>
      </c>
      <c r="IT2157" s="1">
        <v>40140</v>
      </c>
      <c r="IW2157" s="1">
        <v>40140</v>
      </c>
      <c r="IZ2157" s="1">
        <v>40140</v>
      </c>
      <c r="JC2157" s="1">
        <v>40140</v>
      </c>
      <c r="JF2157" s="1">
        <v>40140</v>
      </c>
      <c r="JI2157" s="1">
        <v>40140</v>
      </c>
      <c r="JL2157" s="1">
        <v>40140</v>
      </c>
      <c r="JO2157" s="1">
        <v>40140</v>
      </c>
      <c r="JR2157" s="1">
        <v>40140</v>
      </c>
      <c r="JU2157" s="1">
        <v>40140</v>
      </c>
      <c r="JX2157" s="1">
        <v>40140</v>
      </c>
      <c r="KA2157" s="1">
        <v>40140</v>
      </c>
      <c r="KD2157" s="1">
        <v>40140</v>
      </c>
      <c r="KG2157" s="1">
        <v>40140</v>
      </c>
      <c r="KJ2157" s="1">
        <v>40140</v>
      </c>
      <c r="KM2157" s="1">
        <v>40140</v>
      </c>
      <c r="KP2157" s="1">
        <v>40140</v>
      </c>
      <c r="KS2157" s="1">
        <v>40140</v>
      </c>
      <c r="KV2157" s="1">
        <v>40140</v>
      </c>
      <c r="KY2157" s="1">
        <v>40140</v>
      </c>
      <c r="LB2157" s="1">
        <v>40140</v>
      </c>
      <c r="LE2157" s="1">
        <v>40140</v>
      </c>
      <c r="LH2157" s="1">
        <v>40140</v>
      </c>
      <c r="LK2157" s="1">
        <v>40140</v>
      </c>
      <c r="LN2157" s="1">
        <v>40140</v>
      </c>
      <c r="LQ2157" s="1">
        <v>40140</v>
      </c>
      <c r="LT2157" s="1">
        <v>40140</v>
      </c>
      <c r="LW2157" s="1">
        <v>40140</v>
      </c>
      <c r="LZ2157" s="1">
        <v>40140</v>
      </c>
      <c r="MC2157" s="1">
        <v>40140</v>
      </c>
      <c r="MF2157" s="1">
        <v>40140</v>
      </c>
      <c r="MI2157" s="1">
        <v>40140</v>
      </c>
      <c r="ML2157" s="1">
        <v>40140</v>
      </c>
      <c r="MO2157" s="1">
        <v>40140</v>
      </c>
      <c r="MR2157" s="1">
        <v>40140</v>
      </c>
      <c r="MU2157" s="1">
        <v>40140</v>
      </c>
      <c r="MX2157" s="1">
        <v>40140</v>
      </c>
      <c r="NA2157" s="1">
        <v>40140</v>
      </c>
      <c r="ND2157" s="1">
        <v>40140</v>
      </c>
      <c r="NG2157" s="1">
        <v>40140</v>
      </c>
    </row>
    <row r="2158" spans="1:371">
      <c r="A2158" s="1">
        <v>41149</v>
      </c>
      <c r="B2158" s="1">
        <v>40141</v>
      </c>
      <c r="C2158">
        <v>3.0710000000000002</v>
      </c>
      <c r="E2158" s="1">
        <v>40141</v>
      </c>
      <c r="F2158">
        <v>3.0857000000000001</v>
      </c>
      <c r="H2158" s="1">
        <v>40141</v>
      </c>
      <c r="I2158">
        <v>3.1196000000000002</v>
      </c>
      <c r="K2158" s="1">
        <v>40141</v>
      </c>
      <c r="N2158" s="1">
        <v>40141</v>
      </c>
      <c r="O2158">
        <v>3.2585000000000002</v>
      </c>
      <c r="Q2158" s="1">
        <v>40141</v>
      </c>
      <c r="R2158">
        <v>3.5937000000000001</v>
      </c>
      <c r="T2158" s="1">
        <v>40141</v>
      </c>
      <c r="W2158" s="1">
        <v>40141</v>
      </c>
      <c r="Z2158" s="1">
        <v>40141</v>
      </c>
      <c r="AC2158" s="1">
        <v>40141</v>
      </c>
      <c r="AF2158" s="1">
        <v>40141</v>
      </c>
      <c r="AI2158" s="1">
        <v>40141</v>
      </c>
      <c r="AL2158" s="1">
        <v>40141</v>
      </c>
      <c r="AO2158" s="1">
        <v>40141</v>
      </c>
      <c r="AR2158" s="1">
        <v>40141</v>
      </c>
      <c r="AU2158" s="1">
        <v>40141</v>
      </c>
      <c r="AX2158" s="1">
        <v>40141</v>
      </c>
      <c r="BA2158" s="1">
        <v>40141</v>
      </c>
      <c r="BD2158" s="1">
        <v>40141</v>
      </c>
      <c r="BG2158" s="1">
        <v>40141</v>
      </c>
      <c r="BJ2158" s="1">
        <v>40141</v>
      </c>
      <c r="BM2158" s="1">
        <v>40141</v>
      </c>
      <c r="BP2158" s="1">
        <v>40141</v>
      </c>
      <c r="BS2158" s="1">
        <v>40141</v>
      </c>
      <c r="BV2158" s="1">
        <v>40141</v>
      </c>
      <c r="BY2158" s="1">
        <v>40141</v>
      </c>
      <c r="CB2158" s="1">
        <v>40141</v>
      </c>
      <c r="CE2158" s="1">
        <v>40141</v>
      </c>
      <c r="CH2158" s="1">
        <v>40141</v>
      </c>
      <c r="CK2158" s="1">
        <v>40141</v>
      </c>
      <c r="CN2158" s="1">
        <v>40141</v>
      </c>
      <c r="CQ2158" s="1">
        <v>40141</v>
      </c>
      <c r="CT2158" s="1">
        <v>40141</v>
      </c>
      <c r="CW2158" s="1">
        <v>40141</v>
      </c>
      <c r="CZ2158" s="1">
        <v>40141</v>
      </c>
      <c r="DC2158" s="1">
        <v>40141</v>
      </c>
      <c r="DF2158" s="1">
        <v>40141</v>
      </c>
      <c r="DI2158" s="1">
        <v>40141</v>
      </c>
      <c r="DL2158" s="1">
        <v>40141</v>
      </c>
      <c r="DO2158" s="1">
        <v>40141</v>
      </c>
      <c r="DR2158" s="1">
        <v>40141</v>
      </c>
      <c r="DU2158" s="1">
        <v>40141</v>
      </c>
      <c r="DX2158" s="1">
        <v>40141</v>
      </c>
      <c r="EA2158" s="1">
        <v>40141</v>
      </c>
      <c r="ED2158" s="1">
        <v>40141</v>
      </c>
      <c r="EG2158" s="1">
        <v>40141</v>
      </c>
      <c r="EJ2158" s="1">
        <v>40141</v>
      </c>
      <c r="EM2158" s="1">
        <v>40141</v>
      </c>
      <c r="EP2158" s="1">
        <v>40141</v>
      </c>
      <c r="ES2158" s="1">
        <v>40141</v>
      </c>
      <c r="EV2158" s="1">
        <v>40141</v>
      </c>
      <c r="EY2158" s="1">
        <v>40141</v>
      </c>
      <c r="FB2158" s="1">
        <v>40141</v>
      </c>
      <c r="FE2158" s="1">
        <v>40141</v>
      </c>
      <c r="FH2158" s="1">
        <v>40141</v>
      </c>
      <c r="FK2158" s="1">
        <v>40141</v>
      </c>
      <c r="FN2158" s="1">
        <v>40141</v>
      </c>
      <c r="FQ2158" s="1">
        <v>40141</v>
      </c>
      <c r="FT2158" s="1">
        <v>40141</v>
      </c>
      <c r="FW2158" s="1">
        <v>40141</v>
      </c>
      <c r="FZ2158" s="1">
        <v>40141</v>
      </c>
      <c r="GC2158" s="1">
        <v>40141</v>
      </c>
      <c r="GF2158" s="1">
        <v>40141</v>
      </c>
      <c r="GI2158" s="1">
        <v>40141</v>
      </c>
      <c r="GL2158" s="1">
        <v>40141</v>
      </c>
      <c r="GO2158" s="1">
        <v>40141</v>
      </c>
      <c r="GR2158" s="1">
        <v>40141</v>
      </c>
      <c r="GU2158" s="1">
        <v>40141</v>
      </c>
      <c r="GX2158" s="1">
        <v>40141</v>
      </c>
      <c r="HA2158" s="1">
        <v>40141</v>
      </c>
      <c r="HD2158" s="1">
        <v>40141</v>
      </c>
      <c r="HG2158" s="1">
        <v>40141</v>
      </c>
      <c r="HJ2158" s="1">
        <v>40141</v>
      </c>
      <c r="HM2158" s="1">
        <v>40141</v>
      </c>
      <c r="HP2158" s="1">
        <v>40141</v>
      </c>
      <c r="HS2158" s="1">
        <v>40141</v>
      </c>
      <c r="HV2158" s="1">
        <v>40141</v>
      </c>
      <c r="HY2158" s="1">
        <v>40141</v>
      </c>
      <c r="IB2158" s="1">
        <v>40141</v>
      </c>
      <c r="IE2158" s="1">
        <v>40141</v>
      </c>
      <c r="IH2158" s="1">
        <v>40141</v>
      </c>
      <c r="IK2158" s="1">
        <v>40141</v>
      </c>
      <c r="IN2158" s="1">
        <v>40141</v>
      </c>
      <c r="IQ2158" s="1">
        <v>40141</v>
      </c>
      <c r="IT2158" s="1">
        <v>40141</v>
      </c>
      <c r="IW2158" s="1">
        <v>40141</v>
      </c>
      <c r="IZ2158" s="1">
        <v>40141</v>
      </c>
      <c r="JC2158" s="1">
        <v>40141</v>
      </c>
      <c r="JF2158" s="1">
        <v>40141</v>
      </c>
      <c r="JI2158" s="1">
        <v>40141</v>
      </c>
      <c r="JL2158" s="1">
        <v>40141</v>
      </c>
      <c r="JO2158" s="1">
        <v>40141</v>
      </c>
      <c r="JR2158" s="1">
        <v>40141</v>
      </c>
      <c r="JU2158" s="1">
        <v>40141</v>
      </c>
      <c r="JX2158" s="1">
        <v>40141</v>
      </c>
      <c r="KA2158" s="1">
        <v>40141</v>
      </c>
      <c r="KD2158" s="1">
        <v>40141</v>
      </c>
      <c r="KG2158" s="1">
        <v>40141</v>
      </c>
      <c r="KJ2158" s="1">
        <v>40141</v>
      </c>
      <c r="KM2158" s="1">
        <v>40141</v>
      </c>
      <c r="KP2158" s="1">
        <v>40141</v>
      </c>
      <c r="KS2158" s="1">
        <v>40141</v>
      </c>
      <c r="KV2158" s="1">
        <v>40141</v>
      </c>
      <c r="KY2158" s="1">
        <v>40141</v>
      </c>
      <c r="LB2158" s="1">
        <v>40141</v>
      </c>
      <c r="LE2158" s="1">
        <v>40141</v>
      </c>
      <c r="LH2158" s="1">
        <v>40141</v>
      </c>
      <c r="LK2158" s="1">
        <v>40141</v>
      </c>
      <c r="LN2158" s="1">
        <v>40141</v>
      </c>
      <c r="LQ2158" s="1">
        <v>40141</v>
      </c>
      <c r="LT2158" s="1">
        <v>40141</v>
      </c>
      <c r="LW2158" s="1">
        <v>40141</v>
      </c>
      <c r="LZ2158" s="1">
        <v>40141</v>
      </c>
      <c r="MC2158" s="1">
        <v>40141</v>
      </c>
      <c r="MF2158" s="1">
        <v>40141</v>
      </c>
      <c r="MI2158" s="1">
        <v>40141</v>
      </c>
      <c r="ML2158" s="1">
        <v>40141</v>
      </c>
      <c r="MO2158" s="1">
        <v>40141</v>
      </c>
      <c r="MR2158" s="1">
        <v>40141</v>
      </c>
      <c r="MU2158" s="1">
        <v>40141</v>
      </c>
      <c r="MX2158" s="1">
        <v>40141</v>
      </c>
      <c r="NA2158" s="1">
        <v>40141</v>
      </c>
      <c r="ND2158" s="1">
        <v>40141</v>
      </c>
      <c r="NG2158" s="1">
        <v>40141</v>
      </c>
    </row>
    <row r="2159" spans="1:371">
      <c r="A2159" s="1">
        <v>41150</v>
      </c>
      <c r="B2159" s="1">
        <v>40142</v>
      </c>
      <c r="C2159">
        <v>3.0609999999999999</v>
      </c>
      <c r="E2159" s="1">
        <v>40142</v>
      </c>
      <c r="F2159">
        <v>3.0764</v>
      </c>
      <c r="H2159" s="1">
        <v>40142</v>
      </c>
      <c r="I2159">
        <v>3.1116999999999999</v>
      </c>
      <c r="K2159" s="1">
        <v>40142</v>
      </c>
      <c r="N2159" s="1">
        <v>40142</v>
      </c>
      <c r="O2159">
        <v>3.2633999999999999</v>
      </c>
      <c r="Q2159" s="1">
        <v>40142</v>
      </c>
      <c r="R2159">
        <v>3.5979999999999999</v>
      </c>
      <c r="T2159" s="1">
        <v>40142</v>
      </c>
      <c r="W2159" s="1">
        <v>40142</v>
      </c>
      <c r="Z2159" s="1">
        <v>40142</v>
      </c>
      <c r="AC2159" s="1">
        <v>40142</v>
      </c>
      <c r="AF2159" s="1">
        <v>40142</v>
      </c>
      <c r="AI2159" s="1">
        <v>40142</v>
      </c>
      <c r="AL2159" s="1">
        <v>40142</v>
      </c>
      <c r="AO2159" s="1">
        <v>40142</v>
      </c>
      <c r="AR2159" s="1">
        <v>40142</v>
      </c>
      <c r="AU2159" s="1">
        <v>40142</v>
      </c>
      <c r="AX2159" s="1">
        <v>40142</v>
      </c>
      <c r="BA2159" s="1">
        <v>40142</v>
      </c>
      <c r="BD2159" s="1">
        <v>40142</v>
      </c>
      <c r="BG2159" s="1">
        <v>40142</v>
      </c>
      <c r="BJ2159" s="1">
        <v>40142</v>
      </c>
      <c r="BM2159" s="1">
        <v>40142</v>
      </c>
      <c r="BP2159" s="1">
        <v>40142</v>
      </c>
      <c r="BS2159" s="1">
        <v>40142</v>
      </c>
      <c r="BV2159" s="1">
        <v>40142</v>
      </c>
      <c r="BY2159" s="1">
        <v>40142</v>
      </c>
      <c r="CB2159" s="1">
        <v>40142</v>
      </c>
      <c r="CE2159" s="1">
        <v>40142</v>
      </c>
      <c r="CH2159" s="1">
        <v>40142</v>
      </c>
      <c r="CK2159" s="1">
        <v>40142</v>
      </c>
      <c r="CN2159" s="1">
        <v>40142</v>
      </c>
      <c r="CQ2159" s="1">
        <v>40142</v>
      </c>
      <c r="CT2159" s="1">
        <v>40142</v>
      </c>
      <c r="CW2159" s="1">
        <v>40142</v>
      </c>
      <c r="CZ2159" s="1">
        <v>40142</v>
      </c>
      <c r="DC2159" s="1">
        <v>40142</v>
      </c>
      <c r="DF2159" s="1">
        <v>40142</v>
      </c>
      <c r="DI2159" s="1">
        <v>40142</v>
      </c>
      <c r="DL2159" s="1">
        <v>40142</v>
      </c>
      <c r="DO2159" s="1">
        <v>40142</v>
      </c>
      <c r="DR2159" s="1">
        <v>40142</v>
      </c>
      <c r="DU2159" s="1">
        <v>40142</v>
      </c>
      <c r="DX2159" s="1">
        <v>40142</v>
      </c>
      <c r="EA2159" s="1">
        <v>40142</v>
      </c>
      <c r="ED2159" s="1">
        <v>40142</v>
      </c>
      <c r="EG2159" s="1">
        <v>40142</v>
      </c>
      <c r="EJ2159" s="1">
        <v>40142</v>
      </c>
      <c r="EM2159" s="1">
        <v>40142</v>
      </c>
      <c r="EP2159" s="1">
        <v>40142</v>
      </c>
      <c r="ES2159" s="1">
        <v>40142</v>
      </c>
      <c r="EV2159" s="1">
        <v>40142</v>
      </c>
      <c r="EY2159" s="1">
        <v>40142</v>
      </c>
      <c r="FB2159" s="1">
        <v>40142</v>
      </c>
      <c r="FE2159" s="1">
        <v>40142</v>
      </c>
      <c r="FH2159" s="1">
        <v>40142</v>
      </c>
      <c r="FK2159" s="1">
        <v>40142</v>
      </c>
      <c r="FN2159" s="1">
        <v>40142</v>
      </c>
      <c r="FQ2159" s="1">
        <v>40142</v>
      </c>
      <c r="FT2159" s="1">
        <v>40142</v>
      </c>
      <c r="FW2159" s="1">
        <v>40142</v>
      </c>
      <c r="FZ2159" s="1">
        <v>40142</v>
      </c>
      <c r="GC2159" s="1">
        <v>40142</v>
      </c>
      <c r="GF2159" s="1">
        <v>40142</v>
      </c>
      <c r="GI2159" s="1">
        <v>40142</v>
      </c>
      <c r="GL2159" s="1">
        <v>40142</v>
      </c>
      <c r="GO2159" s="1">
        <v>40142</v>
      </c>
      <c r="GR2159" s="1">
        <v>40142</v>
      </c>
      <c r="GU2159" s="1">
        <v>40142</v>
      </c>
      <c r="GX2159" s="1">
        <v>40142</v>
      </c>
      <c r="HA2159" s="1">
        <v>40142</v>
      </c>
      <c r="HD2159" s="1">
        <v>40142</v>
      </c>
      <c r="HG2159" s="1">
        <v>40142</v>
      </c>
      <c r="HJ2159" s="1">
        <v>40142</v>
      </c>
      <c r="HM2159" s="1">
        <v>40142</v>
      </c>
      <c r="HP2159" s="1">
        <v>40142</v>
      </c>
      <c r="HS2159" s="1">
        <v>40142</v>
      </c>
      <c r="HV2159" s="1">
        <v>40142</v>
      </c>
      <c r="HY2159" s="1">
        <v>40142</v>
      </c>
      <c r="IB2159" s="1">
        <v>40142</v>
      </c>
      <c r="IE2159" s="1">
        <v>40142</v>
      </c>
      <c r="IH2159" s="1">
        <v>40142</v>
      </c>
      <c r="IK2159" s="1">
        <v>40142</v>
      </c>
      <c r="IN2159" s="1">
        <v>40142</v>
      </c>
      <c r="IQ2159" s="1">
        <v>40142</v>
      </c>
      <c r="IT2159" s="1">
        <v>40142</v>
      </c>
      <c r="IW2159" s="1">
        <v>40142</v>
      </c>
      <c r="IZ2159" s="1">
        <v>40142</v>
      </c>
      <c r="JC2159" s="1">
        <v>40142</v>
      </c>
      <c r="JF2159" s="1">
        <v>40142</v>
      </c>
      <c r="JI2159" s="1">
        <v>40142</v>
      </c>
      <c r="JL2159" s="1">
        <v>40142</v>
      </c>
      <c r="JO2159" s="1">
        <v>40142</v>
      </c>
      <c r="JR2159" s="1">
        <v>40142</v>
      </c>
      <c r="JU2159" s="1">
        <v>40142</v>
      </c>
      <c r="JX2159" s="1">
        <v>40142</v>
      </c>
      <c r="KA2159" s="1">
        <v>40142</v>
      </c>
      <c r="KD2159" s="1">
        <v>40142</v>
      </c>
      <c r="KG2159" s="1">
        <v>40142</v>
      </c>
      <c r="KJ2159" s="1">
        <v>40142</v>
      </c>
      <c r="KM2159" s="1">
        <v>40142</v>
      </c>
      <c r="KP2159" s="1">
        <v>40142</v>
      </c>
      <c r="KS2159" s="1">
        <v>40142</v>
      </c>
      <c r="KV2159" s="1">
        <v>40142</v>
      </c>
      <c r="KY2159" s="1">
        <v>40142</v>
      </c>
      <c r="LB2159" s="1">
        <v>40142</v>
      </c>
      <c r="LE2159" s="1">
        <v>40142</v>
      </c>
      <c r="LH2159" s="1">
        <v>40142</v>
      </c>
      <c r="LK2159" s="1">
        <v>40142</v>
      </c>
      <c r="LN2159" s="1">
        <v>40142</v>
      </c>
      <c r="LQ2159" s="1">
        <v>40142</v>
      </c>
      <c r="LT2159" s="1">
        <v>40142</v>
      </c>
      <c r="LW2159" s="1">
        <v>40142</v>
      </c>
      <c r="LZ2159" s="1">
        <v>40142</v>
      </c>
      <c r="MC2159" s="1">
        <v>40142</v>
      </c>
      <c r="MF2159" s="1">
        <v>40142</v>
      </c>
      <c r="MI2159" s="1">
        <v>40142</v>
      </c>
      <c r="ML2159" s="1">
        <v>40142</v>
      </c>
      <c r="MO2159" s="1">
        <v>40142</v>
      </c>
      <c r="MR2159" s="1">
        <v>40142</v>
      </c>
      <c r="MU2159" s="1">
        <v>40142</v>
      </c>
      <c r="MX2159" s="1">
        <v>40142</v>
      </c>
      <c r="NA2159" s="1">
        <v>40142</v>
      </c>
      <c r="ND2159" s="1">
        <v>40142</v>
      </c>
      <c r="NG2159" s="1">
        <v>40142</v>
      </c>
    </row>
    <row r="2160" spans="1:371">
      <c r="A2160" s="1">
        <v>41151</v>
      </c>
      <c r="B2160" s="1">
        <v>40143</v>
      </c>
      <c r="C2160">
        <v>3.0726</v>
      </c>
      <c r="E2160" s="1">
        <v>40143</v>
      </c>
      <c r="F2160">
        <v>3.0895000000000001</v>
      </c>
      <c r="H2160" s="1">
        <v>40143</v>
      </c>
      <c r="I2160">
        <v>3.1280000000000001</v>
      </c>
      <c r="K2160" s="1">
        <v>40143</v>
      </c>
      <c r="N2160" s="1">
        <v>40143</v>
      </c>
      <c r="O2160">
        <v>3.2774999999999999</v>
      </c>
      <c r="Q2160" s="1">
        <v>40143</v>
      </c>
      <c r="R2160">
        <v>3.6907000000000001</v>
      </c>
      <c r="T2160" s="1">
        <v>40143</v>
      </c>
      <c r="W2160" s="1">
        <v>40143</v>
      </c>
      <c r="Z2160" s="1">
        <v>40143</v>
      </c>
      <c r="AC2160" s="1">
        <v>40143</v>
      </c>
      <c r="AF2160" s="1">
        <v>40143</v>
      </c>
      <c r="AI2160" s="1">
        <v>40143</v>
      </c>
      <c r="AL2160" s="1">
        <v>40143</v>
      </c>
      <c r="AO2160" s="1">
        <v>40143</v>
      </c>
      <c r="AR2160" s="1">
        <v>40143</v>
      </c>
      <c r="AU2160" s="1">
        <v>40143</v>
      </c>
      <c r="AX2160" s="1">
        <v>40143</v>
      </c>
      <c r="BA2160" s="1">
        <v>40143</v>
      </c>
      <c r="BD2160" s="1">
        <v>40143</v>
      </c>
      <c r="BG2160" s="1">
        <v>40143</v>
      </c>
      <c r="BJ2160" s="1">
        <v>40143</v>
      </c>
      <c r="BM2160" s="1">
        <v>40143</v>
      </c>
      <c r="BP2160" s="1">
        <v>40143</v>
      </c>
      <c r="BS2160" s="1">
        <v>40143</v>
      </c>
      <c r="BV2160" s="1">
        <v>40143</v>
      </c>
      <c r="BY2160" s="1">
        <v>40143</v>
      </c>
      <c r="CB2160" s="1">
        <v>40143</v>
      </c>
      <c r="CE2160" s="1">
        <v>40143</v>
      </c>
      <c r="CH2160" s="1">
        <v>40143</v>
      </c>
      <c r="CK2160" s="1">
        <v>40143</v>
      </c>
      <c r="CN2160" s="1">
        <v>40143</v>
      </c>
      <c r="CQ2160" s="1">
        <v>40143</v>
      </c>
      <c r="CT2160" s="1">
        <v>40143</v>
      </c>
      <c r="CW2160" s="1">
        <v>40143</v>
      </c>
      <c r="CZ2160" s="1">
        <v>40143</v>
      </c>
      <c r="DC2160" s="1">
        <v>40143</v>
      </c>
      <c r="DF2160" s="1">
        <v>40143</v>
      </c>
      <c r="DI2160" s="1">
        <v>40143</v>
      </c>
      <c r="DL2160" s="1">
        <v>40143</v>
      </c>
      <c r="DO2160" s="1">
        <v>40143</v>
      </c>
      <c r="DR2160" s="1">
        <v>40143</v>
      </c>
      <c r="DU2160" s="1">
        <v>40143</v>
      </c>
      <c r="DX2160" s="1">
        <v>40143</v>
      </c>
      <c r="EA2160" s="1">
        <v>40143</v>
      </c>
      <c r="ED2160" s="1">
        <v>40143</v>
      </c>
      <c r="EG2160" s="1">
        <v>40143</v>
      </c>
      <c r="EJ2160" s="1">
        <v>40143</v>
      </c>
      <c r="EM2160" s="1">
        <v>40143</v>
      </c>
      <c r="EP2160" s="1">
        <v>40143</v>
      </c>
      <c r="ES2160" s="1">
        <v>40143</v>
      </c>
      <c r="EV2160" s="1">
        <v>40143</v>
      </c>
      <c r="EY2160" s="1">
        <v>40143</v>
      </c>
      <c r="FB2160" s="1">
        <v>40143</v>
      </c>
      <c r="FE2160" s="1">
        <v>40143</v>
      </c>
      <c r="FH2160" s="1">
        <v>40143</v>
      </c>
      <c r="FK2160" s="1">
        <v>40143</v>
      </c>
      <c r="FN2160" s="1">
        <v>40143</v>
      </c>
      <c r="FQ2160" s="1">
        <v>40143</v>
      </c>
      <c r="FT2160" s="1">
        <v>40143</v>
      </c>
      <c r="FW2160" s="1">
        <v>40143</v>
      </c>
      <c r="FZ2160" s="1">
        <v>40143</v>
      </c>
      <c r="GC2160" s="1">
        <v>40143</v>
      </c>
      <c r="GF2160" s="1">
        <v>40143</v>
      </c>
      <c r="GI2160" s="1">
        <v>40143</v>
      </c>
      <c r="GL2160" s="1">
        <v>40143</v>
      </c>
      <c r="GO2160" s="1">
        <v>40143</v>
      </c>
      <c r="GR2160" s="1">
        <v>40143</v>
      </c>
      <c r="GU2160" s="1">
        <v>40143</v>
      </c>
      <c r="GX2160" s="1">
        <v>40143</v>
      </c>
      <c r="HA2160" s="1">
        <v>40143</v>
      </c>
      <c r="HD2160" s="1">
        <v>40143</v>
      </c>
      <c r="HG2160" s="1">
        <v>40143</v>
      </c>
      <c r="HJ2160" s="1">
        <v>40143</v>
      </c>
      <c r="HM2160" s="1">
        <v>40143</v>
      </c>
      <c r="HP2160" s="1">
        <v>40143</v>
      </c>
      <c r="HS2160" s="1">
        <v>40143</v>
      </c>
      <c r="HV2160" s="1">
        <v>40143</v>
      </c>
      <c r="HY2160" s="1">
        <v>40143</v>
      </c>
      <c r="IB2160" s="1">
        <v>40143</v>
      </c>
      <c r="IE2160" s="1">
        <v>40143</v>
      </c>
      <c r="IH2160" s="1">
        <v>40143</v>
      </c>
      <c r="IK2160" s="1">
        <v>40143</v>
      </c>
      <c r="IN2160" s="1">
        <v>40143</v>
      </c>
      <c r="IQ2160" s="1">
        <v>40143</v>
      </c>
      <c r="IT2160" s="1">
        <v>40143</v>
      </c>
      <c r="IW2160" s="1">
        <v>40143</v>
      </c>
      <c r="IZ2160" s="1">
        <v>40143</v>
      </c>
      <c r="JC2160" s="1">
        <v>40143</v>
      </c>
      <c r="JF2160" s="1">
        <v>40143</v>
      </c>
      <c r="JI2160" s="1">
        <v>40143</v>
      </c>
      <c r="JL2160" s="1">
        <v>40143</v>
      </c>
      <c r="JO2160" s="1">
        <v>40143</v>
      </c>
      <c r="JR2160" s="1">
        <v>40143</v>
      </c>
      <c r="JU2160" s="1">
        <v>40143</v>
      </c>
      <c r="JX2160" s="1">
        <v>40143</v>
      </c>
      <c r="KA2160" s="1">
        <v>40143</v>
      </c>
      <c r="KD2160" s="1">
        <v>40143</v>
      </c>
      <c r="KG2160" s="1">
        <v>40143</v>
      </c>
      <c r="KJ2160" s="1">
        <v>40143</v>
      </c>
      <c r="KM2160" s="1">
        <v>40143</v>
      </c>
      <c r="KP2160" s="1">
        <v>40143</v>
      </c>
      <c r="KS2160" s="1">
        <v>40143</v>
      </c>
      <c r="KV2160" s="1">
        <v>40143</v>
      </c>
      <c r="KY2160" s="1">
        <v>40143</v>
      </c>
      <c r="LB2160" s="1">
        <v>40143</v>
      </c>
      <c r="LE2160" s="1">
        <v>40143</v>
      </c>
      <c r="LH2160" s="1">
        <v>40143</v>
      </c>
      <c r="LK2160" s="1">
        <v>40143</v>
      </c>
      <c r="LN2160" s="1">
        <v>40143</v>
      </c>
      <c r="LQ2160" s="1">
        <v>40143</v>
      </c>
      <c r="LT2160" s="1">
        <v>40143</v>
      </c>
      <c r="LW2160" s="1">
        <v>40143</v>
      </c>
      <c r="LZ2160" s="1">
        <v>40143</v>
      </c>
      <c r="MC2160" s="1">
        <v>40143</v>
      </c>
      <c r="MF2160" s="1">
        <v>40143</v>
      </c>
      <c r="MI2160" s="1">
        <v>40143</v>
      </c>
      <c r="ML2160" s="1">
        <v>40143</v>
      </c>
      <c r="MO2160" s="1">
        <v>40143</v>
      </c>
      <c r="MR2160" s="1">
        <v>40143</v>
      </c>
      <c r="MU2160" s="1">
        <v>40143</v>
      </c>
      <c r="MX2160" s="1">
        <v>40143</v>
      </c>
      <c r="NA2160" s="1">
        <v>40143</v>
      </c>
      <c r="ND2160" s="1">
        <v>40143</v>
      </c>
      <c r="NG2160" s="1">
        <v>40143</v>
      </c>
    </row>
    <row r="2161" spans="1:371">
      <c r="A2161" s="1">
        <v>41152</v>
      </c>
      <c r="B2161" s="1">
        <v>40144</v>
      </c>
      <c r="C2161">
        <v>3</v>
      </c>
      <c r="E2161" s="1">
        <v>40144</v>
      </c>
      <c r="F2161">
        <v>3.0234999999999999</v>
      </c>
      <c r="H2161" s="1">
        <v>40144</v>
      </c>
      <c r="I2161">
        <v>3.0773999999999999</v>
      </c>
      <c r="K2161" s="1">
        <v>40144</v>
      </c>
      <c r="N2161" s="1">
        <v>40144</v>
      </c>
      <c r="O2161">
        <v>3.2865000000000002</v>
      </c>
      <c r="Q2161" s="1">
        <v>40144</v>
      </c>
      <c r="R2161">
        <v>3.6459999999999999</v>
      </c>
      <c r="T2161" s="1">
        <v>40144</v>
      </c>
      <c r="W2161" s="1">
        <v>40144</v>
      </c>
      <c r="Z2161" s="1">
        <v>40144</v>
      </c>
      <c r="AC2161" s="1">
        <v>40144</v>
      </c>
      <c r="AF2161" s="1">
        <v>40144</v>
      </c>
      <c r="AI2161" s="1">
        <v>40144</v>
      </c>
      <c r="AL2161" s="1">
        <v>40144</v>
      </c>
      <c r="AO2161" s="1">
        <v>40144</v>
      </c>
      <c r="AR2161" s="1">
        <v>40144</v>
      </c>
      <c r="AU2161" s="1">
        <v>40144</v>
      </c>
      <c r="AX2161" s="1">
        <v>40144</v>
      </c>
      <c r="BA2161" s="1">
        <v>40144</v>
      </c>
      <c r="BD2161" s="1">
        <v>40144</v>
      </c>
      <c r="BG2161" s="1">
        <v>40144</v>
      </c>
      <c r="BJ2161" s="1">
        <v>40144</v>
      </c>
      <c r="BM2161" s="1">
        <v>40144</v>
      </c>
      <c r="BP2161" s="1">
        <v>40144</v>
      </c>
      <c r="BS2161" s="1">
        <v>40144</v>
      </c>
      <c r="BV2161" s="1">
        <v>40144</v>
      </c>
      <c r="BY2161" s="1">
        <v>40144</v>
      </c>
      <c r="CB2161" s="1">
        <v>40144</v>
      </c>
      <c r="CE2161" s="1">
        <v>40144</v>
      </c>
      <c r="CH2161" s="1">
        <v>40144</v>
      </c>
      <c r="CK2161" s="1">
        <v>40144</v>
      </c>
      <c r="CN2161" s="1">
        <v>40144</v>
      </c>
      <c r="CQ2161" s="1">
        <v>40144</v>
      </c>
      <c r="CT2161" s="1">
        <v>40144</v>
      </c>
      <c r="CW2161" s="1">
        <v>40144</v>
      </c>
      <c r="CZ2161" s="1">
        <v>40144</v>
      </c>
      <c r="DC2161" s="1">
        <v>40144</v>
      </c>
      <c r="DF2161" s="1">
        <v>40144</v>
      </c>
      <c r="DI2161" s="1">
        <v>40144</v>
      </c>
      <c r="DL2161" s="1">
        <v>40144</v>
      </c>
      <c r="DO2161" s="1">
        <v>40144</v>
      </c>
      <c r="DR2161" s="1">
        <v>40144</v>
      </c>
      <c r="DU2161" s="1">
        <v>40144</v>
      </c>
      <c r="DX2161" s="1">
        <v>40144</v>
      </c>
      <c r="EA2161" s="1">
        <v>40144</v>
      </c>
      <c r="ED2161" s="1">
        <v>40144</v>
      </c>
      <c r="EG2161" s="1">
        <v>40144</v>
      </c>
      <c r="EJ2161" s="1">
        <v>40144</v>
      </c>
      <c r="EM2161" s="1">
        <v>40144</v>
      </c>
      <c r="EP2161" s="1">
        <v>40144</v>
      </c>
      <c r="ES2161" s="1">
        <v>40144</v>
      </c>
      <c r="EV2161" s="1">
        <v>40144</v>
      </c>
      <c r="EY2161" s="1">
        <v>40144</v>
      </c>
      <c r="FB2161" s="1">
        <v>40144</v>
      </c>
      <c r="FE2161" s="1">
        <v>40144</v>
      </c>
      <c r="FH2161" s="1">
        <v>40144</v>
      </c>
      <c r="FK2161" s="1">
        <v>40144</v>
      </c>
      <c r="FN2161" s="1">
        <v>40144</v>
      </c>
      <c r="FQ2161" s="1">
        <v>40144</v>
      </c>
      <c r="FT2161" s="1">
        <v>40144</v>
      </c>
      <c r="FW2161" s="1">
        <v>40144</v>
      </c>
      <c r="FZ2161" s="1">
        <v>40144</v>
      </c>
      <c r="GC2161" s="1">
        <v>40144</v>
      </c>
      <c r="GF2161" s="1">
        <v>40144</v>
      </c>
      <c r="GI2161" s="1">
        <v>40144</v>
      </c>
      <c r="GL2161" s="1">
        <v>40144</v>
      </c>
      <c r="GO2161" s="1">
        <v>40144</v>
      </c>
      <c r="GR2161" s="1">
        <v>40144</v>
      </c>
      <c r="GU2161" s="1">
        <v>40144</v>
      </c>
      <c r="GX2161" s="1">
        <v>40144</v>
      </c>
      <c r="HA2161" s="1">
        <v>40144</v>
      </c>
      <c r="HD2161" s="1">
        <v>40144</v>
      </c>
      <c r="HG2161" s="1">
        <v>40144</v>
      </c>
      <c r="HJ2161" s="1">
        <v>40144</v>
      </c>
      <c r="HM2161" s="1">
        <v>40144</v>
      </c>
      <c r="HP2161" s="1">
        <v>40144</v>
      </c>
      <c r="HS2161" s="1">
        <v>40144</v>
      </c>
      <c r="HV2161" s="1">
        <v>40144</v>
      </c>
      <c r="HY2161" s="1">
        <v>40144</v>
      </c>
      <c r="IB2161" s="1">
        <v>40144</v>
      </c>
      <c r="IE2161" s="1">
        <v>40144</v>
      </c>
      <c r="IH2161" s="1">
        <v>40144</v>
      </c>
      <c r="IK2161" s="1">
        <v>40144</v>
      </c>
      <c r="IN2161" s="1">
        <v>40144</v>
      </c>
      <c r="IQ2161" s="1">
        <v>40144</v>
      </c>
      <c r="IT2161" s="1">
        <v>40144</v>
      </c>
      <c r="IW2161" s="1">
        <v>40144</v>
      </c>
      <c r="IZ2161" s="1">
        <v>40144</v>
      </c>
      <c r="JC2161" s="1">
        <v>40144</v>
      </c>
      <c r="JF2161" s="1">
        <v>40144</v>
      </c>
      <c r="JI2161" s="1">
        <v>40144</v>
      </c>
      <c r="JL2161" s="1">
        <v>40144</v>
      </c>
      <c r="JO2161" s="1">
        <v>40144</v>
      </c>
      <c r="JR2161" s="1">
        <v>40144</v>
      </c>
      <c r="JU2161" s="1">
        <v>40144</v>
      </c>
      <c r="JX2161" s="1">
        <v>40144</v>
      </c>
      <c r="KA2161" s="1">
        <v>40144</v>
      </c>
      <c r="KD2161" s="1">
        <v>40144</v>
      </c>
      <c r="KG2161" s="1">
        <v>40144</v>
      </c>
      <c r="KJ2161" s="1">
        <v>40144</v>
      </c>
      <c r="KM2161" s="1">
        <v>40144</v>
      </c>
      <c r="KP2161" s="1">
        <v>40144</v>
      </c>
      <c r="KS2161" s="1">
        <v>40144</v>
      </c>
      <c r="KV2161" s="1">
        <v>40144</v>
      </c>
      <c r="KY2161" s="1">
        <v>40144</v>
      </c>
      <c r="LB2161" s="1">
        <v>40144</v>
      </c>
      <c r="LE2161" s="1">
        <v>40144</v>
      </c>
      <c r="LH2161" s="1">
        <v>40144</v>
      </c>
      <c r="LK2161" s="1">
        <v>40144</v>
      </c>
      <c r="LN2161" s="1">
        <v>40144</v>
      </c>
      <c r="LQ2161" s="1">
        <v>40144</v>
      </c>
      <c r="LT2161" s="1">
        <v>40144</v>
      </c>
      <c r="LW2161" s="1">
        <v>40144</v>
      </c>
      <c r="LZ2161" s="1">
        <v>40144</v>
      </c>
      <c r="MC2161" s="1">
        <v>40144</v>
      </c>
      <c r="MF2161" s="1">
        <v>40144</v>
      </c>
      <c r="MI2161" s="1">
        <v>40144</v>
      </c>
      <c r="ML2161" s="1">
        <v>40144</v>
      </c>
      <c r="MO2161" s="1">
        <v>40144</v>
      </c>
      <c r="MR2161" s="1">
        <v>40144</v>
      </c>
      <c r="MU2161" s="1">
        <v>40144</v>
      </c>
      <c r="MX2161" s="1">
        <v>40144</v>
      </c>
      <c r="NA2161" s="1">
        <v>40144</v>
      </c>
      <c r="ND2161" s="1">
        <v>40144</v>
      </c>
      <c r="NG2161" s="1">
        <v>40144</v>
      </c>
    </row>
    <row r="2162" spans="1:371">
      <c r="A2162" s="1">
        <v>41155</v>
      </c>
      <c r="B2162" s="1">
        <v>40145</v>
      </c>
      <c r="C2162">
        <v>3</v>
      </c>
      <c r="E2162" s="1">
        <v>40145</v>
      </c>
      <c r="F2162">
        <v>3.0234999999999999</v>
      </c>
      <c r="H2162" s="1">
        <v>40145</v>
      </c>
      <c r="I2162">
        <v>3.0773999999999999</v>
      </c>
      <c r="K2162" s="1">
        <v>40145</v>
      </c>
      <c r="N2162" s="1">
        <v>40145</v>
      </c>
      <c r="O2162">
        <v>3.2865000000000002</v>
      </c>
      <c r="Q2162" s="1">
        <v>40145</v>
      </c>
      <c r="R2162">
        <v>3.6459999999999999</v>
      </c>
      <c r="T2162" s="1">
        <v>40145</v>
      </c>
      <c r="W2162" s="1">
        <v>40145</v>
      </c>
      <c r="Z2162" s="1">
        <v>40145</v>
      </c>
      <c r="AC2162" s="1">
        <v>40145</v>
      </c>
      <c r="AF2162" s="1">
        <v>40145</v>
      </c>
      <c r="AI2162" s="1">
        <v>40145</v>
      </c>
      <c r="AL2162" s="1">
        <v>40145</v>
      </c>
      <c r="AO2162" s="1">
        <v>40145</v>
      </c>
      <c r="AR2162" s="1">
        <v>40145</v>
      </c>
      <c r="AU2162" s="1">
        <v>40145</v>
      </c>
      <c r="AX2162" s="1">
        <v>40145</v>
      </c>
      <c r="BA2162" s="1">
        <v>40145</v>
      </c>
      <c r="BD2162" s="1">
        <v>40145</v>
      </c>
      <c r="BG2162" s="1">
        <v>40145</v>
      </c>
      <c r="BJ2162" s="1">
        <v>40145</v>
      </c>
      <c r="BM2162" s="1">
        <v>40145</v>
      </c>
      <c r="BP2162" s="1">
        <v>40145</v>
      </c>
      <c r="BS2162" s="1">
        <v>40145</v>
      </c>
      <c r="BV2162" s="1">
        <v>40145</v>
      </c>
      <c r="BY2162" s="1">
        <v>40145</v>
      </c>
      <c r="CB2162" s="1">
        <v>40145</v>
      </c>
      <c r="CE2162" s="1">
        <v>40145</v>
      </c>
      <c r="CH2162" s="1">
        <v>40145</v>
      </c>
      <c r="CK2162" s="1">
        <v>40145</v>
      </c>
      <c r="CN2162" s="1">
        <v>40145</v>
      </c>
      <c r="CQ2162" s="1">
        <v>40145</v>
      </c>
      <c r="CT2162" s="1">
        <v>40145</v>
      </c>
      <c r="CW2162" s="1">
        <v>40145</v>
      </c>
      <c r="CZ2162" s="1">
        <v>40145</v>
      </c>
      <c r="DC2162" s="1">
        <v>40145</v>
      </c>
      <c r="DF2162" s="1">
        <v>40145</v>
      </c>
      <c r="DI2162" s="1">
        <v>40145</v>
      </c>
      <c r="DL2162" s="1">
        <v>40145</v>
      </c>
      <c r="DO2162" s="1">
        <v>40145</v>
      </c>
      <c r="DR2162" s="1">
        <v>40145</v>
      </c>
      <c r="DU2162" s="1">
        <v>40145</v>
      </c>
      <c r="DX2162" s="1">
        <v>40145</v>
      </c>
      <c r="EA2162" s="1">
        <v>40145</v>
      </c>
      <c r="ED2162" s="1">
        <v>40145</v>
      </c>
      <c r="EG2162" s="1">
        <v>40145</v>
      </c>
      <c r="EJ2162" s="1">
        <v>40145</v>
      </c>
      <c r="EM2162" s="1">
        <v>40145</v>
      </c>
      <c r="EP2162" s="1">
        <v>40145</v>
      </c>
      <c r="ES2162" s="1">
        <v>40145</v>
      </c>
      <c r="EV2162" s="1">
        <v>40145</v>
      </c>
      <c r="EY2162" s="1">
        <v>40145</v>
      </c>
      <c r="FB2162" s="1">
        <v>40145</v>
      </c>
      <c r="FE2162" s="1">
        <v>40145</v>
      </c>
      <c r="FH2162" s="1">
        <v>40145</v>
      </c>
      <c r="FK2162" s="1">
        <v>40145</v>
      </c>
      <c r="FN2162" s="1">
        <v>40145</v>
      </c>
      <c r="FQ2162" s="1">
        <v>40145</v>
      </c>
      <c r="FT2162" s="1">
        <v>40145</v>
      </c>
      <c r="FW2162" s="1">
        <v>40145</v>
      </c>
      <c r="FZ2162" s="1">
        <v>40145</v>
      </c>
      <c r="GC2162" s="1">
        <v>40145</v>
      </c>
      <c r="GF2162" s="1">
        <v>40145</v>
      </c>
      <c r="GI2162" s="1">
        <v>40145</v>
      </c>
      <c r="GL2162" s="1">
        <v>40145</v>
      </c>
      <c r="GO2162" s="1">
        <v>40145</v>
      </c>
      <c r="GR2162" s="1">
        <v>40145</v>
      </c>
      <c r="GU2162" s="1">
        <v>40145</v>
      </c>
      <c r="GX2162" s="1">
        <v>40145</v>
      </c>
      <c r="HA2162" s="1">
        <v>40145</v>
      </c>
      <c r="HD2162" s="1">
        <v>40145</v>
      </c>
      <c r="HG2162" s="1">
        <v>40145</v>
      </c>
      <c r="HJ2162" s="1">
        <v>40145</v>
      </c>
      <c r="HM2162" s="1">
        <v>40145</v>
      </c>
      <c r="HP2162" s="1">
        <v>40145</v>
      </c>
      <c r="HS2162" s="1">
        <v>40145</v>
      </c>
      <c r="HV2162" s="1">
        <v>40145</v>
      </c>
      <c r="HY2162" s="1">
        <v>40145</v>
      </c>
      <c r="IB2162" s="1">
        <v>40145</v>
      </c>
      <c r="IE2162" s="1">
        <v>40145</v>
      </c>
      <c r="IH2162" s="1">
        <v>40145</v>
      </c>
      <c r="IK2162" s="1">
        <v>40145</v>
      </c>
      <c r="IN2162" s="1">
        <v>40145</v>
      </c>
      <c r="IQ2162" s="1">
        <v>40145</v>
      </c>
      <c r="IT2162" s="1">
        <v>40145</v>
      </c>
      <c r="IW2162" s="1">
        <v>40145</v>
      </c>
      <c r="IZ2162" s="1">
        <v>40145</v>
      </c>
      <c r="JC2162" s="1">
        <v>40145</v>
      </c>
      <c r="JF2162" s="1">
        <v>40145</v>
      </c>
      <c r="JI2162" s="1">
        <v>40145</v>
      </c>
      <c r="JL2162" s="1">
        <v>40145</v>
      </c>
      <c r="JO2162" s="1">
        <v>40145</v>
      </c>
      <c r="JR2162" s="1">
        <v>40145</v>
      </c>
      <c r="JU2162" s="1">
        <v>40145</v>
      </c>
      <c r="JX2162" s="1">
        <v>40145</v>
      </c>
      <c r="KA2162" s="1">
        <v>40145</v>
      </c>
      <c r="KD2162" s="1">
        <v>40145</v>
      </c>
      <c r="KG2162" s="1">
        <v>40145</v>
      </c>
      <c r="KJ2162" s="1">
        <v>40145</v>
      </c>
      <c r="KM2162" s="1">
        <v>40145</v>
      </c>
      <c r="KP2162" s="1">
        <v>40145</v>
      </c>
      <c r="KS2162" s="1">
        <v>40145</v>
      </c>
      <c r="KV2162" s="1">
        <v>40145</v>
      </c>
      <c r="KY2162" s="1">
        <v>40145</v>
      </c>
      <c r="LB2162" s="1">
        <v>40145</v>
      </c>
      <c r="LE2162" s="1">
        <v>40145</v>
      </c>
      <c r="LH2162" s="1">
        <v>40145</v>
      </c>
      <c r="LK2162" s="1">
        <v>40145</v>
      </c>
      <c r="LN2162" s="1">
        <v>40145</v>
      </c>
      <c r="LQ2162" s="1">
        <v>40145</v>
      </c>
      <c r="LT2162" s="1">
        <v>40145</v>
      </c>
      <c r="LW2162" s="1">
        <v>40145</v>
      </c>
      <c r="LZ2162" s="1">
        <v>40145</v>
      </c>
      <c r="MC2162" s="1">
        <v>40145</v>
      </c>
      <c r="MF2162" s="1">
        <v>40145</v>
      </c>
      <c r="MI2162" s="1">
        <v>40145</v>
      </c>
      <c r="ML2162" s="1">
        <v>40145</v>
      </c>
      <c r="MO2162" s="1">
        <v>40145</v>
      </c>
      <c r="MR2162" s="1">
        <v>40145</v>
      </c>
      <c r="MU2162" s="1">
        <v>40145</v>
      </c>
      <c r="MX2162" s="1">
        <v>40145</v>
      </c>
      <c r="NA2162" s="1">
        <v>40145</v>
      </c>
      <c r="ND2162" s="1">
        <v>40145</v>
      </c>
      <c r="NG2162" s="1">
        <v>40145</v>
      </c>
    </row>
    <row r="2163" spans="1:371">
      <c r="A2163" s="1">
        <v>41156</v>
      </c>
      <c r="B2163" s="1">
        <v>40146</v>
      </c>
      <c r="C2163">
        <v>3</v>
      </c>
      <c r="E2163" s="1">
        <v>40146</v>
      </c>
      <c r="F2163">
        <v>3.0234999999999999</v>
      </c>
      <c r="H2163" s="1">
        <v>40146</v>
      </c>
      <c r="I2163">
        <v>3.0773999999999999</v>
      </c>
      <c r="K2163" s="1">
        <v>40146</v>
      </c>
      <c r="N2163" s="1">
        <v>40146</v>
      </c>
      <c r="O2163">
        <v>3.2865000000000002</v>
      </c>
      <c r="Q2163" s="1">
        <v>40146</v>
      </c>
      <c r="R2163">
        <v>3.6459999999999999</v>
      </c>
      <c r="T2163" s="1">
        <v>40146</v>
      </c>
      <c r="W2163" s="1">
        <v>40146</v>
      </c>
      <c r="Z2163" s="1">
        <v>40146</v>
      </c>
      <c r="AC2163" s="1">
        <v>40146</v>
      </c>
      <c r="AF2163" s="1">
        <v>40146</v>
      </c>
      <c r="AI2163" s="1">
        <v>40146</v>
      </c>
      <c r="AL2163" s="1">
        <v>40146</v>
      </c>
      <c r="AO2163" s="1">
        <v>40146</v>
      </c>
      <c r="AR2163" s="1">
        <v>40146</v>
      </c>
      <c r="AU2163" s="1">
        <v>40146</v>
      </c>
      <c r="AX2163" s="1">
        <v>40146</v>
      </c>
      <c r="BA2163" s="1">
        <v>40146</v>
      </c>
      <c r="BD2163" s="1">
        <v>40146</v>
      </c>
      <c r="BG2163" s="1">
        <v>40146</v>
      </c>
      <c r="BJ2163" s="1">
        <v>40146</v>
      </c>
      <c r="BM2163" s="1">
        <v>40146</v>
      </c>
      <c r="BP2163" s="1">
        <v>40146</v>
      </c>
      <c r="BS2163" s="1">
        <v>40146</v>
      </c>
      <c r="BV2163" s="1">
        <v>40146</v>
      </c>
      <c r="BY2163" s="1">
        <v>40146</v>
      </c>
      <c r="CB2163" s="1">
        <v>40146</v>
      </c>
      <c r="CE2163" s="1">
        <v>40146</v>
      </c>
      <c r="CH2163" s="1">
        <v>40146</v>
      </c>
      <c r="CK2163" s="1">
        <v>40146</v>
      </c>
      <c r="CN2163" s="1">
        <v>40146</v>
      </c>
      <c r="CQ2163" s="1">
        <v>40146</v>
      </c>
      <c r="CT2163" s="1">
        <v>40146</v>
      </c>
      <c r="CW2163" s="1">
        <v>40146</v>
      </c>
      <c r="CZ2163" s="1">
        <v>40146</v>
      </c>
      <c r="DC2163" s="1">
        <v>40146</v>
      </c>
      <c r="DF2163" s="1">
        <v>40146</v>
      </c>
      <c r="DI2163" s="1">
        <v>40146</v>
      </c>
      <c r="DL2163" s="1">
        <v>40146</v>
      </c>
      <c r="DO2163" s="1">
        <v>40146</v>
      </c>
      <c r="DR2163" s="1">
        <v>40146</v>
      </c>
      <c r="DU2163" s="1">
        <v>40146</v>
      </c>
      <c r="DX2163" s="1">
        <v>40146</v>
      </c>
      <c r="EA2163" s="1">
        <v>40146</v>
      </c>
      <c r="ED2163" s="1">
        <v>40146</v>
      </c>
      <c r="EG2163" s="1">
        <v>40146</v>
      </c>
      <c r="EJ2163" s="1">
        <v>40146</v>
      </c>
      <c r="EM2163" s="1">
        <v>40146</v>
      </c>
      <c r="EP2163" s="1">
        <v>40146</v>
      </c>
      <c r="ES2163" s="1">
        <v>40146</v>
      </c>
      <c r="EV2163" s="1">
        <v>40146</v>
      </c>
      <c r="EY2163" s="1">
        <v>40146</v>
      </c>
      <c r="FB2163" s="1">
        <v>40146</v>
      </c>
      <c r="FE2163" s="1">
        <v>40146</v>
      </c>
      <c r="FH2163" s="1">
        <v>40146</v>
      </c>
      <c r="FK2163" s="1">
        <v>40146</v>
      </c>
      <c r="FN2163" s="1">
        <v>40146</v>
      </c>
      <c r="FQ2163" s="1">
        <v>40146</v>
      </c>
      <c r="FT2163" s="1">
        <v>40146</v>
      </c>
      <c r="FW2163" s="1">
        <v>40146</v>
      </c>
      <c r="FZ2163" s="1">
        <v>40146</v>
      </c>
      <c r="GC2163" s="1">
        <v>40146</v>
      </c>
      <c r="GF2163" s="1">
        <v>40146</v>
      </c>
      <c r="GI2163" s="1">
        <v>40146</v>
      </c>
      <c r="GL2163" s="1">
        <v>40146</v>
      </c>
      <c r="GO2163" s="1">
        <v>40146</v>
      </c>
      <c r="GR2163" s="1">
        <v>40146</v>
      </c>
      <c r="GU2163" s="1">
        <v>40146</v>
      </c>
      <c r="GX2163" s="1">
        <v>40146</v>
      </c>
      <c r="HA2163" s="1">
        <v>40146</v>
      </c>
      <c r="HD2163" s="1">
        <v>40146</v>
      </c>
      <c r="HG2163" s="1">
        <v>40146</v>
      </c>
      <c r="HJ2163" s="1">
        <v>40146</v>
      </c>
      <c r="HM2163" s="1">
        <v>40146</v>
      </c>
      <c r="HP2163" s="1">
        <v>40146</v>
      </c>
      <c r="HS2163" s="1">
        <v>40146</v>
      </c>
      <c r="HV2163" s="1">
        <v>40146</v>
      </c>
      <c r="HY2163" s="1">
        <v>40146</v>
      </c>
      <c r="IB2163" s="1">
        <v>40146</v>
      </c>
      <c r="IE2163" s="1">
        <v>40146</v>
      </c>
      <c r="IH2163" s="1">
        <v>40146</v>
      </c>
      <c r="IK2163" s="1">
        <v>40146</v>
      </c>
      <c r="IN2163" s="1">
        <v>40146</v>
      </c>
      <c r="IQ2163" s="1">
        <v>40146</v>
      </c>
      <c r="IT2163" s="1">
        <v>40146</v>
      </c>
      <c r="IW2163" s="1">
        <v>40146</v>
      </c>
      <c r="IZ2163" s="1">
        <v>40146</v>
      </c>
      <c r="JC2163" s="1">
        <v>40146</v>
      </c>
      <c r="JF2163" s="1">
        <v>40146</v>
      </c>
      <c r="JI2163" s="1">
        <v>40146</v>
      </c>
      <c r="JL2163" s="1">
        <v>40146</v>
      </c>
      <c r="JO2163" s="1">
        <v>40146</v>
      </c>
      <c r="JR2163" s="1">
        <v>40146</v>
      </c>
      <c r="JU2163" s="1">
        <v>40146</v>
      </c>
      <c r="JX2163" s="1">
        <v>40146</v>
      </c>
      <c r="KA2163" s="1">
        <v>40146</v>
      </c>
      <c r="KD2163" s="1">
        <v>40146</v>
      </c>
      <c r="KG2163" s="1">
        <v>40146</v>
      </c>
      <c r="KJ2163" s="1">
        <v>40146</v>
      </c>
      <c r="KM2163" s="1">
        <v>40146</v>
      </c>
      <c r="KP2163" s="1">
        <v>40146</v>
      </c>
      <c r="KS2163" s="1">
        <v>40146</v>
      </c>
      <c r="KV2163" s="1">
        <v>40146</v>
      </c>
      <c r="KY2163" s="1">
        <v>40146</v>
      </c>
      <c r="LB2163" s="1">
        <v>40146</v>
      </c>
      <c r="LE2163" s="1">
        <v>40146</v>
      </c>
      <c r="LH2163" s="1">
        <v>40146</v>
      </c>
      <c r="LK2163" s="1">
        <v>40146</v>
      </c>
      <c r="LN2163" s="1">
        <v>40146</v>
      </c>
      <c r="LQ2163" s="1">
        <v>40146</v>
      </c>
      <c r="LT2163" s="1">
        <v>40146</v>
      </c>
      <c r="LW2163" s="1">
        <v>40146</v>
      </c>
      <c r="LZ2163" s="1">
        <v>40146</v>
      </c>
      <c r="MC2163" s="1">
        <v>40146</v>
      </c>
      <c r="MF2163" s="1">
        <v>40146</v>
      </c>
      <c r="MI2163" s="1">
        <v>40146</v>
      </c>
      <c r="ML2163" s="1">
        <v>40146</v>
      </c>
      <c r="MO2163" s="1">
        <v>40146</v>
      </c>
      <c r="MR2163" s="1">
        <v>40146</v>
      </c>
      <c r="MU2163" s="1">
        <v>40146</v>
      </c>
      <c r="MX2163" s="1">
        <v>40146</v>
      </c>
      <c r="NA2163" s="1">
        <v>40146</v>
      </c>
      <c r="ND2163" s="1">
        <v>40146</v>
      </c>
      <c r="NG2163" s="1">
        <v>40146</v>
      </c>
    </row>
    <row r="2164" spans="1:371">
      <c r="A2164" s="1">
        <v>41157</v>
      </c>
      <c r="B2164" s="1">
        <v>40147</v>
      </c>
      <c r="C2164">
        <v>3.0337999999999998</v>
      </c>
      <c r="E2164" s="1">
        <v>40147</v>
      </c>
      <c r="F2164">
        <v>3.0545</v>
      </c>
      <c r="H2164" s="1">
        <v>40147</v>
      </c>
      <c r="I2164">
        <v>3.1015999999999999</v>
      </c>
      <c r="K2164" s="1">
        <v>40147</v>
      </c>
      <c r="N2164" s="1">
        <v>40147</v>
      </c>
      <c r="O2164">
        <v>3.2801999999999998</v>
      </c>
      <c r="Q2164" s="1">
        <v>40147</v>
      </c>
      <c r="R2164">
        <v>3.6333000000000002</v>
      </c>
      <c r="T2164" s="1">
        <v>40147</v>
      </c>
      <c r="W2164" s="1">
        <v>40147</v>
      </c>
      <c r="Z2164" s="1">
        <v>40147</v>
      </c>
      <c r="AC2164" s="1">
        <v>40147</v>
      </c>
      <c r="AF2164" s="1">
        <v>40147</v>
      </c>
      <c r="AI2164" s="1">
        <v>40147</v>
      </c>
      <c r="AL2164" s="1">
        <v>40147</v>
      </c>
      <c r="AO2164" s="1">
        <v>40147</v>
      </c>
      <c r="AR2164" s="1">
        <v>40147</v>
      </c>
      <c r="AU2164" s="1">
        <v>40147</v>
      </c>
      <c r="AX2164" s="1">
        <v>40147</v>
      </c>
      <c r="BA2164" s="1">
        <v>40147</v>
      </c>
      <c r="BD2164" s="1">
        <v>40147</v>
      </c>
      <c r="BG2164" s="1">
        <v>40147</v>
      </c>
      <c r="BJ2164" s="1">
        <v>40147</v>
      </c>
      <c r="BM2164" s="1">
        <v>40147</v>
      </c>
      <c r="BP2164" s="1">
        <v>40147</v>
      </c>
      <c r="BS2164" s="1">
        <v>40147</v>
      </c>
      <c r="BV2164" s="1">
        <v>40147</v>
      </c>
      <c r="BY2164" s="1">
        <v>40147</v>
      </c>
      <c r="CB2164" s="1">
        <v>40147</v>
      </c>
      <c r="CE2164" s="1">
        <v>40147</v>
      </c>
      <c r="CH2164" s="1">
        <v>40147</v>
      </c>
      <c r="CK2164" s="1">
        <v>40147</v>
      </c>
      <c r="CN2164" s="1">
        <v>40147</v>
      </c>
      <c r="CQ2164" s="1">
        <v>40147</v>
      </c>
      <c r="CT2164" s="1">
        <v>40147</v>
      </c>
      <c r="CW2164" s="1">
        <v>40147</v>
      </c>
      <c r="CZ2164" s="1">
        <v>40147</v>
      </c>
      <c r="DC2164" s="1">
        <v>40147</v>
      </c>
      <c r="DF2164" s="1">
        <v>40147</v>
      </c>
      <c r="DI2164" s="1">
        <v>40147</v>
      </c>
      <c r="DL2164" s="1">
        <v>40147</v>
      </c>
      <c r="DO2164" s="1">
        <v>40147</v>
      </c>
      <c r="DR2164" s="1">
        <v>40147</v>
      </c>
      <c r="DU2164" s="1">
        <v>40147</v>
      </c>
      <c r="DX2164" s="1">
        <v>40147</v>
      </c>
      <c r="EA2164" s="1">
        <v>40147</v>
      </c>
      <c r="ED2164" s="1">
        <v>40147</v>
      </c>
      <c r="EG2164" s="1">
        <v>40147</v>
      </c>
      <c r="EJ2164" s="1">
        <v>40147</v>
      </c>
      <c r="EM2164" s="1">
        <v>40147</v>
      </c>
      <c r="EP2164" s="1">
        <v>40147</v>
      </c>
      <c r="ES2164" s="1">
        <v>40147</v>
      </c>
      <c r="EV2164" s="1">
        <v>40147</v>
      </c>
      <c r="EY2164" s="1">
        <v>40147</v>
      </c>
      <c r="FB2164" s="1">
        <v>40147</v>
      </c>
      <c r="FE2164" s="1">
        <v>40147</v>
      </c>
      <c r="FH2164" s="1">
        <v>40147</v>
      </c>
      <c r="FK2164" s="1">
        <v>40147</v>
      </c>
      <c r="FN2164" s="1">
        <v>40147</v>
      </c>
      <c r="FQ2164" s="1">
        <v>40147</v>
      </c>
      <c r="FT2164" s="1">
        <v>40147</v>
      </c>
      <c r="FW2164" s="1">
        <v>40147</v>
      </c>
      <c r="FZ2164" s="1">
        <v>40147</v>
      </c>
      <c r="GC2164" s="1">
        <v>40147</v>
      </c>
      <c r="GF2164" s="1">
        <v>40147</v>
      </c>
      <c r="GI2164" s="1">
        <v>40147</v>
      </c>
      <c r="GL2164" s="1">
        <v>40147</v>
      </c>
      <c r="GO2164" s="1">
        <v>40147</v>
      </c>
      <c r="GR2164" s="1">
        <v>40147</v>
      </c>
      <c r="GU2164" s="1">
        <v>40147</v>
      </c>
      <c r="GX2164" s="1">
        <v>40147</v>
      </c>
      <c r="HA2164" s="1">
        <v>40147</v>
      </c>
      <c r="HD2164" s="1">
        <v>40147</v>
      </c>
      <c r="HG2164" s="1">
        <v>40147</v>
      </c>
      <c r="HJ2164" s="1">
        <v>40147</v>
      </c>
      <c r="HM2164" s="1">
        <v>40147</v>
      </c>
      <c r="HP2164" s="1">
        <v>40147</v>
      </c>
      <c r="HS2164" s="1">
        <v>40147</v>
      </c>
      <c r="HV2164" s="1">
        <v>40147</v>
      </c>
      <c r="HY2164" s="1">
        <v>40147</v>
      </c>
      <c r="IB2164" s="1">
        <v>40147</v>
      </c>
      <c r="IE2164" s="1">
        <v>40147</v>
      </c>
      <c r="IH2164" s="1">
        <v>40147</v>
      </c>
      <c r="IK2164" s="1">
        <v>40147</v>
      </c>
      <c r="IN2164" s="1">
        <v>40147</v>
      </c>
      <c r="IQ2164" s="1">
        <v>40147</v>
      </c>
      <c r="IT2164" s="1">
        <v>40147</v>
      </c>
      <c r="IW2164" s="1">
        <v>40147</v>
      </c>
      <c r="IZ2164" s="1">
        <v>40147</v>
      </c>
      <c r="JC2164" s="1">
        <v>40147</v>
      </c>
      <c r="JF2164" s="1">
        <v>40147</v>
      </c>
      <c r="JI2164" s="1">
        <v>40147</v>
      </c>
      <c r="JL2164" s="1">
        <v>40147</v>
      </c>
      <c r="JO2164" s="1">
        <v>40147</v>
      </c>
      <c r="JR2164" s="1">
        <v>40147</v>
      </c>
      <c r="JU2164" s="1">
        <v>40147</v>
      </c>
      <c r="JX2164" s="1">
        <v>40147</v>
      </c>
      <c r="KA2164" s="1">
        <v>40147</v>
      </c>
      <c r="KD2164" s="1">
        <v>40147</v>
      </c>
      <c r="KG2164" s="1">
        <v>40147</v>
      </c>
      <c r="KJ2164" s="1">
        <v>40147</v>
      </c>
      <c r="KM2164" s="1">
        <v>40147</v>
      </c>
      <c r="KP2164" s="1">
        <v>40147</v>
      </c>
      <c r="KS2164" s="1">
        <v>40147</v>
      </c>
      <c r="KV2164" s="1">
        <v>40147</v>
      </c>
      <c r="KY2164" s="1">
        <v>40147</v>
      </c>
      <c r="LB2164" s="1">
        <v>40147</v>
      </c>
      <c r="LE2164" s="1">
        <v>40147</v>
      </c>
      <c r="LH2164" s="1">
        <v>40147</v>
      </c>
      <c r="LK2164" s="1">
        <v>40147</v>
      </c>
      <c r="LN2164" s="1">
        <v>40147</v>
      </c>
      <c r="LQ2164" s="1">
        <v>40147</v>
      </c>
      <c r="LT2164" s="1">
        <v>40147</v>
      </c>
      <c r="LW2164" s="1">
        <v>40147</v>
      </c>
      <c r="LZ2164" s="1">
        <v>40147</v>
      </c>
      <c r="MC2164" s="1">
        <v>40147</v>
      </c>
      <c r="MF2164" s="1">
        <v>40147</v>
      </c>
      <c r="MI2164" s="1">
        <v>40147</v>
      </c>
      <c r="ML2164" s="1">
        <v>40147</v>
      </c>
      <c r="MO2164" s="1">
        <v>40147</v>
      </c>
      <c r="MR2164" s="1">
        <v>40147</v>
      </c>
      <c r="MU2164" s="1">
        <v>40147</v>
      </c>
      <c r="MX2164" s="1">
        <v>40147</v>
      </c>
      <c r="NA2164" s="1">
        <v>40147</v>
      </c>
      <c r="ND2164" s="1">
        <v>40147</v>
      </c>
      <c r="NG2164" s="1">
        <v>40147</v>
      </c>
    </row>
    <row r="2165" spans="1:371">
      <c r="A2165" s="1">
        <v>41158</v>
      </c>
      <c r="B2165" s="1">
        <v>40148</v>
      </c>
      <c r="C2165">
        <v>3.0411999999999999</v>
      </c>
      <c r="E2165" s="1">
        <v>40148</v>
      </c>
      <c r="F2165">
        <v>3.0617000000000001</v>
      </c>
      <c r="H2165" s="1">
        <v>40148</v>
      </c>
      <c r="I2165">
        <v>3.1114000000000002</v>
      </c>
      <c r="K2165" s="1">
        <v>40148</v>
      </c>
      <c r="N2165" s="1">
        <v>40148</v>
      </c>
      <c r="O2165">
        <v>3.2890000000000001</v>
      </c>
      <c r="Q2165" s="1">
        <v>40148</v>
      </c>
      <c r="R2165">
        <v>3.7149000000000001</v>
      </c>
      <c r="T2165" s="1">
        <v>40148</v>
      </c>
      <c r="W2165" s="1">
        <v>40148</v>
      </c>
      <c r="Z2165" s="1">
        <v>40148</v>
      </c>
      <c r="AC2165" s="1">
        <v>40148</v>
      </c>
      <c r="AF2165" s="1">
        <v>40148</v>
      </c>
      <c r="AI2165" s="1">
        <v>40148</v>
      </c>
      <c r="AL2165" s="1">
        <v>40148</v>
      </c>
      <c r="AO2165" s="1">
        <v>40148</v>
      </c>
      <c r="AR2165" s="1">
        <v>40148</v>
      </c>
      <c r="AU2165" s="1">
        <v>40148</v>
      </c>
      <c r="AX2165" s="1">
        <v>40148</v>
      </c>
      <c r="BA2165" s="1">
        <v>40148</v>
      </c>
      <c r="BD2165" s="1">
        <v>40148</v>
      </c>
      <c r="BG2165" s="1">
        <v>40148</v>
      </c>
      <c r="BJ2165" s="1">
        <v>40148</v>
      </c>
      <c r="BM2165" s="1">
        <v>40148</v>
      </c>
      <c r="BP2165" s="1">
        <v>40148</v>
      </c>
      <c r="BS2165" s="1">
        <v>40148</v>
      </c>
      <c r="BV2165" s="1">
        <v>40148</v>
      </c>
      <c r="BY2165" s="1">
        <v>40148</v>
      </c>
      <c r="CB2165" s="1">
        <v>40148</v>
      </c>
      <c r="CE2165" s="1">
        <v>40148</v>
      </c>
      <c r="CH2165" s="1">
        <v>40148</v>
      </c>
      <c r="CK2165" s="1">
        <v>40148</v>
      </c>
      <c r="CN2165" s="1">
        <v>40148</v>
      </c>
      <c r="CQ2165" s="1">
        <v>40148</v>
      </c>
      <c r="CT2165" s="1">
        <v>40148</v>
      </c>
      <c r="CW2165" s="1">
        <v>40148</v>
      </c>
      <c r="CZ2165" s="1">
        <v>40148</v>
      </c>
      <c r="DC2165" s="1">
        <v>40148</v>
      </c>
      <c r="DF2165" s="1">
        <v>40148</v>
      </c>
      <c r="DI2165" s="1">
        <v>40148</v>
      </c>
      <c r="DL2165" s="1">
        <v>40148</v>
      </c>
      <c r="DO2165" s="1">
        <v>40148</v>
      </c>
      <c r="DR2165" s="1">
        <v>40148</v>
      </c>
      <c r="DU2165" s="1">
        <v>40148</v>
      </c>
      <c r="DX2165" s="1">
        <v>40148</v>
      </c>
      <c r="EA2165" s="1">
        <v>40148</v>
      </c>
      <c r="ED2165" s="1">
        <v>40148</v>
      </c>
      <c r="EG2165" s="1">
        <v>40148</v>
      </c>
      <c r="EJ2165" s="1">
        <v>40148</v>
      </c>
      <c r="EM2165" s="1">
        <v>40148</v>
      </c>
      <c r="EP2165" s="1">
        <v>40148</v>
      </c>
      <c r="ES2165" s="1">
        <v>40148</v>
      </c>
      <c r="EV2165" s="1">
        <v>40148</v>
      </c>
      <c r="EY2165" s="1">
        <v>40148</v>
      </c>
      <c r="FB2165" s="1">
        <v>40148</v>
      </c>
      <c r="FE2165" s="1">
        <v>40148</v>
      </c>
      <c r="FH2165" s="1">
        <v>40148</v>
      </c>
      <c r="FK2165" s="1">
        <v>40148</v>
      </c>
      <c r="FN2165" s="1">
        <v>40148</v>
      </c>
      <c r="FQ2165" s="1">
        <v>40148</v>
      </c>
      <c r="FT2165" s="1">
        <v>40148</v>
      </c>
      <c r="FW2165" s="1">
        <v>40148</v>
      </c>
      <c r="FZ2165" s="1">
        <v>40148</v>
      </c>
      <c r="GC2165" s="1">
        <v>40148</v>
      </c>
      <c r="GF2165" s="1">
        <v>40148</v>
      </c>
      <c r="GI2165" s="1">
        <v>40148</v>
      </c>
      <c r="GL2165" s="1">
        <v>40148</v>
      </c>
      <c r="GO2165" s="1">
        <v>40148</v>
      </c>
      <c r="GR2165" s="1">
        <v>40148</v>
      </c>
      <c r="GU2165" s="1">
        <v>40148</v>
      </c>
      <c r="GX2165" s="1">
        <v>40148</v>
      </c>
      <c r="HA2165" s="1">
        <v>40148</v>
      </c>
      <c r="HD2165" s="1">
        <v>40148</v>
      </c>
      <c r="HG2165" s="1">
        <v>40148</v>
      </c>
      <c r="HJ2165" s="1">
        <v>40148</v>
      </c>
      <c r="HM2165" s="1">
        <v>40148</v>
      </c>
      <c r="HP2165" s="1">
        <v>40148</v>
      </c>
      <c r="HS2165" s="1">
        <v>40148</v>
      </c>
      <c r="HV2165" s="1">
        <v>40148</v>
      </c>
      <c r="HY2165" s="1">
        <v>40148</v>
      </c>
      <c r="IB2165" s="1">
        <v>40148</v>
      </c>
      <c r="IE2165" s="1">
        <v>40148</v>
      </c>
      <c r="IH2165" s="1">
        <v>40148</v>
      </c>
      <c r="IK2165" s="1">
        <v>40148</v>
      </c>
      <c r="IN2165" s="1">
        <v>40148</v>
      </c>
      <c r="IQ2165" s="1">
        <v>40148</v>
      </c>
      <c r="IT2165" s="1">
        <v>40148</v>
      </c>
      <c r="IW2165" s="1">
        <v>40148</v>
      </c>
      <c r="IZ2165" s="1">
        <v>40148</v>
      </c>
      <c r="JC2165" s="1">
        <v>40148</v>
      </c>
      <c r="JF2165" s="1">
        <v>40148</v>
      </c>
      <c r="JI2165" s="1">
        <v>40148</v>
      </c>
      <c r="JL2165" s="1">
        <v>40148</v>
      </c>
      <c r="JO2165" s="1">
        <v>40148</v>
      </c>
      <c r="JR2165" s="1">
        <v>40148</v>
      </c>
      <c r="JU2165" s="1">
        <v>40148</v>
      </c>
      <c r="JX2165" s="1">
        <v>40148</v>
      </c>
      <c r="KA2165" s="1">
        <v>40148</v>
      </c>
      <c r="KD2165" s="1">
        <v>40148</v>
      </c>
      <c r="KG2165" s="1">
        <v>40148</v>
      </c>
      <c r="KJ2165" s="1">
        <v>40148</v>
      </c>
      <c r="KM2165" s="1">
        <v>40148</v>
      </c>
      <c r="KP2165" s="1">
        <v>40148</v>
      </c>
      <c r="KS2165" s="1">
        <v>40148</v>
      </c>
      <c r="KV2165" s="1">
        <v>40148</v>
      </c>
      <c r="KY2165" s="1">
        <v>40148</v>
      </c>
      <c r="LB2165" s="1">
        <v>40148</v>
      </c>
      <c r="LE2165" s="1">
        <v>40148</v>
      </c>
      <c r="LH2165" s="1">
        <v>40148</v>
      </c>
      <c r="LK2165" s="1">
        <v>40148</v>
      </c>
      <c r="LN2165" s="1">
        <v>40148</v>
      </c>
      <c r="LQ2165" s="1">
        <v>40148</v>
      </c>
      <c r="LT2165" s="1">
        <v>40148</v>
      </c>
      <c r="LW2165" s="1">
        <v>40148</v>
      </c>
      <c r="LZ2165" s="1">
        <v>40148</v>
      </c>
      <c r="MC2165" s="1">
        <v>40148</v>
      </c>
      <c r="MF2165" s="1">
        <v>40148</v>
      </c>
      <c r="MI2165" s="1">
        <v>40148</v>
      </c>
      <c r="ML2165" s="1">
        <v>40148</v>
      </c>
      <c r="MO2165" s="1">
        <v>40148</v>
      </c>
      <c r="MR2165" s="1">
        <v>40148</v>
      </c>
      <c r="MU2165" s="1">
        <v>40148</v>
      </c>
      <c r="MX2165" s="1">
        <v>40148</v>
      </c>
      <c r="NA2165" s="1">
        <v>40148</v>
      </c>
      <c r="ND2165" s="1">
        <v>40148</v>
      </c>
      <c r="NG2165" s="1">
        <v>40148</v>
      </c>
    </row>
    <row r="2166" spans="1:371">
      <c r="A2166" s="1">
        <v>41159</v>
      </c>
      <c r="B2166" s="1">
        <v>40149</v>
      </c>
      <c r="C2166">
        <v>3.0436000000000001</v>
      </c>
      <c r="E2166" s="1">
        <v>40149</v>
      </c>
      <c r="F2166">
        <v>3.0659000000000001</v>
      </c>
      <c r="H2166" s="1">
        <v>40149</v>
      </c>
      <c r="I2166">
        <v>3.12</v>
      </c>
      <c r="K2166" s="1">
        <v>40149</v>
      </c>
      <c r="N2166" s="1">
        <v>40149</v>
      </c>
      <c r="O2166">
        <v>3.3138999999999998</v>
      </c>
      <c r="Q2166" s="1">
        <v>40149</v>
      </c>
      <c r="R2166">
        <v>3.7443</v>
      </c>
      <c r="T2166" s="1">
        <v>40149</v>
      </c>
      <c r="W2166" s="1">
        <v>40149</v>
      </c>
      <c r="Z2166" s="1">
        <v>40149</v>
      </c>
      <c r="AC2166" s="1">
        <v>40149</v>
      </c>
      <c r="AF2166" s="1">
        <v>40149</v>
      </c>
      <c r="AI2166" s="1">
        <v>40149</v>
      </c>
      <c r="AL2166" s="1">
        <v>40149</v>
      </c>
      <c r="AO2166" s="1">
        <v>40149</v>
      </c>
      <c r="AR2166" s="1">
        <v>40149</v>
      </c>
      <c r="AU2166" s="1">
        <v>40149</v>
      </c>
      <c r="AX2166" s="1">
        <v>40149</v>
      </c>
      <c r="BA2166" s="1">
        <v>40149</v>
      </c>
      <c r="BD2166" s="1">
        <v>40149</v>
      </c>
      <c r="BG2166" s="1">
        <v>40149</v>
      </c>
      <c r="BJ2166" s="1">
        <v>40149</v>
      </c>
      <c r="BM2166" s="1">
        <v>40149</v>
      </c>
      <c r="BP2166" s="1">
        <v>40149</v>
      </c>
      <c r="BS2166" s="1">
        <v>40149</v>
      </c>
      <c r="BV2166" s="1">
        <v>40149</v>
      </c>
      <c r="BY2166" s="1">
        <v>40149</v>
      </c>
      <c r="CB2166" s="1">
        <v>40149</v>
      </c>
      <c r="CE2166" s="1">
        <v>40149</v>
      </c>
      <c r="CH2166" s="1">
        <v>40149</v>
      </c>
      <c r="CK2166" s="1">
        <v>40149</v>
      </c>
      <c r="CN2166" s="1">
        <v>40149</v>
      </c>
      <c r="CQ2166" s="1">
        <v>40149</v>
      </c>
      <c r="CT2166" s="1">
        <v>40149</v>
      </c>
      <c r="CW2166" s="1">
        <v>40149</v>
      </c>
      <c r="CZ2166" s="1">
        <v>40149</v>
      </c>
      <c r="DC2166" s="1">
        <v>40149</v>
      </c>
      <c r="DF2166" s="1">
        <v>40149</v>
      </c>
      <c r="DI2166" s="1">
        <v>40149</v>
      </c>
      <c r="DL2166" s="1">
        <v>40149</v>
      </c>
      <c r="DO2166" s="1">
        <v>40149</v>
      </c>
      <c r="DR2166" s="1">
        <v>40149</v>
      </c>
      <c r="DU2166" s="1">
        <v>40149</v>
      </c>
      <c r="DX2166" s="1">
        <v>40149</v>
      </c>
      <c r="EA2166" s="1">
        <v>40149</v>
      </c>
      <c r="ED2166" s="1">
        <v>40149</v>
      </c>
      <c r="EG2166" s="1">
        <v>40149</v>
      </c>
      <c r="EJ2166" s="1">
        <v>40149</v>
      </c>
      <c r="EM2166" s="1">
        <v>40149</v>
      </c>
      <c r="EP2166" s="1">
        <v>40149</v>
      </c>
      <c r="ES2166" s="1">
        <v>40149</v>
      </c>
      <c r="EV2166" s="1">
        <v>40149</v>
      </c>
      <c r="EY2166" s="1">
        <v>40149</v>
      </c>
      <c r="FB2166" s="1">
        <v>40149</v>
      </c>
      <c r="FE2166" s="1">
        <v>40149</v>
      </c>
      <c r="FH2166" s="1">
        <v>40149</v>
      </c>
      <c r="FK2166" s="1">
        <v>40149</v>
      </c>
      <c r="FN2166" s="1">
        <v>40149</v>
      </c>
      <c r="FQ2166" s="1">
        <v>40149</v>
      </c>
      <c r="FT2166" s="1">
        <v>40149</v>
      </c>
      <c r="FW2166" s="1">
        <v>40149</v>
      </c>
      <c r="FZ2166" s="1">
        <v>40149</v>
      </c>
      <c r="GC2166" s="1">
        <v>40149</v>
      </c>
      <c r="GF2166" s="1">
        <v>40149</v>
      </c>
      <c r="GI2166" s="1">
        <v>40149</v>
      </c>
      <c r="GL2166" s="1">
        <v>40149</v>
      </c>
      <c r="GO2166" s="1">
        <v>40149</v>
      </c>
      <c r="GR2166" s="1">
        <v>40149</v>
      </c>
      <c r="GU2166" s="1">
        <v>40149</v>
      </c>
      <c r="GX2166" s="1">
        <v>40149</v>
      </c>
      <c r="HA2166" s="1">
        <v>40149</v>
      </c>
      <c r="HD2166" s="1">
        <v>40149</v>
      </c>
      <c r="HG2166" s="1">
        <v>40149</v>
      </c>
      <c r="HJ2166" s="1">
        <v>40149</v>
      </c>
      <c r="HM2166" s="1">
        <v>40149</v>
      </c>
      <c r="HP2166" s="1">
        <v>40149</v>
      </c>
      <c r="HS2166" s="1">
        <v>40149</v>
      </c>
      <c r="HV2166" s="1">
        <v>40149</v>
      </c>
      <c r="HY2166" s="1">
        <v>40149</v>
      </c>
      <c r="IB2166" s="1">
        <v>40149</v>
      </c>
      <c r="IE2166" s="1">
        <v>40149</v>
      </c>
      <c r="IH2166" s="1">
        <v>40149</v>
      </c>
      <c r="IK2166" s="1">
        <v>40149</v>
      </c>
      <c r="IN2166" s="1">
        <v>40149</v>
      </c>
      <c r="IQ2166" s="1">
        <v>40149</v>
      </c>
      <c r="IT2166" s="1">
        <v>40149</v>
      </c>
      <c r="IW2166" s="1">
        <v>40149</v>
      </c>
      <c r="IZ2166" s="1">
        <v>40149</v>
      </c>
      <c r="JC2166" s="1">
        <v>40149</v>
      </c>
      <c r="JF2166" s="1">
        <v>40149</v>
      </c>
      <c r="JI2166" s="1">
        <v>40149</v>
      </c>
      <c r="JL2166" s="1">
        <v>40149</v>
      </c>
      <c r="JO2166" s="1">
        <v>40149</v>
      </c>
      <c r="JR2166" s="1">
        <v>40149</v>
      </c>
      <c r="JU2166" s="1">
        <v>40149</v>
      </c>
      <c r="JX2166" s="1">
        <v>40149</v>
      </c>
      <c r="KA2166" s="1">
        <v>40149</v>
      </c>
      <c r="KD2166" s="1">
        <v>40149</v>
      </c>
      <c r="KG2166" s="1">
        <v>40149</v>
      </c>
      <c r="KJ2166" s="1">
        <v>40149</v>
      </c>
      <c r="KM2166" s="1">
        <v>40149</v>
      </c>
      <c r="KP2166" s="1">
        <v>40149</v>
      </c>
      <c r="KS2166" s="1">
        <v>40149</v>
      </c>
      <c r="KV2166" s="1">
        <v>40149</v>
      </c>
      <c r="KY2166" s="1">
        <v>40149</v>
      </c>
      <c r="LB2166" s="1">
        <v>40149</v>
      </c>
      <c r="LE2166" s="1">
        <v>40149</v>
      </c>
      <c r="LH2166" s="1">
        <v>40149</v>
      </c>
      <c r="LK2166" s="1">
        <v>40149</v>
      </c>
      <c r="LN2166" s="1">
        <v>40149</v>
      </c>
      <c r="LQ2166" s="1">
        <v>40149</v>
      </c>
      <c r="LT2166" s="1">
        <v>40149</v>
      </c>
      <c r="LW2166" s="1">
        <v>40149</v>
      </c>
      <c r="LZ2166" s="1">
        <v>40149</v>
      </c>
      <c r="MC2166" s="1">
        <v>40149</v>
      </c>
      <c r="MF2166" s="1">
        <v>40149</v>
      </c>
      <c r="MI2166" s="1">
        <v>40149</v>
      </c>
      <c r="ML2166" s="1">
        <v>40149</v>
      </c>
      <c r="MO2166" s="1">
        <v>40149</v>
      </c>
      <c r="MR2166" s="1">
        <v>40149</v>
      </c>
      <c r="MU2166" s="1">
        <v>40149</v>
      </c>
      <c r="MX2166" s="1">
        <v>40149</v>
      </c>
      <c r="NA2166" s="1">
        <v>40149</v>
      </c>
      <c r="ND2166" s="1">
        <v>40149</v>
      </c>
      <c r="NG2166" s="1">
        <v>40149</v>
      </c>
    </row>
    <row r="2167" spans="1:371">
      <c r="A2167" s="1">
        <v>41162</v>
      </c>
      <c r="B2167" s="1">
        <v>40150</v>
      </c>
      <c r="C2167">
        <v>3.0467</v>
      </c>
      <c r="E2167" s="1">
        <v>40150</v>
      </c>
      <c r="F2167">
        <v>3.0697999999999999</v>
      </c>
      <c r="H2167" s="1">
        <v>40150</v>
      </c>
      <c r="I2167">
        <v>3.1259999999999999</v>
      </c>
      <c r="K2167" s="1">
        <v>40150</v>
      </c>
      <c r="N2167" s="1">
        <v>40150</v>
      </c>
      <c r="O2167">
        <v>3.3209</v>
      </c>
      <c r="Q2167" s="1">
        <v>40150</v>
      </c>
      <c r="R2167">
        <v>3.7488999999999999</v>
      </c>
      <c r="T2167" s="1">
        <v>40150</v>
      </c>
      <c r="W2167" s="1">
        <v>40150</v>
      </c>
      <c r="Z2167" s="1">
        <v>40150</v>
      </c>
      <c r="AC2167" s="1">
        <v>40150</v>
      </c>
      <c r="AF2167" s="1">
        <v>40150</v>
      </c>
      <c r="AI2167" s="1">
        <v>40150</v>
      </c>
      <c r="AL2167" s="1">
        <v>40150</v>
      </c>
      <c r="AO2167" s="1">
        <v>40150</v>
      </c>
      <c r="AR2167" s="1">
        <v>40150</v>
      </c>
      <c r="AU2167" s="1">
        <v>40150</v>
      </c>
      <c r="AX2167" s="1">
        <v>40150</v>
      </c>
      <c r="BA2167" s="1">
        <v>40150</v>
      </c>
      <c r="BD2167" s="1">
        <v>40150</v>
      </c>
      <c r="BG2167" s="1">
        <v>40150</v>
      </c>
      <c r="BJ2167" s="1">
        <v>40150</v>
      </c>
      <c r="BM2167" s="1">
        <v>40150</v>
      </c>
      <c r="BP2167" s="1">
        <v>40150</v>
      </c>
      <c r="BS2167" s="1">
        <v>40150</v>
      </c>
      <c r="BV2167" s="1">
        <v>40150</v>
      </c>
      <c r="BY2167" s="1">
        <v>40150</v>
      </c>
      <c r="CB2167" s="1">
        <v>40150</v>
      </c>
      <c r="CE2167" s="1">
        <v>40150</v>
      </c>
      <c r="CH2167" s="1">
        <v>40150</v>
      </c>
      <c r="CK2167" s="1">
        <v>40150</v>
      </c>
      <c r="CN2167" s="1">
        <v>40150</v>
      </c>
      <c r="CQ2167" s="1">
        <v>40150</v>
      </c>
      <c r="CT2167" s="1">
        <v>40150</v>
      </c>
      <c r="CW2167" s="1">
        <v>40150</v>
      </c>
      <c r="CZ2167" s="1">
        <v>40150</v>
      </c>
      <c r="DC2167" s="1">
        <v>40150</v>
      </c>
      <c r="DF2167" s="1">
        <v>40150</v>
      </c>
      <c r="DI2167" s="1">
        <v>40150</v>
      </c>
      <c r="DL2167" s="1">
        <v>40150</v>
      </c>
      <c r="DO2167" s="1">
        <v>40150</v>
      </c>
      <c r="DR2167" s="1">
        <v>40150</v>
      </c>
      <c r="DU2167" s="1">
        <v>40150</v>
      </c>
      <c r="DX2167" s="1">
        <v>40150</v>
      </c>
      <c r="EA2167" s="1">
        <v>40150</v>
      </c>
      <c r="ED2167" s="1">
        <v>40150</v>
      </c>
      <c r="EG2167" s="1">
        <v>40150</v>
      </c>
      <c r="EJ2167" s="1">
        <v>40150</v>
      </c>
      <c r="EM2167" s="1">
        <v>40150</v>
      </c>
      <c r="EP2167" s="1">
        <v>40150</v>
      </c>
      <c r="ES2167" s="1">
        <v>40150</v>
      </c>
      <c r="EV2167" s="1">
        <v>40150</v>
      </c>
      <c r="EY2167" s="1">
        <v>40150</v>
      </c>
      <c r="FB2167" s="1">
        <v>40150</v>
      </c>
      <c r="FE2167" s="1">
        <v>40150</v>
      </c>
      <c r="FH2167" s="1">
        <v>40150</v>
      </c>
      <c r="FK2167" s="1">
        <v>40150</v>
      </c>
      <c r="FN2167" s="1">
        <v>40150</v>
      </c>
      <c r="FQ2167" s="1">
        <v>40150</v>
      </c>
      <c r="FT2167" s="1">
        <v>40150</v>
      </c>
      <c r="FW2167" s="1">
        <v>40150</v>
      </c>
      <c r="FZ2167" s="1">
        <v>40150</v>
      </c>
      <c r="GC2167" s="1">
        <v>40150</v>
      </c>
      <c r="GF2167" s="1">
        <v>40150</v>
      </c>
      <c r="GI2167" s="1">
        <v>40150</v>
      </c>
      <c r="GL2167" s="1">
        <v>40150</v>
      </c>
      <c r="GO2167" s="1">
        <v>40150</v>
      </c>
      <c r="GR2167" s="1">
        <v>40150</v>
      </c>
      <c r="GU2167" s="1">
        <v>40150</v>
      </c>
      <c r="GX2167" s="1">
        <v>40150</v>
      </c>
      <c r="HA2167" s="1">
        <v>40150</v>
      </c>
      <c r="HD2167" s="1">
        <v>40150</v>
      </c>
      <c r="HG2167" s="1">
        <v>40150</v>
      </c>
      <c r="HJ2167" s="1">
        <v>40150</v>
      </c>
      <c r="HM2167" s="1">
        <v>40150</v>
      </c>
      <c r="HP2167" s="1">
        <v>40150</v>
      </c>
      <c r="HS2167" s="1">
        <v>40150</v>
      </c>
      <c r="HV2167" s="1">
        <v>40150</v>
      </c>
      <c r="HY2167" s="1">
        <v>40150</v>
      </c>
      <c r="IB2167" s="1">
        <v>40150</v>
      </c>
      <c r="IE2167" s="1">
        <v>40150</v>
      </c>
      <c r="IH2167" s="1">
        <v>40150</v>
      </c>
      <c r="IK2167" s="1">
        <v>40150</v>
      </c>
      <c r="IN2167" s="1">
        <v>40150</v>
      </c>
      <c r="IQ2167" s="1">
        <v>40150</v>
      </c>
      <c r="IT2167" s="1">
        <v>40150</v>
      </c>
      <c r="IW2167" s="1">
        <v>40150</v>
      </c>
      <c r="IZ2167" s="1">
        <v>40150</v>
      </c>
      <c r="JC2167" s="1">
        <v>40150</v>
      </c>
      <c r="JF2167" s="1">
        <v>40150</v>
      </c>
      <c r="JI2167" s="1">
        <v>40150</v>
      </c>
      <c r="JL2167" s="1">
        <v>40150</v>
      </c>
      <c r="JO2167" s="1">
        <v>40150</v>
      </c>
      <c r="JR2167" s="1">
        <v>40150</v>
      </c>
      <c r="JU2167" s="1">
        <v>40150</v>
      </c>
      <c r="JX2167" s="1">
        <v>40150</v>
      </c>
      <c r="KA2167" s="1">
        <v>40150</v>
      </c>
      <c r="KD2167" s="1">
        <v>40150</v>
      </c>
      <c r="KG2167" s="1">
        <v>40150</v>
      </c>
      <c r="KJ2167" s="1">
        <v>40150</v>
      </c>
      <c r="KM2167" s="1">
        <v>40150</v>
      </c>
      <c r="KP2167" s="1">
        <v>40150</v>
      </c>
      <c r="KS2167" s="1">
        <v>40150</v>
      </c>
      <c r="KV2167" s="1">
        <v>40150</v>
      </c>
      <c r="KY2167" s="1">
        <v>40150</v>
      </c>
      <c r="LB2167" s="1">
        <v>40150</v>
      </c>
      <c r="LE2167" s="1">
        <v>40150</v>
      </c>
      <c r="LH2167" s="1">
        <v>40150</v>
      </c>
      <c r="LK2167" s="1">
        <v>40150</v>
      </c>
      <c r="LN2167" s="1">
        <v>40150</v>
      </c>
      <c r="LQ2167" s="1">
        <v>40150</v>
      </c>
      <c r="LT2167" s="1">
        <v>40150</v>
      </c>
      <c r="LW2167" s="1">
        <v>40150</v>
      </c>
      <c r="LZ2167" s="1">
        <v>40150</v>
      </c>
      <c r="MC2167" s="1">
        <v>40150</v>
      </c>
      <c r="MF2167" s="1">
        <v>40150</v>
      </c>
      <c r="MI2167" s="1">
        <v>40150</v>
      </c>
      <c r="ML2167" s="1">
        <v>40150</v>
      </c>
      <c r="MO2167" s="1">
        <v>40150</v>
      </c>
      <c r="MR2167" s="1">
        <v>40150</v>
      </c>
      <c r="MU2167" s="1">
        <v>40150</v>
      </c>
      <c r="MX2167" s="1">
        <v>40150</v>
      </c>
      <c r="NA2167" s="1">
        <v>40150</v>
      </c>
      <c r="ND2167" s="1">
        <v>40150</v>
      </c>
      <c r="NG2167" s="1">
        <v>40150</v>
      </c>
    </row>
    <row r="2168" spans="1:371">
      <c r="A2168" s="1">
        <v>41163</v>
      </c>
      <c r="B2168" s="1">
        <v>40151</v>
      </c>
      <c r="C2168">
        <v>3.0750000000000002</v>
      </c>
      <c r="E2168" s="1">
        <v>40151</v>
      </c>
      <c r="F2168">
        <v>3.0979000000000001</v>
      </c>
      <c r="H2168" s="1">
        <v>40151</v>
      </c>
      <c r="I2168">
        <v>3.1536</v>
      </c>
      <c r="K2168" s="1">
        <v>40151</v>
      </c>
      <c r="N2168" s="1">
        <v>40151</v>
      </c>
      <c r="O2168">
        <v>3.3467000000000002</v>
      </c>
      <c r="Q2168" s="1">
        <v>40151</v>
      </c>
      <c r="R2168">
        <v>3.7778</v>
      </c>
      <c r="T2168" s="1">
        <v>40151</v>
      </c>
      <c r="W2168" s="1">
        <v>40151</v>
      </c>
      <c r="Z2168" s="1">
        <v>40151</v>
      </c>
      <c r="AC2168" s="1">
        <v>40151</v>
      </c>
      <c r="AF2168" s="1">
        <v>40151</v>
      </c>
      <c r="AI2168" s="1">
        <v>40151</v>
      </c>
      <c r="AL2168" s="1">
        <v>40151</v>
      </c>
      <c r="AO2168" s="1">
        <v>40151</v>
      </c>
      <c r="AR2168" s="1">
        <v>40151</v>
      </c>
      <c r="AU2168" s="1">
        <v>40151</v>
      </c>
      <c r="AX2168" s="1">
        <v>40151</v>
      </c>
      <c r="BA2168" s="1">
        <v>40151</v>
      </c>
      <c r="BD2168" s="1">
        <v>40151</v>
      </c>
      <c r="BG2168" s="1">
        <v>40151</v>
      </c>
      <c r="BJ2168" s="1">
        <v>40151</v>
      </c>
      <c r="BM2168" s="1">
        <v>40151</v>
      </c>
      <c r="BP2168" s="1">
        <v>40151</v>
      </c>
      <c r="BS2168" s="1">
        <v>40151</v>
      </c>
      <c r="BV2168" s="1">
        <v>40151</v>
      </c>
      <c r="BY2168" s="1">
        <v>40151</v>
      </c>
      <c r="CB2168" s="1">
        <v>40151</v>
      </c>
      <c r="CE2168" s="1">
        <v>40151</v>
      </c>
      <c r="CH2168" s="1">
        <v>40151</v>
      </c>
      <c r="CK2168" s="1">
        <v>40151</v>
      </c>
      <c r="CN2168" s="1">
        <v>40151</v>
      </c>
      <c r="CQ2168" s="1">
        <v>40151</v>
      </c>
      <c r="CT2168" s="1">
        <v>40151</v>
      </c>
      <c r="CW2168" s="1">
        <v>40151</v>
      </c>
      <c r="CZ2168" s="1">
        <v>40151</v>
      </c>
      <c r="DC2168" s="1">
        <v>40151</v>
      </c>
      <c r="DF2168" s="1">
        <v>40151</v>
      </c>
      <c r="DI2168" s="1">
        <v>40151</v>
      </c>
      <c r="DL2168" s="1">
        <v>40151</v>
      </c>
      <c r="DO2168" s="1">
        <v>40151</v>
      </c>
      <c r="DR2168" s="1">
        <v>40151</v>
      </c>
      <c r="DU2168" s="1">
        <v>40151</v>
      </c>
      <c r="DX2168" s="1">
        <v>40151</v>
      </c>
      <c r="EA2168" s="1">
        <v>40151</v>
      </c>
      <c r="ED2168" s="1">
        <v>40151</v>
      </c>
      <c r="EG2168" s="1">
        <v>40151</v>
      </c>
      <c r="EJ2168" s="1">
        <v>40151</v>
      </c>
      <c r="EM2168" s="1">
        <v>40151</v>
      </c>
      <c r="EP2168" s="1">
        <v>40151</v>
      </c>
      <c r="ES2168" s="1">
        <v>40151</v>
      </c>
      <c r="EV2168" s="1">
        <v>40151</v>
      </c>
      <c r="EY2168" s="1">
        <v>40151</v>
      </c>
      <c r="FB2168" s="1">
        <v>40151</v>
      </c>
      <c r="FE2168" s="1">
        <v>40151</v>
      </c>
      <c r="FH2168" s="1">
        <v>40151</v>
      </c>
      <c r="FK2168" s="1">
        <v>40151</v>
      </c>
      <c r="FN2168" s="1">
        <v>40151</v>
      </c>
      <c r="FQ2168" s="1">
        <v>40151</v>
      </c>
      <c r="FT2168" s="1">
        <v>40151</v>
      </c>
      <c r="FW2168" s="1">
        <v>40151</v>
      </c>
      <c r="FZ2168" s="1">
        <v>40151</v>
      </c>
      <c r="GC2168" s="1">
        <v>40151</v>
      </c>
      <c r="GF2168" s="1">
        <v>40151</v>
      </c>
      <c r="GI2168" s="1">
        <v>40151</v>
      </c>
      <c r="GL2168" s="1">
        <v>40151</v>
      </c>
      <c r="GO2168" s="1">
        <v>40151</v>
      </c>
      <c r="GR2168" s="1">
        <v>40151</v>
      </c>
      <c r="GU2168" s="1">
        <v>40151</v>
      </c>
      <c r="GX2168" s="1">
        <v>40151</v>
      </c>
      <c r="HA2168" s="1">
        <v>40151</v>
      </c>
      <c r="HD2168" s="1">
        <v>40151</v>
      </c>
      <c r="HG2168" s="1">
        <v>40151</v>
      </c>
      <c r="HJ2168" s="1">
        <v>40151</v>
      </c>
      <c r="HM2168" s="1">
        <v>40151</v>
      </c>
      <c r="HP2168" s="1">
        <v>40151</v>
      </c>
      <c r="HS2168" s="1">
        <v>40151</v>
      </c>
      <c r="HV2168" s="1">
        <v>40151</v>
      </c>
      <c r="HY2168" s="1">
        <v>40151</v>
      </c>
      <c r="IB2168" s="1">
        <v>40151</v>
      </c>
      <c r="IE2168" s="1">
        <v>40151</v>
      </c>
      <c r="IH2168" s="1">
        <v>40151</v>
      </c>
      <c r="IK2168" s="1">
        <v>40151</v>
      </c>
      <c r="IN2168" s="1">
        <v>40151</v>
      </c>
      <c r="IQ2168" s="1">
        <v>40151</v>
      </c>
      <c r="IT2168" s="1">
        <v>40151</v>
      </c>
      <c r="IW2168" s="1">
        <v>40151</v>
      </c>
      <c r="IZ2168" s="1">
        <v>40151</v>
      </c>
      <c r="JC2168" s="1">
        <v>40151</v>
      </c>
      <c r="JF2168" s="1">
        <v>40151</v>
      </c>
      <c r="JI2168" s="1">
        <v>40151</v>
      </c>
      <c r="JL2168" s="1">
        <v>40151</v>
      </c>
      <c r="JO2168" s="1">
        <v>40151</v>
      </c>
      <c r="JR2168" s="1">
        <v>40151</v>
      </c>
      <c r="JU2168" s="1">
        <v>40151</v>
      </c>
      <c r="JX2168" s="1">
        <v>40151</v>
      </c>
      <c r="KA2168" s="1">
        <v>40151</v>
      </c>
      <c r="KD2168" s="1">
        <v>40151</v>
      </c>
      <c r="KG2168" s="1">
        <v>40151</v>
      </c>
      <c r="KJ2168" s="1">
        <v>40151</v>
      </c>
      <c r="KM2168" s="1">
        <v>40151</v>
      </c>
      <c r="KP2168" s="1">
        <v>40151</v>
      </c>
      <c r="KS2168" s="1">
        <v>40151</v>
      </c>
      <c r="KV2168" s="1">
        <v>40151</v>
      </c>
      <c r="KY2168" s="1">
        <v>40151</v>
      </c>
      <c r="LB2168" s="1">
        <v>40151</v>
      </c>
      <c r="LE2168" s="1">
        <v>40151</v>
      </c>
      <c r="LH2168" s="1">
        <v>40151</v>
      </c>
      <c r="LK2168" s="1">
        <v>40151</v>
      </c>
      <c r="LN2168" s="1">
        <v>40151</v>
      </c>
      <c r="LQ2168" s="1">
        <v>40151</v>
      </c>
      <c r="LT2168" s="1">
        <v>40151</v>
      </c>
      <c r="LW2168" s="1">
        <v>40151</v>
      </c>
      <c r="LZ2168" s="1">
        <v>40151</v>
      </c>
      <c r="MC2168" s="1">
        <v>40151</v>
      </c>
      <c r="MF2168" s="1">
        <v>40151</v>
      </c>
      <c r="MI2168" s="1">
        <v>40151</v>
      </c>
      <c r="ML2168" s="1">
        <v>40151</v>
      </c>
      <c r="MO2168" s="1">
        <v>40151</v>
      </c>
      <c r="MR2168" s="1">
        <v>40151</v>
      </c>
      <c r="MU2168" s="1">
        <v>40151</v>
      </c>
      <c r="MX2168" s="1">
        <v>40151</v>
      </c>
      <c r="NA2168" s="1">
        <v>40151</v>
      </c>
      <c r="ND2168" s="1">
        <v>40151</v>
      </c>
      <c r="NG2168" s="1">
        <v>40151</v>
      </c>
    </row>
    <row r="2169" spans="1:371">
      <c r="A2169" s="1">
        <v>41164</v>
      </c>
      <c r="B2169" s="1">
        <v>40152</v>
      </c>
      <c r="C2169">
        <v>3.0750000000000002</v>
      </c>
      <c r="E2169" s="1">
        <v>40152</v>
      </c>
      <c r="F2169">
        <v>3.0979000000000001</v>
      </c>
      <c r="H2169" s="1">
        <v>40152</v>
      </c>
      <c r="I2169">
        <v>3.1536</v>
      </c>
      <c r="K2169" s="1">
        <v>40152</v>
      </c>
      <c r="N2169" s="1">
        <v>40152</v>
      </c>
      <c r="O2169">
        <v>3.3467000000000002</v>
      </c>
      <c r="Q2169" s="1">
        <v>40152</v>
      </c>
      <c r="R2169">
        <v>3.7778</v>
      </c>
      <c r="T2169" s="1">
        <v>40152</v>
      </c>
      <c r="W2169" s="1">
        <v>40152</v>
      </c>
      <c r="Z2169" s="1">
        <v>40152</v>
      </c>
      <c r="AC2169" s="1">
        <v>40152</v>
      </c>
      <c r="AF2169" s="1">
        <v>40152</v>
      </c>
      <c r="AI2169" s="1">
        <v>40152</v>
      </c>
      <c r="AL2169" s="1">
        <v>40152</v>
      </c>
      <c r="AO2169" s="1">
        <v>40152</v>
      </c>
      <c r="AR2169" s="1">
        <v>40152</v>
      </c>
      <c r="AU2169" s="1">
        <v>40152</v>
      </c>
      <c r="AX2169" s="1">
        <v>40152</v>
      </c>
      <c r="BA2169" s="1">
        <v>40152</v>
      </c>
      <c r="BD2169" s="1">
        <v>40152</v>
      </c>
      <c r="BG2169" s="1">
        <v>40152</v>
      </c>
      <c r="BJ2169" s="1">
        <v>40152</v>
      </c>
      <c r="BM2169" s="1">
        <v>40152</v>
      </c>
      <c r="BP2169" s="1">
        <v>40152</v>
      </c>
      <c r="BS2169" s="1">
        <v>40152</v>
      </c>
      <c r="BV2169" s="1">
        <v>40152</v>
      </c>
      <c r="BY2169" s="1">
        <v>40152</v>
      </c>
      <c r="CB2169" s="1">
        <v>40152</v>
      </c>
      <c r="CE2169" s="1">
        <v>40152</v>
      </c>
      <c r="CH2169" s="1">
        <v>40152</v>
      </c>
      <c r="CK2169" s="1">
        <v>40152</v>
      </c>
      <c r="CN2169" s="1">
        <v>40152</v>
      </c>
      <c r="CQ2169" s="1">
        <v>40152</v>
      </c>
      <c r="CT2169" s="1">
        <v>40152</v>
      </c>
      <c r="CW2169" s="1">
        <v>40152</v>
      </c>
      <c r="CZ2169" s="1">
        <v>40152</v>
      </c>
      <c r="DC2169" s="1">
        <v>40152</v>
      </c>
      <c r="DF2169" s="1">
        <v>40152</v>
      </c>
      <c r="DI2169" s="1">
        <v>40152</v>
      </c>
      <c r="DL2169" s="1">
        <v>40152</v>
      </c>
      <c r="DO2169" s="1">
        <v>40152</v>
      </c>
      <c r="DR2169" s="1">
        <v>40152</v>
      </c>
      <c r="DU2169" s="1">
        <v>40152</v>
      </c>
      <c r="DX2169" s="1">
        <v>40152</v>
      </c>
      <c r="EA2169" s="1">
        <v>40152</v>
      </c>
      <c r="ED2169" s="1">
        <v>40152</v>
      </c>
      <c r="EG2169" s="1">
        <v>40152</v>
      </c>
      <c r="EJ2169" s="1">
        <v>40152</v>
      </c>
      <c r="EM2169" s="1">
        <v>40152</v>
      </c>
      <c r="EP2169" s="1">
        <v>40152</v>
      </c>
      <c r="ES2169" s="1">
        <v>40152</v>
      </c>
      <c r="EV2169" s="1">
        <v>40152</v>
      </c>
      <c r="EY2169" s="1">
        <v>40152</v>
      </c>
      <c r="FB2169" s="1">
        <v>40152</v>
      </c>
      <c r="FE2169" s="1">
        <v>40152</v>
      </c>
      <c r="FH2169" s="1">
        <v>40152</v>
      </c>
      <c r="FK2169" s="1">
        <v>40152</v>
      </c>
      <c r="FN2169" s="1">
        <v>40152</v>
      </c>
      <c r="FQ2169" s="1">
        <v>40152</v>
      </c>
      <c r="FT2169" s="1">
        <v>40152</v>
      </c>
      <c r="FW2169" s="1">
        <v>40152</v>
      </c>
      <c r="FZ2169" s="1">
        <v>40152</v>
      </c>
      <c r="GC2169" s="1">
        <v>40152</v>
      </c>
      <c r="GF2169" s="1">
        <v>40152</v>
      </c>
      <c r="GI2169" s="1">
        <v>40152</v>
      </c>
      <c r="GL2169" s="1">
        <v>40152</v>
      </c>
      <c r="GO2169" s="1">
        <v>40152</v>
      </c>
      <c r="GR2169" s="1">
        <v>40152</v>
      </c>
      <c r="GU2169" s="1">
        <v>40152</v>
      </c>
      <c r="GX2169" s="1">
        <v>40152</v>
      </c>
      <c r="HA2169" s="1">
        <v>40152</v>
      </c>
      <c r="HD2169" s="1">
        <v>40152</v>
      </c>
      <c r="HG2169" s="1">
        <v>40152</v>
      </c>
      <c r="HJ2169" s="1">
        <v>40152</v>
      </c>
      <c r="HM2169" s="1">
        <v>40152</v>
      </c>
      <c r="HP2169" s="1">
        <v>40152</v>
      </c>
      <c r="HS2169" s="1">
        <v>40152</v>
      </c>
      <c r="HV2169" s="1">
        <v>40152</v>
      </c>
      <c r="HY2169" s="1">
        <v>40152</v>
      </c>
      <c r="IB2169" s="1">
        <v>40152</v>
      </c>
      <c r="IE2169" s="1">
        <v>40152</v>
      </c>
      <c r="IH2169" s="1">
        <v>40152</v>
      </c>
      <c r="IK2169" s="1">
        <v>40152</v>
      </c>
      <c r="IN2169" s="1">
        <v>40152</v>
      </c>
      <c r="IQ2169" s="1">
        <v>40152</v>
      </c>
      <c r="IT2169" s="1">
        <v>40152</v>
      </c>
      <c r="IW2169" s="1">
        <v>40152</v>
      </c>
      <c r="IZ2169" s="1">
        <v>40152</v>
      </c>
      <c r="JC2169" s="1">
        <v>40152</v>
      </c>
      <c r="JF2169" s="1">
        <v>40152</v>
      </c>
      <c r="JI2169" s="1">
        <v>40152</v>
      </c>
      <c r="JL2169" s="1">
        <v>40152</v>
      </c>
      <c r="JO2169" s="1">
        <v>40152</v>
      </c>
      <c r="JR2169" s="1">
        <v>40152</v>
      </c>
      <c r="JU2169" s="1">
        <v>40152</v>
      </c>
      <c r="JX2169" s="1">
        <v>40152</v>
      </c>
      <c r="KA2169" s="1">
        <v>40152</v>
      </c>
      <c r="KD2169" s="1">
        <v>40152</v>
      </c>
      <c r="KG2169" s="1">
        <v>40152</v>
      </c>
      <c r="KJ2169" s="1">
        <v>40152</v>
      </c>
      <c r="KM2169" s="1">
        <v>40152</v>
      </c>
      <c r="KP2169" s="1">
        <v>40152</v>
      </c>
      <c r="KS2169" s="1">
        <v>40152</v>
      </c>
      <c r="KV2169" s="1">
        <v>40152</v>
      </c>
      <c r="KY2169" s="1">
        <v>40152</v>
      </c>
      <c r="LB2169" s="1">
        <v>40152</v>
      </c>
      <c r="LE2169" s="1">
        <v>40152</v>
      </c>
      <c r="LH2169" s="1">
        <v>40152</v>
      </c>
      <c r="LK2169" s="1">
        <v>40152</v>
      </c>
      <c r="LN2169" s="1">
        <v>40152</v>
      </c>
      <c r="LQ2169" s="1">
        <v>40152</v>
      </c>
      <c r="LT2169" s="1">
        <v>40152</v>
      </c>
      <c r="LW2169" s="1">
        <v>40152</v>
      </c>
      <c r="LZ2169" s="1">
        <v>40152</v>
      </c>
      <c r="MC2169" s="1">
        <v>40152</v>
      </c>
      <c r="MF2169" s="1">
        <v>40152</v>
      </c>
      <c r="MI2169" s="1">
        <v>40152</v>
      </c>
      <c r="ML2169" s="1">
        <v>40152</v>
      </c>
      <c r="MO2169" s="1">
        <v>40152</v>
      </c>
      <c r="MR2169" s="1">
        <v>40152</v>
      </c>
      <c r="MU2169" s="1">
        <v>40152</v>
      </c>
      <c r="MX2169" s="1">
        <v>40152</v>
      </c>
      <c r="NA2169" s="1">
        <v>40152</v>
      </c>
      <c r="ND2169" s="1">
        <v>40152</v>
      </c>
      <c r="NG2169" s="1">
        <v>40152</v>
      </c>
    </row>
    <row r="2170" spans="1:371">
      <c r="A2170" s="1">
        <v>41165</v>
      </c>
      <c r="B2170" s="1">
        <v>40153</v>
      </c>
      <c r="C2170">
        <v>3.0750000000000002</v>
      </c>
      <c r="E2170" s="1">
        <v>40153</v>
      </c>
      <c r="F2170">
        <v>3.0979000000000001</v>
      </c>
      <c r="H2170" s="1">
        <v>40153</v>
      </c>
      <c r="I2170">
        <v>3.1536</v>
      </c>
      <c r="K2170" s="1">
        <v>40153</v>
      </c>
      <c r="N2170" s="1">
        <v>40153</v>
      </c>
      <c r="O2170">
        <v>3.3467000000000002</v>
      </c>
      <c r="Q2170" s="1">
        <v>40153</v>
      </c>
      <c r="R2170">
        <v>3.7778</v>
      </c>
      <c r="T2170" s="1">
        <v>40153</v>
      </c>
      <c r="W2170" s="1">
        <v>40153</v>
      </c>
      <c r="Z2170" s="1">
        <v>40153</v>
      </c>
      <c r="AC2170" s="1">
        <v>40153</v>
      </c>
      <c r="AF2170" s="1">
        <v>40153</v>
      </c>
      <c r="AI2170" s="1">
        <v>40153</v>
      </c>
      <c r="AL2170" s="1">
        <v>40153</v>
      </c>
      <c r="AO2170" s="1">
        <v>40153</v>
      </c>
      <c r="AR2170" s="1">
        <v>40153</v>
      </c>
      <c r="AU2170" s="1">
        <v>40153</v>
      </c>
      <c r="AX2170" s="1">
        <v>40153</v>
      </c>
      <c r="BA2170" s="1">
        <v>40153</v>
      </c>
      <c r="BD2170" s="1">
        <v>40153</v>
      </c>
      <c r="BG2170" s="1">
        <v>40153</v>
      </c>
      <c r="BJ2170" s="1">
        <v>40153</v>
      </c>
      <c r="BM2170" s="1">
        <v>40153</v>
      </c>
      <c r="BP2170" s="1">
        <v>40153</v>
      </c>
      <c r="BS2170" s="1">
        <v>40153</v>
      </c>
      <c r="BV2170" s="1">
        <v>40153</v>
      </c>
      <c r="BY2170" s="1">
        <v>40153</v>
      </c>
      <c r="CB2170" s="1">
        <v>40153</v>
      </c>
      <c r="CE2170" s="1">
        <v>40153</v>
      </c>
      <c r="CH2170" s="1">
        <v>40153</v>
      </c>
      <c r="CK2170" s="1">
        <v>40153</v>
      </c>
      <c r="CN2170" s="1">
        <v>40153</v>
      </c>
      <c r="CQ2170" s="1">
        <v>40153</v>
      </c>
      <c r="CT2170" s="1">
        <v>40153</v>
      </c>
      <c r="CW2170" s="1">
        <v>40153</v>
      </c>
      <c r="CZ2170" s="1">
        <v>40153</v>
      </c>
      <c r="DC2170" s="1">
        <v>40153</v>
      </c>
      <c r="DF2170" s="1">
        <v>40153</v>
      </c>
      <c r="DI2170" s="1">
        <v>40153</v>
      </c>
      <c r="DL2170" s="1">
        <v>40153</v>
      </c>
      <c r="DO2170" s="1">
        <v>40153</v>
      </c>
      <c r="DR2170" s="1">
        <v>40153</v>
      </c>
      <c r="DU2170" s="1">
        <v>40153</v>
      </c>
      <c r="DX2170" s="1">
        <v>40153</v>
      </c>
      <c r="EA2170" s="1">
        <v>40153</v>
      </c>
      <c r="ED2170" s="1">
        <v>40153</v>
      </c>
      <c r="EG2170" s="1">
        <v>40153</v>
      </c>
      <c r="EJ2170" s="1">
        <v>40153</v>
      </c>
      <c r="EM2170" s="1">
        <v>40153</v>
      </c>
      <c r="EP2170" s="1">
        <v>40153</v>
      </c>
      <c r="ES2170" s="1">
        <v>40153</v>
      </c>
      <c r="EV2170" s="1">
        <v>40153</v>
      </c>
      <c r="EY2170" s="1">
        <v>40153</v>
      </c>
      <c r="FB2170" s="1">
        <v>40153</v>
      </c>
      <c r="FE2170" s="1">
        <v>40153</v>
      </c>
      <c r="FH2170" s="1">
        <v>40153</v>
      </c>
      <c r="FK2170" s="1">
        <v>40153</v>
      </c>
      <c r="FN2170" s="1">
        <v>40153</v>
      </c>
      <c r="FQ2170" s="1">
        <v>40153</v>
      </c>
      <c r="FT2170" s="1">
        <v>40153</v>
      </c>
      <c r="FW2170" s="1">
        <v>40153</v>
      </c>
      <c r="FZ2170" s="1">
        <v>40153</v>
      </c>
      <c r="GC2170" s="1">
        <v>40153</v>
      </c>
      <c r="GF2170" s="1">
        <v>40153</v>
      </c>
      <c r="GI2170" s="1">
        <v>40153</v>
      </c>
      <c r="GL2170" s="1">
        <v>40153</v>
      </c>
      <c r="GO2170" s="1">
        <v>40153</v>
      </c>
      <c r="GR2170" s="1">
        <v>40153</v>
      </c>
      <c r="GU2170" s="1">
        <v>40153</v>
      </c>
      <c r="GX2170" s="1">
        <v>40153</v>
      </c>
      <c r="HA2170" s="1">
        <v>40153</v>
      </c>
      <c r="HD2170" s="1">
        <v>40153</v>
      </c>
      <c r="HG2170" s="1">
        <v>40153</v>
      </c>
      <c r="HJ2170" s="1">
        <v>40153</v>
      </c>
      <c r="HM2170" s="1">
        <v>40153</v>
      </c>
      <c r="HP2170" s="1">
        <v>40153</v>
      </c>
      <c r="HS2170" s="1">
        <v>40153</v>
      </c>
      <c r="HV2170" s="1">
        <v>40153</v>
      </c>
      <c r="HY2170" s="1">
        <v>40153</v>
      </c>
      <c r="IB2170" s="1">
        <v>40153</v>
      </c>
      <c r="IE2170" s="1">
        <v>40153</v>
      </c>
      <c r="IH2170" s="1">
        <v>40153</v>
      </c>
      <c r="IK2170" s="1">
        <v>40153</v>
      </c>
      <c r="IN2170" s="1">
        <v>40153</v>
      </c>
      <c r="IQ2170" s="1">
        <v>40153</v>
      </c>
      <c r="IT2170" s="1">
        <v>40153</v>
      </c>
      <c r="IW2170" s="1">
        <v>40153</v>
      </c>
      <c r="IZ2170" s="1">
        <v>40153</v>
      </c>
      <c r="JC2170" s="1">
        <v>40153</v>
      </c>
      <c r="JF2170" s="1">
        <v>40153</v>
      </c>
      <c r="JI2170" s="1">
        <v>40153</v>
      </c>
      <c r="JL2170" s="1">
        <v>40153</v>
      </c>
      <c r="JO2170" s="1">
        <v>40153</v>
      </c>
      <c r="JR2170" s="1">
        <v>40153</v>
      </c>
      <c r="JU2170" s="1">
        <v>40153</v>
      </c>
      <c r="JX2170" s="1">
        <v>40153</v>
      </c>
      <c r="KA2170" s="1">
        <v>40153</v>
      </c>
      <c r="KD2170" s="1">
        <v>40153</v>
      </c>
      <c r="KG2170" s="1">
        <v>40153</v>
      </c>
      <c r="KJ2170" s="1">
        <v>40153</v>
      </c>
      <c r="KM2170" s="1">
        <v>40153</v>
      </c>
      <c r="KP2170" s="1">
        <v>40153</v>
      </c>
      <c r="KS2170" s="1">
        <v>40153</v>
      </c>
      <c r="KV2170" s="1">
        <v>40153</v>
      </c>
      <c r="KY2170" s="1">
        <v>40153</v>
      </c>
      <c r="LB2170" s="1">
        <v>40153</v>
      </c>
      <c r="LE2170" s="1">
        <v>40153</v>
      </c>
      <c r="LH2170" s="1">
        <v>40153</v>
      </c>
      <c r="LK2170" s="1">
        <v>40153</v>
      </c>
      <c r="LN2170" s="1">
        <v>40153</v>
      </c>
      <c r="LQ2170" s="1">
        <v>40153</v>
      </c>
      <c r="LT2170" s="1">
        <v>40153</v>
      </c>
      <c r="LW2170" s="1">
        <v>40153</v>
      </c>
      <c r="LZ2170" s="1">
        <v>40153</v>
      </c>
      <c r="MC2170" s="1">
        <v>40153</v>
      </c>
      <c r="MF2170" s="1">
        <v>40153</v>
      </c>
      <c r="MI2170" s="1">
        <v>40153</v>
      </c>
      <c r="ML2170" s="1">
        <v>40153</v>
      </c>
      <c r="MO2170" s="1">
        <v>40153</v>
      </c>
      <c r="MR2170" s="1">
        <v>40153</v>
      </c>
      <c r="MU2170" s="1">
        <v>40153</v>
      </c>
      <c r="MX2170" s="1">
        <v>40153</v>
      </c>
      <c r="NA2170" s="1">
        <v>40153</v>
      </c>
      <c r="ND2170" s="1">
        <v>40153</v>
      </c>
      <c r="NG2170" s="1">
        <v>40153</v>
      </c>
    </row>
    <row r="2171" spans="1:371">
      <c r="A2171" s="1">
        <v>41166</v>
      </c>
      <c r="B2171" s="1">
        <v>40154</v>
      </c>
      <c r="C2171">
        <v>3.0874999999999999</v>
      </c>
      <c r="E2171" s="1">
        <v>40154</v>
      </c>
      <c r="F2171">
        <v>3.1107</v>
      </c>
      <c r="H2171" s="1">
        <v>40154</v>
      </c>
      <c r="I2171">
        <v>3.1714000000000002</v>
      </c>
      <c r="K2171" s="1">
        <v>40154</v>
      </c>
      <c r="N2171" s="1">
        <v>40154</v>
      </c>
      <c r="O2171">
        <v>3.3839000000000001</v>
      </c>
      <c r="Q2171" s="1">
        <v>40154</v>
      </c>
      <c r="R2171">
        <v>3.7896999999999998</v>
      </c>
      <c r="T2171" s="1">
        <v>40154</v>
      </c>
      <c r="W2171" s="1">
        <v>40154</v>
      </c>
      <c r="Z2171" s="1">
        <v>40154</v>
      </c>
      <c r="AC2171" s="1">
        <v>40154</v>
      </c>
      <c r="AF2171" s="1">
        <v>40154</v>
      </c>
      <c r="AI2171" s="1">
        <v>40154</v>
      </c>
      <c r="AL2171" s="1">
        <v>40154</v>
      </c>
      <c r="AO2171" s="1">
        <v>40154</v>
      </c>
      <c r="AR2171" s="1">
        <v>40154</v>
      </c>
      <c r="AU2171" s="1">
        <v>40154</v>
      </c>
      <c r="AX2171" s="1">
        <v>40154</v>
      </c>
      <c r="BA2171" s="1">
        <v>40154</v>
      </c>
      <c r="BD2171" s="1">
        <v>40154</v>
      </c>
      <c r="BG2171" s="1">
        <v>40154</v>
      </c>
      <c r="BJ2171" s="1">
        <v>40154</v>
      </c>
      <c r="BM2171" s="1">
        <v>40154</v>
      </c>
      <c r="BP2171" s="1">
        <v>40154</v>
      </c>
      <c r="BS2171" s="1">
        <v>40154</v>
      </c>
      <c r="BV2171" s="1">
        <v>40154</v>
      </c>
      <c r="BY2171" s="1">
        <v>40154</v>
      </c>
      <c r="CB2171" s="1">
        <v>40154</v>
      </c>
      <c r="CE2171" s="1">
        <v>40154</v>
      </c>
      <c r="CH2171" s="1">
        <v>40154</v>
      </c>
      <c r="CK2171" s="1">
        <v>40154</v>
      </c>
      <c r="CN2171" s="1">
        <v>40154</v>
      </c>
      <c r="CQ2171" s="1">
        <v>40154</v>
      </c>
      <c r="CT2171" s="1">
        <v>40154</v>
      </c>
      <c r="CW2171" s="1">
        <v>40154</v>
      </c>
      <c r="CZ2171" s="1">
        <v>40154</v>
      </c>
      <c r="DC2171" s="1">
        <v>40154</v>
      </c>
      <c r="DF2171" s="1">
        <v>40154</v>
      </c>
      <c r="DI2171" s="1">
        <v>40154</v>
      </c>
      <c r="DL2171" s="1">
        <v>40154</v>
      </c>
      <c r="DO2171" s="1">
        <v>40154</v>
      </c>
      <c r="DR2171" s="1">
        <v>40154</v>
      </c>
      <c r="DU2171" s="1">
        <v>40154</v>
      </c>
      <c r="DX2171" s="1">
        <v>40154</v>
      </c>
      <c r="EA2171" s="1">
        <v>40154</v>
      </c>
      <c r="ED2171" s="1">
        <v>40154</v>
      </c>
      <c r="EG2171" s="1">
        <v>40154</v>
      </c>
      <c r="EJ2171" s="1">
        <v>40154</v>
      </c>
      <c r="EM2171" s="1">
        <v>40154</v>
      </c>
      <c r="EP2171" s="1">
        <v>40154</v>
      </c>
      <c r="ES2171" s="1">
        <v>40154</v>
      </c>
      <c r="EV2171" s="1">
        <v>40154</v>
      </c>
      <c r="EY2171" s="1">
        <v>40154</v>
      </c>
      <c r="FB2171" s="1">
        <v>40154</v>
      </c>
      <c r="FE2171" s="1">
        <v>40154</v>
      </c>
      <c r="FH2171" s="1">
        <v>40154</v>
      </c>
      <c r="FK2171" s="1">
        <v>40154</v>
      </c>
      <c r="FN2171" s="1">
        <v>40154</v>
      </c>
      <c r="FQ2171" s="1">
        <v>40154</v>
      </c>
      <c r="FT2171" s="1">
        <v>40154</v>
      </c>
      <c r="FW2171" s="1">
        <v>40154</v>
      </c>
      <c r="FZ2171" s="1">
        <v>40154</v>
      </c>
      <c r="GC2171" s="1">
        <v>40154</v>
      </c>
      <c r="GF2171" s="1">
        <v>40154</v>
      </c>
      <c r="GI2171" s="1">
        <v>40154</v>
      </c>
      <c r="GL2171" s="1">
        <v>40154</v>
      </c>
      <c r="GO2171" s="1">
        <v>40154</v>
      </c>
      <c r="GR2171" s="1">
        <v>40154</v>
      </c>
      <c r="GU2171" s="1">
        <v>40154</v>
      </c>
      <c r="GX2171" s="1">
        <v>40154</v>
      </c>
      <c r="HA2171" s="1">
        <v>40154</v>
      </c>
      <c r="HD2171" s="1">
        <v>40154</v>
      </c>
      <c r="HG2171" s="1">
        <v>40154</v>
      </c>
      <c r="HJ2171" s="1">
        <v>40154</v>
      </c>
      <c r="HM2171" s="1">
        <v>40154</v>
      </c>
      <c r="HP2171" s="1">
        <v>40154</v>
      </c>
      <c r="HS2171" s="1">
        <v>40154</v>
      </c>
      <c r="HV2171" s="1">
        <v>40154</v>
      </c>
      <c r="HY2171" s="1">
        <v>40154</v>
      </c>
      <c r="IB2171" s="1">
        <v>40154</v>
      </c>
      <c r="IE2171" s="1">
        <v>40154</v>
      </c>
      <c r="IH2171" s="1">
        <v>40154</v>
      </c>
      <c r="IK2171" s="1">
        <v>40154</v>
      </c>
      <c r="IN2171" s="1">
        <v>40154</v>
      </c>
      <c r="IQ2171" s="1">
        <v>40154</v>
      </c>
      <c r="IT2171" s="1">
        <v>40154</v>
      </c>
      <c r="IW2171" s="1">
        <v>40154</v>
      </c>
      <c r="IZ2171" s="1">
        <v>40154</v>
      </c>
      <c r="JC2171" s="1">
        <v>40154</v>
      </c>
      <c r="JF2171" s="1">
        <v>40154</v>
      </c>
      <c r="JI2171" s="1">
        <v>40154</v>
      </c>
      <c r="JL2171" s="1">
        <v>40154</v>
      </c>
      <c r="JO2171" s="1">
        <v>40154</v>
      </c>
      <c r="JR2171" s="1">
        <v>40154</v>
      </c>
      <c r="JU2171" s="1">
        <v>40154</v>
      </c>
      <c r="JX2171" s="1">
        <v>40154</v>
      </c>
      <c r="KA2171" s="1">
        <v>40154</v>
      </c>
      <c r="KD2171" s="1">
        <v>40154</v>
      </c>
      <c r="KG2171" s="1">
        <v>40154</v>
      </c>
      <c r="KJ2171" s="1">
        <v>40154</v>
      </c>
      <c r="KM2171" s="1">
        <v>40154</v>
      </c>
      <c r="KP2171" s="1">
        <v>40154</v>
      </c>
      <c r="KS2171" s="1">
        <v>40154</v>
      </c>
      <c r="KV2171" s="1">
        <v>40154</v>
      </c>
      <c r="KY2171" s="1">
        <v>40154</v>
      </c>
      <c r="LB2171" s="1">
        <v>40154</v>
      </c>
      <c r="LE2171" s="1">
        <v>40154</v>
      </c>
      <c r="LH2171" s="1">
        <v>40154</v>
      </c>
      <c r="LK2171" s="1">
        <v>40154</v>
      </c>
      <c r="LN2171" s="1">
        <v>40154</v>
      </c>
      <c r="LQ2171" s="1">
        <v>40154</v>
      </c>
      <c r="LT2171" s="1">
        <v>40154</v>
      </c>
      <c r="LW2171" s="1">
        <v>40154</v>
      </c>
      <c r="LZ2171" s="1">
        <v>40154</v>
      </c>
      <c r="MC2171" s="1">
        <v>40154</v>
      </c>
      <c r="MF2171" s="1">
        <v>40154</v>
      </c>
      <c r="MI2171" s="1">
        <v>40154</v>
      </c>
      <c r="ML2171" s="1">
        <v>40154</v>
      </c>
      <c r="MO2171" s="1">
        <v>40154</v>
      </c>
      <c r="MR2171" s="1">
        <v>40154</v>
      </c>
      <c r="MU2171" s="1">
        <v>40154</v>
      </c>
      <c r="MX2171" s="1">
        <v>40154</v>
      </c>
      <c r="NA2171" s="1">
        <v>40154</v>
      </c>
      <c r="ND2171" s="1">
        <v>40154</v>
      </c>
      <c r="NG2171" s="1">
        <v>40154</v>
      </c>
    </row>
    <row r="2172" spans="1:371">
      <c r="A2172" s="1">
        <v>41169</v>
      </c>
      <c r="B2172" s="1">
        <v>40155</v>
      </c>
      <c r="C2172">
        <v>3.0642999999999998</v>
      </c>
      <c r="E2172" s="1">
        <v>40155</v>
      </c>
      <c r="F2172">
        <v>3.0893000000000002</v>
      </c>
      <c r="H2172" s="1">
        <v>40155</v>
      </c>
      <c r="I2172">
        <v>3.15</v>
      </c>
      <c r="K2172" s="1">
        <v>40155</v>
      </c>
      <c r="N2172" s="1">
        <v>40155</v>
      </c>
      <c r="O2172">
        <v>3.3643000000000001</v>
      </c>
      <c r="Q2172" s="1">
        <v>40155</v>
      </c>
      <c r="R2172">
        <v>3.7936999999999999</v>
      </c>
      <c r="T2172" s="1">
        <v>40155</v>
      </c>
      <c r="W2172" s="1">
        <v>40155</v>
      </c>
      <c r="Z2172" s="1">
        <v>40155</v>
      </c>
      <c r="AC2172" s="1">
        <v>40155</v>
      </c>
      <c r="AF2172" s="1">
        <v>40155</v>
      </c>
      <c r="AI2172" s="1">
        <v>40155</v>
      </c>
      <c r="AL2172" s="1">
        <v>40155</v>
      </c>
      <c r="AO2172" s="1">
        <v>40155</v>
      </c>
      <c r="AR2172" s="1">
        <v>40155</v>
      </c>
      <c r="AU2172" s="1">
        <v>40155</v>
      </c>
      <c r="AX2172" s="1">
        <v>40155</v>
      </c>
      <c r="BA2172" s="1">
        <v>40155</v>
      </c>
      <c r="BD2172" s="1">
        <v>40155</v>
      </c>
      <c r="BG2172" s="1">
        <v>40155</v>
      </c>
      <c r="BJ2172" s="1">
        <v>40155</v>
      </c>
      <c r="BM2172" s="1">
        <v>40155</v>
      </c>
      <c r="BP2172" s="1">
        <v>40155</v>
      </c>
      <c r="BS2172" s="1">
        <v>40155</v>
      </c>
      <c r="BV2172" s="1">
        <v>40155</v>
      </c>
      <c r="BY2172" s="1">
        <v>40155</v>
      </c>
      <c r="CB2172" s="1">
        <v>40155</v>
      </c>
      <c r="CE2172" s="1">
        <v>40155</v>
      </c>
      <c r="CH2172" s="1">
        <v>40155</v>
      </c>
      <c r="CK2172" s="1">
        <v>40155</v>
      </c>
      <c r="CN2172" s="1">
        <v>40155</v>
      </c>
      <c r="CQ2172" s="1">
        <v>40155</v>
      </c>
      <c r="CT2172" s="1">
        <v>40155</v>
      </c>
      <c r="CW2172" s="1">
        <v>40155</v>
      </c>
      <c r="CZ2172" s="1">
        <v>40155</v>
      </c>
      <c r="DC2172" s="1">
        <v>40155</v>
      </c>
      <c r="DF2172" s="1">
        <v>40155</v>
      </c>
      <c r="DI2172" s="1">
        <v>40155</v>
      </c>
      <c r="DL2172" s="1">
        <v>40155</v>
      </c>
      <c r="DO2172" s="1">
        <v>40155</v>
      </c>
      <c r="DR2172" s="1">
        <v>40155</v>
      </c>
      <c r="DU2172" s="1">
        <v>40155</v>
      </c>
      <c r="DX2172" s="1">
        <v>40155</v>
      </c>
      <c r="EA2172" s="1">
        <v>40155</v>
      </c>
      <c r="ED2172" s="1">
        <v>40155</v>
      </c>
      <c r="EG2172" s="1">
        <v>40155</v>
      </c>
      <c r="EJ2172" s="1">
        <v>40155</v>
      </c>
      <c r="EM2172" s="1">
        <v>40155</v>
      </c>
      <c r="EP2172" s="1">
        <v>40155</v>
      </c>
      <c r="ES2172" s="1">
        <v>40155</v>
      </c>
      <c r="EV2172" s="1">
        <v>40155</v>
      </c>
      <c r="EY2172" s="1">
        <v>40155</v>
      </c>
      <c r="FB2172" s="1">
        <v>40155</v>
      </c>
      <c r="FE2172" s="1">
        <v>40155</v>
      </c>
      <c r="FH2172" s="1">
        <v>40155</v>
      </c>
      <c r="FK2172" s="1">
        <v>40155</v>
      </c>
      <c r="FN2172" s="1">
        <v>40155</v>
      </c>
      <c r="FQ2172" s="1">
        <v>40155</v>
      </c>
      <c r="FT2172" s="1">
        <v>40155</v>
      </c>
      <c r="FW2172" s="1">
        <v>40155</v>
      </c>
      <c r="FZ2172" s="1">
        <v>40155</v>
      </c>
      <c r="GC2172" s="1">
        <v>40155</v>
      </c>
      <c r="GF2172" s="1">
        <v>40155</v>
      </c>
      <c r="GI2172" s="1">
        <v>40155</v>
      </c>
      <c r="GL2172" s="1">
        <v>40155</v>
      </c>
      <c r="GO2172" s="1">
        <v>40155</v>
      </c>
      <c r="GR2172" s="1">
        <v>40155</v>
      </c>
      <c r="GU2172" s="1">
        <v>40155</v>
      </c>
      <c r="GX2172" s="1">
        <v>40155</v>
      </c>
      <c r="HA2172" s="1">
        <v>40155</v>
      </c>
      <c r="HD2172" s="1">
        <v>40155</v>
      </c>
      <c r="HG2172" s="1">
        <v>40155</v>
      </c>
      <c r="HJ2172" s="1">
        <v>40155</v>
      </c>
      <c r="HM2172" s="1">
        <v>40155</v>
      </c>
      <c r="HP2172" s="1">
        <v>40155</v>
      </c>
      <c r="HS2172" s="1">
        <v>40155</v>
      </c>
      <c r="HV2172" s="1">
        <v>40155</v>
      </c>
      <c r="HY2172" s="1">
        <v>40155</v>
      </c>
      <c r="IB2172" s="1">
        <v>40155</v>
      </c>
      <c r="IE2172" s="1">
        <v>40155</v>
      </c>
      <c r="IH2172" s="1">
        <v>40155</v>
      </c>
      <c r="IK2172" s="1">
        <v>40155</v>
      </c>
      <c r="IN2172" s="1">
        <v>40155</v>
      </c>
      <c r="IQ2172" s="1">
        <v>40155</v>
      </c>
      <c r="IT2172" s="1">
        <v>40155</v>
      </c>
      <c r="IW2172" s="1">
        <v>40155</v>
      </c>
      <c r="IZ2172" s="1">
        <v>40155</v>
      </c>
      <c r="JC2172" s="1">
        <v>40155</v>
      </c>
      <c r="JF2172" s="1">
        <v>40155</v>
      </c>
      <c r="JI2172" s="1">
        <v>40155</v>
      </c>
      <c r="JL2172" s="1">
        <v>40155</v>
      </c>
      <c r="JO2172" s="1">
        <v>40155</v>
      </c>
      <c r="JR2172" s="1">
        <v>40155</v>
      </c>
      <c r="JU2172" s="1">
        <v>40155</v>
      </c>
      <c r="JX2172" s="1">
        <v>40155</v>
      </c>
      <c r="KA2172" s="1">
        <v>40155</v>
      </c>
      <c r="KD2172" s="1">
        <v>40155</v>
      </c>
      <c r="KG2172" s="1">
        <v>40155</v>
      </c>
      <c r="KJ2172" s="1">
        <v>40155</v>
      </c>
      <c r="KM2172" s="1">
        <v>40155</v>
      </c>
      <c r="KP2172" s="1">
        <v>40155</v>
      </c>
      <c r="KS2172" s="1">
        <v>40155</v>
      </c>
      <c r="KV2172" s="1">
        <v>40155</v>
      </c>
      <c r="KY2172" s="1">
        <v>40155</v>
      </c>
      <c r="LB2172" s="1">
        <v>40155</v>
      </c>
      <c r="LE2172" s="1">
        <v>40155</v>
      </c>
      <c r="LH2172" s="1">
        <v>40155</v>
      </c>
      <c r="LK2172" s="1">
        <v>40155</v>
      </c>
      <c r="LN2172" s="1">
        <v>40155</v>
      </c>
      <c r="LQ2172" s="1">
        <v>40155</v>
      </c>
      <c r="LT2172" s="1">
        <v>40155</v>
      </c>
      <c r="LW2172" s="1">
        <v>40155</v>
      </c>
      <c r="LZ2172" s="1">
        <v>40155</v>
      </c>
      <c r="MC2172" s="1">
        <v>40155</v>
      </c>
      <c r="MF2172" s="1">
        <v>40155</v>
      </c>
      <c r="MI2172" s="1">
        <v>40155</v>
      </c>
      <c r="ML2172" s="1">
        <v>40155</v>
      </c>
      <c r="MO2172" s="1">
        <v>40155</v>
      </c>
      <c r="MR2172" s="1">
        <v>40155</v>
      </c>
      <c r="MU2172" s="1">
        <v>40155</v>
      </c>
      <c r="MX2172" s="1">
        <v>40155</v>
      </c>
      <c r="NA2172" s="1">
        <v>40155</v>
      </c>
      <c r="ND2172" s="1">
        <v>40155</v>
      </c>
      <c r="NG2172" s="1">
        <v>40155</v>
      </c>
    </row>
    <row r="2173" spans="1:371">
      <c r="A2173" s="1">
        <v>41170</v>
      </c>
      <c r="B2173" s="1">
        <v>40156</v>
      </c>
      <c r="C2173">
        <v>3.0678999999999998</v>
      </c>
      <c r="E2173" s="1">
        <v>40156</v>
      </c>
      <c r="F2173">
        <v>3.0929000000000002</v>
      </c>
      <c r="H2173" s="1">
        <v>40156</v>
      </c>
      <c r="I2173">
        <v>3.1536</v>
      </c>
      <c r="K2173" s="1">
        <v>40156</v>
      </c>
      <c r="N2173" s="1">
        <v>40156</v>
      </c>
      <c r="O2173">
        <v>3.3696000000000002</v>
      </c>
      <c r="Q2173" s="1">
        <v>40156</v>
      </c>
      <c r="R2173">
        <v>3.8092999999999999</v>
      </c>
      <c r="T2173" s="1">
        <v>40156</v>
      </c>
      <c r="W2173" s="1">
        <v>40156</v>
      </c>
      <c r="Z2173" s="1">
        <v>40156</v>
      </c>
      <c r="AC2173" s="1">
        <v>40156</v>
      </c>
      <c r="AF2173" s="1">
        <v>40156</v>
      </c>
      <c r="AI2173" s="1">
        <v>40156</v>
      </c>
      <c r="AL2173" s="1">
        <v>40156</v>
      </c>
      <c r="AO2173" s="1">
        <v>40156</v>
      </c>
      <c r="AR2173" s="1">
        <v>40156</v>
      </c>
      <c r="AU2173" s="1">
        <v>40156</v>
      </c>
      <c r="AX2173" s="1">
        <v>40156</v>
      </c>
      <c r="BA2173" s="1">
        <v>40156</v>
      </c>
      <c r="BD2173" s="1">
        <v>40156</v>
      </c>
      <c r="BG2173" s="1">
        <v>40156</v>
      </c>
      <c r="BJ2173" s="1">
        <v>40156</v>
      </c>
      <c r="BM2173" s="1">
        <v>40156</v>
      </c>
      <c r="BP2173" s="1">
        <v>40156</v>
      </c>
      <c r="BS2173" s="1">
        <v>40156</v>
      </c>
      <c r="BV2173" s="1">
        <v>40156</v>
      </c>
      <c r="BY2173" s="1">
        <v>40156</v>
      </c>
      <c r="CB2173" s="1">
        <v>40156</v>
      </c>
      <c r="CE2173" s="1">
        <v>40156</v>
      </c>
      <c r="CH2173" s="1">
        <v>40156</v>
      </c>
      <c r="CK2173" s="1">
        <v>40156</v>
      </c>
      <c r="CN2173" s="1">
        <v>40156</v>
      </c>
      <c r="CQ2173" s="1">
        <v>40156</v>
      </c>
      <c r="CT2173" s="1">
        <v>40156</v>
      </c>
      <c r="CW2173" s="1">
        <v>40156</v>
      </c>
      <c r="CZ2173" s="1">
        <v>40156</v>
      </c>
      <c r="DC2173" s="1">
        <v>40156</v>
      </c>
      <c r="DF2173" s="1">
        <v>40156</v>
      </c>
      <c r="DI2173" s="1">
        <v>40156</v>
      </c>
      <c r="DL2173" s="1">
        <v>40156</v>
      </c>
      <c r="DO2173" s="1">
        <v>40156</v>
      </c>
      <c r="DR2173" s="1">
        <v>40156</v>
      </c>
      <c r="DU2173" s="1">
        <v>40156</v>
      </c>
      <c r="DX2173" s="1">
        <v>40156</v>
      </c>
      <c r="EA2173" s="1">
        <v>40156</v>
      </c>
      <c r="ED2173" s="1">
        <v>40156</v>
      </c>
      <c r="EG2173" s="1">
        <v>40156</v>
      </c>
      <c r="EJ2173" s="1">
        <v>40156</v>
      </c>
      <c r="EM2173" s="1">
        <v>40156</v>
      </c>
      <c r="EP2173" s="1">
        <v>40156</v>
      </c>
      <c r="ES2173" s="1">
        <v>40156</v>
      </c>
      <c r="EV2173" s="1">
        <v>40156</v>
      </c>
      <c r="EY2173" s="1">
        <v>40156</v>
      </c>
      <c r="FB2173" s="1">
        <v>40156</v>
      </c>
      <c r="FE2173" s="1">
        <v>40156</v>
      </c>
      <c r="FH2173" s="1">
        <v>40156</v>
      </c>
      <c r="FK2173" s="1">
        <v>40156</v>
      </c>
      <c r="FN2173" s="1">
        <v>40156</v>
      </c>
      <c r="FQ2173" s="1">
        <v>40156</v>
      </c>
      <c r="FT2173" s="1">
        <v>40156</v>
      </c>
      <c r="FW2173" s="1">
        <v>40156</v>
      </c>
      <c r="FZ2173" s="1">
        <v>40156</v>
      </c>
      <c r="GC2173" s="1">
        <v>40156</v>
      </c>
      <c r="GF2173" s="1">
        <v>40156</v>
      </c>
      <c r="GI2173" s="1">
        <v>40156</v>
      </c>
      <c r="GL2173" s="1">
        <v>40156</v>
      </c>
      <c r="GO2173" s="1">
        <v>40156</v>
      </c>
      <c r="GR2173" s="1">
        <v>40156</v>
      </c>
      <c r="GU2173" s="1">
        <v>40156</v>
      </c>
      <c r="GX2173" s="1">
        <v>40156</v>
      </c>
      <c r="HA2173" s="1">
        <v>40156</v>
      </c>
      <c r="HD2173" s="1">
        <v>40156</v>
      </c>
      <c r="HG2173" s="1">
        <v>40156</v>
      </c>
      <c r="HJ2173" s="1">
        <v>40156</v>
      </c>
      <c r="HM2173" s="1">
        <v>40156</v>
      </c>
      <c r="HP2173" s="1">
        <v>40156</v>
      </c>
      <c r="HS2173" s="1">
        <v>40156</v>
      </c>
      <c r="HV2173" s="1">
        <v>40156</v>
      </c>
      <c r="HY2173" s="1">
        <v>40156</v>
      </c>
      <c r="IB2173" s="1">
        <v>40156</v>
      </c>
      <c r="IE2173" s="1">
        <v>40156</v>
      </c>
      <c r="IH2173" s="1">
        <v>40156</v>
      </c>
      <c r="IK2173" s="1">
        <v>40156</v>
      </c>
      <c r="IN2173" s="1">
        <v>40156</v>
      </c>
      <c r="IQ2173" s="1">
        <v>40156</v>
      </c>
      <c r="IT2173" s="1">
        <v>40156</v>
      </c>
      <c r="IW2173" s="1">
        <v>40156</v>
      </c>
      <c r="IZ2173" s="1">
        <v>40156</v>
      </c>
      <c r="JC2173" s="1">
        <v>40156</v>
      </c>
      <c r="JF2173" s="1">
        <v>40156</v>
      </c>
      <c r="JI2173" s="1">
        <v>40156</v>
      </c>
      <c r="JL2173" s="1">
        <v>40156</v>
      </c>
      <c r="JO2173" s="1">
        <v>40156</v>
      </c>
      <c r="JR2173" s="1">
        <v>40156</v>
      </c>
      <c r="JU2173" s="1">
        <v>40156</v>
      </c>
      <c r="JX2173" s="1">
        <v>40156</v>
      </c>
      <c r="KA2173" s="1">
        <v>40156</v>
      </c>
      <c r="KD2173" s="1">
        <v>40156</v>
      </c>
      <c r="KG2173" s="1">
        <v>40156</v>
      </c>
      <c r="KJ2173" s="1">
        <v>40156</v>
      </c>
      <c r="KM2173" s="1">
        <v>40156</v>
      </c>
      <c r="KP2173" s="1">
        <v>40156</v>
      </c>
      <c r="KS2173" s="1">
        <v>40156</v>
      </c>
      <c r="KV2173" s="1">
        <v>40156</v>
      </c>
      <c r="KY2173" s="1">
        <v>40156</v>
      </c>
      <c r="LB2173" s="1">
        <v>40156</v>
      </c>
      <c r="LE2173" s="1">
        <v>40156</v>
      </c>
      <c r="LH2173" s="1">
        <v>40156</v>
      </c>
      <c r="LK2173" s="1">
        <v>40156</v>
      </c>
      <c r="LN2173" s="1">
        <v>40156</v>
      </c>
      <c r="LQ2173" s="1">
        <v>40156</v>
      </c>
      <c r="LT2173" s="1">
        <v>40156</v>
      </c>
      <c r="LW2173" s="1">
        <v>40156</v>
      </c>
      <c r="LZ2173" s="1">
        <v>40156</v>
      </c>
      <c r="MC2173" s="1">
        <v>40156</v>
      </c>
      <c r="MF2173" s="1">
        <v>40156</v>
      </c>
      <c r="MI2173" s="1">
        <v>40156</v>
      </c>
      <c r="ML2173" s="1">
        <v>40156</v>
      </c>
      <c r="MO2173" s="1">
        <v>40156</v>
      </c>
      <c r="MR2173" s="1">
        <v>40156</v>
      </c>
      <c r="MU2173" s="1">
        <v>40156</v>
      </c>
      <c r="MX2173" s="1">
        <v>40156</v>
      </c>
      <c r="NA2173" s="1">
        <v>40156</v>
      </c>
      <c r="ND2173" s="1">
        <v>40156</v>
      </c>
      <c r="NG2173" s="1">
        <v>40156</v>
      </c>
    </row>
    <row r="2174" spans="1:371">
      <c r="A2174" s="1">
        <v>41171</v>
      </c>
      <c r="B2174" s="1">
        <v>40157</v>
      </c>
      <c r="C2174">
        <v>3.0964</v>
      </c>
      <c r="E2174" s="1">
        <v>40157</v>
      </c>
      <c r="F2174">
        <v>3.1217999999999999</v>
      </c>
      <c r="H2174" s="1">
        <v>40157</v>
      </c>
      <c r="I2174">
        <v>3.1835</v>
      </c>
      <c r="K2174" s="1">
        <v>40157</v>
      </c>
      <c r="N2174" s="1">
        <v>40157</v>
      </c>
      <c r="O2174">
        <v>3.3976999999999999</v>
      </c>
      <c r="Q2174" s="1">
        <v>40157</v>
      </c>
      <c r="R2174">
        <v>3.8204000000000002</v>
      </c>
      <c r="T2174" s="1">
        <v>40157</v>
      </c>
      <c r="W2174" s="1">
        <v>40157</v>
      </c>
      <c r="Z2174" s="1">
        <v>40157</v>
      </c>
      <c r="AC2174" s="1">
        <v>40157</v>
      </c>
      <c r="AF2174" s="1">
        <v>40157</v>
      </c>
      <c r="AI2174" s="1">
        <v>40157</v>
      </c>
      <c r="AL2174" s="1">
        <v>40157</v>
      </c>
      <c r="AO2174" s="1">
        <v>40157</v>
      </c>
      <c r="AR2174" s="1">
        <v>40157</v>
      </c>
      <c r="AU2174" s="1">
        <v>40157</v>
      </c>
      <c r="AX2174" s="1">
        <v>40157</v>
      </c>
      <c r="BA2174" s="1">
        <v>40157</v>
      </c>
      <c r="BD2174" s="1">
        <v>40157</v>
      </c>
      <c r="BG2174" s="1">
        <v>40157</v>
      </c>
      <c r="BJ2174" s="1">
        <v>40157</v>
      </c>
      <c r="BM2174" s="1">
        <v>40157</v>
      </c>
      <c r="BP2174" s="1">
        <v>40157</v>
      </c>
      <c r="BS2174" s="1">
        <v>40157</v>
      </c>
      <c r="BV2174" s="1">
        <v>40157</v>
      </c>
      <c r="BY2174" s="1">
        <v>40157</v>
      </c>
      <c r="CB2174" s="1">
        <v>40157</v>
      </c>
      <c r="CE2174" s="1">
        <v>40157</v>
      </c>
      <c r="CH2174" s="1">
        <v>40157</v>
      </c>
      <c r="CK2174" s="1">
        <v>40157</v>
      </c>
      <c r="CN2174" s="1">
        <v>40157</v>
      </c>
      <c r="CQ2174" s="1">
        <v>40157</v>
      </c>
      <c r="CT2174" s="1">
        <v>40157</v>
      </c>
      <c r="CW2174" s="1">
        <v>40157</v>
      </c>
      <c r="CZ2174" s="1">
        <v>40157</v>
      </c>
      <c r="DC2174" s="1">
        <v>40157</v>
      </c>
      <c r="DF2174" s="1">
        <v>40157</v>
      </c>
      <c r="DI2174" s="1">
        <v>40157</v>
      </c>
      <c r="DL2174" s="1">
        <v>40157</v>
      </c>
      <c r="DO2174" s="1">
        <v>40157</v>
      </c>
      <c r="DR2174" s="1">
        <v>40157</v>
      </c>
      <c r="DU2174" s="1">
        <v>40157</v>
      </c>
      <c r="DX2174" s="1">
        <v>40157</v>
      </c>
      <c r="EA2174" s="1">
        <v>40157</v>
      </c>
      <c r="ED2174" s="1">
        <v>40157</v>
      </c>
      <c r="EG2174" s="1">
        <v>40157</v>
      </c>
      <c r="EJ2174" s="1">
        <v>40157</v>
      </c>
      <c r="EM2174" s="1">
        <v>40157</v>
      </c>
      <c r="EP2174" s="1">
        <v>40157</v>
      </c>
      <c r="ES2174" s="1">
        <v>40157</v>
      </c>
      <c r="EV2174" s="1">
        <v>40157</v>
      </c>
      <c r="EY2174" s="1">
        <v>40157</v>
      </c>
      <c r="FB2174" s="1">
        <v>40157</v>
      </c>
      <c r="FE2174" s="1">
        <v>40157</v>
      </c>
      <c r="FH2174" s="1">
        <v>40157</v>
      </c>
      <c r="FK2174" s="1">
        <v>40157</v>
      </c>
      <c r="FN2174" s="1">
        <v>40157</v>
      </c>
      <c r="FQ2174" s="1">
        <v>40157</v>
      </c>
      <c r="FT2174" s="1">
        <v>40157</v>
      </c>
      <c r="FW2174" s="1">
        <v>40157</v>
      </c>
      <c r="FZ2174" s="1">
        <v>40157</v>
      </c>
      <c r="GC2174" s="1">
        <v>40157</v>
      </c>
      <c r="GF2174" s="1">
        <v>40157</v>
      </c>
      <c r="GI2174" s="1">
        <v>40157</v>
      </c>
      <c r="GL2174" s="1">
        <v>40157</v>
      </c>
      <c r="GO2174" s="1">
        <v>40157</v>
      </c>
      <c r="GR2174" s="1">
        <v>40157</v>
      </c>
      <c r="GU2174" s="1">
        <v>40157</v>
      </c>
      <c r="GX2174" s="1">
        <v>40157</v>
      </c>
      <c r="HA2174" s="1">
        <v>40157</v>
      </c>
      <c r="HD2174" s="1">
        <v>40157</v>
      </c>
      <c r="HG2174" s="1">
        <v>40157</v>
      </c>
      <c r="HJ2174" s="1">
        <v>40157</v>
      </c>
      <c r="HM2174" s="1">
        <v>40157</v>
      </c>
      <c r="HP2174" s="1">
        <v>40157</v>
      </c>
      <c r="HS2174" s="1">
        <v>40157</v>
      </c>
      <c r="HV2174" s="1">
        <v>40157</v>
      </c>
      <c r="HY2174" s="1">
        <v>40157</v>
      </c>
      <c r="IB2174" s="1">
        <v>40157</v>
      </c>
      <c r="IE2174" s="1">
        <v>40157</v>
      </c>
      <c r="IH2174" s="1">
        <v>40157</v>
      </c>
      <c r="IK2174" s="1">
        <v>40157</v>
      </c>
      <c r="IN2174" s="1">
        <v>40157</v>
      </c>
      <c r="IQ2174" s="1">
        <v>40157</v>
      </c>
      <c r="IT2174" s="1">
        <v>40157</v>
      </c>
      <c r="IW2174" s="1">
        <v>40157</v>
      </c>
      <c r="IZ2174" s="1">
        <v>40157</v>
      </c>
      <c r="JC2174" s="1">
        <v>40157</v>
      </c>
      <c r="JF2174" s="1">
        <v>40157</v>
      </c>
      <c r="JI2174" s="1">
        <v>40157</v>
      </c>
      <c r="JL2174" s="1">
        <v>40157</v>
      </c>
      <c r="JO2174" s="1">
        <v>40157</v>
      </c>
      <c r="JR2174" s="1">
        <v>40157</v>
      </c>
      <c r="JU2174" s="1">
        <v>40157</v>
      </c>
      <c r="JX2174" s="1">
        <v>40157</v>
      </c>
      <c r="KA2174" s="1">
        <v>40157</v>
      </c>
      <c r="KD2174" s="1">
        <v>40157</v>
      </c>
      <c r="KG2174" s="1">
        <v>40157</v>
      </c>
      <c r="KJ2174" s="1">
        <v>40157</v>
      </c>
      <c r="KM2174" s="1">
        <v>40157</v>
      </c>
      <c r="KP2174" s="1">
        <v>40157</v>
      </c>
      <c r="KS2174" s="1">
        <v>40157</v>
      </c>
      <c r="KV2174" s="1">
        <v>40157</v>
      </c>
      <c r="KY2174" s="1">
        <v>40157</v>
      </c>
      <c r="LB2174" s="1">
        <v>40157</v>
      </c>
      <c r="LE2174" s="1">
        <v>40157</v>
      </c>
      <c r="LH2174" s="1">
        <v>40157</v>
      </c>
      <c r="LK2174" s="1">
        <v>40157</v>
      </c>
      <c r="LN2174" s="1">
        <v>40157</v>
      </c>
      <c r="LQ2174" s="1">
        <v>40157</v>
      </c>
      <c r="LT2174" s="1">
        <v>40157</v>
      </c>
      <c r="LW2174" s="1">
        <v>40157</v>
      </c>
      <c r="LZ2174" s="1">
        <v>40157</v>
      </c>
      <c r="MC2174" s="1">
        <v>40157</v>
      </c>
      <c r="MF2174" s="1">
        <v>40157</v>
      </c>
      <c r="MI2174" s="1">
        <v>40157</v>
      </c>
      <c r="ML2174" s="1">
        <v>40157</v>
      </c>
      <c r="MO2174" s="1">
        <v>40157</v>
      </c>
      <c r="MR2174" s="1">
        <v>40157</v>
      </c>
      <c r="MU2174" s="1">
        <v>40157</v>
      </c>
      <c r="MX2174" s="1">
        <v>40157</v>
      </c>
      <c r="NA2174" s="1">
        <v>40157</v>
      </c>
      <c r="ND2174" s="1">
        <v>40157</v>
      </c>
      <c r="NG2174" s="1">
        <v>40157</v>
      </c>
    </row>
    <row r="2175" spans="1:371">
      <c r="A2175" s="1">
        <v>41172</v>
      </c>
      <c r="B2175" s="1">
        <v>40158</v>
      </c>
      <c r="C2175">
        <v>3.1</v>
      </c>
      <c r="E2175" s="1">
        <v>40158</v>
      </c>
      <c r="F2175">
        <v>3.1225000000000001</v>
      </c>
      <c r="H2175" s="1">
        <v>40158</v>
      </c>
      <c r="I2175">
        <v>3.1770999999999998</v>
      </c>
      <c r="K2175" s="1">
        <v>40158</v>
      </c>
      <c r="N2175" s="1">
        <v>40158</v>
      </c>
      <c r="O2175">
        <v>3.3961999999999999</v>
      </c>
      <c r="Q2175" s="1">
        <v>40158</v>
      </c>
      <c r="R2175">
        <v>3.8</v>
      </c>
      <c r="T2175" s="1">
        <v>40158</v>
      </c>
      <c r="W2175" s="1">
        <v>40158</v>
      </c>
      <c r="Z2175" s="1">
        <v>40158</v>
      </c>
      <c r="AC2175" s="1">
        <v>40158</v>
      </c>
      <c r="AF2175" s="1">
        <v>40158</v>
      </c>
      <c r="AI2175" s="1">
        <v>40158</v>
      </c>
      <c r="AL2175" s="1">
        <v>40158</v>
      </c>
      <c r="AO2175" s="1">
        <v>40158</v>
      </c>
      <c r="AR2175" s="1">
        <v>40158</v>
      </c>
      <c r="AU2175" s="1">
        <v>40158</v>
      </c>
      <c r="AX2175" s="1">
        <v>40158</v>
      </c>
      <c r="BA2175" s="1">
        <v>40158</v>
      </c>
      <c r="BD2175" s="1">
        <v>40158</v>
      </c>
      <c r="BG2175" s="1">
        <v>40158</v>
      </c>
      <c r="BJ2175" s="1">
        <v>40158</v>
      </c>
      <c r="BM2175" s="1">
        <v>40158</v>
      </c>
      <c r="BP2175" s="1">
        <v>40158</v>
      </c>
      <c r="BS2175" s="1">
        <v>40158</v>
      </c>
      <c r="BV2175" s="1">
        <v>40158</v>
      </c>
      <c r="BY2175" s="1">
        <v>40158</v>
      </c>
      <c r="CB2175" s="1">
        <v>40158</v>
      </c>
      <c r="CE2175" s="1">
        <v>40158</v>
      </c>
      <c r="CH2175" s="1">
        <v>40158</v>
      </c>
      <c r="CK2175" s="1">
        <v>40158</v>
      </c>
      <c r="CN2175" s="1">
        <v>40158</v>
      </c>
      <c r="CQ2175" s="1">
        <v>40158</v>
      </c>
      <c r="CT2175" s="1">
        <v>40158</v>
      </c>
      <c r="CW2175" s="1">
        <v>40158</v>
      </c>
      <c r="CZ2175" s="1">
        <v>40158</v>
      </c>
      <c r="DC2175" s="1">
        <v>40158</v>
      </c>
      <c r="DF2175" s="1">
        <v>40158</v>
      </c>
      <c r="DI2175" s="1">
        <v>40158</v>
      </c>
      <c r="DL2175" s="1">
        <v>40158</v>
      </c>
      <c r="DO2175" s="1">
        <v>40158</v>
      </c>
      <c r="DR2175" s="1">
        <v>40158</v>
      </c>
      <c r="DU2175" s="1">
        <v>40158</v>
      </c>
      <c r="DX2175" s="1">
        <v>40158</v>
      </c>
      <c r="EA2175" s="1">
        <v>40158</v>
      </c>
      <c r="ED2175" s="1">
        <v>40158</v>
      </c>
      <c r="EG2175" s="1">
        <v>40158</v>
      </c>
      <c r="EJ2175" s="1">
        <v>40158</v>
      </c>
      <c r="EM2175" s="1">
        <v>40158</v>
      </c>
      <c r="EP2175" s="1">
        <v>40158</v>
      </c>
      <c r="ES2175" s="1">
        <v>40158</v>
      </c>
      <c r="EV2175" s="1">
        <v>40158</v>
      </c>
      <c r="EY2175" s="1">
        <v>40158</v>
      </c>
      <c r="FB2175" s="1">
        <v>40158</v>
      </c>
      <c r="FE2175" s="1">
        <v>40158</v>
      </c>
      <c r="FH2175" s="1">
        <v>40158</v>
      </c>
      <c r="FK2175" s="1">
        <v>40158</v>
      </c>
      <c r="FN2175" s="1">
        <v>40158</v>
      </c>
      <c r="FQ2175" s="1">
        <v>40158</v>
      </c>
      <c r="FT2175" s="1">
        <v>40158</v>
      </c>
      <c r="FW2175" s="1">
        <v>40158</v>
      </c>
      <c r="FZ2175" s="1">
        <v>40158</v>
      </c>
      <c r="GC2175" s="1">
        <v>40158</v>
      </c>
      <c r="GF2175" s="1">
        <v>40158</v>
      </c>
      <c r="GI2175" s="1">
        <v>40158</v>
      </c>
      <c r="GL2175" s="1">
        <v>40158</v>
      </c>
      <c r="GO2175" s="1">
        <v>40158</v>
      </c>
      <c r="GR2175" s="1">
        <v>40158</v>
      </c>
      <c r="GU2175" s="1">
        <v>40158</v>
      </c>
      <c r="GX2175" s="1">
        <v>40158</v>
      </c>
      <c r="HA2175" s="1">
        <v>40158</v>
      </c>
      <c r="HD2175" s="1">
        <v>40158</v>
      </c>
      <c r="HG2175" s="1">
        <v>40158</v>
      </c>
      <c r="HJ2175" s="1">
        <v>40158</v>
      </c>
      <c r="HM2175" s="1">
        <v>40158</v>
      </c>
      <c r="HP2175" s="1">
        <v>40158</v>
      </c>
      <c r="HS2175" s="1">
        <v>40158</v>
      </c>
      <c r="HV2175" s="1">
        <v>40158</v>
      </c>
      <c r="HY2175" s="1">
        <v>40158</v>
      </c>
      <c r="IB2175" s="1">
        <v>40158</v>
      </c>
      <c r="IE2175" s="1">
        <v>40158</v>
      </c>
      <c r="IH2175" s="1">
        <v>40158</v>
      </c>
      <c r="IK2175" s="1">
        <v>40158</v>
      </c>
      <c r="IN2175" s="1">
        <v>40158</v>
      </c>
      <c r="IQ2175" s="1">
        <v>40158</v>
      </c>
      <c r="IT2175" s="1">
        <v>40158</v>
      </c>
      <c r="IW2175" s="1">
        <v>40158</v>
      </c>
      <c r="IZ2175" s="1">
        <v>40158</v>
      </c>
      <c r="JC2175" s="1">
        <v>40158</v>
      </c>
      <c r="JF2175" s="1">
        <v>40158</v>
      </c>
      <c r="JI2175" s="1">
        <v>40158</v>
      </c>
      <c r="JL2175" s="1">
        <v>40158</v>
      </c>
      <c r="JO2175" s="1">
        <v>40158</v>
      </c>
      <c r="JR2175" s="1">
        <v>40158</v>
      </c>
      <c r="JU2175" s="1">
        <v>40158</v>
      </c>
      <c r="JX2175" s="1">
        <v>40158</v>
      </c>
      <c r="KA2175" s="1">
        <v>40158</v>
      </c>
      <c r="KD2175" s="1">
        <v>40158</v>
      </c>
      <c r="KG2175" s="1">
        <v>40158</v>
      </c>
      <c r="KJ2175" s="1">
        <v>40158</v>
      </c>
      <c r="KM2175" s="1">
        <v>40158</v>
      </c>
      <c r="KP2175" s="1">
        <v>40158</v>
      </c>
      <c r="KS2175" s="1">
        <v>40158</v>
      </c>
      <c r="KV2175" s="1">
        <v>40158</v>
      </c>
      <c r="KY2175" s="1">
        <v>40158</v>
      </c>
      <c r="LB2175" s="1">
        <v>40158</v>
      </c>
      <c r="LE2175" s="1">
        <v>40158</v>
      </c>
      <c r="LH2175" s="1">
        <v>40158</v>
      </c>
      <c r="LK2175" s="1">
        <v>40158</v>
      </c>
      <c r="LN2175" s="1">
        <v>40158</v>
      </c>
      <c r="LQ2175" s="1">
        <v>40158</v>
      </c>
      <c r="LT2175" s="1">
        <v>40158</v>
      </c>
      <c r="LW2175" s="1">
        <v>40158</v>
      </c>
      <c r="LZ2175" s="1">
        <v>40158</v>
      </c>
      <c r="MC2175" s="1">
        <v>40158</v>
      </c>
      <c r="MF2175" s="1">
        <v>40158</v>
      </c>
      <c r="MI2175" s="1">
        <v>40158</v>
      </c>
      <c r="ML2175" s="1">
        <v>40158</v>
      </c>
      <c r="MO2175" s="1">
        <v>40158</v>
      </c>
      <c r="MR2175" s="1">
        <v>40158</v>
      </c>
      <c r="MU2175" s="1">
        <v>40158</v>
      </c>
      <c r="MX2175" s="1">
        <v>40158</v>
      </c>
      <c r="NA2175" s="1">
        <v>40158</v>
      </c>
      <c r="ND2175" s="1">
        <v>40158</v>
      </c>
      <c r="NG2175" s="1">
        <v>40158</v>
      </c>
    </row>
    <row r="2176" spans="1:371">
      <c r="A2176" s="1">
        <v>41173</v>
      </c>
      <c r="B2176" s="1">
        <v>40159</v>
      </c>
      <c r="C2176">
        <v>3.1</v>
      </c>
      <c r="E2176" s="1">
        <v>40159</v>
      </c>
      <c r="F2176">
        <v>3.1225000000000001</v>
      </c>
      <c r="H2176" s="1">
        <v>40159</v>
      </c>
      <c r="I2176">
        <v>3.1770999999999998</v>
      </c>
      <c r="K2176" s="1">
        <v>40159</v>
      </c>
      <c r="N2176" s="1">
        <v>40159</v>
      </c>
      <c r="O2176">
        <v>3.3961999999999999</v>
      </c>
      <c r="Q2176" s="1">
        <v>40159</v>
      </c>
      <c r="R2176">
        <v>3.8</v>
      </c>
      <c r="T2176" s="1">
        <v>40159</v>
      </c>
      <c r="W2176" s="1">
        <v>40159</v>
      </c>
      <c r="Z2176" s="1">
        <v>40159</v>
      </c>
      <c r="AC2176" s="1">
        <v>40159</v>
      </c>
      <c r="AF2176" s="1">
        <v>40159</v>
      </c>
      <c r="AI2176" s="1">
        <v>40159</v>
      </c>
      <c r="AL2176" s="1">
        <v>40159</v>
      </c>
      <c r="AO2176" s="1">
        <v>40159</v>
      </c>
      <c r="AR2176" s="1">
        <v>40159</v>
      </c>
      <c r="AU2176" s="1">
        <v>40159</v>
      </c>
      <c r="AX2176" s="1">
        <v>40159</v>
      </c>
      <c r="BA2176" s="1">
        <v>40159</v>
      </c>
      <c r="BD2176" s="1">
        <v>40159</v>
      </c>
      <c r="BG2176" s="1">
        <v>40159</v>
      </c>
      <c r="BJ2176" s="1">
        <v>40159</v>
      </c>
      <c r="BM2176" s="1">
        <v>40159</v>
      </c>
      <c r="BP2176" s="1">
        <v>40159</v>
      </c>
      <c r="BS2176" s="1">
        <v>40159</v>
      </c>
      <c r="BV2176" s="1">
        <v>40159</v>
      </c>
      <c r="BY2176" s="1">
        <v>40159</v>
      </c>
      <c r="CB2176" s="1">
        <v>40159</v>
      </c>
      <c r="CE2176" s="1">
        <v>40159</v>
      </c>
      <c r="CH2176" s="1">
        <v>40159</v>
      </c>
      <c r="CK2176" s="1">
        <v>40159</v>
      </c>
      <c r="CN2176" s="1">
        <v>40159</v>
      </c>
      <c r="CQ2176" s="1">
        <v>40159</v>
      </c>
      <c r="CT2176" s="1">
        <v>40159</v>
      </c>
      <c r="CW2176" s="1">
        <v>40159</v>
      </c>
      <c r="CZ2176" s="1">
        <v>40159</v>
      </c>
      <c r="DC2176" s="1">
        <v>40159</v>
      </c>
      <c r="DF2176" s="1">
        <v>40159</v>
      </c>
      <c r="DI2176" s="1">
        <v>40159</v>
      </c>
      <c r="DL2176" s="1">
        <v>40159</v>
      </c>
      <c r="DO2176" s="1">
        <v>40159</v>
      </c>
      <c r="DR2176" s="1">
        <v>40159</v>
      </c>
      <c r="DU2176" s="1">
        <v>40159</v>
      </c>
      <c r="DX2176" s="1">
        <v>40159</v>
      </c>
      <c r="EA2176" s="1">
        <v>40159</v>
      </c>
      <c r="ED2176" s="1">
        <v>40159</v>
      </c>
      <c r="EG2176" s="1">
        <v>40159</v>
      </c>
      <c r="EJ2176" s="1">
        <v>40159</v>
      </c>
      <c r="EM2176" s="1">
        <v>40159</v>
      </c>
      <c r="EP2176" s="1">
        <v>40159</v>
      </c>
      <c r="ES2176" s="1">
        <v>40159</v>
      </c>
      <c r="EV2176" s="1">
        <v>40159</v>
      </c>
      <c r="EY2176" s="1">
        <v>40159</v>
      </c>
      <c r="FB2176" s="1">
        <v>40159</v>
      </c>
      <c r="FE2176" s="1">
        <v>40159</v>
      </c>
      <c r="FH2176" s="1">
        <v>40159</v>
      </c>
      <c r="FK2176" s="1">
        <v>40159</v>
      </c>
      <c r="FN2176" s="1">
        <v>40159</v>
      </c>
      <c r="FQ2176" s="1">
        <v>40159</v>
      </c>
      <c r="FT2176" s="1">
        <v>40159</v>
      </c>
      <c r="FW2176" s="1">
        <v>40159</v>
      </c>
      <c r="FZ2176" s="1">
        <v>40159</v>
      </c>
      <c r="GC2176" s="1">
        <v>40159</v>
      </c>
      <c r="GF2176" s="1">
        <v>40159</v>
      </c>
      <c r="GI2176" s="1">
        <v>40159</v>
      </c>
      <c r="GL2176" s="1">
        <v>40159</v>
      </c>
      <c r="GO2176" s="1">
        <v>40159</v>
      </c>
      <c r="GR2176" s="1">
        <v>40159</v>
      </c>
      <c r="GU2176" s="1">
        <v>40159</v>
      </c>
      <c r="GX2176" s="1">
        <v>40159</v>
      </c>
      <c r="HA2176" s="1">
        <v>40159</v>
      </c>
      <c r="HD2176" s="1">
        <v>40159</v>
      </c>
      <c r="HG2176" s="1">
        <v>40159</v>
      </c>
      <c r="HJ2176" s="1">
        <v>40159</v>
      </c>
      <c r="HM2176" s="1">
        <v>40159</v>
      </c>
      <c r="HP2176" s="1">
        <v>40159</v>
      </c>
      <c r="HS2176" s="1">
        <v>40159</v>
      </c>
      <c r="HV2176" s="1">
        <v>40159</v>
      </c>
      <c r="HY2176" s="1">
        <v>40159</v>
      </c>
      <c r="IB2176" s="1">
        <v>40159</v>
      </c>
      <c r="IE2176" s="1">
        <v>40159</v>
      </c>
      <c r="IH2176" s="1">
        <v>40159</v>
      </c>
      <c r="IK2176" s="1">
        <v>40159</v>
      </c>
      <c r="IN2176" s="1">
        <v>40159</v>
      </c>
      <c r="IQ2176" s="1">
        <v>40159</v>
      </c>
      <c r="IT2176" s="1">
        <v>40159</v>
      </c>
      <c r="IW2176" s="1">
        <v>40159</v>
      </c>
      <c r="IZ2176" s="1">
        <v>40159</v>
      </c>
      <c r="JC2176" s="1">
        <v>40159</v>
      </c>
      <c r="JF2176" s="1">
        <v>40159</v>
      </c>
      <c r="JI2176" s="1">
        <v>40159</v>
      </c>
      <c r="JL2176" s="1">
        <v>40159</v>
      </c>
      <c r="JO2176" s="1">
        <v>40159</v>
      </c>
      <c r="JR2176" s="1">
        <v>40159</v>
      </c>
      <c r="JU2176" s="1">
        <v>40159</v>
      </c>
      <c r="JX2176" s="1">
        <v>40159</v>
      </c>
      <c r="KA2176" s="1">
        <v>40159</v>
      </c>
      <c r="KD2176" s="1">
        <v>40159</v>
      </c>
      <c r="KG2176" s="1">
        <v>40159</v>
      </c>
      <c r="KJ2176" s="1">
        <v>40159</v>
      </c>
      <c r="KM2176" s="1">
        <v>40159</v>
      </c>
      <c r="KP2176" s="1">
        <v>40159</v>
      </c>
      <c r="KS2176" s="1">
        <v>40159</v>
      </c>
      <c r="KV2176" s="1">
        <v>40159</v>
      </c>
      <c r="KY2176" s="1">
        <v>40159</v>
      </c>
      <c r="LB2176" s="1">
        <v>40159</v>
      </c>
      <c r="LE2176" s="1">
        <v>40159</v>
      </c>
      <c r="LH2176" s="1">
        <v>40159</v>
      </c>
      <c r="LK2176" s="1">
        <v>40159</v>
      </c>
      <c r="LN2176" s="1">
        <v>40159</v>
      </c>
      <c r="LQ2176" s="1">
        <v>40159</v>
      </c>
      <c r="LT2176" s="1">
        <v>40159</v>
      </c>
      <c r="LW2176" s="1">
        <v>40159</v>
      </c>
      <c r="LZ2176" s="1">
        <v>40159</v>
      </c>
      <c r="MC2176" s="1">
        <v>40159</v>
      </c>
      <c r="MF2176" s="1">
        <v>40159</v>
      </c>
      <c r="MI2176" s="1">
        <v>40159</v>
      </c>
      <c r="ML2176" s="1">
        <v>40159</v>
      </c>
      <c r="MO2176" s="1">
        <v>40159</v>
      </c>
      <c r="MR2176" s="1">
        <v>40159</v>
      </c>
      <c r="MU2176" s="1">
        <v>40159</v>
      </c>
      <c r="MX2176" s="1">
        <v>40159</v>
      </c>
      <c r="NA2176" s="1">
        <v>40159</v>
      </c>
      <c r="ND2176" s="1">
        <v>40159</v>
      </c>
      <c r="NG2176" s="1">
        <v>40159</v>
      </c>
    </row>
    <row r="2177" spans="1:371">
      <c r="A2177" s="1">
        <v>41176</v>
      </c>
      <c r="B2177" s="1">
        <v>40160</v>
      </c>
      <c r="C2177">
        <v>3.1</v>
      </c>
      <c r="E2177" s="1">
        <v>40160</v>
      </c>
      <c r="F2177">
        <v>3.1225000000000001</v>
      </c>
      <c r="H2177" s="1">
        <v>40160</v>
      </c>
      <c r="I2177">
        <v>3.1770999999999998</v>
      </c>
      <c r="K2177" s="1">
        <v>40160</v>
      </c>
      <c r="N2177" s="1">
        <v>40160</v>
      </c>
      <c r="O2177">
        <v>3.3961999999999999</v>
      </c>
      <c r="Q2177" s="1">
        <v>40160</v>
      </c>
      <c r="R2177">
        <v>3.8</v>
      </c>
      <c r="T2177" s="1">
        <v>40160</v>
      </c>
      <c r="W2177" s="1">
        <v>40160</v>
      </c>
      <c r="Z2177" s="1">
        <v>40160</v>
      </c>
      <c r="AC2177" s="1">
        <v>40160</v>
      </c>
      <c r="AF2177" s="1">
        <v>40160</v>
      </c>
      <c r="AI2177" s="1">
        <v>40160</v>
      </c>
      <c r="AL2177" s="1">
        <v>40160</v>
      </c>
      <c r="AO2177" s="1">
        <v>40160</v>
      </c>
      <c r="AR2177" s="1">
        <v>40160</v>
      </c>
      <c r="AU2177" s="1">
        <v>40160</v>
      </c>
      <c r="AX2177" s="1">
        <v>40160</v>
      </c>
      <c r="BA2177" s="1">
        <v>40160</v>
      </c>
      <c r="BD2177" s="1">
        <v>40160</v>
      </c>
      <c r="BG2177" s="1">
        <v>40160</v>
      </c>
      <c r="BJ2177" s="1">
        <v>40160</v>
      </c>
      <c r="BM2177" s="1">
        <v>40160</v>
      </c>
      <c r="BP2177" s="1">
        <v>40160</v>
      </c>
      <c r="BS2177" s="1">
        <v>40160</v>
      </c>
      <c r="BV2177" s="1">
        <v>40160</v>
      </c>
      <c r="BY2177" s="1">
        <v>40160</v>
      </c>
      <c r="CB2177" s="1">
        <v>40160</v>
      </c>
      <c r="CE2177" s="1">
        <v>40160</v>
      </c>
      <c r="CH2177" s="1">
        <v>40160</v>
      </c>
      <c r="CK2177" s="1">
        <v>40160</v>
      </c>
      <c r="CN2177" s="1">
        <v>40160</v>
      </c>
      <c r="CQ2177" s="1">
        <v>40160</v>
      </c>
      <c r="CT2177" s="1">
        <v>40160</v>
      </c>
      <c r="CW2177" s="1">
        <v>40160</v>
      </c>
      <c r="CZ2177" s="1">
        <v>40160</v>
      </c>
      <c r="DC2177" s="1">
        <v>40160</v>
      </c>
      <c r="DF2177" s="1">
        <v>40160</v>
      </c>
      <c r="DI2177" s="1">
        <v>40160</v>
      </c>
      <c r="DL2177" s="1">
        <v>40160</v>
      </c>
      <c r="DO2177" s="1">
        <v>40160</v>
      </c>
      <c r="DR2177" s="1">
        <v>40160</v>
      </c>
      <c r="DU2177" s="1">
        <v>40160</v>
      </c>
      <c r="DX2177" s="1">
        <v>40160</v>
      </c>
      <c r="EA2177" s="1">
        <v>40160</v>
      </c>
      <c r="ED2177" s="1">
        <v>40160</v>
      </c>
      <c r="EG2177" s="1">
        <v>40160</v>
      </c>
      <c r="EJ2177" s="1">
        <v>40160</v>
      </c>
      <c r="EM2177" s="1">
        <v>40160</v>
      </c>
      <c r="EP2177" s="1">
        <v>40160</v>
      </c>
      <c r="ES2177" s="1">
        <v>40160</v>
      </c>
      <c r="EV2177" s="1">
        <v>40160</v>
      </c>
      <c r="EY2177" s="1">
        <v>40160</v>
      </c>
      <c r="FB2177" s="1">
        <v>40160</v>
      </c>
      <c r="FE2177" s="1">
        <v>40160</v>
      </c>
      <c r="FH2177" s="1">
        <v>40160</v>
      </c>
      <c r="FK2177" s="1">
        <v>40160</v>
      </c>
      <c r="FN2177" s="1">
        <v>40160</v>
      </c>
      <c r="FQ2177" s="1">
        <v>40160</v>
      </c>
      <c r="FT2177" s="1">
        <v>40160</v>
      </c>
      <c r="FW2177" s="1">
        <v>40160</v>
      </c>
      <c r="FZ2177" s="1">
        <v>40160</v>
      </c>
      <c r="GC2177" s="1">
        <v>40160</v>
      </c>
      <c r="GF2177" s="1">
        <v>40160</v>
      </c>
      <c r="GI2177" s="1">
        <v>40160</v>
      </c>
      <c r="GL2177" s="1">
        <v>40160</v>
      </c>
      <c r="GO2177" s="1">
        <v>40160</v>
      </c>
      <c r="GR2177" s="1">
        <v>40160</v>
      </c>
      <c r="GU2177" s="1">
        <v>40160</v>
      </c>
      <c r="GX2177" s="1">
        <v>40160</v>
      </c>
      <c r="HA2177" s="1">
        <v>40160</v>
      </c>
      <c r="HD2177" s="1">
        <v>40160</v>
      </c>
      <c r="HG2177" s="1">
        <v>40160</v>
      </c>
      <c r="HJ2177" s="1">
        <v>40160</v>
      </c>
      <c r="HM2177" s="1">
        <v>40160</v>
      </c>
      <c r="HP2177" s="1">
        <v>40160</v>
      </c>
      <c r="HS2177" s="1">
        <v>40160</v>
      </c>
      <c r="HV2177" s="1">
        <v>40160</v>
      </c>
      <c r="HY2177" s="1">
        <v>40160</v>
      </c>
      <c r="IB2177" s="1">
        <v>40160</v>
      </c>
      <c r="IE2177" s="1">
        <v>40160</v>
      </c>
      <c r="IH2177" s="1">
        <v>40160</v>
      </c>
      <c r="IK2177" s="1">
        <v>40160</v>
      </c>
      <c r="IN2177" s="1">
        <v>40160</v>
      </c>
      <c r="IQ2177" s="1">
        <v>40160</v>
      </c>
      <c r="IT2177" s="1">
        <v>40160</v>
      </c>
      <c r="IW2177" s="1">
        <v>40160</v>
      </c>
      <c r="IZ2177" s="1">
        <v>40160</v>
      </c>
      <c r="JC2177" s="1">
        <v>40160</v>
      </c>
      <c r="JF2177" s="1">
        <v>40160</v>
      </c>
      <c r="JI2177" s="1">
        <v>40160</v>
      </c>
      <c r="JL2177" s="1">
        <v>40160</v>
      </c>
      <c r="JO2177" s="1">
        <v>40160</v>
      </c>
      <c r="JR2177" s="1">
        <v>40160</v>
      </c>
      <c r="JU2177" s="1">
        <v>40160</v>
      </c>
      <c r="JX2177" s="1">
        <v>40160</v>
      </c>
      <c r="KA2177" s="1">
        <v>40160</v>
      </c>
      <c r="KD2177" s="1">
        <v>40160</v>
      </c>
      <c r="KG2177" s="1">
        <v>40160</v>
      </c>
      <c r="KJ2177" s="1">
        <v>40160</v>
      </c>
      <c r="KM2177" s="1">
        <v>40160</v>
      </c>
      <c r="KP2177" s="1">
        <v>40160</v>
      </c>
      <c r="KS2177" s="1">
        <v>40160</v>
      </c>
      <c r="KV2177" s="1">
        <v>40160</v>
      </c>
      <c r="KY2177" s="1">
        <v>40160</v>
      </c>
      <c r="LB2177" s="1">
        <v>40160</v>
      </c>
      <c r="LE2177" s="1">
        <v>40160</v>
      </c>
      <c r="LH2177" s="1">
        <v>40160</v>
      </c>
      <c r="LK2177" s="1">
        <v>40160</v>
      </c>
      <c r="LN2177" s="1">
        <v>40160</v>
      </c>
      <c r="LQ2177" s="1">
        <v>40160</v>
      </c>
      <c r="LT2177" s="1">
        <v>40160</v>
      </c>
      <c r="LW2177" s="1">
        <v>40160</v>
      </c>
      <c r="LZ2177" s="1">
        <v>40160</v>
      </c>
      <c r="MC2177" s="1">
        <v>40160</v>
      </c>
      <c r="MF2177" s="1">
        <v>40160</v>
      </c>
      <c r="MI2177" s="1">
        <v>40160</v>
      </c>
      <c r="ML2177" s="1">
        <v>40160</v>
      </c>
      <c r="MO2177" s="1">
        <v>40160</v>
      </c>
      <c r="MR2177" s="1">
        <v>40160</v>
      </c>
      <c r="MU2177" s="1">
        <v>40160</v>
      </c>
      <c r="MX2177" s="1">
        <v>40160</v>
      </c>
      <c r="NA2177" s="1">
        <v>40160</v>
      </c>
      <c r="ND2177" s="1">
        <v>40160</v>
      </c>
      <c r="NG2177" s="1">
        <v>40160</v>
      </c>
    </row>
    <row r="2178" spans="1:371">
      <c r="A2178" s="1">
        <v>41177</v>
      </c>
      <c r="B2178" s="1">
        <v>40161</v>
      </c>
      <c r="C2178">
        <v>3.0869</v>
      </c>
      <c r="E2178" s="1">
        <v>40161</v>
      </c>
      <c r="F2178">
        <v>3.1145999999999998</v>
      </c>
      <c r="H2178" s="1">
        <v>40161</v>
      </c>
      <c r="I2178">
        <v>3.1819000000000002</v>
      </c>
      <c r="K2178" s="1">
        <v>40161</v>
      </c>
      <c r="N2178" s="1">
        <v>40161</v>
      </c>
      <c r="O2178">
        <v>3.4167000000000001</v>
      </c>
      <c r="Q2178" s="1">
        <v>40161</v>
      </c>
      <c r="R2178">
        <v>3.8365999999999998</v>
      </c>
      <c r="T2178" s="1">
        <v>40161</v>
      </c>
      <c r="W2178" s="1">
        <v>40161</v>
      </c>
      <c r="Z2178" s="1">
        <v>40161</v>
      </c>
      <c r="AC2178" s="1">
        <v>40161</v>
      </c>
      <c r="AF2178" s="1">
        <v>40161</v>
      </c>
      <c r="AI2178" s="1">
        <v>40161</v>
      </c>
      <c r="AL2178" s="1">
        <v>40161</v>
      </c>
      <c r="AO2178" s="1">
        <v>40161</v>
      </c>
      <c r="AR2178" s="1">
        <v>40161</v>
      </c>
      <c r="AU2178" s="1">
        <v>40161</v>
      </c>
      <c r="AX2178" s="1">
        <v>40161</v>
      </c>
      <c r="BA2178" s="1">
        <v>40161</v>
      </c>
      <c r="BD2178" s="1">
        <v>40161</v>
      </c>
      <c r="BG2178" s="1">
        <v>40161</v>
      </c>
      <c r="BJ2178" s="1">
        <v>40161</v>
      </c>
      <c r="BM2178" s="1">
        <v>40161</v>
      </c>
      <c r="BP2178" s="1">
        <v>40161</v>
      </c>
      <c r="BS2178" s="1">
        <v>40161</v>
      </c>
      <c r="BV2178" s="1">
        <v>40161</v>
      </c>
      <c r="BY2178" s="1">
        <v>40161</v>
      </c>
      <c r="CB2178" s="1">
        <v>40161</v>
      </c>
      <c r="CE2178" s="1">
        <v>40161</v>
      </c>
      <c r="CH2178" s="1">
        <v>40161</v>
      </c>
      <c r="CK2178" s="1">
        <v>40161</v>
      </c>
      <c r="CN2178" s="1">
        <v>40161</v>
      </c>
      <c r="CQ2178" s="1">
        <v>40161</v>
      </c>
      <c r="CT2178" s="1">
        <v>40161</v>
      </c>
      <c r="CW2178" s="1">
        <v>40161</v>
      </c>
      <c r="CZ2178" s="1">
        <v>40161</v>
      </c>
      <c r="DC2178" s="1">
        <v>40161</v>
      </c>
      <c r="DF2178" s="1">
        <v>40161</v>
      </c>
      <c r="DI2178" s="1">
        <v>40161</v>
      </c>
      <c r="DL2178" s="1">
        <v>40161</v>
      </c>
      <c r="DO2178" s="1">
        <v>40161</v>
      </c>
      <c r="DR2178" s="1">
        <v>40161</v>
      </c>
      <c r="DU2178" s="1">
        <v>40161</v>
      </c>
      <c r="DX2178" s="1">
        <v>40161</v>
      </c>
      <c r="EA2178" s="1">
        <v>40161</v>
      </c>
      <c r="ED2178" s="1">
        <v>40161</v>
      </c>
      <c r="EG2178" s="1">
        <v>40161</v>
      </c>
      <c r="EJ2178" s="1">
        <v>40161</v>
      </c>
      <c r="EM2178" s="1">
        <v>40161</v>
      </c>
      <c r="EP2178" s="1">
        <v>40161</v>
      </c>
      <c r="ES2178" s="1">
        <v>40161</v>
      </c>
      <c r="EV2178" s="1">
        <v>40161</v>
      </c>
      <c r="EY2178" s="1">
        <v>40161</v>
      </c>
      <c r="FB2178" s="1">
        <v>40161</v>
      </c>
      <c r="FE2178" s="1">
        <v>40161</v>
      </c>
      <c r="FH2178" s="1">
        <v>40161</v>
      </c>
      <c r="FK2178" s="1">
        <v>40161</v>
      </c>
      <c r="FN2178" s="1">
        <v>40161</v>
      </c>
      <c r="FQ2178" s="1">
        <v>40161</v>
      </c>
      <c r="FT2178" s="1">
        <v>40161</v>
      </c>
      <c r="FW2178" s="1">
        <v>40161</v>
      </c>
      <c r="FZ2178" s="1">
        <v>40161</v>
      </c>
      <c r="GC2178" s="1">
        <v>40161</v>
      </c>
      <c r="GF2178" s="1">
        <v>40161</v>
      </c>
      <c r="GI2178" s="1">
        <v>40161</v>
      </c>
      <c r="GL2178" s="1">
        <v>40161</v>
      </c>
      <c r="GO2178" s="1">
        <v>40161</v>
      </c>
      <c r="GR2178" s="1">
        <v>40161</v>
      </c>
      <c r="GU2178" s="1">
        <v>40161</v>
      </c>
      <c r="GX2178" s="1">
        <v>40161</v>
      </c>
      <c r="HA2178" s="1">
        <v>40161</v>
      </c>
      <c r="HD2178" s="1">
        <v>40161</v>
      </c>
      <c r="HG2178" s="1">
        <v>40161</v>
      </c>
      <c r="HJ2178" s="1">
        <v>40161</v>
      </c>
      <c r="HM2178" s="1">
        <v>40161</v>
      </c>
      <c r="HP2178" s="1">
        <v>40161</v>
      </c>
      <c r="HS2178" s="1">
        <v>40161</v>
      </c>
      <c r="HV2178" s="1">
        <v>40161</v>
      </c>
      <c r="HY2178" s="1">
        <v>40161</v>
      </c>
      <c r="IB2178" s="1">
        <v>40161</v>
      </c>
      <c r="IE2178" s="1">
        <v>40161</v>
      </c>
      <c r="IH2178" s="1">
        <v>40161</v>
      </c>
      <c r="IK2178" s="1">
        <v>40161</v>
      </c>
      <c r="IN2178" s="1">
        <v>40161</v>
      </c>
      <c r="IQ2178" s="1">
        <v>40161</v>
      </c>
      <c r="IT2178" s="1">
        <v>40161</v>
      </c>
      <c r="IW2178" s="1">
        <v>40161</v>
      </c>
      <c r="IZ2178" s="1">
        <v>40161</v>
      </c>
      <c r="JC2178" s="1">
        <v>40161</v>
      </c>
      <c r="JF2178" s="1">
        <v>40161</v>
      </c>
      <c r="JI2178" s="1">
        <v>40161</v>
      </c>
      <c r="JL2178" s="1">
        <v>40161</v>
      </c>
      <c r="JO2178" s="1">
        <v>40161</v>
      </c>
      <c r="JR2178" s="1">
        <v>40161</v>
      </c>
      <c r="JU2178" s="1">
        <v>40161</v>
      </c>
      <c r="JX2178" s="1">
        <v>40161</v>
      </c>
      <c r="KA2178" s="1">
        <v>40161</v>
      </c>
      <c r="KD2178" s="1">
        <v>40161</v>
      </c>
      <c r="KG2178" s="1">
        <v>40161</v>
      </c>
      <c r="KJ2178" s="1">
        <v>40161</v>
      </c>
      <c r="KM2178" s="1">
        <v>40161</v>
      </c>
      <c r="KP2178" s="1">
        <v>40161</v>
      </c>
      <c r="KS2178" s="1">
        <v>40161</v>
      </c>
      <c r="KV2178" s="1">
        <v>40161</v>
      </c>
      <c r="KY2178" s="1">
        <v>40161</v>
      </c>
      <c r="LB2178" s="1">
        <v>40161</v>
      </c>
      <c r="LE2178" s="1">
        <v>40161</v>
      </c>
      <c r="LH2178" s="1">
        <v>40161</v>
      </c>
      <c r="LK2178" s="1">
        <v>40161</v>
      </c>
      <c r="LN2178" s="1">
        <v>40161</v>
      </c>
      <c r="LQ2178" s="1">
        <v>40161</v>
      </c>
      <c r="LT2178" s="1">
        <v>40161</v>
      </c>
      <c r="LW2178" s="1">
        <v>40161</v>
      </c>
      <c r="LZ2178" s="1">
        <v>40161</v>
      </c>
      <c r="MC2178" s="1">
        <v>40161</v>
      </c>
      <c r="MF2178" s="1">
        <v>40161</v>
      </c>
      <c r="MI2178" s="1">
        <v>40161</v>
      </c>
      <c r="ML2178" s="1">
        <v>40161</v>
      </c>
      <c r="MO2178" s="1">
        <v>40161</v>
      </c>
      <c r="MR2178" s="1">
        <v>40161</v>
      </c>
      <c r="MU2178" s="1">
        <v>40161</v>
      </c>
      <c r="MX2178" s="1">
        <v>40161</v>
      </c>
      <c r="NA2178" s="1">
        <v>40161</v>
      </c>
      <c r="ND2178" s="1">
        <v>40161</v>
      </c>
      <c r="NG2178" s="1">
        <v>40161</v>
      </c>
    </row>
    <row r="2179" spans="1:371">
      <c r="A2179" s="1">
        <v>41178</v>
      </c>
      <c r="B2179" s="1">
        <v>40162</v>
      </c>
      <c r="C2179">
        <v>3.0872999999999999</v>
      </c>
      <c r="E2179" s="1">
        <v>40162</v>
      </c>
      <c r="F2179">
        <v>3.1169000000000002</v>
      </c>
      <c r="H2179" s="1">
        <v>40162</v>
      </c>
      <c r="I2179">
        <v>3.1886000000000001</v>
      </c>
      <c r="K2179" s="1">
        <v>40162</v>
      </c>
      <c r="N2179" s="1">
        <v>40162</v>
      </c>
      <c r="O2179">
        <v>3.4382000000000001</v>
      </c>
      <c r="Q2179" s="1">
        <v>40162</v>
      </c>
      <c r="R2179">
        <v>3.8411999999999997</v>
      </c>
      <c r="T2179" s="1">
        <v>40162</v>
      </c>
      <c r="W2179" s="1">
        <v>40162</v>
      </c>
      <c r="Z2179" s="1">
        <v>40162</v>
      </c>
      <c r="AC2179" s="1">
        <v>40162</v>
      </c>
      <c r="AF2179" s="1">
        <v>40162</v>
      </c>
      <c r="AI2179" s="1">
        <v>40162</v>
      </c>
      <c r="AL2179" s="1">
        <v>40162</v>
      </c>
      <c r="AO2179" s="1">
        <v>40162</v>
      </c>
      <c r="AR2179" s="1">
        <v>40162</v>
      </c>
      <c r="AU2179" s="1">
        <v>40162</v>
      </c>
      <c r="AX2179" s="1">
        <v>40162</v>
      </c>
      <c r="BA2179" s="1">
        <v>40162</v>
      </c>
      <c r="BD2179" s="1">
        <v>40162</v>
      </c>
      <c r="BG2179" s="1">
        <v>40162</v>
      </c>
      <c r="BJ2179" s="1">
        <v>40162</v>
      </c>
      <c r="BM2179" s="1">
        <v>40162</v>
      </c>
      <c r="BP2179" s="1">
        <v>40162</v>
      </c>
      <c r="BS2179" s="1">
        <v>40162</v>
      </c>
      <c r="BV2179" s="1">
        <v>40162</v>
      </c>
      <c r="BY2179" s="1">
        <v>40162</v>
      </c>
      <c r="CB2179" s="1">
        <v>40162</v>
      </c>
      <c r="CE2179" s="1">
        <v>40162</v>
      </c>
      <c r="CH2179" s="1">
        <v>40162</v>
      </c>
      <c r="CK2179" s="1">
        <v>40162</v>
      </c>
      <c r="CN2179" s="1">
        <v>40162</v>
      </c>
      <c r="CQ2179" s="1">
        <v>40162</v>
      </c>
      <c r="CT2179" s="1">
        <v>40162</v>
      </c>
      <c r="CW2179" s="1">
        <v>40162</v>
      </c>
      <c r="CZ2179" s="1">
        <v>40162</v>
      </c>
      <c r="DC2179" s="1">
        <v>40162</v>
      </c>
      <c r="DF2179" s="1">
        <v>40162</v>
      </c>
      <c r="DI2179" s="1">
        <v>40162</v>
      </c>
      <c r="DL2179" s="1">
        <v>40162</v>
      </c>
      <c r="DO2179" s="1">
        <v>40162</v>
      </c>
      <c r="DR2179" s="1">
        <v>40162</v>
      </c>
      <c r="DU2179" s="1">
        <v>40162</v>
      </c>
      <c r="DX2179" s="1">
        <v>40162</v>
      </c>
      <c r="EA2179" s="1">
        <v>40162</v>
      </c>
      <c r="ED2179" s="1">
        <v>40162</v>
      </c>
      <c r="EG2179" s="1">
        <v>40162</v>
      </c>
      <c r="EJ2179" s="1">
        <v>40162</v>
      </c>
      <c r="EM2179" s="1">
        <v>40162</v>
      </c>
      <c r="EP2179" s="1">
        <v>40162</v>
      </c>
      <c r="ES2179" s="1">
        <v>40162</v>
      </c>
      <c r="EV2179" s="1">
        <v>40162</v>
      </c>
      <c r="EY2179" s="1">
        <v>40162</v>
      </c>
      <c r="FB2179" s="1">
        <v>40162</v>
      </c>
      <c r="FE2179" s="1">
        <v>40162</v>
      </c>
      <c r="FH2179" s="1">
        <v>40162</v>
      </c>
      <c r="FK2179" s="1">
        <v>40162</v>
      </c>
      <c r="FN2179" s="1">
        <v>40162</v>
      </c>
      <c r="FQ2179" s="1">
        <v>40162</v>
      </c>
      <c r="FT2179" s="1">
        <v>40162</v>
      </c>
      <c r="FW2179" s="1">
        <v>40162</v>
      </c>
      <c r="FZ2179" s="1">
        <v>40162</v>
      </c>
      <c r="GC2179" s="1">
        <v>40162</v>
      </c>
      <c r="GF2179" s="1">
        <v>40162</v>
      </c>
      <c r="GI2179" s="1">
        <v>40162</v>
      </c>
      <c r="GL2179" s="1">
        <v>40162</v>
      </c>
      <c r="GO2179" s="1">
        <v>40162</v>
      </c>
      <c r="GR2179" s="1">
        <v>40162</v>
      </c>
      <c r="GU2179" s="1">
        <v>40162</v>
      </c>
      <c r="GX2179" s="1">
        <v>40162</v>
      </c>
      <c r="HA2179" s="1">
        <v>40162</v>
      </c>
      <c r="HD2179" s="1">
        <v>40162</v>
      </c>
      <c r="HG2179" s="1">
        <v>40162</v>
      </c>
      <c r="HJ2179" s="1">
        <v>40162</v>
      </c>
      <c r="HM2179" s="1">
        <v>40162</v>
      </c>
      <c r="HP2179" s="1">
        <v>40162</v>
      </c>
      <c r="HS2179" s="1">
        <v>40162</v>
      </c>
      <c r="HV2179" s="1">
        <v>40162</v>
      </c>
      <c r="HY2179" s="1">
        <v>40162</v>
      </c>
      <c r="IB2179" s="1">
        <v>40162</v>
      </c>
      <c r="IE2179" s="1">
        <v>40162</v>
      </c>
      <c r="IH2179" s="1">
        <v>40162</v>
      </c>
      <c r="IK2179" s="1">
        <v>40162</v>
      </c>
      <c r="IN2179" s="1">
        <v>40162</v>
      </c>
      <c r="IQ2179" s="1">
        <v>40162</v>
      </c>
      <c r="IT2179" s="1">
        <v>40162</v>
      </c>
      <c r="IW2179" s="1">
        <v>40162</v>
      </c>
      <c r="IZ2179" s="1">
        <v>40162</v>
      </c>
      <c r="JC2179" s="1">
        <v>40162</v>
      </c>
      <c r="JF2179" s="1">
        <v>40162</v>
      </c>
      <c r="JI2179" s="1">
        <v>40162</v>
      </c>
      <c r="JL2179" s="1">
        <v>40162</v>
      </c>
      <c r="JO2179" s="1">
        <v>40162</v>
      </c>
      <c r="JR2179" s="1">
        <v>40162</v>
      </c>
      <c r="JU2179" s="1">
        <v>40162</v>
      </c>
      <c r="JX2179" s="1">
        <v>40162</v>
      </c>
      <c r="KA2179" s="1">
        <v>40162</v>
      </c>
      <c r="KD2179" s="1">
        <v>40162</v>
      </c>
      <c r="KG2179" s="1">
        <v>40162</v>
      </c>
      <c r="KJ2179" s="1">
        <v>40162</v>
      </c>
      <c r="KM2179" s="1">
        <v>40162</v>
      </c>
      <c r="KP2179" s="1">
        <v>40162</v>
      </c>
      <c r="KS2179" s="1">
        <v>40162</v>
      </c>
      <c r="KV2179" s="1">
        <v>40162</v>
      </c>
      <c r="KY2179" s="1">
        <v>40162</v>
      </c>
      <c r="LB2179" s="1">
        <v>40162</v>
      </c>
      <c r="LE2179" s="1">
        <v>40162</v>
      </c>
      <c r="LH2179" s="1">
        <v>40162</v>
      </c>
      <c r="LK2179" s="1">
        <v>40162</v>
      </c>
      <c r="LN2179" s="1">
        <v>40162</v>
      </c>
      <c r="LQ2179" s="1">
        <v>40162</v>
      </c>
      <c r="LT2179" s="1">
        <v>40162</v>
      </c>
      <c r="LW2179" s="1">
        <v>40162</v>
      </c>
      <c r="LZ2179" s="1">
        <v>40162</v>
      </c>
      <c r="MC2179" s="1">
        <v>40162</v>
      </c>
      <c r="MF2179" s="1">
        <v>40162</v>
      </c>
      <c r="MI2179" s="1">
        <v>40162</v>
      </c>
      <c r="ML2179" s="1">
        <v>40162</v>
      </c>
      <c r="MO2179" s="1">
        <v>40162</v>
      </c>
      <c r="MR2179" s="1">
        <v>40162</v>
      </c>
      <c r="MU2179" s="1">
        <v>40162</v>
      </c>
      <c r="MX2179" s="1">
        <v>40162</v>
      </c>
      <c r="NA2179" s="1">
        <v>40162</v>
      </c>
      <c r="ND2179" s="1">
        <v>40162</v>
      </c>
      <c r="NG2179" s="1">
        <v>40162</v>
      </c>
    </row>
    <row r="2180" spans="1:371">
      <c r="A2180" s="1">
        <v>41179</v>
      </c>
      <c r="B2180" s="1">
        <v>40163</v>
      </c>
      <c r="C2180">
        <v>3.1682000000000001</v>
      </c>
      <c r="E2180" s="1">
        <v>40163</v>
      </c>
      <c r="F2180">
        <v>3.1920000000000002</v>
      </c>
      <c r="H2180" s="1">
        <v>40163</v>
      </c>
      <c r="I2180">
        <v>3.25</v>
      </c>
      <c r="K2180" s="1">
        <v>40163</v>
      </c>
      <c r="N2180" s="1">
        <v>40163</v>
      </c>
      <c r="O2180">
        <v>3.4544999999999999</v>
      </c>
      <c r="Q2180" s="1">
        <v>40163</v>
      </c>
      <c r="R2180">
        <v>3.8443000000000001</v>
      </c>
      <c r="T2180" s="1">
        <v>40163</v>
      </c>
      <c r="W2180" s="1">
        <v>40163</v>
      </c>
      <c r="Z2180" s="1">
        <v>40163</v>
      </c>
      <c r="AC2180" s="1">
        <v>40163</v>
      </c>
      <c r="AF2180" s="1">
        <v>40163</v>
      </c>
      <c r="AI2180" s="1">
        <v>40163</v>
      </c>
      <c r="AL2180" s="1">
        <v>40163</v>
      </c>
      <c r="AO2180" s="1">
        <v>40163</v>
      </c>
      <c r="AR2180" s="1">
        <v>40163</v>
      </c>
      <c r="AU2180" s="1">
        <v>40163</v>
      </c>
      <c r="AX2180" s="1">
        <v>40163</v>
      </c>
      <c r="BA2180" s="1">
        <v>40163</v>
      </c>
      <c r="BD2180" s="1">
        <v>40163</v>
      </c>
      <c r="BG2180" s="1">
        <v>40163</v>
      </c>
      <c r="BJ2180" s="1">
        <v>40163</v>
      </c>
      <c r="BM2180" s="1">
        <v>40163</v>
      </c>
      <c r="BP2180" s="1">
        <v>40163</v>
      </c>
      <c r="BS2180" s="1">
        <v>40163</v>
      </c>
      <c r="BV2180" s="1">
        <v>40163</v>
      </c>
      <c r="BY2180" s="1">
        <v>40163</v>
      </c>
      <c r="CB2180" s="1">
        <v>40163</v>
      </c>
      <c r="CE2180" s="1">
        <v>40163</v>
      </c>
      <c r="CH2180" s="1">
        <v>40163</v>
      </c>
      <c r="CK2180" s="1">
        <v>40163</v>
      </c>
      <c r="CN2180" s="1">
        <v>40163</v>
      </c>
      <c r="CQ2180" s="1">
        <v>40163</v>
      </c>
      <c r="CT2180" s="1">
        <v>40163</v>
      </c>
      <c r="CW2180" s="1">
        <v>40163</v>
      </c>
      <c r="CZ2180" s="1">
        <v>40163</v>
      </c>
      <c r="DC2180" s="1">
        <v>40163</v>
      </c>
      <c r="DF2180" s="1">
        <v>40163</v>
      </c>
      <c r="DI2180" s="1">
        <v>40163</v>
      </c>
      <c r="DL2180" s="1">
        <v>40163</v>
      </c>
      <c r="DO2180" s="1">
        <v>40163</v>
      </c>
      <c r="DR2180" s="1">
        <v>40163</v>
      </c>
      <c r="DU2180" s="1">
        <v>40163</v>
      </c>
      <c r="DX2180" s="1">
        <v>40163</v>
      </c>
      <c r="EA2180" s="1">
        <v>40163</v>
      </c>
      <c r="ED2180" s="1">
        <v>40163</v>
      </c>
      <c r="EG2180" s="1">
        <v>40163</v>
      </c>
      <c r="EJ2180" s="1">
        <v>40163</v>
      </c>
      <c r="EM2180" s="1">
        <v>40163</v>
      </c>
      <c r="EP2180" s="1">
        <v>40163</v>
      </c>
      <c r="ES2180" s="1">
        <v>40163</v>
      </c>
      <c r="EV2180" s="1">
        <v>40163</v>
      </c>
      <c r="EY2180" s="1">
        <v>40163</v>
      </c>
      <c r="FB2180" s="1">
        <v>40163</v>
      </c>
      <c r="FE2180" s="1">
        <v>40163</v>
      </c>
      <c r="FH2180" s="1">
        <v>40163</v>
      </c>
      <c r="FK2180" s="1">
        <v>40163</v>
      </c>
      <c r="FN2180" s="1">
        <v>40163</v>
      </c>
      <c r="FQ2180" s="1">
        <v>40163</v>
      </c>
      <c r="FT2180" s="1">
        <v>40163</v>
      </c>
      <c r="FW2180" s="1">
        <v>40163</v>
      </c>
      <c r="FZ2180" s="1">
        <v>40163</v>
      </c>
      <c r="GC2180" s="1">
        <v>40163</v>
      </c>
      <c r="GF2180" s="1">
        <v>40163</v>
      </c>
      <c r="GI2180" s="1">
        <v>40163</v>
      </c>
      <c r="GL2180" s="1">
        <v>40163</v>
      </c>
      <c r="GO2180" s="1">
        <v>40163</v>
      </c>
      <c r="GR2180" s="1">
        <v>40163</v>
      </c>
      <c r="GU2180" s="1">
        <v>40163</v>
      </c>
      <c r="GX2180" s="1">
        <v>40163</v>
      </c>
      <c r="HA2180" s="1">
        <v>40163</v>
      </c>
      <c r="HD2180" s="1">
        <v>40163</v>
      </c>
      <c r="HG2180" s="1">
        <v>40163</v>
      </c>
      <c r="HJ2180" s="1">
        <v>40163</v>
      </c>
      <c r="HM2180" s="1">
        <v>40163</v>
      </c>
      <c r="HP2180" s="1">
        <v>40163</v>
      </c>
      <c r="HS2180" s="1">
        <v>40163</v>
      </c>
      <c r="HV2180" s="1">
        <v>40163</v>
      </c>
      <c r="HY2180" s="1">
        <v>40163</v>
      </c>
      <c r="IB2180" s="1">
        <v>40163</v>
      </c>
      <c r="IE2180" s="1">
        <v>40163</v>
      </c>
      <c r="IH2180" s="1">
        <v>40163</v>
      </c>
      <c r="IK2180" s="1">
        <v>40163</v>
      </c>
      <c r="IN2180" s="1">
        <v>40163</v>
      </c>
      <c r="IQ2180" s="1">
        <v>40163</v>
      </c>
      <c r="IT2180" s="1">
        <v>40163</v>
      </c>
      <c r="IW2180" s="1">
        <v>40163</v>
      </c>
      <c r="IZ2180" s="1">
        <v>40163</v>
      </c>
      <c r="JC2180" s="1">
        <v>40163</v>
      </c>
      <c r="JF2180" s="1">
        <v>40163</v>
      </c>
      <c r="JI2180" s="1">
        <v>40163</v>
      </c>
      <c r="JL2180" s="1">
        <v>40163</v>
      </c>
      <c r="JO2180" s="1">
        <v>40163</v>
      </c>
      <c r="JR2180" s="1">
        <v>40163</v>
      </c>
      <c r="JU2180" s="1">
        <v>40163</v>
      </c>
      <c r="JX2180" s="1">
        <v>40163</v>
      </c>
      <c r="KA2180" s="1">
        <v>40163</v>
      </c>
      <c r="KD2180" s="1">
        <v>40163</v>
      </c>
      <c r="KG2180" s="1">
        <v>40163</v>
      </c>
      <c r="KJ2180" s="1">
        <v>40163</v>
      </c>
      <c r="KM2180" s="1">
        <v>40163</v>
      </c>
      <c r="KP2180" s="1">
        <v>40163</v>
      </c>
      <c r="KS2180" s="1">
        <v>40163</v>
      </c>
      <c r="KV2180" s="1">
        <v>40163</v>
      </c>
      <c r="KY2180" s="1">
        <v>40163</v>
      </c>
      <c r="LB2180" s="1">
        <v>40163</v>
      </c>
      <c r="LE2180" s="1">
        <v>40163</v>
      </c>
      <c r="LH2180" s="1">
        <v>40163</v>
      </c>
      <c r="LK2180" s="1">
        <v>40163</v>
      </c>
      <c r="LN2180" s="1">
        <v>40163</v>
      </c>
      <c r="LQ2180" s="1">
        <v>40163</v>
      </c>
      <c r="LT2180" s="1">
        <v>40163</v>
      </c>
      <c r="LW2180" s="1">
        <v>40163</v>
      </c>
      <c r="LZ2180" s="1">
        <v>40163</v>
      </c>
      <c r="MC2180" s="1">
        <v>40163</v>
      </c>
      <c r="MF2180" s="1">
        <v>40163</v>
      </c>
      <c r="MI2180" s="1">
        <v>40163</v>
      </c>
      <c r="ML2180" s="1">
        <v>40163</v>
      </c>
      <c r="MO2180" s="1">
        <v>40163</v>
      </c>
      <c r="MR2180" s="1">
        <v>40163</v>
      </c>
      <c r="MU2180" s="1">
        <v>40163</v>
      </c>
      <c r="MX2180" s="1">
        <v>40163</v>
      </c>
      <c r="NA2180" s="1">
        <v>40163</v>
      </c>
      <c r="ND2180" s="1">
        <v>40163</v>
      </c>
      <c r="NG2180" s="1">
        <v>40163</v>
      </c>
    </row>
    <row r="2181" spans="1:371">
      <c r="A2181" s="1">
        <v>41180</v>
      </c>
      <c r="B2181" s="1">
        <v>40164</v>
      </c>
      <c r="C2181">
        <v>3.2951999999999999</v>
      </c>
      <c r="E2181" s="1">
        <v>40164</v>
      </c>
      <c r="F2181">
        <v>3.3285999999999998</v>
      </c>
      <c r="H2181" s="1">
        <v>40164</v>
      </c>
      <c r="I2181">
        <v>3.4095</v>
      </c>
      <c r="K2181" s="1">
        <v>40164</v>
      </c>
      <c r="N2181" s="1">
        <v>40164</v>
      </c>
      <c r="O2181">
        <v>3.6905000000000001</v>
      </c>
      <c r="Q2181" s="1">
        <v>40164</v>
      </c>
      <c r="R2181">
        <v>4.0206</v>
      </c>
      <c r="T2181" s="1">
        <v>40164</v>
      </c>
      <c r="W2181" s="1">
        <v>40164</v>
      </c>
      <c r="Z2181" s="1">
        <v>40164</v>
      </c>
      <c r="AC2181" s="1">
        <v>40164</v>
      </c>
      <c r="AF2181" s="1">
        <v>40164</v>
      </c>
      <c r="AI2181" s="1">
        <v>40164</v>
      </c>
      <c r="AL2181" s="1">
        <v>40164</v>
      </c>
      <c r="AO2181" s="1">
        <v>40164</v>
      </c>
      <c r="AR2181" s="1">
        <v>40164</v>
      </c>
      <c r="AU2181" s="1">
        <v>40164</v>
      </c>
      <c r="AX2181" s="1">
        <v>40164</v>
      </c>
      <c r="BA2181" s="1">
        <v>40164</v>
      </c>
      <c r="BD2181" s="1">
        <v>40164</v>
      </c>
      <c r="BG2181" s="1">
        <v>40164</v>
      </c>
      <c r="BJ2181" s="1">
        <v>40164</v>
      </c>
      <c r="BM2181" s="1">
        <v>40164</v>
      </c>
      <c r="BP2181" s="1">
        <v>40164</v>
      </c>
      <c r="BS2181" s="1">
        <v>40164</v>
      </c>
      <c r="BV2181" s="1">
        <v>40164</v>
      </c>
      <c r="BY2181" s="1">
        <v>40164</v>
      </c>
      <c r="CB2181" s="1">
        <v>40164</v>
      </c>
      <c r="CE2181" s="1">
        <v>40164</v>
      </c>
      <c r="CH2181" s="1">
        <v>40164</v>
      </c>
      <c r="CK2181" s="1">
        <v>40164</v>
      </c>
      <c r="CN2181" s="1">
        <v>40164</v>
      </c>
      <c r="CQ2181" s="1">
        <v>40164</v>
      </c>
      <c r="CT2181" s="1">
        <v>40164</v>
      </c>
      <c r="CW2181" s="1">
        <v>40164</v>
      </c>
      <c r="CZ2181" s="1">
        <v>40164</v>
      </c>
      <c r="DC2181" s="1">
        <v>40164</v>
      </c>
      <c r="DF2181" s="1">
        <v>40164</v>
      </c>
      <c r="DI2181" s="1">
        <v>40164</v>
      </c>
      <c r="DL2181" s="1">
        <v>40164</v>
      </c>
      <c r="DO2181" s="1">
        <v>40164</v>
      </c>
      <c r="DR2181" s="1">
        <v>40164</v>
      </c>
      <c r="DU2181" s="1">
        <v>40164</v>
      </c>
      <c r="DX2181" s="1">
        <v>40164</v>
      </c>
      <c r="EA2181" s="1">
        <v>40164</v>
      </c>
      <c r="ED2181" s="1">
        <v>40164</v>
      </c>
      <c r="EG2181" s="1">
        <v>40164</v>
      </c>
      <c r="EJ2181" s="1">
        <v>40164</v>
      </c>
      <c r="EM2181" s="1">
        <v>40164</v>
      </c>
      <c r="EP2181" s="1">
        <v>40164</v>
      </c>
      <c r="ES2181" s="1">
        <v>40164</v>
      </c>
      <c r="EV2181" s="1">
        <v>40164</v>
      </c>
      <c r="EY2181" s="1">
        <v>40164</v>
      </c>
      <c r="FB2181" s="1">
        <v>40164</v>
      </c>
      <c r="FE2181" s="1">
        <v>40164</v>
      </c>
      <c r="FH2181" s="1">
        <v>40164</v>
      </c>
      <c r="FK2181" s="1">
        <v>40164</v>
      </c>
      <c r="FN2181" s="1">
        <v>40164</v>
      </c>
      <c r="FQ2181" s="1">
        <v>40164</v>
      </c>
      <c r="FT2181" s="1">
        <v>40164</v>
      </c>
      <c r="FW2181" s="1">
        <v>40164</v>
      </c>
      <c r="FZ2181" s="1">
        <v>40164</v>
      </c>
      <c r="GC2181" s="1">
        <v>40164</v>
      </c>
      <c r="GF2181" s="1">
        <v>40164</v>
      </c>
      <c r="GI2181" s="1">
        <v>40164</v>
      </c>
      <c r="GL2181" s="1">
        <v>40164</v>
      </c>
      <c r="GO2181" s="1">
        <v>40164</v>
      </c>
      <c r="GR2181" s="1">
        <v>40164</v>
      </c>
      <c r="GU2181" s="1">
        <v>40164</v>
      </c>
      <c r="GX2181" s="1">
        <v>40164</v>
      </c>
      <c r="HA2181" s="1">
        <v>40164</v>
      </c>
      <c r="HD2181" s="1">
        <v>40164</v>
      </c>
      <c r="HG2181" s="1">
        <v>40164</v>
      </c>
      <c r="HJ2181" s="1">
        <v>40164</v>
      </c>
      <c r="HM2181" s="1">
        <v>40164</v>
      </c>
      <c r="HP2181" s="1">
        <v>40164</v>
      </c>
      <c r="HS2181" s="1">
        <v>40164</v>
      </c>
      <c r="HV2181" s="1">
        <v>40164</v>
      </c>
      <c r="HY2181" s="1">
        <v>40164</v>
      </c>
      <c r="IB2181" s="1">
        <v>40164</v>
      </c>
      <c r="IE2181" s="1">
        <v>40164</v>
      </c>
      <c r="IH2181" s="1">
        <v>40164</v>
      </c>
      <c r="IK2181" s="1">
        <v>40164</v>
      </c>
      <c r="IN2181" s="1">
        <v>40164</v>
      </c>
      <c r="IQ2181" s="1">
        <v>40164</v>
      </c>
      <c r="IT2181" s="1">
        <v>40164</v>
      </c>
      <c r="IW2181" s="1">
        <v>40164</v>
      </c>
      <c r="IZ2181" s="1">
        <v>40164</v>
      </c>
      <c r="JC2181" s="1">
        <v>40164</v>
      </c>
      <c r="JF2181" s="1">
        <v>40164</v>
      </c>
      <c r="JI2181" s="1">
        <v>40164</v>
      </c>
      <c r="JL2181" s="1">
        <v>40164</v>
      </c>
      <c r="JO2181" s="1">
        <v>40164</v>
      </c>
      <c r="JR2181" s="1">
        <v>40164</v>
      </c>
      <c r="JU2181" s="1">
        <v>40164</v>
      </c>
      <c r="JX2181" s="1">
        <v>40164</v>
      </c>
      <c r="KA2181" s="1">
        <v>40164</v>
      </c>
      <c r="KD2181" s="1">
        <v>40164</v>
      </c>
      <c r="KG2181" s="1">
        <v>40164</v>
      </c>
      <c r="KJ2181" s="1">
        <v>40164</v>
      </c>
      <c r="KM2181" s="1">
        <v>40164</v>
      </c>
      <c r="KP2181" s="1">
        <v>40164</v>
      </c>
      <c r="KS2181" s="1">
        <v>40164</v>
      </c>
      <c r="KV2181" s="1">
        <v>40164</v>
      </c>
      <c r="KY2181" s="1">
        <v>40164</v>
      </c>
      <c r="LB2181" s="1">
        <v>40164</v>
      </c>
      <c r="LE2181" s="1">
        <v>40164</v>
      </c>
      <c r="LH2181" s="1">
        <v>40164</v>
      </c>
      <c r="LK2181" s="1">
        <v>40164</v>
      </c>
      <c r="LN2181" s="1">
        <v>40164</v>
      </c>
      <c r="LQ2181" s="1">
        <v>40164</v>
      </c>
      <c r="LT2181" s="1">
        <v>40164</v>
      </c>
      <c r="LW2181" s="1">
        <v>40164</v>
      </c>
      <c r="LZ2181" s="1">
        <v>40164</v>
      </c>
      <c r="MC2181" s="1">
        <v>40164</v>
      </c>
      <c r="MF2181" s="1">
        <v>40164</v>
      </c>
      <c r="MI2181" s="1">
        <v>40164</v>
      </c>
      <c r="ML2181" s="1">
        <v>40164</v>
      </c>
      <c r="MO2181" s="1">
        <v>40164</v>
      </c>
      <c r="MR2181" s="1">
        <v>40164</v>
      </c>
      <c r="MU2181" s="1">
        <v>40164</v>
      </c>
      <c r="MX2181" s="1">
        <v>40164</v>
      </c>
      <c r="NA2181" s="1">
        <v>40164</v>
      </c>
      <c r="ND2181" s="1">
        <v>40164</v>
      </c>
      <c r="NG2181" s="1">
        <v>40164</v>
      </c>
    </row>
    <row r="2182" spans="1:371">
      <c r="A2182" s="1">
        <v>41183</v>
      </c>
      <c r="B2182" s="1">
        <v>40165</v>
      </c>
      <c r="C2182">
        <v>3.3</v>
      </c>
      <c r="E2182" s="1">
        <v>40165</v>
      </c>
      <c r="F2182">
        <v>3.4750000000000001</v>
      </c>
      <c r="H2182" s="1">
        <v>40165</v>
      </c>
      <c r="I2182">
        <v>3.6642999999999999</v>
      </c>
      <c r="K2182" s="1">
        <v>40165</v>
      </c>
      <c r="N2182" s="1">
        <v>40165</v>
      </c>
      <c r="O2182">
        <v>3.7486000000000002</v>
      </c>
      <c r="Q2182" s="1">
        <v>40165</v>
      </c>
      <c r="R2182">
        <v>4.0361000000000002</v>
      </c>
      <c r="T2182" s="1">
        <v>40165</v>
      </c>
      <c r="W2182" s="1">
        <v>40165</v>
      </c>
      <c r="Z2182" s="1">
        <v>40165</v>
      </c>
      <c r="AC2182" s="1">
        <v>40165</v>
      </c>
      <c r="AF2182" s="1">
        <v>40165</v>
      </c>
      <c r="AI2182" s="1">
        <v>40165</v>
      </c>
      <c r="AL2182" s="1">
        <v>40165</v>
      </c>
      <c r="AO2182" s="1">
        <v>40165</v>
      </c>
      <c r="AR2182" s="1">
        <v>40165</v>
      </c>
      <c r="AU2182" s="1">
        <v>40165</v>
      </c>
      <c r="AX2182" s="1">
        <v>40165</v>
      </c>
      <c r="BA2182" s="1">
        <v>40165</v>
      </c>
      <c r="BD2182" s="1">
        <v>40165</v>
      </c>
      <c r="BG2182" s="1">
        <v>40165</v>
      </c>
      <c r="BJ2182" s="1">
        <v>40165</v>
      </c>
      <c r="BM2182" s="1">
        <v>40165</v>
      </c>
      <c r="BP2182" s="1">
        <v>40165</v>
      </c>
      <c r="BS2182" s="1">
        <v>40165</v>
      </c>
      <c r="BV2182" s="1">
        <v>40165</v>
      </c>
      <c r="BY2182" s="1">
        <v>40165</v>
      </c>
      <c r="CB2182" s="1">
        <v>40165</v>
      </c>
      <c r="CE2182" s="1">
        <v>40165</v>
      </c>
      <c r="CH2182" s="1">
        <v>40165</v>
      </c>
      <c r="CK2182" s="1">
        <v>40165</v>
      </c>
      <c r="CN2182" s="1">
        <v>40165</v>
      </c>
      <c r="CQ2182" s="1">
        <v>40165</v>
      </c>
      <c r="CT2182" s="1">
        <v>40165</v>
      </c>
      <c r="CW2182" s="1">
        <v>40165</v>
      </c>
      <c r="CZ2182" s="1">
        <v>40165</v>
      </c>
      <c r="DC2182" s="1">
        <v>40165</v>
      </c>
      <c r="DF2182" s="1">
        <v>40165</v>
      </c>
      <c r="DI2182" s="1">
        <v>40165</v>
      </c>
      <c r="DL2182" s="1">
        <v>40165</v>
      </c>
      <c r="DO2182" s="1">
        <v>40165</v>
      </c>
      <c r="DR2182" s="1">
        <v>40165</v>
      </c>
      <c r="DU2182" s="1">
        <v>40165</v>
      </c>
      <c r="DX2182" s="1">
        <v>40165</v>
      </c>
      <c r="EA2182" s="1">
        <v>40165</v>
      </c>
      <c r="ED2182" s="1">
        <v>40165</v>
      </c>
      <c r="EG2182" s="1">
        <v>40165</v>
      </c>
      <c r="EJ2182" s="1">
        <v>40165</v>
      </c>
      <c r="EM2182" s="1">
        <v>40165</v>
      </c>
      <c r="EP2182" s="1">
        <v>40165</v>
      </c>
      <c r="ES2182" s="1">
        <v>40165</v>
      </c>
      <c r="EV2182" s="1">
        <v>40165</v>
      </c>
      <c r="EY2182" s="1">
        <v>40165</v>
      </c>
      <c r="FB2182" s="1">
        <v>40165</v>
      </c>
      <c r="FE2182" s="1">
        <v>40165</v>
      </c>
      <c r="FH2182" s="1">
        <v>40165</v>
      </c>
      <c r="FK2182" s="1">
        <v>40165</v>
      </c>
      <c r="FN2182" s="1">
        <v>40165</v>
      </c>
      <c r="FQ2182" s="1">
        <v>40165</v>
      </c>
      <c r="FT2182" s="1">
        <v>40165</v>
      </c>
      <c r="FW2182" s="1">
        <v>40165</v>
      </c>
      <c r="FZ2182" s="1">
        <v>40165</v>
      </c>
      <c r="GC2182" s="1">
        <v>40165</v>
      </c>
      <c r="GF2182" s="1">
        <v>40165</v>
      </c>
      <c r="GI2182" s="1">
        <v>40165</v>
      </c>
      <c r="GL2182" s="1">
        <v>40165</v>
      </c>
      <c r="GO2182" s="1">
        <v>40165</v>
      </c>
      <c r="GR2182" s="1">
        <v>40165</v>
      </c>
      <c r="GU2182" s="1">
        <v>40165</v>
      </c>
      <c r="GX2182" s="1">
        <v>40165</v>
      </c>
      <c r="HA2182" s="1">
        <v>40165</v>
      </c>
      <c r="HD2182" s="1">
        <v>40165</v>
      </c>
      <c r="HG2182" s="1">
        <v>40165</v>
      </c>
      <c r="HJ2182" s="1">
        <v>40165</v>
      </c>
      <c r="HM2182" s="1">
        <v>40165</v>
      </c>
      <c r="HP2182" s="1">
        <v>40165</v>
      </c>
      <c r="HS2182" s="1">
        <v>40165</v>
      </c>
      <c r="HV2182" s="1">
        <v>40165</v>
      </c>
      <c r="HY2182" s="1">
        <v>40165</v>
      </c>
      <c r="IB2182" s="1">
        <v>40165</v>
      </c>
      <c r="IE2182" s="1">
        <v>40165</v>
      </c>
      <c r="IH2182" s="1">
        <v>40165</v>
      </c>
      <c r="IK2182" s="1">
        <v>40165</v>
      </c>
      <c r="IN2182" s="1">
        <v>40165</v>
      </c>
      <c r="IQ2182" s="1">
        <v>40165</v>
      </c>
      <c r="IT2182" s="1">
        <v>40165</v>
      </c>
      <c r="IW2182" s="1">
        <v>40165</v>
      </c>
      <c r="IZ2182" s="1">
        <v>40165</v>
      </c>
      <c r="JC2182" s="1">
        <v>40165</v>
      </c>
      <c r="JF2182" s="1">
        <v>40165</v>
      </c>
      <c r="JI2182" s="1">
        <v>40165</v>
      </c>
      <c r="JL2182" s="1">
        <v>40165</v>
      </c>
      <c r="JO2182" s="1">
        <v>40165</v>
      </c>
      <c r="JR2182" s="1">
        <v>40165</v>
      </c>
      <c r="JU2182" s="1">
        <v>40165</v>
      </c>
      <c r="JX2182" s="1">
        <v>40165</v>
      </c>
      <c r="KA2182" s="1">
        <v>40165</v>
      </c>
      <c r="KD2182" s="1">
        <v>40165</v>
      </c>
      <c r="KG2182" s="1">
        <v>40165</v>
      </c>
      <c r="KJ2182" s="1">
        <v>40165</v>
      </c>
      <c r="KM2182" s="1">
        <v>40165</v>
      </c>
      <c r="KP2182" s="1">
        <v>40165</v>
      </c>
      <c r="KS2182" s="1">
        <v>40165</v>
      </c>
      <c r="KV2182" s="1">
        <v>40165</v>
      </c>
      <c r="KY2182" s="1">
        <v>40165</v>
      </c>
      <c r="LB2182" s="1">
        <v>40165</v>
      </c>
      <c r="LE2182" s="1">
        <v>40165</v>
      </c>
      <c r="LH2182" s="1">
        <v>40165</v>
      </c>
      <c r="LK2182" s="1">
        <v>40165</v>
      </c>
      <c r="LN2182" s="1">
        <v>40165</v>
      </c>
      <c r="LQ2182" s="1">
        <v>40165</v>
      </c>
      <c r="LT2182" s="1">
        <v>40165</v>
      </c>
      <c r="LW2182" s="1">
        <v>40165</v>
      </c>
      <c r="LZ2182" s="1">
        <v>40165</v>
      </c>
      <c r="MC2182" s="1">
        <v>40165</v>
      </c>
      <c r="MF2182" s="1">
        <v>40165</v>
      </c>
      <c r="MI2182" s="1">
        <v>40165</v>
      </c>
      <c r="ML2182" s="1">
        <v>40165</v>
      </c>
      <c r="MO2182" s="1">
        <v>40165</v>
      </c>
      <c r="MR2182" s="1">
        <v>40165</v>
      </c>
      <c r="MU2182" s="1">
        <v>40165</v>
      </c>
      <c r="MX2182" s="1">
        <v>40165</v>
      </c>
      <c r="NA2182" s="1">
        <v>40165</v>
      </c>
      <c r="ND2182" s="1">
        <v>40165</v>
      </c>
      <c r="NG2182" s="1">
        <v>40165</v>
      </c>
    </row>
    <row r="2183" spans="1:371">
      <c r="A2183" s="1">
        <v>41185</v>
      </c>
      <c r="B2183" s="1">
        <v>40166</v>
      </c>
      <c r="C2183">
        <v>3.3</v>
      </c>
      <c r="E2183" s="1">
        <v>40166</v>
      </c>
      <c r="F2183">
        <v>3.4750000000000001</v>
      </c>
      <c r="H2183" s="1">
        <v>40166</v>
      </c>
      <c r="I2183">
        <v>3.6642999999999999</v>
      </c>
      <c r="K2183" s="1">
        <v>40166</v>
      </c>
      <c r="N2183" s="1">
        <v>40166</v>
      </c>
      <c r="O2183">
        <v>3.7486000000000002</v>
      </c>
      <c r="Q2183" s="1">
        <v>40166</v>
      </c>
      <c r="R2183">
        <v>4.0361000000000002</v>
      </c>
      <c r="T2183" s="1">
        <v>40166</v>
      </c>
      <c r="W2183" s="1">
        <v>40166</v>
      </c>
      <c r="Z2183" s="1">
        <v>40166</v>
      </c>
      <c r="AC2183" s="1">
        <v>40166</v>
      </c>
      <c r="AF2183" s="1">
        <v>40166</v>
      </c>
      <c r="AI2183" s="1">
        <v>40166</v>
      </c>
      <c r="AL2183" s="1">
        <v>40166</v>
      </c>
      <c r="AO2183" s="1">
        <v>40166</v>
      </c>
      <c r="AR2183" s="1">
        <v>40166</v>
      </c>
      <c r="AU2183" s="1">
        <v>40166</v>
      </c>
      <c r="AX2183" s="1">
        <v>40166</v>
      </c>
      <c r="BA2183" s="1">
        <v>40166</v>
      </c>
      <c r="BD2183" s="1">
        <v>40166</v>
      </c>
      <c r="BG2183" s="1">
        <v>40166</v>
      </c>
      <c r="BJ2183" s="1">
        <v>40166</v>
      </c>
      <c r="BM2183" s="1">
        <v>40166</v>
      </c>
      <c r="BP2183" s="1">
        <v>40166</v>
      </c>
      <c r="BS2183" s="1">
        <v>40166</v>
      </c>
      <c r="BV2183" s="1">
        <v>40166</v>
      </c>
      <c r="BY2183" s="1">
        <v>40166</v>
      </c>
      <c r="CB2183" s="1">
        <v>40166</v>
      </c>
      <c r="CE2183" s="1">
        <v>40166</v>
      </c>
      <c r="CH2183" s="1">
        <v>40166</v>
      </c>
      <c r="CK2183" s="1">
        <v>40166</v>
      </c>
      <c r="CN2183" s="1">
        <v>40166</v>
      </c>
      <c r="CQ2183" s="1">
        <v>40166</v>
      </c>
      <c r="CT2183" s="1">
        <v>40166</v>
      </c>
      <c r="CW2183" s="1">
        <v>40166</v>
      </c>
      <c r="CZ2183" s="1">
        <v>40166</v>
      </c>
      <c r="DC2183" s="1">
        <v>40166</v>
      </c>
      <c r="DF2183" s="1">
        <v>40166</v>
      </c>
      <c r="DI2183" s="1">
        <v>40166</v>
      </c>
      <c r="DL2183" s="1">
        <v>40166</v>
      </c>
      <c r="DO2183" s="1">
        <v>40166</v>
      </c>
      <c r="DR2183" s="1">
        <v>40166</v>
      </c>
      <c r="DU2183" s="1">
        <v>40166</v>
      </c>
      <c r="DX2183" s="1">
        <v>40166</v>
      </c>
      <c r="EA2183" s="1">
        <v>40166</v>
      </c>
      <c r="ED2183" s="1">
        <v>40166</v>
      </c>
      <c r="EG2183" s="1">
        <v>40166</v>
      </c>
      <c r="EJ2183" s="1">
        <v>40166</v>
      </c>
      <c r="EM2183" s="1">
        <v>40166</v>
      </c>
      <c r="EP2183" s="1">
        <v>40166</v>
      </c>
      <c r="ES2183" s="1">
        <v>40166</v>
      </c>
      <c r="EV2183" s="1">
        <v>40166</v>
      </c>
      <c r="EY2183" s="1">
        <v>40166</v>
      </c>
      <c r="FB2183" s="1">
        <v>40166</v>
      </c>
      <c r="FE2183" s="1">
        <v>40166</v>
      </c>
      <c r="FH2183" s="1">
        <v>40166</v>
      </c>
      <c r="FK2183" s="1">
        <v>40166</v>
      </c>
      <c r="FN2183" s="1">
        <v>40166</v>
      </c>
      <c r="FQ2183" s="1">
        <v>40166</v>
      </c>
      <c r="FT2183" s="1">
        <v>40166</v>
      </c>
      <c r="FW2183" s="1">
        <v>40166</v>
      </c>
      <c r="FZ2183" s="1">
        <v>40166</v>
      </c>
      <c r="GC2183" s="1">
        <v>40166</v>
      </c>
      <c r="GF2183" s="1">
        <v>40166</v>
      </c>
      <c r="GI2183" s="1">
        <v>40166</v>
      </c>
      <c r="GL2183" s="1">
        <v>40166</v>
      </c>
      <c r="GO2183" s="1">
        <v>40166</v>
      </c>
      <c r="GR2183" s="1">
        <v>40166</v>
      </c>
      <c r="GU2183" s="1">
        <v>40166</v>
      </c>
      <c r="GX2183" s="1">
        <v>40166</v>
      </c>
      <c r="HA2183" s="1">
        <v>40166</v>
      </c>
      <c r="HD2183" s="1">
        <v>40166</v>
      </c>
      <c r="HG2183" s="1">
        <v>40166</v>
      </c>
      <c r="HJ2183" s="1">
        <v>40166</v>
      </c>
      <c r="HM2183" s="1">
        <v>40166</v>
      </c>
      <c r="HP2183" s="1">
        <v>40166</v>
      </c>
      <c r="HS2183" s="1">
        <v>40166</v>
      </c>
      <c r="HV2183" s="1">
        <v>40166</v>
      </c>
      <c r="HY2183" s="1">
        <v>40166</v>
      </c>
      <c r="IB2183" s="1">
        <v>40166</v>
      </c>
      <c r="IE2183" s="1">
        <v>40166</v>
      </c>
      <c r="IH2183" s="1">
        <v>40166</v>
      </c>
      <c r="IK2183" s="1">
        <v>40166</v>
      </c>
      <c r="IN2183" s="1">
        <v>40166</v>
      </c>
      <c r="IQ2183" s="1">
        <v>40166</v>
      </c>
      <c r="IT2183" s="1">
        <v>40166</v>
      </c>
      <c r="IW2183" s="1">
        <v>40166</v>
      </c>
      <c r="IZ2183" s="1">
        <v>40166</v>
      </c>
      <c r="JC2183" s="1">
        <v>40166</v>
      </c>
      <c r="JF2183" s="1">
        <v>40166</v>
      </c>
      <c r="JI2183" s="1">
        <v>40166</v>
      </c>
      <c r="JL2183" s="1">
        <v>40166</v>
      </c>
      <c r="JO2183" s="1">
        <v>40166</v>
      </c>
      <c r="JR2183" s="1">
        <v>40166</v>
      </c>
      <c r="JU2183" s="1">
        <v>40166</v>
      </c>
      <c r="JX2183" s="1">
        <v>40166</v>
      </c>
      <c r="KA2183" s="1">
        <v>40166</v>
      </c>
      <c r="KD2183" s="1">
        <v>40166</v>
      </c>
      <c r="KG2183" s="1">
        <v>40166</v>
      </c>
      <c r="KJ2183" s="1">
        <v>40166</v>
      </c>
      <c r="KM2183" s="1">
        <v>40166</v>
      </c>
      <c r="KP2183" s="1">
        <v>40166</v>
      </c>
      <c r="KS2183" s="1">
        <v>40166</v>
      </c>
      <c r="KV2183" s="1">
        <v>40166</v>
      </c>
      <c r="KY2183" s="1">
        <v>40166</v>
      </c>
      <c r="LB2183" s="1">
        <v>40166</v>
      </c>
      <c r="LE2183" s="1">
        <v>40166</v>
      </c>
      <c r="LH2183" s="1">
        <v>40166</v>
      </c>
      <c r="LK2183" s="1">
        <v>40166</v>
      </c>
      <c r="LN2183" s="1">
        <v>40166</v>
      </c>
      <c r="LQ2183" s="1">
        <v>40166</v>
      </c>
      <c r="LT2183" s="1">
        <v>40166</v>
      </c>
      <c r="LW2183" s="1">
        <v>40166</v>
      </c>
      <c r="LZ2183" s="1">
        <v>40166</v>
      </c>
      <c r="MC2183" s="1">
        <v>40166</v>
      </c>
      <c r="MF2183" s="1">
        <v>40166</v>
      </c>
      <c r="MI2183" s="1">
        <v>40166</v>
      </c>
      <c r="ML2183" s="1">
        <v>40166</v>
      </c>
      <c r="MO2183" s="1">
        <v>40166</v>
      </c>
      <c r="MR2183" s="1">
        <v>40166</v>
      </c>
      <c r="MU2183" s="1">
        <v>40166</v>
      </c>
      <c r="MX2183" s="1">
        <v>40166</v>
      </c>
      <c r="NA2183" s="1">
        <v>40166</v>
      </c>
      <c r="ND2183" s="1">
        <v>40166</v>
      </c>
      <c r="NG2183" s="1">
        <v>40166</v>
      </c>
    </row>
    <row r="2184" spans="1:371">
      <c r="A2184" s="1">
        <v>41186</v>
      </c>
      <c r="B2184" s="1">
        <v>40167</v>
      </c>
      <c r="C2184">
        <v>3.3</v>
      </c>
      <c r="E2184" s="1">
        <v>40167</v>
      </c>
      <c r="F2184">
        <v>3.4750000000000001</v>
      </c>
      <c r="H2184" s="1">
        <v>40167</v>
      </c>
      <c r="I2184">
        <v>3.6642999999999999</v>
      </c>
      <c r="K2184" s="1">
        <v>40167</v>
      </c>
      <c r="N2184" s="1">
        <v>40167</v>
      </c>
      <c r="O2184">
        <v>3.7486000000000002</v>
      </c>
      <c r="Q2184" s="1">
        <v>40167</v>
      </c>
      <c r="R2184">
        <v>4.0361000000000002</v>
      </c>
      <c r="T2184" s="1">
        <v>40167</v>
      </c>
      <c r="W2184" s="1">
        <v>40167</v>
      </c>
      <c r="Z2184" s="1">
        <v>40167</v>
      </c>
      <c r="AC2184" s="1">
        <v>40167</v>
      </c>
      <c r="AF2184" s="1">
        <v>40167</v>
      </c>
      <c r="AI2184" s="1">
        <v>40167</v>
      </c>
      <c r="AL2184" s="1">
        <v>40167</v>
      </c>
      <c r="AO2184" s="1">
        <v>40167</v>
      </c>
      <c r="AR2184" s="1">
        <v>40167</v>
      </c>
      <c r="AU2184" s="1">
        <v>40167</v>
      </c>
      <c r="AX2184" s="1">
        <v>40167</v>
      </c>
      <c r="BA2184" s="1">
        <v>40167</v>
      </c>
      <c r="BD2184" s="1">
        <v>40167</v>
      </c>
      <c r="BG2184" s="1">
        <v>40167</v>
      </c>
      <c r="BJ2184" s="1">
        <v>40167</v>
      </c>
      <c r="BM2184" s="1">
        <v>40167</v>
      </c>
      <c r="BP2184" s="1">
        <v>40167</v>
      </c>
      <c r="BS2184" s="1">
        <v>40167</v>
      </c>
      <c r="BV2184" s="1">
        <v>40167</v>
      </c>
      <c r="BY2184" s="1">
        <v>40167</v>
      </c>
      <c r="CB2184" s="1">
        <v>40167</v>
      </c>
      <c r="CE2184" s="1">
        <v>40167</v>
      </c>
      <c r="CH2184" s="1">
        <v>40167</v>
      </c>
      <c r="CK2184" s="1">
        <v>40167</v>
      </c>
      <c r="CN2184" s="1">
        <v>40167</v>
      </c>
      <c r="CQ2184" s="1">
        <v>40167</v>
      </c>
      <c r="CT2184" s="1">
        <v>40167</v>
      </c>
      <c r="CW2184" s="1">
        <v>40167</v>
      </c>
      <c r="CZ2184" s="1">
        <v>40167</v>
      </c>
      <c r="DC2184" s="1">
        <v>40167</v>
      </c>
      <c r="DF2184" s="1">
        <v>40167</v>
      </c>
      <c r="DI2184" s="1">
        <v>40167</v>
      </c>
      <c r="DL2184" s="1">
        <v>40167</v>
      </c>
      <c r="DO2184" s="1">
        <v>40167</v>
      </c>
      <c r="DR2184" s="1">
        <v>40167</v>
      </c>
      <c r="DU2184" s="1">
        <v>40167</v>
      </c>
      <c r="DX2184" s="1">
        <v>40167</v>
      </c>
      <c r="EA2184" s="1">
        <v>40167</v>
      </c>
      <c r="ED2184" s="1">
        <v>40167</v>
      </c>
      <c r="EG2184" s="1">
        <v>40167</v>
      </c>
      <c r="EJ2184" s="1">
        <v>40167</v>
      </c>
      <c r="EM2184" s="1">
        <v>40167</v>
      </c>
      <c r="EP2184" s="1">
        <v>40167</v>
      </c>
      <c r="ES2184" s="1">
        <v>40167</v>
      </c>
      <c r="EV2184" s="1">
        <v>40167</v>
      </c>
      <c r="EY2184" s="1">
        <v>40167</v>
      </c>
      <c r="FB2184" s="1">
        <v>40167</v>
      </c>
      <c r="FE2184" s="1">
        <v>40167</v>
      </c>
      <c r="FH2184" s="1">
        <v>40167</v>
      </c>
      <c r="FK2184" s="1">
        <v>40167</v>
      </c>
      <c r="FN2184" s="1">
        <v>40167</v>
      </c>
      <c r="FQ2184" s="1">
        <v>40167</v>
      </c>
      <c r="FT2184" s="1">
        <v>40167</v>
      </c>
      <c r="FW2184" s="1">
        <v>40167</v>
      </c>
      <c r="FZ2184" s="1">
        <v>40167</v>
      </c>
      <c r="GC2184" s="1">
        <v>40167</v>
      </c>
      <c r="GF2184" s="1">
        <v>40167</v>
      </c>
      <c r="GI2184" s="1">
        <v>40167</v>
      </c>
      <c r="GL2184" s="1">
        <v>40167</v>
      </c>
      <c r="GO2184" s="1">
        <v>40167</v>
      </c>
      <c r="GR2184" s="1">
        <v>40167</v>
      </c>
      <c r="GU2184" s="1">
        <v>40167</v>
      </c>
      <c r="GX2184" s="1">
        <v>40167</v>
      </c>
      <c r="HA2184" s="1">
        <v>40167</v>
      </c>
      <c r="HD2184" s="1">
        <v>40167</v>
      </c>
      <c r="HG2184" s="1">
        <v>40167</v>
      </c>
      <c r="HJ2184" s="1">
        <v>40167</v>
      </c>
      <c r="HM2184" s="1">
        <v>40167</v>
      </c>
      <c r="HP2184" s="1">
        <v>40167</v>
      </c>
      <c r="HS2184" s="1">
        <v>40167</v>
      </c>
      <c r="HV2184" s="1">
        <v>40167</v>
      </c>
      <c r="HY2184" s="1">
        <v>40167</v>
      </c>
      <c r="IB2184" s="1">
        <v>40167</v>
      </c>
      <c r="IE2184" s="1">
        <v>40167</v>
      </c>
      <c r="IH2184" s="1">
        <v>40167</v>
      </c>
      <c r="IK2184" s="1">
        <v>40167</v>
      </c>
      <c r="IN2184" s="1">
        <v>40167</v>
      </c>
      <c r="IQ2184" s="1">
        <v>40167</v>
      </c>
      <c r="IT2184" s="1">
        <v>40167</v>
      </c>
      <c r="IW2184" s="1">
        <v>40167</v>
      </c>
      <c r="IZ2184" s="1">
        <v>40167</v>
      </c>
      <c r="JC2184" s="1">
        <v>40167</v>
      </c>
      <c r="JF2184" s="1">
        <v>40167</v>
      </c>
      <c r="JI2184" s="1">
        <v>40167</v>
      </c>
      <c r="JL2184" s="1">
        <v>40167</v>
      </c>
      <c r="JO2184" s="1">
        <v>40167</v>
      </c>
      <c r="JR2184" s="1">
        <v>40167</v>
      </c>
      <c r="JU2184" s="1">
        <v>40167</v>
      </c>
      <c r="JX2184" s="1">
        <v>40167</v>
      </c>
      <c r="KA2184" s="1">
        <v>40167</v>
      </c>
      <c r="KD2184" s="1">
        <v>40167</v>
      </c>
      <c r="KG2184" s="1">
        <v>40167</v>
      </c>
      <c r="KJ2184" s="1">
        <v>40167</v>
      </c>
      <c r="KM2184" s="1">
        <v>40167</v>
      </c>
      <c r="KP2184" s="1">
        <v>40167</v>
      </c>
      <c r="KS2184" s="1">
        <v>40167</v>
      </c>
      <c r="KV2184" s="1">
        <v>40167</v>
      </c>
      <c r="KY2184" s="1">
        <v>40167</v>
      </c>
      <c r="LB2184" s="1">
        <v>40167</v>
      </c>
      <c r="LE2184" s="1">
        <v>40167</v>
      </c>
      <c r="LH2184" s="1">
        <v>40167</v>
      </c>
      <c r="LK2184" s="1">
        <v>40167</v>
      </c>
      <c r="LN2184" s="1">
        <v>40167</v>
      </c>
      <c r="LQ2184" s="1">
        <v>40167</v>
      </c>
      <c r="LT2184" s="1">
        <v>40167</v>
      </c>
      <c r="LW2184" s="1">
        <v>40167</v>
      </c>
      <c r="LZ2184" s="1">
        <v>40167</v>
      </c>
      <c r="MC2184" s="1">
        <v>40167</v>
      </c>
      <c r="MF2184" s="1">
        <v>40167</v>
      </c>
      <c r="MI2184" s="1">
        <v>40167</v>
      </c>
      <c r="ML2184" s="1">
        <v>40167</v>
      </c>
      <c r="MO2184" s="1">
        <v>40167</v>
      </c>
      <c r="MR2184" s="1">
        <v>40167</v>
      </c>
      <c r="MU2184" s="1">
        <v>40167</v>
      </c>
      <c r="MX2184" s="1">
        <v>40167</v>
      </c>
      <c r="NA2184" s="1">
        <v>40167</v>
      </c>
      <c r="ND2184" s="1">
        <v>40167</v>
      </c>
      <c r="NG2184" s="1">
        <v>40167</v>
      </c>
    </row>
    <row r="2185" spans="1:371">
      <c r="A2185" s="1">
        <v>41187</v>
      </c>
      <c r="B2185" s="1">
        <v>40168</v>
      </c>
      <c r="C2185">
        <v>3.3429000000000002</v>
      </c>
      <c r="E2185" s="1">
        <v>40168</v>
      </c>
      <c r="F2185">
        <v>3.3845000000000001</v>
      </c>
      <c r="H2185" s="1">
        <v>40168</v>
      </c>
      <c r="I2185">
        <v>3.4857</v>
      </c>
      <c r="K2185" s="1">
        <v>40168</v>
      </c>
      <c r="N2185" s="1">
        <v>40168</v>
      </c>
      <c r="O2185">
        <v>3.8338999999999999</v>
      </c>
      <c r="Q2185" s="1">
        <v>40168</v>
      </c>
      <c r="R2185">
        <v>4.2264999999999997</v>
      </c>
      <c r="T2185" s="1">
        <v>40168</v>
      </c>
      <c r="W2185" s="1">
        <v>40168</v>
      </c>
      <c r="Z2185" s="1">
        <v>40168</v>
      </c>
      <c r="AC2185" s="1">
        <v>40168</v>
      </c>
      <c r="AF2185" s="1">
        <v>40168</v>
      </c>
      <c r="AI2185" s="1">
        <v>40168</v>
      </c>
      <c r="AL2185" s="1">
        <v>40168</v>
      </c>
      <c r="AO2185" s="1">
        <v>40168</v>
      </c>
      <c r="AR2185" s="1">
        <v>40168</v>
      </c>
      <c r="AU2185" s="1">
        <v>40168</v>
      </c>
      <c r="AX2185" s="1">
        <v>40168</v>
      </c>
      <c r="BA2185" s="1">
        <v>40168</v>
      </c>
      <c r="BD2185" s="1">
        <v>40168</v>
      </c>
      <c r="BG2185" s="1">
        <v>40168</v>
      </c>
      <c r="BJ2185" s="1">
        <v>40168</v>
      </c>
      <c r="BM2185" s="1">
        <v>40168</v>
      </c>
      <c r="BP2185" s="1">
        <v>40168</v>
      </c>
      <c r="BS2185" s="1">
        <v>40168</v>
      </c>
      <c r="BV2185" s="1">
        <v>40168</v>
      </c>
      <c r="BY2185" s="1">
        <v>40168</v>
      </c>
      <c r="CB2185" s="1">
        <v>40168</v>
      </c>
      <c r="CE2185" s="1">
        <v>40168</v>
      </c>
      <c r="CH2185" s="1">
        <v>40168</v>
      </c>
      <c r="CK2185" s="1">
        <v>40168</v>
      </c>
      <c r="CN2185" s="1">
        <v>40168</v>
      </c>
      <c r="CQ2185" s="1">
        <v>40168</v>
      </c>
      <c r="CT2185" s="1">
        <v>40168</v>
      </c>
      <c r="CW2185" s="1">
        <v>40168</v>
      </c>
      <c r="CZ2185" s="1">
        <v>40168</v>
      </c>
      <c r="DC2185" s="1">
        <v>40168</v>
      </c>
      <c r="DF2185" s="1">
        <v>40168</v>
      </c>
      <c r="DI2185" s="1">
        <v>40168</v>
      </c>
      <c r="DL2185" s="1">
        <v>40168</v>
      </c>
      <c r="DO2185" s="1">
        <v>40168</v>
      </c>
      <c r="DR2185" s="1">
        <v>40168</v>
      </c>
      <c r="DU2185" s="1">
        <v>40168</v>
      </c>
      <c r="DX2185" s="1">
        <v>40168</v>
      </c>
      <c r="EA2185" s="1">
        <v>40168</v>
      </c>
      <c r="ED2185" s="1">
        <v>40168</v>
      </c>
      <c r="EG2185" s="1">
        <v>40168</v>
      </c>
      <c r="EJ2185" s="1">
        <v>40168</v>
      </c>
      <c r="EM2185" s="1">
        <v>40168</v>
      </c>
      <c r="EP2185" s="1">
        <v>40168</v>
      </c>
      <c r="ES2185" s="1">
        <v>40168</v>
      </c>
      <c r="EV2185" s="1">
        <v>40168</v>
      </c>
      <c r="EY2185" s="1">
        <v>40168</v>
      </c>
      <c r="FB2185" s="1">
        <v>40168</v>
      </c>
      <c r="FE2185" s="1">
        <v>40168</v>
      </c>
      <c r="FH2185" s="1">
        <v>40168</v>
      </c>
      <c r="FK2185" s="1">
        <v>40168</v>
      </c>
      <c r="FN2185" s="1">
        <v>40168</v>
      </c>
      <c r="FQ2185" s="1">
        <v>40168</v>
      </c>
      <c r="FT2185" s="1">
        <v>40168</v>
      </c>
      <c r="FW2185" s="1">
        <v>40168</v>
      </c>
      <c r="FZ2185" s="1">
        <v>40168</v>
      </c>
      <c r="GC2185" s="1">
        <v>40168</v>
      </c>
      <c r="GF2185" s="1">
        <v>40168</v>
      </c>
      <c r="GI2185" s="1">
        <v>40168</v>
      </c>
      <c r="GL2185" s="1">
        <v>40168</v>
      </c>
      <c r="GO2185" s="1">
        <v>40168</v>
      </c>
      <c r="GR2185" s="1">
        <v>40168</v>
      </c>
      <c r="GU2185" s="1">
        <v>40168</v>
      </c>
      <c r="GX2185" s="1">
        <v>40168</v>
      </c>
      <c r="HA2185" s="1">
        <v>40168</v>
      </c>
      <c r="HD2185" s="1">
        <v>40168</v>
      </c>
      <c r="HG2185" s="1">
        <v>40168</v>
      </c>
      <c r="HJ2185" s="1">
        <v>40168</v>
      </c>
      <c r="HM2185" s="1">
        <v>40168</v>
      </c>
      <c r="HP2185" s="1">
        <v>40168</v>
      </c>
      <c r="HS2185" s="1">
        <v>40168</v>
      </c>
      <c r="HV2185" s="1">
        <v>40168</v>
      </c>
      <c r="HY2185" s="1">
        <v>40168</v>
      </c>
      <c r="IB2185" s="1">
        <v>40168</v>
      </c>
      <c r="IE2185" s="1">
        <v>40168</v>
      </c>
      <c r="IH2185" s="1">
        <v>40168</v>
      </c>
      <c r="IK2185" s="1">
        <v>40168</v>
      </c>
      <c r="IN2185" s="1">
        <v>40168</v>
      </c>
      <c r="IQ2185" s="1">
        <v>40168</v>
      </c>
      <c r="IT2185" s="1">
        <v>40168</v>
      </c>
      <c r="IW2185" s="1">
        <v>40168</v>
      </c>
      <c r="IZ2185" s="1">
        <v>40168</v>
      </c>
      <c r="JC2185" s="1">
        <v>40168</v>
      </c>
      <c r="JF2185" s="1">
        <v>40168</v>
      </c>
      <c r="JI2185" s="1">
        <v>40168</v>
      </c>
      <c r="JL2185" s="1">
        <v>40168</v>
      </c>
      <c r="JO2185" s="1">
        <v>40168</v>
      </c>
      <c r="JR2185" s="1">
        <v>40168</v>
      </c>
      <c r="JU2185" s="1">
        <v>40168</v>
      </c>
      <c r="JX2185" s="1">
        <v>40168</v>
      </c>
      <c r="KA2185" s="1">
        <v>40168</v>
      </c>
      <c r="KD2185" s="1">
        <v>40168</v>
      </c>
      <c r="KG2185" s="1">
        <v>40168</v>
      </c>
      <c r="KJ2185" s="1">
        <v>40168</v>
      </c>
      <c r="KM2185" s="1">
        <v>40168</v>
      </c>
      <c r="KP2185" s="1">
        <v>40168</v>
      </c>
      <c r="KS2185" s="1">
        <v>40168</v>
      </c>
      <c r="KV2185" s="1">
        <v>40168</v>
      </c>
      <c r="KY2185" s="1">
        <v>40168</v>
      </c>
      <c r="LB2185" s="1">
        <v>40168</v>
      </c>
      <c r="LE2185" s="1">
        <v>40168</v>
      </c>
      <c r="LH2185" s="1">
        <v>40168</v>
      </c>
      <c r="LK2185" s="1">
        <v>40168</v>
      </c>
      <c r="LN2185" s="1">
        <v>40168</v>
      </c>
      <c r="LQ2185" s="1">
        <v>40168</v>
      </c>
      <c r="LT2185" s="1">
        <v>40168</v>
      </c>
      <c r="LW2185" s="1">
        <v>40168</v>
      </c>
      <c r="LZ2185" s="1">
        <v>40168</v>
      </c>
      <c r="MC2185" s="1">
        <v>40168</v>
      </c>
      <c r="MF2185" s="1">
        <v>40168</v>
      </c>
      <c r="MI2185" s="1">
        <v>40168</v>
      </c>
      <c r="ML2185" s="1">
        <v>40168</v>
      </c>
      <c r="MO2185" s="1">
        <v>40168</v>
      </c>
      <c r="MR2185" s="1">
        <v>40168</v>
      </c>
      <c r="MU2185" s="1">
        <v>40168</v>
      </c>
      <c r="MX2185" s="1">
        <v>40168</v>
      </c>
      <c r="NA2185" s="1">
        <v>40168</v>
      </c>
      <c r="ND2185" s="1">
        <v>40168</v>
      </c>
      <c r="NG2185" s="1">
        <v>40168</v>
      </c>
    </row>
    <row r="2186" spans="1:371">
      <c r="A2186" s="1">
        <v>41190</v>
      </c>
      <c r="B2186" s="1">
        <v>40169</v>
      </c>
      <c r="C2186">
        <v>3.3738000000000001</v>
      </c>
      <c r="E2186" s="1">
        <v>40169</v>
      </c>
      <c r="F2186">
        <v>3.4154999999999998</v>
      </c>
      <c r="H2186" s="1">
        <v>40169</v>
      </c>
      <c r="I2186">
        <v>3.5167000000000002</v>
      </c>
      <c r="K2186" s="1">
        <v>40169</v>
      </c>
      <c r="N2186" s="1">
        <v>40169</v>
      </c>
      <c r="O2186">
        <v>3.8643000000000001</v>
      </c>
      <c r="Q2186" s="1">
        <v>40169</v>
      </c>
      <c r="R2186">
        <v>4.2775999999999996</v>
      </c>
      <c r="T2186" s="1">
        <v>40169</v>
      </c>
      <c r="W2186" s="1">
        <v>40169</v>
      </c>
      <c r="Z2186" s="1">
        <v>40169</v>
      </c>
      <c r="AC2186" s="1">
        <v>40169</v>
      </c>
      <c r="AF2186" s="1">
        <v>40169</v>
      </c>
      <c r="AI2186" s="1">
        <v>40169</v>
      </c>
      <c r="AL2186" s="1">
        <v>40169</v>
      </c>
      <c r="AO2186" s="1">
        <v>40169</v>
      </c>
      <c r="AR2186" s="1">
        <v>40169</v>
      </c>
      <c r="AU2186" s="1">
        <v>40169</v>
      </c>
      <c r="AX2186" s="1">
        <v>40169</v>
      </c>
      <c r="BA2186" s="1">
        <v>40169</v>
      </c>
      <c r="BD2186" s="1">
        <v>40169</v>
      </c>
      <c r="BG2186" s="1">
        <v>40169</v>
      </c>
      <c r="BJ2186" s="1">
        <v>40169</v>
      </c>
      <c r="BM2186" s="1">
        <v>40169</v>
      </c>
      <c r="BP2186" s="1">
        <v>40169</v>
      </c>
      <c r="BS2186" s="1">
        <v>40169</v>
      </c>
      <c r="BV2186" s="1">
        <v>40169</v>
      </c>
      <c r="BY2186" s="1">
        <v>40169</v>
      </c>
      <c r="CB2186" s="1">
        <v>40169</v>
      </c>
      <c r="CE2186" s="1">
        <v>40169</v>
      </c>
      <c r="CH2186" s="1">
        <v>40169</v>
      </c>
      <c r="CK2186" s="1">
        <v>40169</v>
      </c>
      <c r="CN2186" s="1">
        <v>40169</v>
      </c>
      <c r="CQ2186" s="1">
        <v>40169</v>
      </c>
      <c r="CT2186" s="1">
        <v>40169</v>
      </c>
      <c r="CW2186" s="1">
        <v>40169</v>
      </c>
      <c r="CZ2186" s="1">
        <v>40169</v>
      </c>
      <c r="DC2186" s="1">
        <v>40169</v>
      </c>
      <c r="DF2186" s="1">
        <v>40169</v>
      </c>
      <c r="DI2186" s="1">
        <v>40169</v>
      </c>
      <c r="DL2186" s="1">
        <v>40169</v>
      </c>
      <c r="DO2186" s="1">
        <v>40169</v>
      </c>
      <c r="DR2186" s="1">
        <v>40169</v>
      </c>
      <c r="DU2186" s="1">
        <v>40169</v>
      </c>
      <c r="DX2186" s="1">
        <v>40169</v>
      </c>
      <c r="EA2186" s="1">
        <v>40169</v>
      </c>
      <c r="ED2186" s="1">
        <v>40169</v>
      </c>
      <c r="EG2186" s="1">
        <v>40169</v>
      </c>
      <c r="EJ2186" s="1">
        <v>40169</v>
      </c>
      <c r="EM2186" s="1">
        <v>40169</v>
      </c>
      <c r="EP2186" s="1">
        <v>40169</v>
      </c>
      <c r="ES2186" s="1">
        <v>40169</v>
      </c>
      <c r="EV2186" s="1">
        <v>40169</v>
      </c>
      <c r="EY2186" s="1">
        <v>40169</v>
      </c>
      <c r="FB2186" s="1">
        <v>40169</v>
      </c>
      <c r="FE2186" s="1">
        <v>40169</v>
      </c>
      <c r="FH2186" s="1">
        <v>40169</v>
      </c>
      <c r="FK2186" s="1">
        <v>40169</v>
      </c>
      <c r="FN2186" s="1">
        <v>40169</v>
      </c>
      <c r="FQ2186" s="1">
        <v>40169</v>
      </c>
      <c r="FT2186" s="1">
        <v>40169</v>
      </c>
      <c r="FW2186" s="1">
        <v>40169</v>
      </c>
      <c r="FZ2186" s="1">
        <v>40169</v>
      </c>
      <c r="GC2186" s="1">
        <v>40169</v>
      </c>
      <c r="GF2186" s="1">
        <v>40169</v>
      </c>
      <c r="GI2186" s="1">
        <v>40169</v>
      </c>
      <c r="GL2186" s="1">
        <v>40169</v>
      </c>
      <c r="GO2186" s="1">
        <v>40169</v>
      </c>
      <c r="GR2186" s="1">
        <v>40169</v>
      </c>
      <c r="GU2186" s="1">
        <v>40169</v>
      </c>
      <c r="GX2186" s="1">
        <v>40169</v>
      </c>
      <c r="HA2186" s="1">
        <v>40169</v>
      </c>
      <c r="HD2186" s="1">
        <v>40169</v>
      </c>
      <c r="HG2186" s="1">
        <v>40169</v>
      </c>
      <c r="HJ2186" s="1">
        <v>40169</v>
      </c>
      <c r="HM2186" s="1">
        <v>40169</v>
      </c>
      <c r="HP2186" s="1">
        <v>40169</v>
      </c>
      <c r="HS2186" s="1">
        <v>40169</v>
      </c>
      <c r="HV2186" s="1">
        <v>40169</v>
      </c>
      <c r="HY2186" s="1">
        <v>40169</v>
      </c>
      <c r="IB2186" s="1">
        <v>40169</v>
      </c>
      <c r="IE2186" s="1">
        <v>40169</v>
      </c>
      <c r="IH2186" s="1">
        <v>40169</v>
      </c>
      <c r="IK2186" s="1">
        <v>40169</v>
      </c>
      <c r="IN2186" s="1">
        <v>40169</v>
      </c>
      <c r="IQ2186" s="1">
        <v>40169</v>
      </c>
      <c r="IT2186" s="1">
        <v>40169</v>
      </c>
      <c r="IW2186" s="1">
        <v>40169</v>
      </c>
      <c r="IZ2186" s="1">
        <v>40169</v>
      </c>
      <c r="JC2186" s="1">
        <v>40169</v>
      </c>
      <c r="JF2186" s="1">
        <v>40169</v>
      </c>
      <c r="JI2186" s="1">
        <v>40169</v>
      </c>
      <c r="JL2186" s="1">
        <v>40169</v>
      </c>
      <c r="JO2186" s="1">
        <v>40169</v>
      </c>
      <c r="JR2186" s="1">
        <v>40169</v>
      </c>
      <c r="JU2186" s="1">
        <v>40169</v>
      </c>
      <c r="JX2186" s="1">
        <v>40169</v>
      </c>
      <c r="KA2186" s="1">
        <v>40169</v>
      </c>
      <c r="KD2186" s="1">
        <v>40169</v>
      </c>
      <c r="KG2186" s="1">
        <v>40169</v>
      </c>
      <c r="KJ2186" s="1">
        <v>40169</v>
      </c>
      <c r="KM2186" s="1">
        <v>40169</v>
      </c>
      <c r="KP2186" s="1">
        <v>40169</v>
      </c>
      <c r="KS2186" s="1">
        <v>40169</v>
      </c>
      <c r="KV2186" s="1">
        <v>40169</v>
      </c>
      <c r="KY2186" s="1">
        <v>40169</v>
      </c>
      <c r="LB2186" s="1">
        <v>40169</v>
      </c>
      <c r="LE2186" s="1">
        <v>40169</v>
      </c>
      <c r="LH2186" s="1">
        <v>40169</v>
      </c>
      <c r="LK2186" s="1">
        <v>40169</v>
      </c>
      <c r="LN2186" s="1">
        <v>40169</v>
      </c>
      <c r="LQ2186" s="1">
        <v>40169</v>
      </c>
      <c r="LT2186" s="1">
        <v>40169</v>
      </c>
      <c r="LW2186" s="1">
        <v>40169</v>
      </c>
      <c r="LZ2186" s="1">
        <v>40169</v>
      </c>
      <c r="MC2186" s="1">
        <v>40169</v>
      </c>
      <c r="MF2186" s="1">
        <v>40169</v>
      </c>
      <c r="MI2186" s="1">
        <v>40169</v>
      </c>
      <c r="ML2186" s="1">
        <v>40169</v>
      </c>
      <c r="MO2186" s="1">
        <v>40169</v>
      </c>
      <c r="MR2186" s="1">
        <v>40169</v>
      </c>
      <c r="MU2186" s="1">
        <v>40169</v>
      </c>
      <c r="MX2186" s="1">
        <v>40169</v>
      </c>
      <c r="NA2186" s="1">
        <v>40169</v>
      </c>
      <c r="ND2186" s="1">
        <v>40169</v>
      </c>
      <c r="NG2186" s="1">
        <v>40169</v>
      </c>
    </row>
    <row r="2187" spans="1:371">
      <c r="A2187" s="1">
        <v>41191</v>
      </c>
      <c r="B2187" s="1">
        <v>40170</v>
      </c>
      <c r="C2187">
        <v>3.5758999999999999</v>
      </c>
      <c r="E2187" s="1">
        <v>40170</v>
      </c>
      <c r="F2187">
        <v>3.6821999999999999</v>
      </c>
      <c r="H2187" s="1">
        <v>40170</v>
      </c>
      <c r="I2187">
        <v>3.8068999999999997</v>
      </c>
      <c r="K2187" s="1">
        <v>40170</v>
      </c>
      <c r="N2187" s="1">
        <v>40170</v>
      </c>
      <c r="O2187">
        <v>3.7606999999999999</v>
      </c>
      <c r="Q2187" s="1">
        <v>40170</v>
      </c>
      <c r="R2187">
        <v>4.2575000000000003</v>
      </c>
      <c r="T2187" s="1">
        <v>40170</v>
      </c>
      <c r="W2187" s="1">
        <v>40170</v>
      </c>
      <c r="Z2187" s="1">
        <v>40170</v>
      </c>
      <c r="AC2187" s="1">
        <v>40170</v>
      </c>
      <c r="AF2187" s="1">
        <v>40170</v>
      </c>
      <c r="AI2187" s="1">
        <v>40170</v>
      </c>
      <c r="AL2187" s="1">
        <v>40170</v>
      </c>
      <c r="AO2187" s="1">
        <v>40170</v>
      </c>
      <c r="AR2187" s="1">
        <v>40170</v>
      </c>
      <c r="AU2187" s="1">
        <v>40170</v>
      </c>
      <c r="AX2187" s="1">
        <v>40170</v>
      </c>
      <c r="BA2187" s="1">
        <v>40170</v>
      </c>
      <c r="BD2187" s="1">
        <v>40170</v>
      </c>
      <c r="BG2187" s="1">
        <v>40170</v>
      </c>
      <c r="BJ2187" s="1">
        <v>40170</v>
      </c>
      <c r="BM2187" s="1">
        <v>40170</v>
      </c>
      <c r="BP2187" s="1">
        <v>40170</v>
      </c>
      <c r="BS2187" s="1">
        <v>40170</v>
      </c>
      <c r="BV2187" s="1">
        <v>40170</v>
      </c>
      <c r="BY2187" s="1">
        <v>40170</v>
      </c>
      <c r="CB2187" s="1">
        <v>40170</v>
      </c>
      <c r="CE2187" s="1">
        <v>40170</v>
      </c>
      <c r="CH2187" s="1">
        <v>40170</v>
      </c>
      <c r="CK2187" s="1">
        <v>40170</v>
      </c>
      <c r="CN2187" s="1">
        <v>40170</v>
      </c>
      <c r="CQ2187" s="1">
        <v>40170</v>
      </c>
      <c r="CT2187" s="1">
        <v>40170</v>
      </c>
      <c r="CW2187" s="1">
        <v>40170</v>
      </c>
      <c r="CZ2187" s="1">
        <v>40170</v>
      </c>
      <c r="DC2187" s="1">
        <v>40170</v>
      </c>
      <c r="DF2187" s="1">
        <v>40170</v>
      </c>
      <c r="DI2187" s="1">
        <v>40170</v>
      </c>
      <c r="DL2187" s="1">
        <v>40170</v>
      </c>
      <c r="DO2187" s="1">
        <v>40170</v>
      </c>
      <c r="DR2187" s="1">
        <v>40170</v>
      </c>
      <c r="DU2187" s="1">
        <v>40170</v>
      </c>
      <c r="DX2187" s="1">
        <v>40170</v>
      </c>
      <c r="EA2187" s="1">
        <v>40170</v>
      </c>
      <c r="ED2187" s="1">
        <v>40170</v>
      </c>
      <c r="EG2187" s="1">
        <v>40170</v>
      </c>
      <c r="EJ2187" s="1">
        <v>40170</v>
      </c>
      <c r="EM2187" s="1">
        <v>40170</v>
      </c>
      <c r="EP2187" s="1">
        <v>40170</v>
      </c>
      <c r="ES2187" s="1">
        <v>40170</v>
      </c>
      <c r="EV2187" s="1">
        <v>40170</v>
      </c>
      <c r="EY2187" s="1">
        <v>40170</v>
      </c>
      <c r="FB2187" s="1">
        <v>40170</v>
      </c>
      <c r="FE2187" s="1">
        <v>40170</v>
      </c>
      <c r="FH2187" s="1">
        <v>40170</v>
      </c>
      <c r="FK2187" s="1">
        <v>40170</v>
      </c>
      <c r="FN2187" s="1">
        <v>40170</v>
      </c>
      <c r="FQ2187" s="1">
        <v>40170</v>
      </c>
      <c r="FT2187" s="1">
        <v>40170</v>
      </c>
      <c r="FW2187" s="1">
        <v>40170</v>
      </c>
      <c r="FZ2187" s="1">
        <v>40170</v>
      </c>
      <c r="GC2187" s="1">
        <v>40170</v>
      </c>
      <c r="GF2187" s="1">
        <v>40170</v>
      </c>
      <c r="GI2187" s="1">
        <v>40170</v>
      </c>
      <c r="GL2187" s="1">
        <v>40170</v>
      </c>
      <c r="GO2187" s="1">
        <v>40170</v>
      </c>
      <c r="GR2187" s="1">
        <v>40170</v>
      </c>
      <c r="GU2187" s="1">
        <v>40170</v>
      </c>
      <c r="GX2187" s="1">
        <v>40170</v>
      </c>
      <c r="HA2187" s="1">
        <v>40170</v>
      </c>
      <c r="HD2187" s="1">
        <v>40170</v>
      </c>
      <c r="HG2187" s="1">
        <v>40170</v>
      </c>
      <c r="HJ2187" s="1">
        <v>40170</v>
      </c>
      <c r="HM2187" s="1">
        <v>40170</v>
      </c>
      <c r="HP2187" s="1">
        <v>40170</v>
      </c>
      <c r="HS2187" s="1">
        <v>40170</v>
      </c>
      <c r="HV2187" s="1">
        <v>40170</v>
      </c>
      <c r="HY2187" s="1">
        <v>40170</v>
      </c>
      <c r="IB2187" s="1">
        <v>40170</v>
      </c>
      <c r="IE2187" s="1">
        <v>40170</v>
      </c>
      <c r="IH2187" s="1">
        <v>40170</v>
      </c>
      <c r="IK2187" s="1">
        <v>40170</v>
      </c>
      <c r="IN2187" s="1">
        <v>40170</v>
      </c>
      <c r="IQ2187" s="1">
        <v>40170</v>
      </c>
      <c r="IT2187" s="1">
        <v>40170</v>
      </c>
      <c r="IW2187" s="1">
        <v>40170</v>
      </c>
      <c r="IZ2187" s="1">
        <v>40170</v>
      </c>
      <c r="JC2187" s="1">
        <v>40170</v>
      </c>
      <c r="JF2187" s="1">
        <v>40170</v>
      </c>
      <c r="JI2187" s="1">
        <v>40170</v>
      </c>
      <c r="JL2187" s="1">
        <v>40170</v>
      </c>
      <c r="JO2187" s="1">
        <v>40170</v>
      </c>
      <c r="JR2187" s="1">
        <v>40170</v>
      </c>
      <c r="JU2187" s="1">
        <v>40170</v>
      </c>
      <c r="JX2187" s="1">
        <v>40170</v>
      </c>
      <c r="KA2187" s="1">
        <v>40170</v>
      </c>
      <c r="KD2187" s="1">
        <v>40170</v>
      </c>
      <c r="KG2187" s="1">
        <v>40170</v>
      </c>
      <c r="KJ2187" s="1">
        <v>40170</v>
      </c>
      <c r="KM2187" s="1">
        <v>40170</v>
      </c>
      <c r="KP2187" s="1">
        <v>40170</v>
      </c>
      <c r="KS2187" s="1">
        <v>40170</v>
      </c>
      <c r="KV2187" s="1">
        <v>40170</v>
      </c>
      <c r="KY2187" s="1">
        <v>40170</v>
      </c>
      <c r="LB2187" s="1">
        <v>40170</v>
      </c>
      <c r="LE2187" s="1">
        <v>40170</v>
      </c>
      <c r="LH2187" s="1">
        <v>40170</v>
      </c>
      <c r="LK2187" s="1">
        <v>40170</v>
      </c>
      <c r="LN2187" s="1">
        <v>40170</v>
      </c>
      <c r="LQ2187" s="1">
        <v>40170</v>
      </c>
      <c r="LT2187" s="1">
        <v>40170</v>
      </c>
      <c r="LW2187" s="1">
        <v>40170</v>
      </c>
      <c r="LZ2187" s="1">
        <v>40170</v>
      </c>
      <c r="MC2187" s="1">
        <v>40170</v>
      </c>
      <c r="MF2187" s="1">
        <v>40170</v>
      </c>
      <c r="MI2187" s="1">
        <v>40170</v>
      </c>
      <c r="ML2187" s="1">
        <v>40170</v>
      </c>
      <c r="MO2187" s="1">
        <v>40170</v>
      </c>
      <c r="MR2187" s="1">
        <v>40170</v>
      </c>
      <c r="MU2187" s="1">
        <v>40170</v>
      </c>
      <c r="MX2187" s="1">
        <v>40170</v>
      </c>
      <c r="NA2187" s="1">
        <v>40170</v>
      </c>
      <c r="ND2187" s="1">
        <v>40170</v>
      </c>
      <c r="NG2187" s="1">
        <v>40170</v>
      </c>
    </row>
    <row r="2188" spans="1:371">
      <c r="A2188" s="1">
        <v>41192</v>
      </c>
      <c r="B2188" s="1">
        <v>40171</v>
      </c>
      <c r="C2188">
        <v>3.8517999999999999</v>
      </c>
      <c r="E2188" s="1">
        <v>40171</v>
      </c>
      <c r="F2188">
        <v>3.8393000000000002</v>
      </c>
      <c r="H2188" s="1">
        <v>40171</v>
      </c>
      <c r="I2188">
        <v>3.8087</v>
      </c>
      <c r="K2188" s="1">
        <v>40171</v>
      </c>
      <c r="N2188" s="1">
        <v>40171</v>
      </c>
      <c r="O2188">
        <v>3.7018</v>
      </c>
      <c r="Q2188" s="1">
        <v>40171</v>
      </c>
      <c r="R2188">
        <v>4.3</v>
      </c>
      <c r="T2188" s="1">
        <v>40171</v>
      </c>
      <c r="W2188" s="1">
        <v>40171</v>
      </c>
      <c r="Z2188" s="1">
        <v>40171</v>
      </c>
      <c r="AC2188" s="1">
        <v>40171</v>
      </c>
      <c r="AF2188" s="1">
        <v>40171</v>
      </c>
      <c r="AI2188" s="1">
        <v>40171</v>
      </c>
      <c r="AL2188" s="1">
        <v>40171</v>
      </c>
      <c r="AO2188" s="1">
        <v>40171</v>
      </c>
      <c r="AR2188" s="1">
        <v>40171</v>
      </c>
      <c r="AU2188" s="1">
        <v>40171</v>
      </c>
      <c r="AX2188" s="1">
        <v>40171</v>
      </c>
      <c r="BA2188" s="1">
        <v>40171</v>
      </c>
      <c r="BD2188" s="1">
        <v>40171</v>
      </c>
      <c r="BG2188" s="1">
        <v>40171</v>
      </c>
      <c r="BJ2188" s="1">
        <v>40171</v>
      </c>
      <c r="BM2188" s="1">
        <v>40171</v>
      </c>
      <c r="BP2188" s="1">
        <v>40171</v>
      </c>
      <c r="BS2188" s="1">
        <v>40171</v>
      </c>
      <c r="BV2188" s="1">
        <v>40171</v>
      </c>
      <c r="BY2188" s="1">
        <v>40171</v>
      </c>
      <c r="CB2188" s="1">
        <v>40171</v>
      </c>
      <c r="CE2188" s="1">
        <v>40171</v>
      </c>
      <c r="CH2188" s="1">
        <v>40171</v>
      </c>
      <c r="CK2188" s="1">
        <v>40171</v>
      </c>
      <c r="CN2188" s="1">
        <v>40171</v>
      </c>
      <c r="CQ2188" s="1">
        <v>40171</v>
      </c>
      <c r="CT2188" s="1">
        <v>40171</v>
      </c>
      <c r="CW2188" s="1">
        <v>40171</v>
      </c>
      <c r="CZ2188" s="1">
        <v>40171</v>
      </c>
      <c r="DC2188" s="1">
        <v>40171</v>
      </c>
      <c r="DF2188" s="1">
        <v>40171</v>
      </c>
      <c r="DI2188" s="1">
        <v>40171</v>
      </c>
      <c r="DL2188" s="1">
        <v>40171</v>
      </c>
      <c r="DO2188" s="1">
        <v>40171</v>
      </c>
      <c r="DR2188" s="1">
        <v>40171</v>
      </c>
      <c r="DU2188" s="1">
        <v>40171</v>
      </c>
      <c r="DX2188" s="1">
        <v>40171</v>
      </c>
      <c r="EA2188" s="1">
        <v>40171</v>
      </c>
      <c r="ED2188" s="1">
        <v>40171</v>
      </c>
      <c r="EG2188" s="1">
        <v>40171</v>
      </c>
      <c r="EJ2188" s="1">
        <v>40171</v>
      </c>
      <c r="EM2188" s="1">
        <v>40171</v>
      </c>
      <c r="EP2188" s="1">
        <v>40171</v>
      </c>
      <c r="ES2188" s="1">
        <v>40171</v>
      </c>
      <c r="EV2188" s="1">
        <v>40171</v>
      </c>
      <c r="EY2188" s="1">
        <v>40171</v>
      </c>
      <c r="FB2188" s="1">
        <v>40171</v>
      </c>
      <c r="FE2188" s="1">
        <v>40171</v>
      </c>
      <c r="FH2188" s="1">
        <v>40171</v>
      </c>
      <c r="FK2188" s="1">
        <v>40171</v>
      </c>
      <c r="FN2188" s="1">
        <v>40171</v>
      </c>
      <c r="FQ2188" s="1">
        <v>40171</v>
      </c>
      <c r="FT2188" s="1">
        <v>40171</v>
      </c>
      <c r="FW2188" s="1">
        <v>40171</v>
      </c>
      <c r="FZ2188" s="1">
        <v>40171</v>
      </c>
      <c r="GC2188" s="1">
        <v>40171</v>
      </c>
      <c r="GF2188" s="1">
        <v>40171</v>
      </c>
      <c r="GI2188" s="1">
        <v>40171</v>
      </c>
      <c r="GL2188" s="1">
        <v>40171</v>
      </c>
      <c r="GO2188" s="1">
        <v>40171</v>
      </c>
      <c r="GR2188" s="1">
        <v>40171</v>
      </c>
      <c r="GU2188" s="1">
        <v>40171</v>
      </c>
      <c r="GX2188" s="1">
        <v>40171</v>
      </c>
      <c r="HA2188" s="1">
        <v>40171</v>
      </c>
      <c r="HD2188" s="1">
        <v>40171</v>
      </c>
      <c r="HG2188" s="1">
        <v>40171</v>
      </c>
      <c r="HJ2188" s="1">
        <v>40171</v>
      </c>
      <c r="HM2188" s="1">
        <v>40171</v>
      </c>
      <c r="HP2188" s="1">
        <v>40171</v>
      </c>
      <c r="HS2188" s="1">
        <v>40171</v>
      </c>
      <c r="HV2188" s="1">
        <v>40171</v>
      </c>
      <c r="HY2188" s="1">
        <v>40171</v>
      </c>
      <c r="IB2188" s="1">
        <v>40171</v>
      </c>
      <c r="IE2188" s="1">
        <v>40171</v>
      </c>
      <c r="IH2188" s="1">
        <v>40171</v>
      </c>
      <c r="IK2188" s="1">
        <v>40171</v>
      </c>
      <c r="IN2188" s="1">
        <v>40171</v>
      </c>
      <c r="IQ2188" s="1">
        <v>40171</v>
      </c>
      <c r="IT2188" s="1">
        <v>40171</v>
      </c>
      <c r="IW2188" s="1">
        <v>40171</v>
      </c>
      <c r="IZ2188" s="1">
        <v>40171</v>
      </c>
      <c r="JC2188" s="1">
        <v>40171</v>
      </c>
      <c r="JF2188" s="1">
        <v>40171</v>
      </c>
      <c r="JI2188" s="1">
        <v>40171</v>
      </c>
      <c r="JL2188" s="1">
        <v>40171</v>
      </c>
      <c r="JO2188" s="1">
        <v>40171</v>
      </c>
      <c r="JR2188" s="1">
        <v>40171</v>
      </c>
      <c r="JU2188" s="1">
        <v>40171</v>
      </c>
      <c r="JX2188" s="1">
        <v>40171</v>
      </c>
      <c r="KA2188" s="1">
        <v>40171</v>
      </c>
      <c r="KD2188" s="1">
        <v>40171</v>
      </c>
      <c r="KG2188" s="1">
        <v>40171</v>
      </c>
      <c r="KJ2188" s="1">
        <v>40171</v>
      </c>
      <c r="KM2188" s="1">
        <v>40171</v>
      </c>
      <c r="KP2188" s="1">
        <v>40171</v>
      </c>
      <c r="KS2188" s="1">
        <v>40171</v>
      </c>
      <c r="KV2188" s="1">
        <v>40171</v>
      </c>
      <c r="KY2188" s="1">
        <v>40171</v>
      </c>
      <c r="LB2188" s="1">
        <v>40171</v>
      </c>
      <c r="LE2188" s="1">
        <v>40171</v>
      </c>
      <c r="LH2188" s="1">
        <v>40171</v>
      </c>
      <c r="LK2188" s="1">
        <v>40171</v>
      </c>
      <c r="LN2188" s="1">
        <v>40171</v>
      </c>
      <c r="LQ2188" s="1">
        <v>40171</v>
      </c>
      <c r="LT2188" s="1">
        <v>40171</v>
      </c>
      <c r="LW2188" s="1">
        <v>40171</v>
      </c>
      <c r="LZ2188" s="1">
        <v>40171</v>
      </c>
      <c r="MC2188" s="1">
        <v>40171</v>
      </c>
      <c r="MF2188" s="1">
        <v>40171</v>
      </c>
      <c r="MI2188" s="1">
        <v>40171</v>
      </c>
      <c r="ML2188" s="1">
        <v>40171</v>
      </c>
      <c r="MO2188" s="1">
        <v>40171</v>
      </c>
      <c r="MR2188" s="1">
        <v>40171</v>
      </c>
      <c r="MU2188" s="1">
        <v>40171</v>
      </c>
      <c r="MX2188" s="1">
        <v>40171</v>
      </c>
      <c r="NA2188" s="1">
        <v>40171</v>
      </c>
      <c r="ND2188" s="1">
        <v>40171</v>
      </c>
      <c r="NG2188" s="1">
        <v>40171</v>
      </c>
    </row>
    <row r="2189" spans="1:371">
      <c r="A2189" s="1">
        <v>41193</v>
      </c>
      <c r="B2189" s="1">
        <v>40172</v>
      </c>
      <c r="C2189">
        <v>3.8517999999999999</v>
      </c>
      <c r="E2189" s="1">
        <v>40172</v>
      </c>
      <c r="F2189">
        <v>3.8393000000000002</v>
      </c>
      <c r="H2189" s="1">
        <v>40172</v>
      </c>
      <c r="I2189">
        <v>3.8087</v>
      </c>
      <c r="K2189" s="1">
        <v>40172</v>
      </c>
      <c r="N2189" s="1">
        <v>40172</v>
      </c>
      <c r="O2189">
        <v>3.7018</v>
      </c>
      <c r="Q2189" s="1">
        <v>40172</v>
      </c>
      <c r="R2189">
        <v>4.3</v>
      </c>
      <c r="T2189" s="1">
        <v>40172</v>
      </c>
      <c r="W2189" s="1">
        <v>40172</v>
      </c>
      <c r="Z2189" s="1">
        <v>40172</v>
      </c>
      <c r="AC2189" s="1">
        <v>40172</v>
      </c>
      <c r="AF2189" s="1">
        <v>40172</v>
      </c>
      <c r="AI2189" s="1">
        <v>40172</v>
      </c>
      <c r="AL2189" s="1">
        <v>40172</v>
      </c>
      <c r="AO2189" s="1">
        <v>40172</v>
      </c>
      <c r="AR2189" s="1">
        <v>40172</v>
      </c>
      <c r="AU2189" s="1">
        <v>40172</v>
      </c>
      <c r="AX2189" s="1">
        <v>40172</v>
      </c>
      <c r="BA2189" s="1">
        <v>40172</v>
      </c>
      <c r="BD2189" s="1">
        <v>40172</v>
      </c>
      <c r="BG2189" s="1">
        <v>40172</v>
      </c>
      <c r="BJ2189" s="1">
        <v>40172</v>
      </c>
      <c r="BM2189" s="1">
        <v>40172</v>
      </c>
      <c r="BP2189" s="1">
        <v>40172</v>
      </c>
      <c r="BS2189" s="1">
        <v>40172</v>
      </c>
      <c r="BV2189" s="1">
        <v>40172</v>
      </c>
      <c r="BY2189" s="1">
        <v>40172</v>
      </c>
      <c r="CB2189" s="1">
        <v>40172</v>
      </c>
      <c r="CE2189" s="1">
        <v>40172</v>
      </c>
      <c r="CH2189" s="1">
        <v>40172</v>
      </c>
      <c r="CK2189" s="1">
        <v>40172</v>
      </c>
      <c r="CN2189" s="1">
        <v>40172</v>
      </c>
      <c r="CQ2189" s="1">
        <v>40172</v>
      </c>
      <c r="CT2189" s="1">
        <v>40172</v>
      </c>
      <c r="CW2189" s="1">
        <v>40172</v>
      </c>
      <c r="CZ2189" s="1">
        <v>40172</v>
      </c>
      <c r="DC2189" s="1">
        <v>40172</v>
      </c>
      <c r="DF2189" s="1">
        <v>40172</v>
      </c>
      <c r="DI2189" s="1">
        <v>40172</v>
      </c>
      <c r="DL2189" s="1">
        <v>40172</v>
      </c>
      <c r="DO2189" s="1">
        <v>40172</v>
      </c>
      <c r="DR2189" s="1">
        <v>40172</v>
      </c>
      <c r="DU2189" s="1">
        <v>40172</v>
      </c>
      <c r="DX2189" s="1">
        <v>40172</v>
      </c>
      <c r="EA2189" s="1">
        <v>40172</v>
      </c>
      <c r="ED2189" s="1">
        <v>40172</v>
      </c>
      <c r="EG2189" s="1">
        <v>40172</v>
      </c>
      <c r="EJ2189" s="1">
        <v>40172</v>
      </c>
      <c r="EM2189" s="1">
        <v>40172</v>
      </c>
      <c r="EP2189" s="1">
        <v>40172</v>
      </c>
      <c r="ES2189" s="1">
        <v>40172</v>
      </c>
      <c r="EV2189" s="1">
        <v>40172</v>
      </c>
      <c r="EY2189" s="1">
        <v>40172</v>
      </c>
      <c r="FB2189" s="1">
        <v>40172</v>
      </c>
      <c r="FE2189" s="1">
        <v>40172</v>
      </c>
      <c r="FH2189" s="1">
        <v>40172</v>
      </c>
      <c r="FK2189" s="1">
        <v>40172</v>
      </c>
      <c r="FN2189" s="1">
        <v>40172</v>
      </c>
      <c r="FQ2189" s="1">
        <v>40172</v>
      </c>
      <c r="FT2189" s="1">
        <v>40172</v>
      </c>
      <c r="FW2189" s="1">
        <v>40172</v>
      </c>
      <c r="FZ2189" s="1">
        <v>40172</v>
      </c>
      <c r="GC2189" s="1">
        <v>40172</v>
      </c>
      <c r="GF2189" s="1">
        <v>40172</v>
      </c>
      <c r="GI2189" s="1">
        <v>40172</v>
      </c>
      <c r="GL2189" s="1">
        <v>40172</v>
      </c>
      <c r="GO2189" s="1">
        <v>40172</v>
      </c>
      <c r="GR2189" s="1">
        <v>40172</v>
      </c>
      <c r="GU2189" s="1">
        <v>40172</v>
      </c>
      <c r="GX2189" s="1">
        <v>40172</v>
      </c>
      <c r="HA2189" s="1">
        <v>40172</v>
      </c>
      <c r="HD2189" s="1">
        <v>40172</v>
      </c>
      <c r="HG2189" s="1">
        <v>40172</v>
      </c>
      <c r="HJ2189" s="1">
        <v>40172</v>
      </c>
      <c r="HM2189" s="1">
        <v>40172</v>
      </c>
      <c r="HP2189" s="1">
        <v>40172</v>
      </c>
      <c r="HS2189" s="1">
        <v>40172</v>
      </c>
      <c r="HV2189" s="1">
        <v>40172</v>
      </c>
      <c r="HY2189" s="1">
        <v>40172</v>
      </c>
      <c r="IB2189" s="1">
        <v>40172</v>
      </c>
      <c r="IE2189" s="1">
        <v>40172</v>
      </c>
      <c r="IH2189" s="1">
        <v>40172</v>
      </c>
      <c r="IK2189" s="1">
        <v>40172</v>
      </c>
      <c r="IN2189" s="1">
        <v>40172</v>
      </c>
      <c r="IQ2189" s="1">
        <v>40172</v>
      </c>
      <c r="IT2189" s="1">
        <v>40172</v>
      </c>
      <c r="IW2189" s="1">
        <v>40172</v>
      </c>
      <c r="IZ2189" s="1">
        <v>40172</v>
      </c>
      <c r="JC2189" s="1">
        <v>40172</v>
      </c>
      <c r="JF2189" s="1">
        <v>40172</v>
      </c>
      <c r="JI2189" s="1">
        <v>40172</v>
      </c>
      <c r="JL2189" s="1">
        <v>40172</v>
      </c>
      <c r="JO2189" s="1">
        <v>40172</v>
      </c>
      <c r="JR2189" s="1">
        <v>40172</v>
      </c>
      <c r="JU2189" s="1">
        <v>40172</v>
      </c>
      <c r="JX2189" s="1">
        <v>40172</v>
      </c>
      <c r="KA2189" s="1">
        <v>40172</v>
      </c>
      <c r="KD2189" s="1">
        <v>40172</v>
      </c>
      <c r="KG2189" s="1">
        <v>40172</v>
      </c>
      <c r="KJ2189" s="1">
        <v>40172</v>
      </c>
      <c r="KM2189" s="1">
        <v>40172</v>
      </c>
      <c r="KP2189" s="1">
        <v>40172</v>
      </c>
      <c r="KS2189" s="1">
        <v>40172</v>
      </c>
      <c r="KV2189" s="1">
        <v>40172</v>
      </c>
      <c r="KY2189" s="1">
        <v>40172</v>
      </c>
      <c r="LB2189" s="1">
        <v>40172</v>
      </c>
      <c r="LE2189" s="1">
        <v>40172</v>
      </c>
      <c r="LH2189" s="1">
        <v>40172</v>
      </c>
      <c r="LK2189" s="1">
        <v>40172</v>
      </c>
      <c r="LN2189" s="1">
        <v>40172</v>
      </c>
      <c r="LQ2189" s="1">
        <v>40172</v>
      </c>
      <c r="LT2189" s="1">
        <v>40172</v>
      </c>
      <c r="LW2189" s="1">
        <v>40172</v>
      </c>
      <c r="LZ2189" s="1">
        <v>40172</v>
      </c>
      <c r="MC2189" s="1">
        <v>40172</v>
      </c>
      <c r="MF2189" s="1">
        <v>40172</v>
      </c>
      <c r="MI2189" s="1">
        <v>40172</v>
      </c>
      <c r="ML2189" s="1">
        <v>40172</v>
      </c>
      <c r="MO2189" s="1">
        <v>40172</v>
      </c>
      <c r="MR2189" s="1">
        <v>40172</v>
      </c>
      <c r="MU2189" s="1">
        <v>40172</v>
      </c>
      <c r="MX2189" s="1">
        <v>40172</v>
      </c>
      <c r="NA2189" s="1">
        <v>40172</v>
      </c>
      <c r="ND2189" s="1">
        <v>40172</v>
      </c>
      <c r="NG2189" s="1">
        <v>40172</v>
      </c>
    </row>
    <row r="2190" spans="1:371">
      <c r="A2190" s="1">
        <v>41194</v>
      </c>
      <c r="B2190" s="1">
        <v>40173</v>
      </c>
      <c r="C2190">
        <v>3.8517999999999999</v>
      </c>
      <c r="E2190" s="1">
        <v>40173</v>
      </c>
      <c r="F2190">
        <v>3.8393000000000002</v>
      </c>
      <c r="H2190" s="1">
        <v>40173</v>
      </c>
      <c r="I2190">
        <v>3.8087</v>
      </c>
      <c r="K2190" s="1">
        <v>40173</v>
      </c>
      <c r="N2190" s="1">
        <v>40173</v>
      </c>
      <c r="O2190">
        <v>3.7018</v>
      </c>
      <c r="Q2190" s="1">
        <v>40173</v>
      </c>
      <c r="R2190">
        <v>4.3</v>
      </c>
      <c r="T2190" s="1">
        <v>40173</v>
      </c>
      <c r="W2190" s="1">
        <v>40173</v>
      </c>
      <c r="Z2190" s="1">
        <v>40173</v>
      </c>
      <c r="AC2190" s="1">
        <v>40173</v>
      </c>
      <c r="AF2190" s="1">
        <v>40173</v>
      </c>
      <c r="AI2190" s="1">
        <v>40173</v>
      </c>
      <c r="AL2190" s="1">
        <v>40173</v>
      </c>
      <c r="AO2190" s="1">
        <v>40173</v>
      </c>
      <c r="AR2190" s="1">
        <v>40173</v>
      </c>
      <c r="AU2190" s="1">
        <v>40173</v>
      </c>
      <c r="AX2190" s="1">
        <v>40173</v>
      </c>
      <c r="BA2190" s="1">
        <v>40173</v>
      </c>
      <c r="BD2190" s="1">
        <v>40173</v>
      </c>
      <c r="BG2190" s="1">
        <v>40173</v>
      </c>
      <c r="BJ2190" s="1">
        <v>40173</v>
      </c>
      <c r="BM2190" s="1">
        <v>40173</v>
      </c>
      <c r="BP2190" s="1">
        <v>40173</v>
      </c>
      <c r="BS2190" s="1">
        <v>40173</v>
      </c>
      <c r="BV2190" s="1">
        <v>40173</v>
      </c>
      <c r="BY2190" s="1">
        <v>40173</v>
      </c>
      <c r="CB2190" s="1">
        <v>40173</v>
      </c>
      <c r="CE2190" s="1">
        <v>40173</v>
      </c>
      <c r="CH2190" s="1">
        <v>40173</v>
      </c>
      <c r="CK2190" s="1">
        <v>40173</v>
      </c>
      <c r="CN2190" s="1">
        <v>40173</v>
      </c>
      <c r="CQ2190" s="1">
        <v>40173</v>
      </c>
      <c r="CT2190" s="1">
        <v>40173</v>
      </c>
      <c r="CW2190" s="1">
        <v>40173</v>
      </c>
      <c r="CZ2190" s="1">
        <v>40173</v>
      </c>
      <c r="DC2190" s="1">
        <v>40173</v>
      </c>
      <c r="DF2190" s="1">
        <v>40173</v>
      </c>
      <c r="DI2190" s="1">
        <v>40173</v>
      </c>
      <c r="DL2190" s="1">
        <v>40173</v>
      </c>
      <c r="DO2190" s="1">
        <v>40173</v>
      </c>
      <c r="DR2190" s="1">
        <v>40173</v>
      </c>
      <c r="DU2190" s="1">
        <v>40173</v>
      </c>
      <c r="DX2190" s="1">
        <v>40173</v>
      </c>
      <c r="EA2190" s="1">
        <v>40173</v>
      </c>
      <c r="ED2190" s="1">
        <v>40173</v>
      </c>
      <c r="EG2190" s="1">
        <v>40173</v>
      </c>
      <c r="EJ2190" s="1">
        <v>40173</v>
      </c>
      <c r="EM2190" s="1">
        <v>40173</v>
      </c>
      <c r="EP2190" s="1">
        <v>40173</v>
      </c>
      <c r="ES2190" s="1">
        <v>40173</v>
      </c>
      <c r="EV2190" s="1">
        <v>40173</v>
      </c>
      <c r="EY2190" s="1">
        <v>40173</v>
      </c>
      <c r="FB2190" s="1">
        <v>40173</v>
      </c>
      <c r="FE2190" s="1">
        <v>40173</v>
      </c>
      <c r="FH2190" s="1">
        <v>40173</v>
      </c>
      <c r="FK2190" s="1">
        <v>40173</v>
      </c>
      <c r="FN2190" s="1">
        <v>40173</v>
      </c>
      <c r="FQ2190" s="1">
        <v>40173</v>
      </c>
      <c r="FT2190" s="1">
        <v>40173</v>
      </c>
      <c r="FW2190" s="1">
        <v>40173</v>
      </c>
      <c r="FZ2190" s="1">
        <v>40173</v>
      </c>
      <c r="GC2190" s="1">
        <v>40173</v>
      </c>
      <c r="GF2190" s="1">
        <v>40173</v>
      </c>
      <c r="GI2190" s="1">
        <v>40173</v>
      </c>
      <c r="GL2190" s="1">
        <v>40173</v>
      </c>
      <c r="GO2190" s="1">
        <v>40173</v>
      </c>
      <c r="GR2190" s="1">
        <v>40173</v>
      </c>
      <c r="GU2190" s="1">
        <v>40173</v>
      </c>
      <c r="GX2190" s="1">
        <v>40173</v>
      </c>
      <c r="HA2190" s="1">
        <v>40173</v>
      </c>
      <c r="HD2190" s="1">
        <v>40173</v>
      </c>
      <c r="HG2190" s="1">
        <v>40173</v>
      </c>
      <c r="HJ2190" s="1">
        <v>40173</v>
      </c>
      <c r="HM2190" s="1">
        <v>40173</v>
      </c>
      <c r="HP2190" s="1">
        <v>40173</v>
      </c>
      <c r="HS2190" s="1">
        <v>40173</v>
      </c>
      <c r="HV2190" s="1">
        <v>40173</v>
      </c>
      <c r="HY2190" s="1">
        <v>40173</v>
      </c>
      <c r="IB2190" s="1">
        <v>40173</v>
      </c>
      <c r="IE2190" s="1">
        <v>40173</v>
      </c>
      <c r="IH2190" s="1">
        <v>40173</v>
      </c>
      <c r="IK2190" s="1">
        <v>40173</v>
      </c>
      <c r="IN2190" s="1">
        <v>40173</v>
      </c>
      <c r="IQ2190" s="1">
        <v>40173</v>
      </c>
      <c r="IT2190" s="1">
        <v>40173</v>
      </c>
      <c r="IW2190" s="1">
        <v>40173</v>
      </c>
      <c r="IZ2190" s="1">
        <v>40173</v>
      </c>
      <c r="JC2190" s="1">
        <v>40173</v>
      </c>
      <c r="JF2190" s="1">
        <v>40173</v>
      </c>
      <c r="JI2190" s="1">
        <v>40173</v>
      </c>
      <c r="JL2190" s="1">
        <v>40173</v>
      </c>
      <c r="JO2190" s="1">
        <v>40173</v>
      </c>
      <c r="JR2190" s="1">
        <v>40173</v>
      </c>
      <c r="JU2190" s="1">
        <v>40173</v>
      </c>
      <c r="JX2190" s="1">
        <v>40173</v>
      </c>
      <c r="KA2190" s="1">
        <v>40173</v>
      </c>
      <c r="KD2190" s="1">
        <v>40173</v>
      </c>
      <c r="KG2190" s="1">
        <v>40173</v>
      </c>
      <c r="KJ2190" s="1">
        <v>40173</v>
      </c>
      <c r="KM2190" s="1">
        <v>40173</v>
      </c>
      <c r="KP2190" s="1">
        <v>40173</v>
      </c>
      <c r="KS2190" s="1">
        <v>40173</v>
      </c>
      <c r="KV2190" s="1">
        <v>40173</v>
      </c>
      <c r="KY2190" s="1">
        <v>40173</v>
      </c>
      <c r="LB2190" s="1">
        <v>40173</v>
      </c>
      <c r="LE2190" s="1">
        <v>40173</v>
      </c>
      <c r="LH2190" s="1">
        <v>40173</v>
      </c>
      <c r="LK2190" s="1">
        <v>40173</v>
      </c>
      <c r="LN2190" s="1">
        <v>40173</v>
      </c>
      <c r="LQ2190" s="1">
        <v>40173</v>
      </c>
      <c r="LT2190" s="1">
        <v>40173</v>
      </c>
      <c r="LW2190" s="1">
        <v>40173</v>
      </c>
      <c r="LZ2190" s="1">
        <v>40173</v>
      </c>
      <c r="MC2190" s="1">
        <v>40173</v>
      </c>
      <c r="MF2190" s="1">
        <v>40173</v>
      </c>
      <c r="MI2190" s="1">
        <v>40173</v>
      </c>
      <c r="ML2190" s="1">
        <v>40173</v>
      </c>
      <c r="MO2190" s="1">
        <v>40173</v>
      </c>
      <c r="MR2190" s="1">
        <v>40173</v>
      </c>
      <c r="MU2190" s="1">
        <v>40173</v>
      </c>
      <c r="MX2190" s="1">
        <v>40173</v>
      </c>
      <c r="NA2190" s="1">
        <v>40173</v>
      </c>
      <c r="ND2190" s="1">
        <v>40173</v>
      </c>
      <c r="NG2190" s="1">
        <v>40173</v>
      </c>
    </row>
    <row r="2191" spans="1:371">
      <c r="A2191" s="1">
        <v>41197</v>
      </c>
      <c r="B2191" s="1">
        <v>40174</v>
      </c>
      <c r="C2191">
        <v>3.8517999999999999</v>
      </c>
      <c r="E2191" s="1">
        <v>40174</v>
      </c>
      <c r="F2191">
        <v>3.8393000000000002</v>
      </c>
      <c r="H2191" s="1">
        <v>40174</v>
      </c>
      <c r="I2191">
        <v>3.8087</v>
      </c>
      <c r="K2191" s="1">
        <v>40174</v>
      </c>
      <c r="N2191" s="1">
        <v>40174</v>
      </c>
      <c r="O2191">
        <v>3.7018</v>
      </c>
      <c r="Q2191" s="1">
        <v>40174</v>
      </c>
      <c r="R2191">
        <v>4.3</v>
      </c>
      <c r="T2191" s="1">
        <v>40174</v>
      </c>
      <c r="W2191" s="1">
        <v>40174</v>
      </c>
      <c r="Z2191" s="1">
        <v>40174</v>
      </c>
      <c r="AC2191" s="1">
        <v>40174</v>
      </c>
      <c r="AF2191" s="1">
        <v>40174</v>
      </c>
      <c r="AI2191" s="1">
        <v>40174</v>
      </c>
      <c r="AL2191" s="1">
        <v>40174</v>
      </c>
      <c r="AO2191" s="1">
        <v>40174</v>
      </c>
      <c r="AR2191" s="1">
        <v>40174</v>
      </c>
      <c r="AU2191" s="1">
        <v>40174</v>
      </c>
      <c r="AX2191" s="1">
        <v>40174</v>
      </c>
      <c r="BA2191" s="1">
        <v>40174</v>
      </c>
      <c r="BD2191" s="1">
        <v>40174</v>
      </c>
      <c r="BG2191" s="1">
        <v>40174</v>
      </c>
      <c r="BJ2191" s="1">
        <v>40174</v>
      </c>
      <c r="BM2191" s="1">
        <v>40174</v>
      </c>
      <c r="BP2191" s="1">
        <v>40174</v>
      </c>
      <c r="BS2191" s="1">
        <v>40174</v>
      </c>
      <c r="BV2191" s="1">
        <v>40174</v>
      </c>
      <c r="BY2191" s="1">
        <v>40174</v>
      </c>
      <c r="CB2191" s="1">
        <v>40174</v>
      </c>
      <c r="CE2191" s="1">
        <v>40174</v>
      </c>
      <c r="CH2191" s="1">
        <v>40174</v>
      </c>
      <c r="CK2191" s="1">
        <v>40174</v>
      </c>
      <c r="CN2191" s="1">
        <v>40174</v>
      </c>
      <c r="CQ2191" s="1">
        <v>40174</v>
      </c>
      <c r="CT2191" s="1">
        <v>40174</v>
      </c>
      <c r="CW2191" s="1">
        <v>40174</v>
      </c>
      <c r="CZ2191" s="1">
        <v>40174</v>
      </c>
      <c r="DC2191" s="1">
        <v>40174</v>
      </c>
      <c r="DF2191" s="1">
        <v>40174</v>
      </c>
      <c r="DI2191" s="1">
        <v>40174</v>
      </c>
      <c r="DL2191" s="1">
        <v>40174</v>
      </c>
      <c r="DO2191" s="1">
        <v>40174</v>
      </c>
      <c r="DR2191" s="1">
        <v>40174</v>
      </c>
      <c r="DU2191" s="1">
        <v>40174</v>
      </c>
      <c r="DX2191" s="1">
        <v>40174</v>
      </c>
      <c r="EA2191" s="1">
        <v>40174</v>
      </c>
      <c r="ED2191" s="1">
        <v>40174</v>
      </c>
      <c r="EG2191" s="1">
        <v>40174</v>
      </c>
      <c r="EJ2191" s="1">
        <v>40174</v>
      </c>
      <c r="EM2191" s="1">
        <v>40174</v>
      </c>
      <c r="EP2191" s="1">
        <v>40174</v>
      </c>
      <c r="ES2191" s="1">
        <v>40174</v>
      </c>
      <c r="EV2191" s="1">
        <v>40174</v>
      </c>
      <c r="EY2191" s="1">
        <v>40174</v>
      </c>
      <c r="FB2191" s="1">
        <v>40174</v>
      </c>
      <c r="FE2191" s="1">
        <v>40174</v>
      </c>
      <c r="FH2191" s="1">
        <v>40174</v>
      </c>
      <c r="FK2191" s="1">
        <v>40174</v>
      </c>
      <c r="FN2191" s="1">
        <v>40174</v>
      </c>
      <c r="FQ2191" s="1">
        <v>40174</v>
      </c>
      <c r="FT2191" s="1">
        <v>40174</v>
      </c>
      <c r="FW2191" s="1">
        <v>40174</v>
      </c>
      <c r="FZ2191" s="1">
        <v>40174</v>
      </c>
      <c r="GC2191" s="1">
        <v>40174</v>
      </c>
      <c r="GF2191" s="1">
        <v>40174</v>
      </c>
      <c r="GI2191" s="1">
        <v>40174</v>
      </c>
      <c r="GL2191" s="1">
        <v>40174</v>
      </c>
      <c r="GO2191" s="1">
        <v>40174</v>
      </c>
      <c r="GR2191" s="1">
        <v>40174</v>
      </c>
      <c r="GU2191" s="1">
        <v>40174</v>
      </c>
      <c r="GX2191" s="1">
        <v>40174</v>
      </c>
      <c r="HA2191" s="1">
        <v>40174</v>
      </c>
      <c r="HD2191" s="1">
        <v>40174</v>
      </c>
      <c r="HG2191" s="1">
        <v>40174</v>
      </c>
      <c r="HJ2191" s="1">
        <v>40174</v>
      </c>
      <c r="HM2191" s="1">
        <v>40174</v>
      </c>
      <c r="HP2191" s="1">
        <v>40174</v>
      </c>
      <c r="HS2191" s="1">
        <v>40174</v>
      </c>
      <c r="HV2191" s="1">
        <v>40174</v>
      </c>
      <c r="HY2191" s="1">
        <v>40174</v>
      </c>
      <c r="IB2191" s="1">
        <v>40174</v>
      </c>
      <c r="IE2191" s="1">
        <v>40174</v>
      </c>
      <c r="IH2191" s="1">
        <v>40174</v>
      </c>
      <c r="IK2191" s="1">
        <v>40174</v>
      </c>
      <c r="IN2191" s="1">
        <v>40174</v>
      </c>
      <c r="IQ2191" s="1">
        <v>40174</v>
      </c>
      <c r="IT2191" s="1">
        <v>40174</v>
      </c>
      <c r="IW2191" s="1">
        <v>40174</v>
      </c>
      <c r="IZ2191" s="1">
        <v>40174</v>
      </c>
      <c r="JC2191" s="1">
        <v>40174</v>
      </c>
      <c r="JF2191" s="1">
        <v>40174</v>
      </c>
      <c r="JI2191" s="1">
        <v>40174</v>
      </c>
      <c r="JL2191" s="1">
        <v>40174</v>
      </c>
      <c r="JO2191" s="1">
        <v>40174</v>
      </c>
      <c r="JR2191" s="1">
        <v>40174</v>
      </c>
      <c r="JU2191" s="1">
        <v>40174</v>
      </c>
      <c r="JX2191" s="1">
        <v>40174</v>
      </c>
      <c r="KA2191" s="1">
        <v>40174</v>
      </c>
      <c r="KD2191" s="1">
        <v>40174</v>
      </c>
      <c r="KG2191" s="1">
        <v>40174</v>
      </c>
      <c r="KJ2191" s="1">
        <v>40174</v>
      </c>
      <c r="KM2191" s="1">
        <v>40174</v>
      </c>
      <c r="KP2191" s="1">
        <v>40174</v>
      </c>
      <c r="KS2191" s="1">
        <v>40174</v>
      </c>
      <c r="KV2191" s="1">
        <v>40174</v>
      </c>
      <c r="KY2191" s="1">
        <v>40174</v>
      </c>
      <c r="LB2191" s="1">
        <v>40174</v>
      </c>
      <c r="LE2191" s="1">
        <v>40174</v>
      </c>
      <c r="LH2191" s="1">
        <v>40174</v>
      </c>
      <c r="LK2191" s="1">
        <v>40174</v>
      </c>
      <c r="LN2191" s="1">
        <v>40174</v>
      </c>
      <c r="LQ2191" s="1">
        <v>40174</v>
      </c>
      <c r="LT2191" s="1">
        <v>40174</v>
      </c>
      <c r="LW2191" s="1">
        <v>40174</v>
      </c>
      <c r="LZ2191" s="1">
        <v>40174</v>
      </c>
      <c r="MC2191" s="1">
        <v>40174</v>
      </c>
      <c r="MF2191" s="1">
        <v>40174</v>
      </c>
      <c r="MI2191" s="1">
        <v>40174</v>
      </c>
      <c r="ML2191" s="1">
        <v>40174</v>
      </c>
      <c r="MO2191" s="1">
        <v>40174</v>
      </c>
      <c r="MR2191" s="1">
        <v>40174</v>
      </c>
      <c r="MU2191" s="1">
        <v>40174</v>
      </c>
      <c r="MX2191" s="1">
        <v>40174</v>
      </c>
      <c r="NA2191" s="1">
        <v>40174</v>
      </c>
      <c r="ND2191" s="1">
        <v>40174</v>
      </c>
      <c r="NG2191" s="1">
        <v>40174</v>
      </c>
    </row>
    <row r="2192" spans="1:371">
      <c r="A2192" s="1">
        <v>41198</v>
      </c>
      <c r="B2192" s="1">
        <v>40175</v>
      </c>
      <c r="C2192">
        <v>3.8517999999999999</v>
      </c>
      <c r="E2192" s="1">
        <v>40175</v>
      </c>
      <c r="F2192">
        <v>3.8393000000000002</v>
      </c>
      <c r="H2192" s="1">
        <v>40175</v>
      </c>
      <c r="I2192">
        <v>3.8087</v>
      </c>
      <c r="K2192" s="1">
        <v>40175</v>
      </c>
      <c r="N2192" s="1">
        <v>40175</v>
      </c>
      <c r="O2192">
        <v>3.7018</v>
      </c>
      <c r="Q2192" s="1">
        <v>40175</v>
      </c>
      <c r="R2192">
        <v>4.3</v>
      </c>
      <c r="T2192" s="1">
        <v>40175</v>
      </c>
      <c r="W2192" s="1">
        <v>40175</v>
      </c>
      <c r="Z2192" s="1">
        <v>40175</v>
      </c>
      <c r="AC2192" s="1">
        <v>40175</v>
      </c>
      <c r="AF2192" s="1">
        <v>40175</v>
      </c>
      <c r="AI2192" s="1">
        <v>40175</v>
      </c>
      <c r="AL2192" s="1">
        <v>40175</v>
      </c>
      <c r="AO2192" s="1">
        <v>40175</v>
      </c>
      <c r="AR2192" s="1">
        <v>40175</v>
      </c>
      <c r="AU2192" s="1">
        <v>40175</v>
      </c>
      <c r="AX2192" s="1">
        <v>40175</v>
      </c>
      <c r="BA2192" s="1">
        <v>40175</v>
      </c>
      <c r="BD2192" s="1">
        <v>40175</v>
      </c>
      <c r="BG2192" s="1">
        <v>40175</v>
      </c>
      <c r="BJ2192" s="1">
        <v>40175</v>
      </c>
      <c r="BM2192" s="1">
        <v>40175</v>
      </c>
      <c r="BP2192" s="1">
        <v>40175</v>
      </c>
      <c r="BS2192" s="1">
        <v>40175</v>
      </c>
      <c r="BV2192" s="1">
        <v>40175</v>
      </c>
      <c r="BY2192" s="1">
        <v>40175</v>
      </c>
      <c r="CB2192" s="1">
        <v>40175</v>
      </c>
      <c r="CE2192" s="1">
        <v>40175</v>
      </c>
      <c r="CH2192" s="1">
        <v>40175</v>
      </c>
      <c r="CK2192" s="1">
        <v>40175</v>
      </c>
      <c r="CN2192" s="1">
        <v>40175</v>
      </c>
      <c r="CQ2192" s="1">
        <v>40175</v>
      </c>
      <c r="CT2192" s="1">
        <v>40175</v>
      </c>
      <c r="CW2192" s="1">
        <v>40175</v>
      </c>
      <c r="CZ2192" s="1">
        <v>40175</v>
      </c>
      <c r="DC2192" s="1">
        <v>40175</v>
      </c>
      <c r="DF2192" s="1">
        <v>40175</v>
      </c>
      <c r="DI2192" s="1">
        <v>40175</v>
      </c>
      <c r="DL2192" s="1">
        <v>40175</v>
      </c>
      <c r="DO2192" s="1">
        <v>40175</v>
      </c>
      <c r="DR2192" s="1">
        <v>40175</v>
      </c>
      <c r="DU2192" s="1">
        <v>40175</v>
      </c>
      <c r="DX2192" s="1">
        <v>40175</v>
      </c>
      <c r="EA2192" s="1">
        <v>40175</v>
      </c>
      <c r="ED2192" s="1">
        <v>40175</v>
      </c>
      <c r="EG2192" s="1">
        <v>40175</v>
      </c>
      <c r="EJ2192" s="1">
        <v>40175</v>
      </c>
      <c r="EM2192" s="1">
        <v>40175</v>
      </c>
      <c r="EP2192" s="1">
        <v>40175</v>
      </c>
      <c r="ES2192" s="1">
        <v>40175</v>
      </c>
      <c r="EV2192" s="1">
        <v>40175</v>
      </c>
      <c r="EY2192" s="1">
        <v>40175</v>
      </c>
      <c r="FB2192" s="1">
        <v>40175</v>
      </c>
      <c r="FE2192" s="1">
        <v>40175</v>
      </c>
      <c r="FH2192" s="1">
        <v>40175</v>
      </c>
      <c r="FK2192" s="1">
        <v>40175</v>
      </c>
      <c r="FN2192" s="1">
        <v>40175</v>
      </c>
      <c r="FQ2192" s="1">
        <v>40175</v>
      </c>
      <c r="FT2192" s="1">
        <v>40175</v>
      </c>
      <c r="FW2192" s="1">
        <v>40175</v>
      </c>
      <c r="FZ2192" s="1">
        <v>40175</v>
      </c>
      <c r="GC2192" s="1">
        <v>40175</v>
      </c>
      <c r="GF2192" s="1">
        <v>40175</v>
      </c>
      <c r="GI2192" s="1">
        <v>40175</v>
      </c>
      <c r="GL2192" s="1">
        <v>40175</v>
      </c>
      <c r="GO2192" s="1">
        <v>40175</v>
      </c>
      <c r="GR2192" s="1">
        <v>40175</v>
      </c>
      <c r="GU2192" s="1">
        <v>40175</v>
      </c>
      <c r="GX2192" s="1">
        <v>40175</v>
      </c>
      <c r="HA2192" s="1">
        <v>40175</v>
      </c>
      <c r="HD2192" s="1">
        <v>40175</v>
      </c>
      <c r="HG2192" s="1">
        <v>40175</v>
      </c>
      <c r="HJ2192" s="1">
        <v>40175</v>
      </c>
      <c r="HM2192" s="1">
        <v>40175</v>
      </c>
      <c r="HP2192" s="1">
        <v>40175</v>
      </c>
      <c r="HS2192" s="1">
        <v>40175</v>
      </c>
      <c r="HV2192" s="1">
        <v>40175</v>
      </c>
      <c r="HY2192" s="1">
        <v>40175</v>
      </c>
      <c r="IB2192" s="1">
        <v>40175</v>
      </c>
      <c r="IE2192" s="1">
        <v>40175</v>
      </c>
      <c r="IH2192" s="1">
        <v>40175</v>
      </c>
      <c r="IK2192" s="1">
        <v>40175</v>
      </c>
      <c r="IN2192" s="1">
        <v>40175</v>
      </c>
      <c r="IQ2192" s="1">
        <v>40175</v>
      </c>
      <c r="IT2192" s="1">
        <v>40175</v>
      </c>
      <c r="IW2192" s="1">
        <v>40175</v>
      </c>
      <c r="IZ2192" s="1">
        <v>40175</v>
      </c>
      <c r="JC2192" s="1">
        <v>40175</v>
      </c>
      <c r="JF2192" s="1">
        <v>40175</v>
      </c>
      <c r="JI2192" s="1">
        <v>40175</v>
      </c>
      <c r="JL2192" s="1">
        <v>40175</v>
      </c>
      <c r="JO2192" s="1">
        <v>40175</v>
      </c>
      <c r="JR2192" s="1">
        <v>40175</v>
      </c>
      <c r="JU2192" s="1">
        <v>40175</v>
      </c>
      <c r="JX2192" s="1">
        <v>40175</v>
      </c>
      <c r="KA2192" s="1">
        <v>40175</v>
      </c>
      <c r="KD2192" s="1">
        <v>40175</v>
      </c>
      <c r="KG2192" s="1">
        <v>40175</v>
      </c>
      <c r="KJ2192" s="1">
        <v>40175</v>
      </c>
      <c r="KM2192" s="1">
        <v>40175</v>
      </c>
      <c r="KP2192" s="1">
        <v>40175</v>
      </c>
      <c r="KS2192" s="1">
        <v>40175</v>
      </c>
      <c r="KV2192" s="1">
        <v>40175</v>
      </c>
      <c r="KY2192" s="1">
        <v>40175</v>
      </c>
      <c r="LB2192" s="1">
        <v>40175</v>
      </c>
      <c r="LE2192" s="1">
        <v>40175</v>
      </c>
      <c r="LH2192" s="1">
        <v>40175</v>
      </c>
      <c r="LK2192" s="1">
        <v>40175</v>
      </c>
      <c r="LN2192" s="1">
        <v>40175</v>
      </c>
      <c r="LQ2192" s="1">
        <v>40175</v>
      </c>
      <c r="LT2192" s="1">
        <v>40175</v>
      </c>
      <c r="LW2192" s="1">
        <v>40175</v>
      </c>
      <c r="LZ2192" s="1">
        <v>40175</v>
      </c>
      <c r="MC2192" s="1">
        <v>40175</v>
      </c>
      <c r="MF2192" s="1">
        <v>40175</v>
      </c>
      <c r="MI2192" s="1">
        <v>40175</v>
      </c>
      <c r="ML2192" s="1">
        <v>40175</v>
      </c>
      <c r="MO2192" s="1">
        <v>40175</v>
      </c>
      <c r="MR2192" s="1">
        <v>40175</v>
      </c>
      <c r="MU2192" s="1">
        <v>40175</v>
      </c>
      <c r="MX2192" s="1">
        <v>40175</v>
      </c>
      <c r="NA2192" s="1">
        <v>40175</v>
      </c>
      <c r="ND2192" s="1">
        <v>40175</v>
      </c>
      <c r="NG2192" s="1">
        <v>40175</v>
      </c>
    </row>
    <row r="2193" spans="1:371">
      <c r="A2193" s="1">
        <v>41199</v>
      </c>
      <c r="B2193" s="1">
        <v>40176</v>
      </c>
      <c r="C2193">
        <v>3.3338999999999999</v>
      </c>
      <c r="E2193" s="1">
        <v>40176</v>
      </c>
      <c r="F2193">
        <v>3.4588999999999999</v>
      </c>
      <c r="H2193" s="1">
        <v>40176</v>
      </c>
      <c r="I2193">
        <v>3.7625000000000002</v>
      </c>
      <c r="K2193" s="1">
        <v>40176</v>
      </c>
      <c r="N2193" s="1">
        <v>40176</v>
      </c>
      <c r="O2193">
        <v>3.754</v>
      </c>
      <c r="Q2193" s="1">
        <v>40176</v>
      </c>
      <c r="R2193">
        <v>4.2881</v>
      </c>
      <c r="T2193" s="1">
        <v>40176</v>
      </c>
      <c r="W2193" s="1">
        <v>40176</v>
      </c>
      <c r="Z2193" s="1">
        <v>40176</v>
      </c>
      <c r="AC2193" s="1">
        <v>40176</v>
      </c>
      <c r="AF2193" s="1">
        <v>40176</v>
      </c>
      <c r="AI2193" s="1">
        <v>40176</v>
      </c>
      <c r="AL2193" s="1">
        <v>40176</v>
      </c>
      <c r="AO2193" s="1">
        <v>40176</v>
      </c>
      <c r="AR2193" s="1">
        <v>40176</v>
      </c>
      <c r="AU2193" s="1">
        <v>40176</v>
      </c>
      <c r="AX2193" s="1">
        <v>40176</v>
      </c>
      <c r="BA2193" s="1">
        <v>40176</v>
      </c>
      <c r="BD2193" s="1">
        <v>40176</v>
      </c>
      <c r="BG2193" s="1">
        <v>40176</v>
      </c>
      <c r="BJ2193" s="1">
        <v>40176</v>
      </c>
      <c r="BM2193" s="1">
        <v>40176</v>
      </c>
      <c r="BP2193" s="1">
        <v>40176</v>
      </c>
      <c r="BS2193" s="1">
        <v>40176</v>
      </c>
      <c r="BV2193" s="1">
        <v>40176</v>
      </c>
      <c r="BY2193" s="1">
        <v>40176</v>
      </c>
      <c r="CB2193" s="1">
        <v>40176</v>
      </c>
      <c r="CE2193" s="1">
        <v>40176</v>
      </c>
      <c r="CH2193" s="1">
        <v>40176</v>
      </c>
      <c r="CK2193" s="1">
        <v>40176</v>
      </c>
      <c r="CN2193" s="1">
        <v>40176</v>
      </c>
      <c r="CQ2193" s="1">
        <v>40176</v>
      </c>
      <c r="CT2193" s="1">
        <v>40176</v>
      </c>
      <c r="CW2193" s="1">
        <v>40176</v>
      </c>
      <c r="CZ2193" s="1">
        <v>40176</v>
      </c>
      <c r="DC2193" s="1">
        <v>40176</v>
      </c>
      <c r="DF2193" s="1">
        <v>40176</v>
      </c>
      <c r="DI2193" s="1">
        <v>40176</v>
      </c>
      <c r="DL2193" s="1">
        <v>40176</v>
      </c>
      <c r="DO2193" s="1">
        <v>40176</v>
      </c>
      <c r="DR2193" s="1">
        <v>40176</v>
      </c>
      <c r="DU2193" s="1">
        <v>40176</v>
      </c>
      <c r="DX2193" s="1">
        <v>40176</v>
      </c>
      <c r="EA2193" s="1">
        <v>40176</v>
      </c>
      <c r="ED2193" s="1">
        <v>40176</v>
      </c>
      <c r="EG2193" s="1">
        <v>40176</v>
      </c>
      <c r="EJ2193" s="1">
        <v>40176</v>
      </c>
      <c r="EM2193" s="1">
        <v>40176</v>
      </c>
      <c r="EP2193" s="1">
        <v>40176</v>
      </c>
      <c r="ES2193" s="1">
        <v>40176</v>
      </c>
      <c r="EV2193" s="1">
        <v>40176</v>
      </c>
      <c r="EY2193" s="1">
        <v>40176</v>
      </c>
      <c r="FB2193" s="1">
        <v>40176</v>
      </c>
      <c r="FE2193" s="1">
        <v>40176</v>
      </c>
      <c r="FH2193" s="1">
        <v>40176</v>
      </c>
      <c r="FK2193" s="1">
        <v>40176</v>
      </c>
      <c r="FN2193" s="1">
        <v>40176</v>
      </c>
      <c r="FQ2193" s="1">
        <v>40176</v>
      </c>
      <c r="FT2193" s="1">
        <v>40176</v>
      </c>
      <c r="FW2193" s="1">
        <v>40176</v>
      </c>
      <c r="FZ2193" s="1">
        <v>40176</v>
      </c>
      <c r="GC2193" s="1">
        <v>40176</v>
      </c>
      <c r="GF2193" s="1">
        <v>40176</v>
      </c>
      <c r="GI2193" s="1">
        <v>40176</v>
      </c>
      <c r="GL2193" s="1">
        <v>40176</v>
      </c>
      <c r="GO2193" s="1">
        <v>40176</v>
      </c>
      <c r="GR2193" s="1">
        <v>40176</v>
      </c>
      <c r="GU2193" s="1">
        <v>40176</v>
      </c>
      <c r="GX2193" s="1">
        <v>40176</v>
      </c>
      <c r="HA2193" s="1">
        <v>40176</v>
      </c>
      <c r="HD2193" s="1">
        <v>40176</v>
      </c>
      <c r="HG2193" s="1">
        <v>40176</v>
      </c>
      <c r="HJ2193" s="1">
        <v>40176</v>
      </c>
      <c r="HM2193" s="1">
        <v>40176</v>
      </c>
      <c r="HP2193" s="1">
        <v>40176</v>
      </c>
      <c r="HS2193" s="1">
        <v>40176</v>
      </c>
      <c r="HV2193" s="1">
        <v>40176</v>
      </c>
      <c r="HY2193" s="1">
        <v>40176</v>
      </c>
      <c r="IB2193" s="1">
        <v>40176</v>
      </c>
      <c r="IE2193" s="1">
        <v>40176</v>
      </c>
      <c r="IH2193" s="1">
        <v>40176</v>
      </c>
      <c r="IK2193" s="1">
        <v>40176</v>
      </c>
      <c r="IN2193" s="1">
        <v>40176</v>
      </c>
      <c r="IQ2193" s="1">
        <v>40176</v>
      </c>
      <c r="IT2193" s="1">
        <v>40176</v>
      </c>
      <c r="IW2193" s="1">
        <v>40176</v>
      </c>
      <c r="IZ2193" s="1">
        <v>40176</v>
      </c>
      <c r="JC2193" s="1">
        <v>40176</v>
      </c>
      <c r="JF2193" s="1">
        <v>40176</v>
      </c>
      <c r="JI2193" s="1">
        <v>40176</v>
      </c>
      <c r="JL2193" s="1">
        <v>40176</v>
      </c>
      <c r="JO2193" s="1">
        <v>40176</v>
      </c>
      <c r="JR2193" s="1">
        <v>40176</v>
      </c>
      <c r="JU2193" s="1">
        <v>40176</v>
      </c>
      <c r="JX2193" s="1">
        <v>40176</v>
      </c>
      <c r="KA2193" s="1">
        <v>40176</v>
      </c>
      <c r="KD2193" s="1">
        <v>40176</v>
      </c>
      <c r="KG2193" s="1">
        <v>40176</v>
      </c>
      <c r="KJ2193" s="1">
        <v>40176</v>
      </c>
      <c r="KM2193" s="1">
        <v>40176</v>
      </c>
      <c r="KP2193" s="1">
        <v>40176</v>
      </c>
      <c r="KS2193" s="1">
        <v>40176</v>
      </c>
      <c r="KV2193" s="1">
        <v>40176</v>
      </c>
      <c r="KY2193" s="1">
        <v>40176</v>
      </c>
      <c r="LB2193" s="1">
        <v>40176</v>
      </c>
      <c r="LE2193" s="1">
        <v>40176</v>
      </c>
      <c r="LH2193" s="1">
        <v>40176</v>
      </c>
      <c r="LK2193" s="1">
        <v>40176</v>
      </c>
      <c r="LN2193" s="1">
        <v>40176</v>
      </c>
      <c r="LQ2193" s="1">
        <v>40176</v>
      </c>
      <c r="LT2193" s="1">
        <v>40176</v>
      </c>
      <c r="LW2193" s="1">
        <v>40176</v>
      </c>
      <c r="LZ2193" s="1">
        <v>40176</v>
      </c>
      <c r="MC2193" s="1">
        <v>40176</v>
      </c>
      <c r="MF2193" s="1">
        <v>40176</v>
      </c>
      <c r="MI2193" s="1">
        <v>40176</v>
      </c>
      <c r="ML2193" s="1">
        <v>40176</v>
      </c>
      <c r="MO2193" s="1">
        <v>40176</v>
      </c>
      <c r="MR2193" s="1">
        <v>40176</v>
      </c>
      <c r="MU2193" s="1">
        <v>40176</v>
      </c>
      <c r="MX2193" s="1">
        <v>40176</v>
      </c>
      <c r="NA2193" s="1">
        <v>40176</v>
      </c>
      <c r="ND2193" s="1">
        <v>40176</v>
      </c>
      <c r="NG2193" s="1">
        <v>40176</v>
      </c>
    </row>
    <row r="2194" spans="1:371">
      <c r="A2194" s="1">
        <v>41200</v>
      </c>
      <c r="B2194" s="1">
        <v>40177</v>
      </c>
      <c r="C2194">
        <v>3.5356999999999998</v>
      </c>
      <c r="E2194" s="1">
        <v>40177</v>
      </c>
      <c r="F2194">
        <v>3.7606999999999999</v>
      </c>
      <c r="H2194" s="1">
        <v>40177</v>
      </c>
      <c r="I2194">
        <v>3.8477000000000001</v>
      </c>
      <c r="K2194" s="1">
        <v>40177</v>
      </c>
      <c r="N2194" s="1">
        <v>40177</v>
      </c>
      <c r="O2194">
        <v>3.7566000000000002</v>
      </c>
      <c r="Q2194" s="1">
        <v>40177</v>
      </c>
      <c r="R2194">
        <v>4.3152999999999997</v>
      </c>
      <c r="T2194" s="1">
        <v>40177</v>
      </c>
      <c r="W2194" s="1">
        <v>40177</v>
      </c>
      <c r="Z2194" s="1">
        <v>40177</v>
      </c>
      <c r="AC2194" s="1">
        <v>40177</v>
      </c>
      <c r="AF2194" s="1">
        <v>40177</v>
      </c>
      <c r="AI2194" s="1">
        <v>40177</v>
      </c>
      <c r="AL2194" s="1">
        <v>40177</v>
      </c>
      <c r="AO2194" s="1">
        <v>40177</v>
      </c>
      <c r="AR2194" s="1">
        <v>40177</v>
      </c>
      <c r="AU2194" s="1">
        <v>40177</v>
      </c>
      <c r="AX2194" s="1">
        <v>40177</v>
      </c>
      <c r="BA2194" s="1">
        <v>40177</v>
      </c>
      <c r="BD2194" s="1">
        <v>40177</v>
      </c>
      <c r="BG2194" s="1">
        <v>40177</v>
      </c>
      <c r="BJ2194" s="1">
        <v>40177</v>
      </c>
      <c r="BM2194" s="1">
        <v>40177</v>
      </c>
      <c r="BP2194" s="1">
        <v>40177</v>
      </c>
      <c r="BS2194" s="1">
        <v>40177</v>
      </c>
      <c r="BV2194" s="1">
        <v>40177</v>
      </c>
      <c r="BY2194" s="1">
        <v>40177</v>
      </c>
      <c r="CB2194" s="1">
        <v>40177</v>
      </c>
      <c r="CE2194" s="1">
        <v>40177</v>
      </c>
      <c r="CH2194" s="1">
        <v>40177</v>
      </c>
      <c r="CK2194" s="1">
        <v>40177</v>
      </c>
      <c r="CN2194" s="1">
        <v>40177</v>
      </c>
      <c r="CQ2194" s="1">
        <v>40177</v>
      </c>
      <c r="CT2194" s="1">
        <v>40177</v>
      </c>
      <c r="CW2194" s="1">
        <v>40177</v>
      </c>
      <c r="CZ2194" s="1">
        <v>40177</v>
      </c>
      <c r="DC2194" s="1">
        <v>40177</v>
      </c>
      <c r="DF2194" s="1">
        <v>40177</v>
      </c>
      <c r="DI2194" s="1">
        <v>40177</v>
      </c>
      <c r="DL2194" s="1">
        <v>40177</v>
      </c>
      <c r="DO2194" s="1">
        <v>40177</v>
      </c>
      <c r="DR2194" s="1">
        <v>40177</v>
      </c>
      <c r="DU2194" s="1">
        <v>40177</v>
      </c>
      <c r="DX2194" s="1">
        <v>40177</v>
      </c>
      <c r="EA2194" s="1">
        <v>40177</v>
      </c>
      <c r="ED2194" s="1">
        <v>40177</v>
      </c>
      <c r="EG2194" s="1">
        <v>40177</v>
      </c>
      <c r="EJ2194" s="1">
        <v>40177</v>
      </c>
      <c r="EM2194" s="1">
        <v>40177</v>
      </c>
      <c r="EP2194" s="1">
        <v>40177</v>
      </c>
      <c r="ES2194" s="1">
        <v>40177</v>
      </c>
      <c r="EV2194" s="1">
        <v>40177</v>
      </c>
      <c r="EY2194" s="1">
        <v>40177</v>
      </c>
      <c r="FB2194" s="1">
        <v>40177</v>
      </c>
      <c r="FE2194" s="1">
        <v>40177</v>
      </c>
      <c r="FH2194" s="1">
        <v>40177</v>
      </c>
      <c r="FK2194" s="1">
        <v>40177</v>
      </c>
      <c r="FN2194" s="1">
        <v>40177</v>
      </c>
      <c r="FQ2194" s="1">
        <v>40177</v>
      </c>
      <c r="FT2194" s="1">
        <v>40177</v>
      </c>
      <c r="FW2194" s="1">
        <v>40177</v>
      </c>
      <c r="FZ2194" s="1">
        <v>40177</v>
      </c>
      <c r="GC2194" s="1">
        <v>40177</v>
      </c>
      <c r="GF2194" s="1">
        <v>40177</v>
      </c>
      <c r="GI2194" s="1">
        <v>40177</v>
      </c>
      <c r="GL2194" s="1">
        <v>40177</v>
      </c>
      <c r="GO2194" s="1">
        <v>40177</v>
      </c>
      <c r="GR2194" s="1">
        <v>40177</v>
      </c>
      <c r="GU2194" s="1">
        <v>40177</v>
      </c>
      <c r="GX2194" s="1">
        <v>40177</v>
      </c>
      <c r="HA2194" s="1">
        <v>40177</v>
      </c>
      <c r="HD2194" s="1">
        <v>40177</v>
      </c>
      <c r="HG2194" s="1">
        <v>40177</v>
      </c>
      <c r="HJ2194" s="1">
        <v>40177</v>
      </c>
      <c r="HM2194" s="1">
        <v>40177</v>
      </c>
      <c r="HP2194" s="1">
        <v>40177</v>
      </c>
      <c r="HS2194" s="1">
        <v>40177</v>
      </c>
      <c r="HV2194" s="1">
        <v>40177</v>
      </c>
      <c r="HY2194" s="1">
        <v>40177</v>
      </c>
      <c r="IB2194" s="1">
        <v>40177</v>
      </c>
      <c r="IE2194" s="1">
        <v>40177</v>
      </c>
      <c r="IH2194" s="1">
        <v>40177</v>
      </c>
      <c r="IK2194" s="1">
        <v>40177</v>
      </c>
      <c r="IN2194" s="1">
        <v>40177</v>
      </c>
      <c r="IQ2194" s="1">
        <v>40177</v>
      </c>
      <c r="IT2194" s="1">
        <v>40177</v>
      </c>
      <c r="IW2194" s="1">
        <v>40177</v>
      </c>
      <c r="IZ2194" s="1">
        <v>40177</v>
      </c>
      <c r="JC2194" s="1">
        <v>40177</v>
      </c>
      <c r="JF2194" s="1">
        <v>40177</v>
      </c>
      <c r="JI2194" s="1">
        <v>40177</v>
      </c>
      <c r="JL2194" s="1">
        <v>40177</v>
      </c>
      <c r="JO2194" s="1">
        <v>40177</v>
      </c>
      <c r="JR2194" s="1">
        <v>40177</v>
      </c>
      <c r="JU2194" s="1">
        <v>40177</v>
      </c>
      <c r="JX2194" s="1">
        <v>40177</v>
      </c>
      <c r="KA2194" s="1">
        <v>40177</v>
      </c>
      <c r="KD2194" s="1">
        <v>40177</v>
      </c>
      <c r="KG2194" s="1">
        <v>40177</v>
      </c>
      <c r="KJ2194" s="1">
        <v>40177</v>
      </c>
      <c r="KM2194" s="1">
        <v>40177</v>
      </c>
      <c r="KP2194" s="1">
        <v>40177</v>
      </c>
      <c r="KS2194" s="1">
        <v>40177</v>
      </c>
      <c r="KV2194" s="1">
        <v>40177</v>
      </c>
      <c r="KY2194" s="1">
        <v>40177</v>
      </c>
      <c r="LB2194" s="1">
        <v>40177</v>
      </c>
      <c r="LE2194" s="1">
        <v>40177</v>
      </c>
      <c r="LH2194" s="1">
        <v>40177</v>
      </c>
      <c r="LK2194" s="1">
        <v>40177</v>
      </c>
      <c r="LN2194" s="1">
        <v>40177</v>
      </c>
      <c r="LQ2194" s="1">
        <v>40177</v>
      </c>
      <c r="LT2194" s="1">
        <v>40177</v>
      </c>
      <c r="LW2194" s="1">
        <v>40177</v>
      </c>
      <c r="LZ2194" s="1">
        <v>40177</v>
      </c>
      <c r="MC2194" s="1">
        <v>40177</v>
      </c>
      <c r="MF2194" s="1">
        <v>40177</v>
      </c>
      <c r="MI2194" s="1">
        <v>40177</v>
      </c>
      <c r="ML2194" s="1">
        <v>40177</v>
      </c>
      <c r="MO2194" s="1">
        <v>40177</v>
      </c>
      <c r="MR2194" s="1">
        <v>40177</v>
      </c>
      <c r="MU2194" s="1">
        <v>40177</v>
      </c>
      <c r="MX2194" s="1">
        <v>40177</v>
      </c>
      <c r="NA2194" s="1">
        <v>40177</v>
      </c>
      <c r="ND2194" s="1">
        <v>40177</v>
      </c>
      <c r="NG2194" s="1">
        <v>40177</v>
      </c>
    </row>
    <row r="2195" spans="1:371">
      <c r="A2195" s="1">
        <v>41201</v>
      </c>
      <c r="B2195" s="1">
        <v>40178</v>
      </c>
      <c r="C2195">
        <v>3.4714</v>
      </c>
      <c r="E2195" s="1">
        <v>40178</v>
      </c>
      <c r="F2195">
        <v>3.4964</v>
      </c>
      <c r="H2195" s="1">
        <v>40178</v>
      </c>
      <c r="I2195">
        <v>3.5060000000000002</v>
      </c>
      <c r="K2195" s="1">
        <v>40178</v>
      </c>
      <c r="N2195" s="1">
        <v>40178</v>
      </c>
      <c r="O2195">
        <v>3.6833</v>
      </c>
      <c r="Q2195" s="1">
        <v>40178</v>
      </c>
      <c r="R2195">
        <v>4.29</v>
      </c>
      <c r="T2195" s="1">
        <v>40178</v>
      </c>
      <c r="W2195" s="1">
        <v>40178</v>
      </c>
      <c r="Z2195" s="1">
        <v>40178</v>
      </c>
      <c r="AC2195" s="1">
        <v>40178</v>
      </c>
      <c r="AF2195" s="1">
        <v>40178</v>
      </c>
      <c r="AI2195" s="1">
        <v>40178</v>
      </c>
      <c r="AL2195" s="1">
        <v>40178</v>
      </c>
      <c r="AO2195" s="1">
        <v>40178</v>
      </c>
      <c r="AR2195" s="1">
        <v>40178</v>
      </c>
      <c r="AU2195" s="1">
        <v>40178</v>
      </c>
      <c r="AX2195" s="1">
        <v>40178</v>
      </c>
      <c r="BA2195" s="1">
        <v>40178</v>
      </c>
      <c r="BD2195" s="1">
        <v>40178</v>
      </c>
      <c r="BG2195" s="1">
        <v>40178</v>
      </c>
      <c r="BJ2195" s="1">
        <v>40178</v>
      </c>
      <c r="BM2195" s="1">
        <v>40178</v>
      </c>
      <c r="BP2195" s="1">
        <v>40178</v>
      </c>
      <c r="BS2195" s="1">
        <v>40178</v>
      </c>
      <c r="BV2195" s="1">
        <v>40178</v>
      </c>
      <c r="BY2195" s="1">
        <v>40178</v>
      </c>
      <c r="CB2195" s="1">
        <v>40178</v>
      </c>
      <c r="CE2195" s="1">
        <v>40178</v>
      </c>
      <c r="CH2195" s="1">
        <v>40178</v>
      </c>
      <c r="CK2195" s="1">
        <v>40178</v>
      </c>
      <c r="CN2195" s="1">
        <v>40178</v>
      </c>
      <c r="CQ2195" s="1">
        <v>40178</v>
      </c>
      <c r="CT2195" s="1">
        <v>40178</v>
      </c>
      <c r="CW2195" s="1">
        <v>40178</v>
      </c>
      <c r="CZ2195" s="1">
        <v>40178</v>
      </c>
      <c r="DC2195" s="1">
        <v>40178</v>
      </c>
      <c r="DF2195" s="1">
        <v>40178</v>
      </c>
      <c r="DI2195" s="1">
        <v>40178</v>
      </c>
      <c r="DL2195" s="1">
        <v>40178</v>
      </c>
      <c r="DO2195" s="1">
        <v>40178</v>
      </c>
      <c r="DR2195" s="1">
        <v>40178</v>
      </c>
      <c r="DU2195" s="1">
        <v>40178</v>
      </c>
      <c r="DX2195" s="1">
        <v>40178</v>
      </c>
      <c r="EA2195" s="1">
        <v>40178</v>
      </c>
      <c r="ED2195" s="1">
        <v>40178</v>
      </c>
      <c r="EG2195" s="1">
        <v>40178</v>
      </c>
      <c r="EJ2195" s="1">
        <v>40178</v>
      </c>
      <c r="EM2195" s="1">
        <v>40178</v>
      </c>
      <c r="EP2195" s="1">
        <v>40178</v>
      </c>
      <c r="ES2195" s="1">
        <v>40178</v>
      </c>
      <c r="EV2195" s="1">
        <v>40178</v>
      </c>
      <c r="EY2195" s="1">
        <v>40178</v>
      </c>
      <c r="FB2195" s="1">
        <v>40178</v>
      </c>
      <c r="FE2195" s="1">
        <v>40178</v>
      </c>
      <c r="FH2195" s="1">
        <v>40178</v>
      </c>
      <c r="FK2195" s="1">
        <v>40178</v>
      </c>
      <c r="FN2195" s="1">
        <v>40178</v>
      </c>
      <c r="FQ2195" s="1">
        <v>40178</v>
      </c>
      <c r="FT2195" s="1">
        <v>40178</v>
      </c>
      <c r="FW2195" s="1">
        <v>40178</v>
      </c>
      <c r="FZ2195" s="1">
        <v>40178</v>
      </c>
      <c r="GC2195" s="1">
        <v>40178</v>
      </c>
      <c r="GF2195" s="1">
        <v>40178</v>
      </c>
      <c r="GI2195" s="1">
        <v>40178</v>
      </c>
      <c r="GL2195" s="1">
        <v>40178</v>
      </c>
      <c r="GO2195" s="1">
        <v>40178</v>
      </c>
      <c r="GR2195" s="1">
        <v>40178</v>
      </c>
      <c r="GU2195" s="1">
        <v>40178</v>
      </c>
      <c r="GX2195" s="1">
        <v>40178</v>
      </c>
      <c r="HA2195" s="1">
        <v>40178</v>
      </c>
      <c r="HD2195" s="1">
        <v>40178</v>
      </c>
      <c r="HG2195" s="1">
        <v>40178</v>
      </c>
      <c r="HJ2195" s="1">
        <v>40178</v>
      </c>
      <c r="HM2195" s="1">
        <v>40178</v>
      </c>
      <c r="HP2195" s="1">
        <v>40178</v>
      </c>
      <c r="HS2195" s="1">
        <v>40178</v>
      </c>
      <c r="HV2195" s="1">
        <v>40178</v>
      </c>
      <c r="HY2195" s="1">
        <v>40178</v>
      </c>
      <c r="IB2195" s="1">
        <v>40178</v>
      </c>
      <c r="IE2195" s="1">
        <v>40178</v>
      </c>
      <c r="IH2195" s="1">
        <v>40178</v>
      </c>
      <c r="IK2195" s="1">
        <v>40178</v>
      </c>
      <c r="IN2195" s="1">
        <v>40178</v>
      </c>
      <c r="IQ2195" s="1">
        <v>40178</v>
      </c>
      <c r="IT2195" s="1">
        <v>40178</v>
      </c>
      <c r="IW2195" s="1">
        <v>40178</v>
      </c>
      <c r="IZ2195" s="1">
        <v>40178</v>
      </c>
      <c r="JC2195" s="1">
        <v>40178</v>
      </c>
      <c r="JF2195" s="1">
        <v>40178</v>
      </c>
      <c r="JI2195" s="1">
        <v>40178</v>
      </c>
      <c r="JL2195" s="1">
        <v>40178</v>
      </c>
      <c r="JO2195" s="1">
        <v>40178</v>
      </c>
      <c r="JR2195" s="1">
        <v>40178</v>
      </c>
      <c r="JU2195" s="1">
        <v>40178</v>
      </c>
      <c r="JX2195" s="1">
        <v>40178</v>
      </c>
      <c r="KA2195" s="1">
        <v>40178</v>
      </c>
      <c r="KD2195" s="1">
        <v>40178</v>
      </c>
      <c r="KG2195" s="1">
        <v>40178</v>
      </c>
      <c r="KJ2195" s="1">
        <v>40178</v>
      </c>
      <c r="KM2195" s="1">
        <v>40178</v>
      </c>
      <c r="KP2195" s="1">
        <v>40178</v>
      </c>
      <c r="KS2195" s="1">
        <v>40178</v>
      </c>
      <c r="KV2195" s="1">
        <v>40178</v>
      </c>
      <c r="KY2195" s="1">
        <v>40178</v>
      </c>
      <c r="LB2195" s="1">
        <v>40178</v>
      </c>
      <c r="LE2195" s="1">
        <v>40178</v>
      </c>
      <c r="LH2195" s="1">
        <v>40178</v>
      </c>
      <c r="LK2195" s="1">
        <v>40178</v>
      </c>
      <c r="LN2195" s="1">
        <v>40178</v>
      </c>
      <c r="LQ2195" s="1">
        <v>40178</v>
      </c>
      <c r="LT2195" s="1">
        <v>40178</v>
      </c>
      <c r="LW2195" s="1">
        <v>40178</v>
      </c>
      <c r="LZ2195" s="1">
        <v>40178</v>
      </c>
      <c r="MC2195" s="1">
        <v>40178</v>
      </c>
      <c r="MF2195" s="1">
        <v>40178</v>
      </c>
      <c r="MI2195" s="1">
        <v>40178</v>
      </c>
      <c r="ML2195" s="1">
        <v>40178</v>
      </c>
      <c r="MO2195" s="1">
        <v>40178</v>
      </c>
      <c r="MR2195" s="1">
        <v>40178</v>
      </c>
      <c r="MU2195" s="1">
        <v>40178</v>
      </c>
      <c r="MX2195" s="1">
        <v>40178</v>
      </c>
      <c r="NA2195" s="1">
        <v>40178</v>
      </c>
      <c r="ND2195" s="1">
        <v>40178</v>
      </c>
      <c r="NG2195" s="1">
        <v>40178</v>
      </c>
    </row>
    <row r="2196" spans="1:371">
      <c r="A2196" s="1">
        <v>41204</v>
      </c>
      <c r="B2196" s="1">
        <v>40179</v>
      </c>
      <c r="C2196">
        <v>3.05</v>
      </c>
      <c r="E2196" s="1">
        <v>40179</v>
      </c>
      <c r="F2196">
        <v>3.0832999999999999</v>
      </c>
      <c r="H2196" s="1">
        <v>40179</v>
      </c>
      <c r="I2196">
        <v>3.1673</v>
      </c>
      <c r="K2196" s="1">
        <v>40179</v>
      </c>
      <c r="N2196" s="1">
        <v>40179</v>
      </c>
      <c r="O2196">
        <v>3.5066999999999999</v>
      </c>
      <c r="Q2196" s="1">
        <v>40179</v>
      </c>
      <c r="R2196">
        <v>4.0229999999999997</v>
      </c>
      <c r="T2196" s="1">
        <v>40179</v>
      </c>
      <c r="W2196" s="1">
        <v>40179</v>
      </c>
      <c r="Z2196" s="1">
        <v>40179</v>
      </c>
      <c r="AC2196" s="1">
        <v>40179</v>
      </c>
      <c r="AF2196" s="1">
        <v>40179</v>
      </c>
      <c r="AI2196" s="1">
        <v>40179</v>
      </c>
      <c r="AL2196" s="1">
        <v>40179</v>
      </c>
      <c r="AO2196" s="1">
        <v>40179</v>
      </c>
      <c r="AR2196" s="1">
        <v>40179</v>
      </c>
      <c r="AU2196" s="1">
        <v>40179</v>
      </c>
      <c r="AX2196" s="1">
        <v>40179</v>
      </c>
      <c r="BA2196" s="1">
        <v>40179</v>
      </c>
      <c r="BD2196" s="1">
        <v>40179</v>
      </c>
      <c r="BG2196" s="1">
        <v>40179</v>
      </c>
      <c r="BJ2196" s="1">
        <v>40179</v>
      </c>
      <c r="BM2196" s="1">
        <v>40179</v>
      </c>
      <c r="BP2196" s="1">
        <v>40179</v>
      </c>
      <c r="BS2196" s="1">
        <v>40179</v>
      </c>
      <c r="BV2196" s="1">
        <v>40179</v>
      </c>
      <c r="BY2196" s="1">
        <v>40179</v>
      </c>
      <c r="CB2196" s="1">
        <v>40179</v>
      </c>
      <c r="CE2196" s="1">
        <v>40179</v>
      </c>
      <c r="CH2196" s="1">
        <v>40179</v>
      </c>
      <c r="CK2196" s="1">
        <v>40179</v>
      </c>
      <c r="CN2196" s="1">
        <v>40179</v>
      </c>
      <c r="CQ2196" s="1">
        <v>40179</v>
      </c>
      <c r="CT2196" s="1">
        <v>40179</v>
      </c>
      <c r="CW2196" s="1">
        <v>40179</v>
      </c>
      <c r="CZ2196" s="1">
        <v>40179</v>
      </c>
      <c r="DC2196" s="1">
        <v>40179</v>
      </c>
      <c r="DF2196" s="1">
        <v>40179</v>
      </c>
      <c r="DI2196" s="1">
        <v>40179</v>
      </c>
      <c r="DL2196" s="1">
        <v>40179</v>
      </c>
      <c r="DO2196" s="1">
        <v>40179</v>
      </c>
      <c r="DR2196" s="1">
        <v>40179</v>
      </c>
      <c r="DU2196" s="1">
        <v>40179</v>
      </c>
      <c r="DX2196" s="1">
        <v>40179</v>
      </c>
      <c r="EA2196" s="1">
        <v>40179</v>
      </c>
      <c r="ED2196" s="1">
        <v>40179</v>
      </c>
      <c r="EG2196" s="1">
        <v>40179</v>
      </c>
      <c r="EJ2196" s="1">
        <v>40179</v>
      </c>
      <c r="EM2196" s="1">
        <v>40179</v>
      </c>
      <c r="EP2196" s="1">
        <v>40179</v>
      </c>
      <c r="ES2196" s="1">
        <v>40179</v>
      </c>
      <c r="EV2196" s="1">
        <v>40179</v>
      </c>
      <c r="EY2196" s="1">
        <v>40179</v>
      </c>
      <c r="FB2196" s="1">
        <v>40179</v>
      </c>
      <c r="FE2196" s="1">
        <v>40179</v>
      </c>
      <c r="FH2196" s="1">
        <v>40179</v>
      </c>
      <c r="FK2196" s="1">
        <v>40179</v>
      </c>
      <c r="FN2196" s="1">
        <v>40179</v>
      </c>
      <c r="FQ2196" s="1">
        <v>40179</v>
      </c>
      <c r="FT2196" s="1">
        <v>40179</v>
      </c>
      <c r="FW2196" s="1">
        <v>40179</v>
      </c>
      <c r="FZ2196" s="1">
        <v>40179</v>
      </c>
      <c r="GC2196" s="1">
        <v>40179</v>
      </c>
      <c r="GF2196" s="1">
        <v>40179</v>
      </c>
      <c r="GI2196" s="1">
        <v>40179</v>
      </c>
      <c r="GL2196" s="1">
        <v>40179</v>
      </c>
      <c r="GO2196" s="1">
        <v>40179</v>
      </c>
      <c r="GR2196" s="1">
        <v>40179</v>
      </c>
      <c r="GU2196" s="1">
        <v>40179</v>
      </c>
      <c r="GX2196" s="1">
        <v>40179</v>
      </c>
      <c r="HA2196" s="1">
        <v>40179</v>
      </c>
      <c r="HD2196" s="1">
        <v>40179</v>
      </c>
      <c r="HG2196" s="1">
        <v>40179</v>
      </c>
      <c r="HJ2196" s="1">
        <v>40179</v>
      </c>
      <c r="HM2196" s="1">
        <v>40179</v>
      </c>
      <c r="HP2196" s="1">
        <v>40179</v>
      </c>
      <c r="HS2196" s="1">
        <v>40179</v>
      </c>
      <c r="HV2196" s="1">
        <v>40179</v>
      </c>
      <c r="HY2196" s="1">
        <v>40179</v>
      </c>
      <c r="IB2196" s="1">
        <v>40179</v>
      </c>
      <c r="IE2196" s="1">
        <v>40179</v>
      </c>
      <c r="IH2196" s="1">
        <v>40179</v>
      </c>
      <c r="IK2196" s="1">
        <v>40179</v>
      </c>
      <c r="IN2196" s="1">
        <v>40179</v>
      </c>
      <c r="IQ2196" s="1">
        <v>40179</v>
      </c>
      <c r="IT2196" s="1">
        <v>40179</v>
      </c>
      <c r="IW2196" s="1">
        <v>40179</v>
      </c>
      <c r="IZ2196" s="1">
        <v>40179</v>
      </c>
      <c r="JC2196" s="1">
        <v>40179</v>
      </c>
      <c r="JF2196" s="1">
        <v>40179</v>
      </c>
      <c r="JI2196" s="1">
        <v>40179</v>
      </c>
      <c r="JL2196" s="1">
        <v>40179</v>
      </c>
      <c r="JO2196" s="1">
        <v>40179</v>
      </c>
      <c r="JR2196" s="1">
        <v>40179</v>
      </c>
      <c r="JU2196" s="1">
        <v>40179</v>
      </c>
      <c r="JX2196" s="1">
        <v>40179</v>
      </c>
      <c r="KA2196" s="1">
        <v>40179</v>
      </c>
      <c r="KD2196" s="1">
        <v>40179</v>
      </c>
      <c r="KG2196" s="1">
        <v>40179</v>
      </c>
      <c r="KJ2196" s="1">
        <v>40179</v>
      </c>
      <c r="KM2196" s="1">
        <v>40179</v>
      </c>
      <c r="KP2196" s="1">
        <v>40179</v>
      </c>
      <c r="KS2196" s="1">
        <v>40179</v>
      </c>
      <c r="KV2196" s="1">
        <v>40179</v>
      </c>
      <c r="KY2196" s="1">
        <v>40179</v>
      </c>
      <c r="LB2196" s="1">
        <v>40179</v>
      </c>
      <c r="LE2196" s="1">
        <v>40179</v>
      </c>
      <c r="LH2196" s="1">
        <v>40179</v>
      </c>
      <c r="LK2196" s="1">
        <v>40179</v>
      </c>
      <c r="LN2196" s="1">
        <v>40179</v>
      </c>
      <c r="LQ2196" s="1">
        <v>40179</v>
      </c>
      <c r="LT2196" s="1">
        <v>40179</v>
      </c>
      <c r="LW2196" s="1">
        <v>40179</v>
      </c>
      <c r="LZ2196" s="1">
        <v>40179</v>
      </c>
      <c r="MC2196" s="1">
        <v>40179</v>
      </c>
      <c r="MF2196" s="1">
        <v>40179</v>
      </c>
      <c r="MI2196" s="1">
        <v>40179</v>
      </c>
      <c r="ML2196" s="1">
        <v>40179</v>
      </c>
      <c r="MO2196" s="1">
        <v>40179</v>
      </c>
      <c r="MR2196" s="1">
        <v>40179</v>
      </c>
      <c r="MU2196" s="1">
        <v>40179</v>
      </c>
      <c r="MX2196" s="1">
        <v>40179</v>
      </c>
      <c r="NA2196" s="1">
        <v>40179</v>
      </c>
      <c r="ND2196" s="1">
        <v>40179</v>
      </c>
      <c r="NG2196" s="1">
        <v>40179</v>
      </c>
    </row>
    <row r="2197" spans="1:371">
      <c r="A2197" s="1">
        <v>41205</v>
      </c>
      <c r="B2197" s="1">
        <v>40180</v>
      </c>
      <c r="C2197">
        <v>3.05</v>
      </c>
      <c r="E2197" s="1">
        <v>40180</v>
      </c>
      <c r="F2197">
        <v>3.0832999999999999</v>
      </c>
      <c r="H2197" s="1">
        <v>40180</v>
      </c>
      <c r="I2197">
        <v>3.1673</v>
      </c>
      <c r="K2197" s="1">
        <v>40180</v>
      </c>
      <c r="N2197" s="1">
        <v>40180</v>
      </c>
      <c r="O2197">
        <v>3.5066999999999999</v>
      </c>
      <c r="Q2197" s="1">
        <v>40180</v>
      </c>
      <c r="R2197">
        <v>4.0229999999999997</v>
      </c>
      <c r="T2197" s="1">
        <v>40180</v>
      </c>
      <c r="W2197" s="1">
        <v>40180</v>
      </c>
      <c r="Z2197" s="1">
        <v>40180</v>
      </c>
      <c r="AC2197" s="1">
        <v>40180</v>
      </c>
      <c r="AF2197" s="1">
        <v>40180</v>
      </c>
      <c r="AI2197" s="1">
        <v>40180</v>
      </c>
      <c r="AL2197" s="1">
        <v>40180</v>
      </c>
      <c r="AO2197" s="1">
        <v>40180</v>
      </c>
      <c r="AR2197" s="1">
        <v>40180</v>
      </c>
      <c r="AU2197" s="1">
        <v>40180</v>
      </c>
      <c r="AX2197" s="1">
        <v>40180</v>
      </c>
      <c r="BA2197" s="1">
        <v>40180</v>
      </c>
      <c r="BD2197" s="1">
        <v>40180</v>
      </c>
      <c r="BG2197" s="1">
        <v>40180</v>
      </c>
      <c r="BJ2197" s="1">
        <v>40180</v>
      </c>
      <c r="BM2197" s="1">
        <v>40180</v>
      </c>
      <c r="BP2197" s="1">
        <v>40180</v>
      </c>
      <c r="BS2197" s="1">
        <v>40180</v>
      </c>
      <c r="BV2197" s="1">
        <v>40180</v>
      </c>
      <c r="BY2197" s="1">
        <v>40180</v>
      </c>
      <c r="CB2197" s="1">
        <v>40180</v>
      </c>
      <c r="CE2197" s="1">
        <v>40180</v>
      </c>
      <c r="CH2197" s="1">
        <v>40180</v>
      </c>
      <c r="CK2197" s="1">
        <v>40180</v>
      </c>
      <c r="CN2197" s="1">
        <v>40180</v>
      </c>
      <c r="CQ2197" s="1">
        <v>40180</v>
      </c>
      <c r="CT2197" s="1">
        <v>40180</v>
      </c>
      <c r="CW2197" s="1">
        <v>40180</v>
      </c>
      <c r="CZ2197" s="1">
        <v>40180</v>
      </c>
      <c r="DC2197" s="1">
        <v>40180</v>
      </c>
      <c r="DF2197" s="1">
        <v>40180</v>
      </c>
      <c r="DI2197" s="1">
        <v>40180</v>
      </c>
      <c r="DL2197" s="1">
        <v>40180</v>
      </c>
      <c r="DO2197" s="1">
        <v>40180</v>
      </c>
      <c r="DR2197" s="1">
        <v>40180</v>
      </c>
      <c r="DU2197" s="1">
        <v>40180</v>
      </c>
      <c r="DX2197" s="1">
        <v>40180</v>
      </c>
      <c r="EA2197" s="1">
        <v>40180</v>
      </c>
      <c r="ED2197" s="1">
        <v>40180</v>
      </c>
      <c r="EG2197" s="1">
        <v>40180</v>
      </c>
      <c r="EJ2197" s="1">
        <v>40180</v>
      </c>
      <c r="EM2197" s="1">
        <v>40180</v>
      </c>
      <c r="EP2197" s="1">
        <v>40180</v>
      </c>
      <c r="ES2197" s="1">
        <v>40180</v>
      </c>
      <c r="EV2197" s="1">
        <v>40180</v>
      </c>
      <c r="EY2197" s="1">
        <v>40180</v>
      </c>
      <c r="FB2197" s="1">
        <v>40180</v>
      </c>
      <c r="FE2197" s="1">
        <v>40180</v>
      </c>
      <c r="FH2197" s="1">
        <v>40180</v>
      </c>
      <c r="FK2197" s="1">
        <v>40180</v>
      </c>
      <c r="FN2197" s="1">
        <v>40180</v>
      </c>
      <c r="FQ2197" s="1">
        <v>40180</v>
      </c>
      <c r="FT2197" s="1">
        <v>40180</v>
      </c>
      <c r="FW2197" s="1">
        <v>40180</v>
      </c>
      <c r="FZ2197" s="1">
        <v>40180</v>
      </c>
      <c r="GC2197" s="1">
        <v>40180</v>
      </c>
      <c r="GF2197" s="1">
        <v>40180</v>
      </c>
      <c r="GI2197" s="1">
        <v>40180</v>
      </c>
      <c r="GL2197" s="1">
        <v>40180</v>
      </c>
      <c r="GO2197" s="1">
        <v>40180</v>
      </c>
      <c r="GR2197" s="1">
        <v>40180</v>
      </c>
      <c r="GU2197" s="1">
        <v>40180</v>
      </c>
      <c r="GX2197" s="1">
        <v>40180</v>
      </c>
      <c r="HA2197" s="1">
        <v>40180</v>
      </c>
      <c r="HD2197" s="1">
        <v>40180</v>
      </c>
      <c r="HG2197" s="1">
        <v>40180</v>
      </c>
      <c r="HJ2197" s="1">
        <v>40180</v>
      </c>
      <c r="HM2197" s="1">
        <v>40180</v>
      </c>
      <c r="HP2197" s="1">
        <v>40180</v>
      </c>
      <c r="HS2197" s="1">
        <v>40180</v>
      </c>
      <c r="HV2197" s="1">
        <v>40180</v>
      </c>
      <c r="HY2197" s="1">
        <v>40180</v>
      </c>
      <c r="IB2197" s="1">
        <v>40180</v>
      </c>
      <c r="IE2197" s="1">
        <v>40180</v>
      </c>
      <c r="IH2197" s="1">
        <v>40180</v>
      </c>
      <c r="IK2197" s="1">
        <v>40180</v>
      </c>
      <c r="IN2197" s="1">
        <v>40180</v>
      </c>
      <c r="IQ2197" s="1">
        <v>40180</v>
      </c>
      <c r="IT2197" s="1">
        <v>40180</v>
      </c>
      <c r="IW2197" s="1">
        <v>40180</v>
      </c>
      <c r="IZ2197" s="1">
        <v>40180</v>
      </c>
      <c r="JC2197" s="1">
        <v>40180</v>
      </c>
      <c r="JF2197" s="1">
        <v>40180</v>
      </c>
      <c r="JI2197" s="1">
        <v>40180</v>
      </c>
      <c r="JL2197" s="1">
        <v>40180</v>
      </c>
      <c r="JO2197" s="1">
        <v>40180</v>
      </c>
      <c r="JR2197" s="1">
        <v>40180</v>
      </c>
      <c r="JU2197" s="1">
        <v>40180</v>
      </c>
      <c r="JX2197" s="1">
        <v>40180</v>
      </c>
      <c r="KA2197" s="1">
        <v>40180</v>
      </c>
      <c r="KD2197" s="1">
        <v>40180</v>
      </c>
      <c r="KG2197" s="1">
        <v>40180</v>
      </c>
      <c r="KJ2197" s="1">
        <v>40180</v>
      </c>
      <c r="KM2197" s="1">
        <v>40180</v>
      </c>
      <c r="KP2197" s="1">
        <v>40180</v>
      </c>
      <c r="KS2197" s="1">
        <v>40180</v>
      </c>
      <c r="KV2197" s="1">
        <v>40180</v>
      </c>
      <c r="KY2197" s="1">
        <v>40180</v>
      </c>
      <c r="LB2197" s="1">
        <v>40180</v>
      </c>
      <c r="LE2197" s="1">
        <v>40180</v>
      </c>
      <c r="LH2197" s="1">
        <v>40180</v>
      </c>
      <c r="LK2197" s="1">
        <v>40180</v>
      </c>
      <c r="LN2197" s="1">
        <v>40180</v>
      </c>
      <c r="LQ2197" s="1">
        <v>40180</v>
      </c>
      <c r="LT2197" s="1">
        <v>40180</v>
      </c>
      <c r="LW2197" s="1">
        <v>40180</v>
      </c>
      <c r="LZ2197" s="1">
        <v>40180</v>
      </c>
      <c r="MC2197" s="1">
        <v>40180</v>
      </c>
      <c r="MF2197" s="1">
        <v>40180</v>
      </c>
      <c r="MI2197" s="1">
        <v>40180</v>
      </c>
      <c r="ML2197" s="1">
        <v>40180</v>
      </c>
      <c r="MO2197" s="1">
        <v>40180</v>
      </c>
      <c r="MR2197" s="1">
        <v>40180</v>
      </c>
      <c r="MU2197" s="1">
        <v>40180</v>
      </c>
      <c r="MX2197" s="1">
        <v>40180</v>
      </c>
      <c r="NA2197" s="1">
        <v>40180</v>
      </c>
      <c r="ND2197" s="1">
        <v>40180</v>
      </c>
      <c r="NG2197" s="1">
        <v>40180</v>
      </c>
    </row>
    <row r="2198" spans="1:371">
      <c r="A2198" s="1">
        <v>41207</v>
      </c>
      <c r="B2198" s="1">
        <v>40181</v>
      </c>
      <c r="C2198">
        <v>3.05</v>
      </c>
      <c r="E2198" s="1">
        <v>40181</v>
      </c>
      <c r="F2198">
        <v>3.0832999999999999</v>
      </c>
      <c r="H2198" s="1">
        <v>40181</v>
      </c>
      <c r="I2198">
        <v>3.1673</v>
      </c>
      <c r="K2198" s="1">
        <v>40181</v>
      </c>
      <c r="N2198" s="1">
        <v>40181</v>
      </c>
      <c r="O2198">
        <v>3.5066999999999999</v>
      </c>
      <c r="Q2198" s="1">
        <v>40181</v>
      </c>
      <c r="R2198">
        <v>4.0229999999999997</v>
      </c>
      <c r="T2198" s="1">
        <v>40181</v>
      </c>
      <c r="W2198" s="1">
        <v>40181</v>
      </c>
      <c r="Z2198" s="1">
        <v>40181</v>
      </c>
      <c r="AC2198" s="1">
        <v>40181</v>
      </c>
      <c r="AF2198" s="1">
        <v>40181</v>
      </c>
      <c r="AI2198" s="1">
        <v>40181</v>
      </c>
      <c r="AL2198" s="1">
        <v>40181</v>
      </c>
      <c r="AO2198" s="1">
        <v>40181</v>
      </c>
      <c r="AR2198" s="1">
        <v>40181</v>
      </c>
      <c r="AU2198" s="1">
        <v>40181</v>
      </c>
      <c r="AX2198" s="1">
        <v>40181</v>
      </c>
      <c r="BA2198" s="1">
        <v>40181</v>
      </c>
      <c r="BD2198" s="1">
        <v>40181</v>
      </c>
      <c r="BG2198" s="1">
        <v>40181</v>
      </c>
      <c r="BJ2198" s="1">
        <v>40181</v>
      </c>
      <c r="BM2198" s="1">
        <v>40181</v>
      </c>
      <c r="BP2198" s="1">
        <v>40181</v>
      </c>
      <c r="BS2198" s="1">
        <v>40181</v>
      </c>
      <c r="BV2198" s="1">
        <v>40181</v>
      </c>
      <c r="BY2198" s="1">
        <v>40181</v>
      </c>
      <c r="CB2198" s="1">
        <v>40181</v>
      </c>
      <c r="CE2198" s="1">
        <v>40181</v>
      </c>
      <c r="CH2198" s="1">
        <v>40181</v>
      </c>
      <c r="CK2198" s="1">
        <v>40181</v>
      </c>
      <c r="CN2198" s="1">
        <v>40181</v>
      </c>
      <c r="CQ2198" s="1">
        <v>40181</v>
      </c>
      <c r="CT2198" s="1">
        <v>40181</v>
      </c>
      <c r="CW2198" s="1">
        <v>40181</v>
      </c>
      <c r="CZ2198" s="1">
        <v>40181</v>
      </c>
      <c r="DC2198" s="1">
        <v>40181</v>
      </c>
      <c r="DF2198" s="1">
        <v>40181</v>
      </c>
      <c r="DI2198" s="1">
        <v>40181</v>
      </c>
      <c r="DL2198" s="1">
        <v>40181</v>
      </c>
      <c r="DO2198" s="1">
        <v>40181</v>
      </c>
      <c r="DR2198" s="1">
        <v>40181</v>
      </c>
      <c r="DU2198" s="1">
        <v>40181</v>
      </c>
      <c r="DX2198" s="1">
        <v>40181</v>
      </c>
      <c r="EA2198" s="1">
        <v>40181</v>
      </c>
      <c r="ED2198" s="1">
        <v>40181</v>
      </c>
      <c r="EG2198" s="1">
        <v>40181</v>
      </c>
      <c r="EJ2198" s="1">
        <v>40181</v>
      </c>
      <c r="EM2198" s="1">
        <v>40181</v>
      </c>
      <c r="EP2198" s="1">
        <v>40181</v>
      </c>
      <c r="ES2198" s="1">
        <v>40181</v>
      </c>
      <c r="EV2198" s="1">
        <v>40181</v>
      </c>
      <c r="EY2198" s="1">
        <v>40181</v>
      </c>
      <c r="FB2198" s="1">
        <v>40181</v>
      </c>
      <c r="FE2198" s="1">
        <v>40181</v>
      </c>
      <c r="FH2198" s="1">
        <v>40181</v>
      </c>
      <c r="FK2198" s="1">
        <v>40181</v>
      </c>
      <c r="FN2198" s="1">
        <v>40181</v>
      </c>
      <c r="FQ2198" s="1">
        <v>40181</v>
      </c>
      <c r="FT2198" s="1">
        <v>40181</v>
      </c>
      <c r="FW2198" s="1">
        <v>40181</v>
      </c>
      <c r="FZ2198" s="1">
        <v>40181</v>
      </c>
      <c r="GC2198" s="1">
        <v>40181</v>
      </c>
      <c r="GF2198" s="1">
        <v>40181</v>
      </c>
      <c r="GI2198" s="1">
        <v>40181</v>
      </c>
      <c r="GL2198" s="1">
        <v>40181</v>
      </c>
      <c r="GO2198" s="1">
        <v>40181</v>
      </c>
      <c r="GR2198" s="1">
        <v>40181</v>
      </c>
      <c r="GU2198" s="1">
        <v>40181</v>
      </c>
      <c r="GX2198" s="1">
        <v>40181</v>
      </c>
      <c r="HA2198" s="1">
        <v>40181</v>
      </c>
      <c r="HD2198" s="1">
        <v>40181</v>
      </c>
      <c r="HG2198" s="1">
        <v>40181</v>
      </c>
      <c r="HJ2198" s="1">
        <v>40181</v>
      </c>
      <c r="HM2198" s="1">
        <v>40181</v>
      </c>
      <c r="HP2198" s="1">
        <v>40181</v>
      </c>
      <c r="HS2198" s="1">
        <v>40181</v>
      </c>
      <c r="HV2198" s="1">
        <v>40181</v>
      </c>
      <c r="HY2198" s="1">
        <v>40181</v>
      </c>
      <c r="IB2198" s="1">
        <v>40181</v>
      </c>
      <c r="IE2198" s="1">
        <v>40181</v>
      </c>
      <c r="IH2198" s="1">
        <v>40181</v>
      </c>
      <c r="IK2198" s="1">
        <v>40181</v>
      </c>
      <c r="IN2198" s="1">
        <v>40181</v>
      </c>
      <c r="IQ2198" s="1">
        <v>40181</v>
      </c>
      <c r="IT2198" s="1">
        <v>40181</v>
      </c>
      <c r="IW2198" s="1">
        <v>40181</v>
      </c>
      <c r="IZ2198" s="1">
        <v>40181</v>
      </c>
      <c r="JC2198" s="1">
        <v>40181</v>
      </c>
      <c r="JF2198" s="1">
        <v>40181</v>
      </c>
      <c r="JI2198" s="1">
        <v>40181</v>
      </c>
      <c r="JL2198" s="1">
        <v>40181</v>
      </c>
      <c r="JO2198" s="1">
        <v>40181</v>
      </c>
      <c r="JR2198" s="1">
        <v>40181</v>
      </c>
      <c r="JU2198" s="1">
        <v>40181</v>
      </c>
      <c r="JX2198" s="1">
        <v>40181</v>
      </c>
      <c r="KA2198" s="1">
        <v>40181</v>
      </c>
      <c r="KD2198" s="1">
        <v>40181</v>
      </c>
      <c r="KG2198" s="1">
        <v>40181</v>
      </c>
      <c r="KJ2198" s="1">
        <v>40181</v>
      </c>
      <c r="KM2198" s="1">
        <v>40181</v>
      </c>
      <c r="KP2198" s="1">
        <v>40181</v>
      </c>
      <c r="KS2198" s="1">
        <v>40181</v>
      </c>
      <c r="KV2198" s="1">
        <v>40181</v>
      </c>
      <c r="KY2198" s="1">
        <v>40181</v>
      </c>
      <c r="LB2198" s="1">
        <v>40181</v>
      </c>
      <c r="LE2198" s="1">
        <v>40181</v>
      </c>
      <c r="LH2198" s="1">
        <v>40181</v>
      </c>
      <c r="LK2198" s="1">
        <v>40181</v>
      </c>
      <c r="LN2198" s="1">
        <v>40181</v>
      </c>
      <c r="LQ2198" s="1">
        <v>40181</v>
      </c>
      <c r="LT2198" s="1">
        <v>40181</v>
      </c>
      <c r="LW2198" s="1">
        <v>40181</v>
      </c>
      <c r="LZ2198" s="1">
        <v>40181</v>
      </c>
      <c r="MC2198" s="1">
        <v>40181</v>
      </c>
      <c r="MF2198" s="1">
        <v>40181</v>
      </c>
      <c r="MI2198" s="1">
        <v>40181</v>
      </c>
      <c r="ML2198" s="1">
        <v>40181</v>
      </c>
      <c r="MO2198" s="1">
        <v>40181</v>
      </c>
      <c r="MR2198" s="1">
        <v>40181</v>
      </c>
      <c r="MU2198" s="1">
        <v>40181</v>
      </c>
      <c r="MX2198" s="1">
        <v>40181</v>
      </c>
      <c r="NA2198" s="1">
        <v>40181</v>
      </c>
      <c r="ND2198" s="1">
        <v>40181</v>
      </c>
      <c r="NG2198" s="1">
        <v>40181</v>
      </c>
    </row>
    <row r="2199" spans="1:371">
      <c r="A2199" s="1">
        <v>41208</v>
      </c>
      <c r="B2199" s="1">
        <v>40182</v>
      </c>
      <c r="C2199">
        <v>3.0106999999999999</v>
      </c>
      <c r="E2199" s="1">
        <v>40182</v>
      </c>
      <c r="F2199">
        <v>3.0356999999999998</v>
      </c>
      <c r="H2199" s="1">
        <v>40182</v>
      </c>
      <c r="I2199">
        <v>3.0964</v>
      </c>
      <c r="K2199" s="1">
        <v>40182</v>
      </c>
      <c r="N2199" s="1">
        <v>40182</v>
      </c>
      <c r="O2199">
        <v>3.3163</v>
      </c>
      <c r="Q2199" s="1">
        <v>40182</v>
      </c>
      <c r="R2199">
        <v>4.0079000000000002</v>
      </c>
      <c r="T2199" s="1">
        <v>40182</v>
      </c>
      <c r="W2199" s="1">
        <v>40182</v>
      </c>
      <c r="Z2199" s="1">
        <v>40182</v>
      </c>
      <c r="AC2199" s="1">
        <v>40182</v>
      </c>
      <c r="AF2199" s="1">
        <v>40182</v>
      </c>
      <c r="AI2199" s="1">
        <v>40182</v>
      </c>
      <c r="AL2199" s="1">
        <v>40182</v>
      </c>
      <c r="AO2199" s="1">
        <v>40182</v>
      </c>
      <c r="AR2199" s="1">
        <v>40182</v>
      </c>
      <c r="AU2199" s="1">
        <v>40182</v>
      </c>
      <c r="AX2199" s="1">
        <v>40182</v>
      </c>
      <c r="BA2199" s="1">
        <v>40182</v>
      </c>
      <c r="BD2199" s="1">
        <v>40182</v>
      </c>
      <c r="BG2199" s="1">
        <v>40182</v>
      </c>
      <c r="BJ2199" s="1">
        <v>40182</v>
      </c>
      <c r="BM2199" s="1">
        <v>40182</v>
      </c>
      <c r="BP2199" s="1">
        <v>40182</v>
      </c>
      <c r="BS2199" s="1">
        <v>40182</v>
      </c>
      <c r="BV2199" s="1">
        <v>40182</v>
      </c>
      <c r="BY2199" s="1">
        <v>40182</v>
      </c>
      <c r="CB2199" s="1">
        <v>40182</v>
      </c>
      <c r="CE2199" s="1">
        <v>40182</v>
      </c>
      <c r="CH2199" s="1">
        <v>40182</v>
      </c>
      <c r="CK2199" s="1">
        <v>40182</v>
      </c>
      <c r="CN2199" s="1">
        <v>40182</v>
      </c>
      <c r="CQ2199" s="1">
        <v>40182</v>
      </c>
      <c r="CT2199" s="1">
        <v>40182</v>
      </c>
      <c r="CW2199" s="1">
        <v>40182</v>
      </c>
      <c r="CZ2199" s="1">
        <v>40182</v>
      </c>
      <c r="DC2199" s="1">
        <v>40182</v>
      </c>
      <c r="DF2199" s="1">
        <v>40182</v>
      </c>
      <c r="DI2199" s="1">
        <v>40182</v>
      </c>
      <c r="DL2199" s="1">
        <v>40182</v>
      </c>
      <c r="DO2199" s="1">
        <v>40182</v>
      </c>
      <c r="DR2199" s="1">
        <v>40182</v>
      </c>
      <c r="DU2199" s="1">
        <v>40182</v>
      </c>
      <c r="DX2199" s="1">
        <v>40182</v>
      </c>
      <c r="EA2199" s="1">
        <v>40182</v>
      </c>
      <c r="ED2199" s="1">
        <v>40182</v>
      </c>
      <c r="EG2199" s="1">
        <v>40182</v>
      </c>
      <c r="EJ2199" s="1">
        <v>40182</v>
      </c>
      <c r="EM2199" s="1">
        <v>40182</v>
      </c>
      <c r="EP2199" s="1">
        <v>40182</v>
      </c>
      <c r="ES2199" s="1">
        <v>40182</v>
      </c>
      <c r="EV2199" s="1">
        <v>40182</v>
      </c>
      <c r="EY2199" s="1">
        <v>40182</v>
      </c>
      <c r="FB2199" s="1">
        <v>40182</v>
      </c>
      <c r="FE2199" s="1">
        <v>40182</v>
      </c>
      <c r="FH2199" s="1">
        <v>40182</v>
      </c>
      <c r="FK2199" s="1">
        <v>40182</v>
      </c>
      <c r="FN2199" s="1">
        <v>40182</v>
      </c>
      <c r="FQ2199" s="1">
        <v>40182</v>
      </c>
      <c r="FT2199" s="1">
        <v>40182</v>
      </c>
      <c r="FW2199" s="1">
        <v>40182</v>
      </c>
      <c r="FZ2199" s="1">
        <v>40182</v>
      </c>
      <c r="GC2199" s="1">
        <v>40182</v>
      </c>
      <c r="GF2199" s="1">
        <v>40182</v>
      </c>
      <c r="GI2199" s="1">
        <v>40182</v>
      </c>
      <c r="GL2199" s="1">
        <v>40182</v>
      </c>
      <c r="GO2199" s="1">
        <v>40182</v>
      </c>
      <c r="GR2199" s="1">
        <v>40182</v>
      </c>
      <c r="GU2199" s="1">
        <v>40182</v>
      </c>
      <c r="GX2199" s="1">
        <v>40182</v>
      </c>
      <c r="HA2199" s="1">
        <v>40182</v>
      </c>
      <c r="HD2199" s="1">
        <v>40182</v>
      </c>
      <c r="HG2199" s="1">
        <v>40182</v>
      </c>
      <c r="HJ2199" s="1">
        <v>40182</v>
      </c>
      <c r="HM2199" s="1">
        <v>40182</v>
      </c>
      <c r="HP2199" s="1">
        <v>40182</v>
      </c>
      <c r="HS2199" s="1">
        <v>40182</v>
      </c>
      <c r="HV2199" s="1">
        <v>40182</v>
      </c>
      <c r="HY2199" s="1">
        <v>40182</v>
      </c>
      <c r="IB2199" s="1">
        <v>40182</v>
      </c>
      <c r="IE2199" s="1">
        <v>40182</v>
      </c>
      <c r="IH2199" s="1">
        <v>40182</v>
      </c>
      <c r="IK2199" s="1">
        <v>40182</v>
      </c>
      <c r="IN2199" s="1">
        <v>40182</v>
      </c>
      <c r="IQ2199" s="1">
        <v>40182</v>
      </c>
      <c r="IT2199" s="1">
        <v>40182</v>
      </c>
      <c r="IW2199" s="1">
        <v>40182</v>
      </c>
      <c r="IZ2199" s="1">
        <v>40182</v>
      </c>
      <c r="JC2199" s="1">
        <v>40182</v>
      </c>
      <c r="JF2199" s="1">
        <v>40182</v>
      </c>
      <c r="JI2199" s="1">
        <v>40182</v>
      </c>
      <c r="JL2199" s="1">
        <v>40182</v>
      </c>
      <c r="JO2199" s="1">
        <v>40182</v>
      </c>
      <c r="JR2199" s="1">
        <v>40182</v>
      </c>
      <c r="JU2199" s="1">
        <v>40182</v>
      </c>
      <c r="JX2199" s="1">
        <v>40182</v>
      </c>
      <c r="KA2199" s="1">
        <v>40182</v>
      </c>
      <c r="KD2199" s="1">
        <v>40182</v>
      </c>
      <c r="KG2199" s="1">
        <v>40182</v>
      </c>
      <c r="KJ2199" s="1">
        <v>40182</v>
      </c>
      <c r="KM2199" s="1">
        <v>40182</v>
      </c>
      <c r="KP2199" s="1">
        <v>40182</v>
      </c>
      <c r="KS2199" s="1">
        <v>40182</v>
      </c>
      <c r="KV2199" s="1">
        <v>40182</v>
      </c>
      <c r="KY2199" s="1">
        <v>40182</v>
      </c>
      <c r="LB2199" s="1">
        <v>40182</v>
      </c>
      <c r="LE2199" s="1">
        <v>40182</v>
      </c>
      <c r="LH2199" s="1">
        <v>40182</v>
      </c>
      <c r="LK2199" s="1">
        <v>40182</v>
      </c>
      <c r="LN2199" s="1">
        <v>40182</v>
      </c>
      <c r="LQ2199" s="1">
        <v>40182</v>
      </c>
      <c r="LT2199" s="1">
        <v>40182</v>
      </c>
      <c r="LW2199" s="1">
        <v>40182</v>
      </c>
      <c r="LZ2199" s="1">
        <v>40182</v>
      </c>
      <c r="MC2199" s="1">
        <v>40182</v>
      </c>
      <c r="MF2199" s="1">
        <v>40182</v>
      </c>
      <c r="MI2199" s="1">
        <v>40182</v>
      </c>
      <c r="ML2199" s="1">
        <v>40182</v>
      </c>
      <c r="MO2199" s="1">
        <v>40182</v>
      </c>
      <c r="MR2199" s="1">
        <v>40182</v>
      </c>
      <c r="MU2199" s="1">
        <v>40182</v>
      </c>
      <c r="MX2199" s="1">
        <v>40182</v>
      </c>
      <c r="NA2199" s="1">
        <v>40182</v>
      </c>
      <c r="ND2199" s="1">
        <v>40182</v>
      </c>
      <c r="NG2199" s="1">
        <v>40182</v>
      </c>
    </row>
    <row r="2200" spans="1:371">
      <c r="A2200" s="1">
        <v>41211</v>
      </c>
      <c r="B2200" s="1">
        <v>40183</v>
      </c>
      <c r="C2200">
        <v>3.0912000000000002</v>
      </c>
      <c r="E2200" s="1">
        <v>40183</v>
      </c>
      <c r="F2200">
        <v>3.1116999999999999</v>
      </c>
      <c r="H2200" s="1">
        <v>40183</v>
      </c>
      <c r="I2200">
        <v>3.1614</v>
      </c>
      <c r="K2200" s="1">
        <v>40183</v>
      </c>
      <c r="N2200" s="1">
        <v>40183</v>
      </c>
      <c r="O2200">
        <v>3.3485</v>
      </c>
      <c r="Q2200" s="1">
        <v>40183</v>
      </c>
      <c r="R2200">
        <v>4.0125999999999999</v>
      </c>
      <c r="T2200" s="1">
        <v>40183</v>
      </c>
      <c r="W2200" s="1">
        <v>40183</v>
      </c>
      <c r="Z2200" s="1">
        <v>40183</v>
      </c>
      <c r="AC2200" s="1">
        <v>40183</v>
      </c>
      <c r="AF2200" s="1">
        <v>40183</v>
      </c>
      <c r="AI2200" s="1">
        <v>40183</v>
      </c>
      <c r="AL2200" s="1">
        <v>40183</v>
      </c>
      <c r="AO2200" s="1">
        <v>40183</v>
      </c>
      <c r="AR2200" s="1">
        <v>40183</v>
      </c>
      <c r="AU2200" s="1">
        <v>40183</v>
      </c>
      <c r="AX2200" s="1">
        <v>40183</v>
      </c>
      <c r="BA2200" s="1">
        <v>40183</v>
      </c>
      <c r="BD2200" s="1">
        <v>40183</v>
      </c>
      <c r="BG2200" s="1">
        <v>40183</v>
      </c>
      <c r="BJ2200" s="1">
        <v>40183</v>
      </c>
      <c r="BM2200" s="1">
        <v>40183</v>
      </c>
      <c r="BP2200" s="1">
        <v>40183</v>
      </c>
      <c r="BS2200" s="1">
        <v>40183</v>
      </c>
      <c r="BV2200" s="1">
        <v>40183</v>
      </c>
      <c r="BY2200" s="1">
        <v>40183</v>
      </c>
      <c r="CB2200" s="1">
        <v>40183</v>
      </c>
      <c r="CE2200" s="1">
        <v>40183</v>
      </c>
      <c r="CH2200" s="1">
        <v>40183</v>
      </c>
      <c r="CK2200" s="1">
        <v>40183</v>
      </c>
      <c r="CN2200" s="1">
        <v>40183</v>
      </c>
      <c r="CQ2200" s="1">
        <v>40183</v>
      </c>
      <c r="CT2200" s="1">
        <v>40183</v>
      </c>
      <c r="CW2200" s="1">
        <v>40183</v>
      </c>
      <c r="CZ2200" s="1">
        <v>40183</v>
      </c>
      <c r="DC2200" s="1">
        <v>40183</v>
      </c>
      <c r="DF2200" s="1">
        <v>40183</v>
      </c>
      <c r="DI2200" s="1">
        <v>40183</v>
      </c>
      <c r="DL2200" s="1">
        <v>40183</v>
      </c>
      <c r="DO2200" s="1">
        <v>40183</v>
      </c>
      <c r="DR2200" s="1">
        <v>40183</v>
      </c>
      <c r="DU2200" s="1">
        <v>40183</v>
      </c>
      <c r="DX2200" s="1">
        <v>40183</v>
      </c>
      <c r="EA2200" s="1">
        <v>40183</v>
      </c>
      <c r="ED2200" s="1">
        <v>40183</v>
      </c>
      <c r="EG2200" s="1">
        <v>40183</v>
      </c>
      <c r="EJ2200" s="1">
        <v>40183</v>
      </c>
      <c r="EM2200" s="1">
        <v>40183</v>
      </c>
      <c r="EP2200" s="1">
        <v>40183</v>
      </c>
      <c r="ES2200" s="1">
        <v>40183</v>
      </c>
      <c r="EV2200" s="1">
        <v>40183</v>
      </c>
      <c r="EY2200" s="1">
        <v>40183</v>
      </c>
      <c r="FB2200" s="1">
        <v>40183</v>
      </c>
      <c r="FE2200" s="1">
        <v>40183</v>
      </c>
      <c r="FH2200" s="1">
        <v>40183</v>
      </c>
      <c r="FK2200" s="1">
        <v>40183</v>
      </c>
      <c r="FN2200" s="1">
        <v>40183</v>
      </c>
      <c r="FQ2200" s="1">
        <v>40183</v>
      </c>
      <c r="FT2200" s="1">
        <v>40183</v>
      </c>
      <c r="FW2200" s="1">
        <v>40183</v>
      </c>
      <c r="FZ2200" s="1">
        <v>40183</v>
      </c>
      <c r="GC2200" s="1">
        <v>40183</v>
      </c>
      <c r="GF2200" s="1">
        <v>40183</v>
      </c>
      <c r="GI2200" s="1">
        <v>40183</v>
      </c>
      <c r="GL2200" s="1">
        <v>40183</v>
      </c>
      <c r="GO2200" s="1">
        <v>40183</v>
      </c>
      <c r="GR2200" s="1">
        <v>40183</v>
      </c>
      <c r="GU2200" s="1">
        <v>40183</v>
      </c>
      <c r="GX2200" s="1">
        <v>40183</v>
      </c>
      <c r="HA2200" s="1">
        <v>40183</v>
      </c>
      <c r="HD2200" s="1">
        <v>40183</v>
      </c>
      <c r="HG2200" s="1">
        <v>40183</v>
      </c>
      <c r="HJ2200" s="1">
        <v>40183</v>
      </c>
      <c r="HM2200" s="1">
        <v>40183</v>
      </c>
      <c r="HP2200" s="1">
        <v>40183</v>
      </c>
      <c r="HS2200" s="1">
        <v>40183</v>
      </c>
      <c r="HV2200" s="1">
        <v>40183</v>
      </c>
      <c r="HY2200" s="1">
        <v>40183</v>
      </c>
      <c r="IB2200" s="1">
        <v>40183</v>
      </c>
      <c r="IE2200" s="1">
        <v>40183</v>
      </c>
      <c r="IH2200" s="1">
        <v>40183</v>
      </c>
      <c r="IK2200" s="1">
        <v>40183</v>
      </c>
      <c r="IN2200" s="1">
        <v>40183</v>
      </c>
      <c r="IQ2200" s="1">
        <v>40183</v>
      </c>
      <c r="IT2200" s="1">
        <v>40183</v>
      </c>
      <c r="IW2200" s="1">
        <v>40183</v>
      </c>
      <c r="IZ2200" s="1">
        <v>40183</v>
      </c>
      <c r="JC2200" s="1">
        <v>40183</v>
      </c>
      <c r="JF2200" s="1">
        <v>40183</v>
      </c>
      <c r="JI2200" s="1">
        <v>40183</v>
      </c>
      <c r="JL2200" s="1">
        <v>40183</v>
      </c>
      <c r="JO2200" s="1">
        <v>40183</v>
      </c>
      <c r="JR2200" s="1">
        <v>40183</v>
      </c>
      <c r="JU2200" s="1">
        <v>40183</v>
      </c>
      <c r="JX2200" s="1">
        <v>40183</v>
      </c>
      <c r="KA2200" s="1">
        <v>40183</v>
      </c>
      <c r="KD2200" s="1">
        <v>40183</v>
      </c>
      <c r="KG2200" s="1">
        <v>40183</v>
      </c>
      <c r="KJ2200" s="1">
        <v>40183</v>
      </c>
      <c r="KM2200" s="1">
        <v>40183</v>
      </c>
      <c r="KP2200" s="1">
        <v>40183</v>
      </c>
      <c r="KS2200" s="1">
        <v>40183</v>
      </c>
      <c r="KV2200" s="1">
        <v>40183</v>
      </c>
      <c r="KY2200" s="1">
        <v>40183</v>
      </c>
      <c r="LB2200" s="1">
        <v>40183</v>
      </c>
      <c r="LE2200" s="1">
        <v>40183</v>
      </c>
      <c r="LH2200" s="1">
        <v>40183</v>
      </c>
      <c r="LK2200" s="1">
        <v>40183</v>
      </c>
      <c r="LN2200" s="1">
        <v>40183</v>
      </c>
      <c r="LQ2200" s="1">
        <v>40183</v>
      </c>
      <c r="LT2200" s="1">
        <v>40183</v>
      </c>
      <c r="LW2200" s="1">
        <v>40183</v>
      </c>
      <c r="LZ2200" s="1">
        <v>40183</v>
      </c>
      <c r="MC2200" s="1">
        <v>40183</v>
      </c>
      <c r="MF2200" s="1">
        <v>40183</v>
      </c>
      <c r="MI2200" s="1">
        <v>40183</v>
      </c>
      <c r="ML2200" s="1">
        <v>40183</v>
      </c>
      <c r="MO2200" s="1">
        <v>40183</v>
      </c>
      <c r="MR2200" s="1">
        <v>40183</v>
      </c>
      <c r="MU2200" s="1">
        <v>40183</v>
      </c>
      <c r="MX2200" s="1">
        <v>40183</v>
      </c>
      <c r="NA2200" s="1">
        <v>40183</v>
      </c>
      <c r="ND2200" s="1">
        <v>40183</v>
      </c>
      <c r="NG2200" s="1">
        <v>40183</v>
      </c>
    </row>
    <row r="2201" spans="1:371">
      <c r="A2201" s="1">
        <v>41212</v>
      </c>
      <c r="B2201" s="1">
        <v>40184</v>
      </c>
      <c r="C2201">
        <v>3.1429</v>
      </c>
      <c r="E2201" s="1">
        <v>40184</v>
      </c>
      <c r="F2201">
        <v>3.1678999999999999</v>
      </c>
      <c r="H2201" s="1">
        <v>40184</v>
      </c>
      <c r="I2201">
        <v>3.2286000000000001</v>
      </c>
      <c r="K2201" s="1">
        <v>40184</v>
      </c>
      <c r="N2201" s="1">
        <v>40184</v>
      </c>
      <c r="O2201">
        <v>3.4515000000000002</v>
      </c>
      <c r="Q2201" s="1">
        <v>40184</v>
      </c>
      <c r="R2201">
        <v>4.0118999999999998</v>
      </c>
      <c r="T2201" s="1">
        <v>40184</v>
      </c>
      <c r="W2201" s="1">
        <v>40184</v>
      </c>
      <c r="Z2201" s="1">
        <v>40184</v>
      </c>
      <c r="AC2201" s="1">
        <v>40184</v>
      </c>
      <c r="AF2201" s="1">
        <v>40184</v>
      </c>
      <c r="AI2201" s="1">
        <v>40184</v>
      </c>
      <c r="AL2201" s="1">
        <v>40184</v>
      </c>
      <c r="AO2201" s="1">
        <v>40184</v>
      </c>
      <c r="AR2201" s="1">
        <v>40184</v>
      </c>
      <c r="AU2201" s="1">
        <v>40184</v>
      </c>
      <c r="AX2201" s="1">
        <v>40184</v>
      </c>
      <c r="BA2201" s="1">
        <v>40184</v>
      </c>
      <c r="BD2201" s="1">
        <v>40184</v>
      </c>
      <c r="BG2201" s="1">
        <v>40184</v>
      </c>
      <c r="BJ2201" s="1">
        <v>40184</v>
      </c>
      <c r="BM2201" s="1">
        <v>40184</v>
      </c>
      <c r="BP2201" s="1">
        <v>40184</v>
      </c>
      <c r="BS2201" s="1">
        <v>40184</v>
      </c>
      <c r="BV2201" s="1">
        <v>40184</v>
      </c>
      <c r="BY2201" s="1">
        <v>40184</v>
      </c>
      <c r="CB2201" s="1">
        <v>40184</v>
      </c>
      <c r="CE2201" s="1">
        <v>40184</v>
      </c>
      <c r="CH2201" s="1">
        <v>40184</v>
      </c>
      <c r="CK2201" s="1">
        <v>40184</v>
      </c>
      <c r="CN2201" s="1">
        <v>40184</v>
      </c>
      <c r="CQ2201" s="1">
        <v>40184</v>
      </c>
      <c r="CT2201" s="1">
        <v>40184</v>
      </c>
      <c r="CW2201" s="1">
        <v>40184</v>
      </c>
      <c r="CZ2201" s="1">
        <v>40184</v>
      </c>
      <c r="DC2201" s="1">
        <v>40184</v>
      </c>
      <c r="DF2201" s="1">
        <v>40184</v>
      </c>
      <c r="DI2201" s="1">
        <v>40184</v>
      </c>
      <c r="DL2201" s="1">
        <v>40184</v>
      </c>
      <c r="DO2201" s="1">
        <v>40184</v>
      </c>
      <c r="DR2201" s="1">
        <v>40184</v>
      </c>
      <c r="DU2201" s="1">
        <v>40184</v>
      </c>
      <c r="DX2201" s="1">
        <v>40184</v>
      </c>
      <c r="EA2201" s="1">
        <v>40184</v>
      </c>
      <c r="ED2201" s="1">
        <v>40184</v>
      </c>
      <c r="EG2201" s="1">
        <v>40184</v>
      </c>
      <c r="EJ2201" s="1">
        <v>40184</v>
      </c>
      <c r="EM2201" s="1">
        <v>40184</v>
      </c>
      <c r="EP2201" s="1">
        <v>40184</v>
      </c>
      <c r="ES2201" s="1">
        <v>40184</v>
      </c>
      <c r="EV2201" s="1">
        <v>40184</v>
      </c>
      <c r="EY2201" s="1">
        <v>40184</v>
      </c>
      <c r="FB2201" s="1">
        <v>40184</v>
      </c>
      <c r="FE2201" s="1">
        <v>40184</v>
      </c>
      <c r="FH2201" s="1">
        <v>40184</v>
      </c>
      <c r="FK2201" s="1">
        <v>40184</v>
      </c>
      <c r="FN2201" s="1">
        <v>40184</v>
      </c>
      <c r="FQ2201" s="1">
        <v>40184</v>
      </c>
      <c r="FT2201" s="1">
        <v>40184</v>
      </c>
      <c r="FW2201" s="1">
        <v>40184</v>
      </c>
      <c r="FZ2201" s="1">
        <v>40184</v>
      </c>
      <c r="GC2201" s="1">
        <v>40184</v>
      </c>
      <c r="GF2201" s="1">
        <v>40184</v>
      </c>
      <c r="GI2201" s="1">
        <v>40184</v>
      </c>
      <c r="GL2201" s="1">
        <v>40184</v>
      </c>
      <c r="GO2201" s="1">
        <v>40184</v>
      </c>
      <c r="GR2201" s="1">
        <v>40184</v>
      </c>
      <c r="GU2201" s="1">
        <v>40184</v>
      </c>
      <c r="GX2201" s="1">
        <v>40184</v>
      </c>
      <c r="HA2201" s="1">
        <v>40184</v>
      </c>
      <c r="HD2201" s="1">
        <v>40184</v>
      </c>
      <c r="HG2201" s="1">
        <v>40184</v>
      </c>
      <c r="HJ2201" s="1">
        <v>40184</v>
      </c>
      <c r="HM2201" s="1">
        <v>40184</v>
      </c>
      <c r="HP2201" s="1">
        <v>40184</v>
      </c>
      <c r="HS2201" s="1">
        <v>40184</v>
      </c>
      <c r="HV2201" s="1">
        <v>40184</v>
      </c>
      <c r="HY2201" s="1">
        <v>40184</v>
      </c>
      <c r="IB2201" s="1">
        <v>40184</v>
      </c>
      <c r="IE2201" s="1">
        <v>40184</v>
      </c>
      <c r="IH2201" s="1">
        <v>40184</v>
      </c>
      <c r="IK2201" s="1">
        <v>40184</v>
      </c>
      <c r="IN2201" s="1">
        <v>40184</v>
      </c>
      <c r="IQ2201" s="1">
        <v>40184</v>
      </c>
      <c r="IT2201" s="1">
        <v>40184</v>
      </c>
      <c r="IW2201" s="1">
        <v>40184</v>
      </c>
      <c r="IZ2201" s="1">
        <v>40184</v>
      </c>
      <c r="JC2201" s="1">
        <v>40184</v>
      </c>
      <c r="JF2201" s="1">
        <v>40184</v>
      </c>
      <c r="JI2201" s="1">
        <v>40184</v>
      </c>
      <c r="JL2201" s="1">
        <v>40184</v>
      </c>
      <c r="JO2201" s="1">
        <v>40184</v>
      </c>
      <c r="JR2201" s="1">
        <v>40184</v>
      </c>
      <c r="JU2201" s="1">
        <v>40184</v>
      </c>
      <c r="JX2201" s="1">
        <v>40184</v>
      </c>
      <c r="KA2201" s="1">
        <v>40184</v>
      </c>
      <c r="KD2201" s="1">
        <v>40184</v>
      </c>
      <c r="KG2201" s="1">
        <v>40184</v>
      </c>
      <c r="KJ2201" s="1">
        <v>40184</v>
      </c>
      <c r="KM2201" s="1">
        <v>40184</v>
      </c>
      <c r="KP2201" s="1">
        <v>40184</v>
      </c>
      <c r="KS2201" s="1">
        <v>40184</v>
      </c>
      <c r="KV2201" s="1">
        <v>40184</v>
      </c>
      <c r="KY2201" s="1">
        <v>40184</v>
      </c>
      <c r="LB2201" s="1">
        <v>40184</v>
      </c>
      <c r="LE2201" s="1">
        <v>40184</v>
      </c>
      <c r="LH2201" s="1">
        <v>40184</v>
      </c>
      <c r="LK2201" s="1">
        <v>40184</v>
      </c>
      <c r="LN2201" s="1">
        <v>40184</v>
      </c>
      <c r="LQ2201" s="1">
        <v>40184</v>
      </c>
      <c r="LT2201" s="1">
        <v>40184</v>
      </c>
      <c r="LW2201" s="1">
        <v>40184</v>
      </c>
      <c r="LZ2201" s="1">
        <v>40184</v>
      </c>
      <c r="MC2201" s="1">
        <v>40184</v>
      </c>
      <c r="MF2201" s="1">
        <v>40184</v>
      </c>
      <c r="MI2201" s="1">
        <v>40184</v>
      </c>
      <c r="ML2201" s="1">
        <v>40184</v>
      </c>
      <c r="MO2201" s="1">
        <v>40184</v>
      </c>
      <c r="MR2201" s="1">
        <v>40184</v>
      </c>
      <c r="MU2201" s="1">
        <v>40184</v>
      </c>
      <c r="MX2201" s="1">
        <v>40184</v>
      </c>
      <c r="NA2201" s="1">
        <v>40184</v>
      </c>
      <c r="ND2201" s="1">
        <v>40184</v>
      </c>
      <c r="NG2201" s="1">
        <v>40184</v>
      </c>
    </row>
    <row r="2202" spans="1:371">
      <c r="A2202" s="1">
        <v>41213</v>
      </c>
      <c r="B2202" s="1">
        <v>40185</v>
      </c>
      <c r="C2202">
        <v>3.1695000000000002</v>
      </c>
      <c r="E2202" s="1">
        <v>40185</v>
      </c>
      <c r="F2202">
        <v>3.2082000000000002</v>
      </c>
      <c r="H2202" s="1">
        <v>40185</v>
      </c>
      <c r="I2202">
        <v>3.3022999999999998</v>
      </c>
      <c r="K2202" s="1">
        <v>40185</v>
      </c>
      <c r="N2202" s="1">
        <v>40185</v>
      </c>
      <c r="O2202">
        <v>3.6288999999999998</v>
      </c>
      <c r="Q2202" s="1">
        <v>40185</v>
      </c>
      <c r="R2202">
        <v>4.0532000000000004</v>
      </c>
      <c r="T2202" s="1">
        <v>40185</v>
      </c>
      <c r="W2202" s="1">
        <v>40185</v>
      </c>
      <c r="Z2202" s="1">
        <v>40185</v>
      </c>
      <c r="AC2202" s="1">
        <v>40185</v>
      </c>
      <c r="AF2202" s="1">
        <v>40185</v>
      </c>
      <c r="AI2202" s="1">
        <v>40185</v>
      </c>
      <c r="AL2202" s="1">
        <v>40185</v>
      </c>
      <c r="AO2202" s="1">
        <v>40185</v>
      </c>
      <c r="AR2202" s="1">
        <v>40185</v>
      </c>
      <c r="AU2202" s="1">
        <v>40185</v>
      </c>
      <c r="AX2202" s="1">
        <v>40185</v>
      </c>
      <c r="BA2202" s="1">
        <v>40185</v>
      </c>
      <c r="BD2202" s="1">
        <v>40185</v>
      </c>
      <c r="BG2202" s="1">
        <v>40185</v>
      </c>
      <c r="BJ2202" s="1">
        <v>40185</v>
      </c>
      <c r="BM2202" s="1">
        <v>40185</v>
      </c>
      <c r="BP2202" s="1">
        <v>40185</v>
      </c>
      <c r="BS2202" s="1">
        <v>40185</v>
      </c>
      <c r="BV2202" s="1">
        <v>40185</v>
      </c>
      <c r="BY2202" s="1">
        <v>40185</v>
      </c>
      <c r="CB2202" s="1">
        <v>40185</v>
      </c>
      <c r="CE2202" s="1">
        <v>40185</v>
      </c>
      <c r="CH2202" s="1">
        <v>40185</v>
      </c>
      <c r="CK2202" s="1">
        <v>40185</v>
      </c>
      <c r="CN2202" s="1">
        <v>40185</v>
      </c>
      <c r="CQ2202" s="1">
        <v>40185</v>
      </c>
      <c r="CT2202" s="1">
        <v>40185</v>
      </c>
      <c r="CW2202" s="1">
        <v>40185</v>
      </c>
      <c r="CZ2202" s="1">
        <v>40185</v>
      </c>
      <c r="DC2202" s="1">
        <v>40185</v>
      </c>
      <c r="DF2202" s="1">
        <v>40185</v>
      </c>
      <c r="DI2202" s="1">
        <v>40185</v>
      </c>
      <c r="DL2202" s="1">
        <v>40185</v>
      </c>
      <c r="DO2202" s="1">
        <v>40185</v>
      </c>
      <c r="DR2202" s="1">
        <v>40185</v>
      </c>
      <c r="DU2202" s="1">
        <v>40185</v>
      </c>
      <c r="DX2202" s="1">
        <v>40185</v>
      </c>
      <c r="EA2202" s="1">
        <v>40185</v>
      </c>
      <c r="ED2202" s="1">
        <v>40185</v>
      </c>
      <c r="EG2202" s="1">
        <v>40185</v>
      </c>
      <c r="EJ2202" s="1">
        <v>40185</v>
      </c>
      <c r="EM2202" s="1">
        <v>40185</v>
      </c>
      <c r="EP2202" s="1">
        <v>40185</v>
      </c>
      <c r="ES2202" s="1">
        <v>40185</v>
      </c>
      <c r="EV2202" s="1">
        <v>40185</v>
      </c>
      <c r="EY2202" s="1">
        <v>40185</v>
      </c>
      <c r="FB2202" s="1">
        <v>40185</v>
      </c>
      <c r="FE2202" s="1">
        <v>40185</v>
      </c>
      <c r="FH2202" s="1">
        <v>40185</v>
      </c>
      <c r="FK2202" s="1">
        <v>40185</v>
      </c>
      <c r="FN2202" s="1">
        <v>40185</v>
      </c>
      <c r="FQ2202" s="1">
        <v>40185</v>
      </c>
      <c r="FT2202" s="1">
        <v>40185</v>
      </c>
      <c r="FW2202" s="1">
        <v>40185</v>
      </c>
      <c r="FZ2202" s="1">
        <v>40185</v>
      </c>
      <c r="GC2202" s="1">
        <v>40185</v>
      </c>
      <c r="GF2202" s="1">
        <v>40185</v>
      </c>
      <c r="GI2202" s="1">
        <v>40185</v>
      </c>
      <c r="GL2202" s="1">
        <v>40185</v>
      </c>
      <c r="GO2202" s="1">
        <v>40185</v>
      </c>
      <c r="GR2202" s="1">
        <v>40185</v>
      </c>
      <c r="GU2202" s="1">
        <v>40185</v>
      </c>
      <c r="GX2202" s="1">
        <v>40185</v>
      </c>
      <c r="HA2202" s="1">
        <v>40185</v>
      </c>
      <c r="HD2202" s="1">
        <v>40185</v>
      </c>
      <c r="HG2202" s="1">
        <v>40185</v>
      </c>
      <c r="HJ2202" s="1">
        <v>40185</v>
      </c>
      <c r="HM2202" s="1">
        <v>40185</v>
      </c>
      <c r="HP2202" s="1">
        <v>40185</v>
      </c>
      <c r="HS2202" s="1">
        <v>40185</v>
      </c>
      <c r="HV2202" s="1">
        <v>40185</v>
      </c>
      <c r="HY2202" s="1">
        <v>40185</v>
      </c>
      <c r="IB2202" s="1">
        <v>40185</v>
      </c>
      <c r="IE2202" s="1">
        <v>40185</v>
      </c>
      <c r="IH2202" s="1">
        <v>40185</v>
      </c>
      <c r="IK2202" s="1">
        <v>40185</v>
      </c>
      <c r="IN2202" s="1">
        <v>40185</v>
      </c>
      <c r="IQ2202" s="1">
        <v>40185</v>
      </c>
      <c r="IT2202" s="1">
        <v>40185</v>
      </c>
      <c r="IW2202" s="1">
        <v>40185</v>
      </c>
      <c r="IZ2202" s="1">
        <v>40185</v>
      </c>
      <c r="JC2202" s="1">
        <v>40185</v>
      </c>
      <c r="JF2202" s="1">
        <v>40185</v>
      </c>
      <c r="JI2202" s="1">
        <v>40185</v>
      </c>
      <c r="JL2202" s="1">
        <v>40185</v>
      </c>
      <c r="JO2202" s="1">
        <v>40185</v>
      </c>
      <c r="JR2202" s="1">
        <v>40185</v>
      </c>
      <c r="JU2202" s="1">
        <v>40185</v>
      </c>
      <c r="JX2202" s="1">
        <v>40185</v>
      </c>
      <c r="KA2202" s="1">
        <v>40185</v>
      </c>
      <c r="KD2202" s="1">
        <v>40185</v>
      </c>
      <c r="KG2202" s="1">
        <v>40185</v>
      </c>
      <c r="KJ2202" s="1">
        <v>40185</v>
      </c>
      <c r="KM2202" s="1">
        <v>40185</v>
      </c>
      <c r="KP2202" s="1">
        <v>40185</v>
      </c>
      <c r="KS2202" s="1">
        <v>40185</v>
      </c>
      <c r="KV2202" s="1">
        <v>40185</v>
      </c>
      <c r="KY2202" s="1">
        <v>40185</v>
      </c>
      <c r="LB2202" s="1">
        <v>40185</v>
      </c>
      <c r="LE2202" s="1">
        <v>40185</v>
      </c>
      <c r="LH2202" s="1">
        <v>40185</v>
      </c>
      <c r="LK2202" s="1">
        <v>40185</v>
      </c>
      <c r="LN2202" s="1">
        <v>40185</v>
      </c>
      <c r="LQ2202" s="1">
        <v>40185</v>
      </c>
      <c r="LT2202" s="1">
        <v>40185</v>
      </c>
      <c r="LW2202" s="1">
        <v>40185</v>
      </c>
      <c r="LZ2202" s="1">
        <v>40185</v>
      </c>
      <c r="MC2202" s="1">
        <v>40185</v>
      </c>
      <c r="MF2202" s="1">
        <v>40185</v>
      </c>
      <c r="MI2202" s="1">
        <v>40185</v>
      </c>
      <c r="ML2202" s="1">
        <v>40185</v>
      </c>
      <c r="MO2202" s="1">
        <v>40185</v>
      </c>
      <c r="MR2202" s="1">
        <v>40185</v>
      </c>
      <c r="MU2202" s="1">
        <v>40185</v>
      </c>
      <c r="MX2202" s="1">
        <v>40185</v>
      </c>
      <c r="NA2202" s="1">
        <v>40185</v>
      </c>
      <c r="ND2202" s="1">
        <v>40185</v>
      </c>
      <c r="NG2202" s="1">
        <v>40185</v>
      </c>
    </row>
    <row r="2203" spans="1:371">
      <c r="A2203" s="1">
        <v>41214</v>
      </c>
      <c r="B2203" s="1">
        <v>40186</v>
      </c>
      <c r="C2203">
        <v>3.15</v>
      </c>
      <c r="E2203" s="1">
        <v>40186</v>
      </c>
      <c r="F2203">
        <v>3.1884999999999999</v>
      </c>
      <c r="H2203" s="1">
        <v>40186</v>
      </c>
      <c r="I2203">
        <v>3.2820999999999998</v>
      </c>
      <c r="K2203" s="1">
        <v>40186</v>
      </c>
      <c r="N2203" s="1">
        <v>40186</v>
      </c>
      <c r="O2203">
        <v>3.6070000000000002</v>
      </c>
      <c r="Q2203" s="1">
        <v>40186</v>
      </c>
      <c r="R2203">
        <v>4.0698999999999996</v>
      </c>
      <c r="T2203" s="1">
        <v>40186</v>
      </c>
      <c r="W2203" s="1">
        <v>40186</v>
      </c>
      <c r="Z2203" s="1">
        <v>40186</v>
      </c>
      <c r="AC2203" s="1">
        <v>40186</v>
      </c>
      <c r="AF2203" s="1">
        <v>40186</v>
      </c>
      <c r="AI2203" s="1">
        <v>40186</v>
      </c>
      <c r="AL2203" s="1">
        <v>40186</v>
      </c>
      <c r="AO2203" s="1">
        <v>40186</v>
      </c>
      <c r="AR2203" s="1">
        <v>40186</v>
      </c>
      <c r="AU2203" s="1">
        <v>40186</v>
      </c>
      <c r="AX2203" s="1">
        <v>40186</v>
      </c>
      <c r="BA2203" s="1">
        <v>40186</v>
      </c>
      <c r="BD2203" s="1">
        <v>40186</v>
      </c>
      <c r="BG2203" s="1">
        <v>40186</v>
      </c>
      <c r="BJ2203" s="1">
        <v>40186</v>
      </c>
      <c r="BM2203" s="1">
        <v>40186</v>
      </c>
      <c r="BP2203" s="1">
        <v>40186</v>
      </c>
      <c r="BS2203" s="1">
        <v>40186</v>
      </c>
      <c r="BV2203" s="1">
        <v>40186</v>
      </c>
      <c r="BY2203" s="1">
        <v>40186</v>
      </c>
      <c r="CB2203" s="1">
        <v>40186</v>
      </c>
      <c r="CE2203" s="1">
        <v>40186</v>
      </c>
      <c r="CH2203" s="1">
        <v>40186</v>
      </c>
      <c r="CK2203" s="1">
        <v>40186</v>
      </c>
      <c r="CN2203" s="1">
        <v>40186</v>
      </c>
      <c r="CQ2203" s="1">
        <v>40186</v>
      </c>
      <c r="CT2203" s="1">
        <v>40186</v>
      </c>
      <c r="CW2203" s="1">
        <v>40186</v>
      </c>
      <c r="CZ2203" s="1">
        <v>40186</v>
      </c>
      <c r="DC2203" s="1">
        <v>40186</v>
      </c>
      <c r="DF2203" s="1">
        <v>40186</v>
      </c>
      <c r="DI2203" s="1">
        <v>40186</v>
      </c>
      <c r="DL2203" s="1">
        <v>40186</v>
      </c>
      <c r="DO2203" s="1">
        <v>40186</v>
      </c>
      <c r="DR2203" s="1">
        <v>40186</v>
      </c>
      <c r="DU2203" s="1">
        <v>40186</v>
      </c>
      <c r="DX2203" s="1">
        <v>40186</v>
      </c>
      <c r="EA2203" s="1">
        <v>40186</v>
      </c>
      <c r="ED2203" s="1">
        <v>40186</v>
      </c>
      <c r="EG2203" s="1">
        <v>40186</v>
      </c>
      <c r="EJ2203" s="1">
        <v>40186</v>
      </c>
      <c r="EM2203" s="1">
        <v>40186</v>
      </c>
      <c r="EP2203" s="1">
        <v>40186</v>
      </c>
      <c r="ES2203" s="1">
        <v>40186</v>
      </c>
      <c r="EV2203" s="1">
        <v>40186</v>
      </c>
      <c r="EY2203" s="1">
        <v>40186</v>
      </c>
      <c r="FB2203" s="1">
        <v>40186</v>
      </c>
      <c r="FE2203" s="1">
        <v>40186</v>
      </c>
      <c r="FH2203" s="1">
        <v>40186</v>
      </c>
      <c r="FK2203" s="1">
        <v>40186</v>
      </c>
      <c r="FN2203" s="1">
        <v>40186</v>
      </c>
      <c r="FQ2203" s="1">
        <v>40186</v>
      </c>
      <c r="FT2203" s="1">
        <v>40186</v>
      </c>
      <c r="FW2203" s="1">
        <v>40186</v>
      </c>
      <c r="FZ2203" s="1">
        <v>40186</v>
      </c>
      <c r="GC2203" s="1">
        <v>40186</v>
      </c>
      <c r="GF2203" s="1">
        <v>40186</v>
      </c>
      <c r="GI2203" s="1">
        <v>40186</v>
      </c>
      <c r="GL2203" s="1">
        <v>40186</v>
      </c>
      <c r="GO2203" s="1">
        <v>40186</v>
      </c>
      <c r="GR2203" s="1">
        <v>40186</v>
      </c>
      <c r="GU2203" s="1">
        <v>40186</v>
      </c>
      <c r="GX2203" s="1">
        <v>40186</v>
      </c>
      <c r="HA2203" s="1">
        <v>40186</v>
      </c>
      <c r="HD2203" s="1">
        <v>40186</v>
      </c>
      <c r="HG2203" s="1">
        <v>40186</v>
      </c>
      <c r="HJ2203" s="1">
        <v>40186</v>
      </c>
      <c r="HM2203" s="1">
        <v>40186</v>
      </c>
      <c r="HP2203" s="1">
        <v>40186</v>
      </c>
      <c r="HS2203" s="1">
        <v>40186</v>
      </c>
      <c r="HV2203" s="1">
        <v>40186</v>
      </c>
      <c r="HY2203" s="1">
        <v>40186</v>
      </c>
      <c r="IB2203" s="1">
        <v>40186</v>
      </c>
      <c r="IE2203" s="1">
        <v>40186</v>
      </c>
      <c r="IH2203" s="1">
        <v>40186</v>
      </c>
      <c r="IK2203" s="1">
        <v>40186</v>
      </c>
      <c r="IN2203" s="1">
        <v>40186</v>
      </c>
      <c r="IQ2203" s="1">
        <v>40186</v>
      </c>
      <c r="IT2203" s="1">
        <v>40186</v>
      </c>
      <c r="IW2203" s="1">
        <v>40186</v>
      </c>
      <c r="IZ2203" s="1">
        <v>40186</v>
      </c>
      <c r="JC2203" s="1">
        <v>40186</v>
      </c>
      <c r="JF2203" s="1">
        <v>40186</v>
      </c>
      <c r="JI2203" s="1">
        <v>40186</v>
      </c>
      <c r="JL2203" s="1">
        <v>40186</v>
      </c>
      <c r="JO2203" s="1">
        <v>40186</v>
      </c>
      <c r="JR2203" s="1">
        <v>40186</v>
      </c>
      <c r="JU2203" s="1">
        <v>40186</v>
      </c>
      <c r="JX2203" s="1">
        <v>40186</v>
      </c>
      <c r="KA2203" s="1">
        <v>40186</v>
      </c>
      <c r="KD2203" s="1">
        <v>40186</v>
      </c>
      <c r="KG2203" s="1">
        <v>40186</v>
      </c>
      <c r="KJ2203" s="1">
        <v>40186</v>
      </c>
      <c r="KM2203" s="1">
        <v>40186</v>
      </c>
      <c r="KP2203" s="1">
        <v>40186</v>
      </c>
      <c r="KS2203" s="1">
        <v>40186</v>
      </c>
      <c r="KV2203" s="1">
        <v>40186</v>
      </c>
      <c r="KY2203" s="1">
        <v>40186</v>
      </c>
      <c r="LB2203" s="1">
        <v>40186</v>
      </c>
      <c r="LE2203" s="1">
        <v>40186</v>
      </c>
      <c r="LH2203" s="1">
        <v>40186</v>
      </c>
      <c r="LK2203" s="1">
        <v>40186</v>
      </c>
      <c r="LN2203" s="1">
        <v>40186</v>
      </c>
      <c r="LQ2203" s="1">
        <v>40186</v>
      </c>
      <c r="LT2203" s="1">
        <v>40186</v>
      </c>
      <c r="LW2203" s="1">
        <v>40186</v>
      </c>
      <c r="LZ2203" s="1">
        <v>40186</v>
      </c>
      <c r="MC2203" s="1">
        <v>40186</v>
      </c>
      <c r="MF2203" s="1">
        <v>40186</v>
      </c>
      <c r="MI2203" s="1">
        <v>40186</v>
      </c>
      <c r="ML2203" s="1">
        <v>40186</v>
      </c>
      <c r="MO2203" s="1">
        <v>40186</v>
      </c>
      <c r="MR2203" s="1">
        <v>40186</v>
      </c>
      <c r="MU2203" s="1">
        <v>40186</v>
      </c>
      <c r="MX2203" s="1">
        <v>40186</v>
      </c>
      <c r="NA2203" s="1">
        <v>40186</v>
      </c>
      <c r="ND2203" s="1">
        <v>40186</v>
      </c>
      <c r="NG2203" s="1">
        <v>40186</v>
      </c>
    </row>
    <row r="2204" spans="1:371">
      <c r="A2204" s="1">
        <v>41215</v>
      </c>
      <c r="B2204" s="1">
        <v>40187</v>
      </c>
      <c r="C2204">
        <v>3.15</v>
      </c>
      <c r="E2204" s="1">
        <v>40187</v>
      </c>
      <c r="F2204">
        <v>3.1884999999999999</v>
      </c>
      <c r="H2204" s="1">
        <v>40187</v>
      </c>
      <c r="I2204">
        <v>3.2820999999999998</v>
      </c>
      <c r="K2204" s="1">
        <v>40187</v>
      </c>
      <c r="N2204" s="1">
        <v>40187</v>
      </c>
      <c r="O2204">
        <v>3.6070000000000002</v>
      </c>
      <c r="Q2204" s="1">
        <v>40187</v>
      </c>
      <c r="R2204">
        <v>4.0698999999999996</v>
      </c>
      <c r="T2204" s="1">
        <v>40187</v>
      </c>
      <c r="W2204" s="1">
        <v>40187</v>
      </c>
      <c r="Z2204" s="1">
        <v>40187</v>
      </c>
      <c r="AC2204" s="1">
        <v>40187</v>
      </c>
      <c r="AF2204" s="1">
        <v>40187</v>
      </c>
      <c r="AI2204" s="1">
        <v>40187</v>
      </c>
      <c r="AL2204" s="1">
        <v>40187</v>
      </c>
      <c r="AO2204" s="1">
        <v>40187</v>
      </c>
      <c r="AR2204" s="1">
        <v>40187</v>
      </c>
      <c r="AU2204" s="1">
        <v>40187</v>
      </c>
      <c r="AX2204" s="1">
        <v>40187</v>
      </c>
      <c r="BA2204" s="1">
        <v>40187</v>
      </c>
      <c r="BD2204" s="1">
        <v>40187</v>
      </c>
      <c r="BG2204" s="1">
        <v>40187</v>
      </c>
      <c r="BJ2204" s="1">
        <v>40187</v>
      </c>
      <c r="BM2204" s="1">
        <v>40187</v>
      </c>
      <c r="BP2204" s="1">
        <v>40187</v>
      </c>
      <c r="BS2204" s="1">
        <v>40187</v>
      </c>
      <c r="BV2204" s="1">
        <v>40187</v>
      </c>
      <c r="BY2204" s="1">
        <v>40187</v>
      </c>
      <c r="CB2204" s="1">
        <v>40187</v>
      </c>
      <c r="CE2204" s="1">
        <v>40187</v>
      </c>
      <c r="CH2204" s="1">
        <v>40187</v>
      </c>
      <c r="CK2204" s="1">
        <v>40187</v>
      </c>
      <c r="CN2204" s="1">
        <v>40187</v>
      </c>
      <c r="CQ2204" s="1">
        <v>40187</v>
      </c>
      <c r="CT2204" s="1">
        <v>40187</v>
      </c>
      <c r="CW2204" s="1">
        <v>40187</v>
      </c>
      <c r="CZ2204" s="1">
        <v>40187</v>
      </c>
      <c r="DC2204" s="1">
        <v>40187</v>
      </c>
      <c r="DF2204" s="1">
        <v>40187</v>
      </c>
      <c r="DI2204" s="1">
        <v>40187</v>
      </c>
      <c r="DL2204" s="1">
        <v>40187</v>
      </c>
      <c r="DO2204" s="1">
        <v>40187</v>
      </c>
      <c r="DR2204" s="1">
        <v>40187</v>
      </c>
      <c r="DU2204" s="1">
        <v>40187</v>
      </c>
      <c r="DX2204" s="1">
        <v>40187</v>
      </c>
      <c r="EA2204" s="1">
        <v>40187</v>
      </c>
      <c r="ED2204" s="1">
        <v>40187</v>
      </c>
      <c r="EG2204" s="1">
        <v>40187</v>
      </c>
      <c r="EJ2204" s="1">
        <v>40187</v>
      </c>
      <c r="EM2204" s="1">
        <v>40187</v>
      </c>
      <c r="EP2204" s="1">
        <v>40187</v>
      </c>
      <c r="ES2204" s="1">
        <v>40187</v>
      </c>
      <c r="EV2204" s="1">
        <v>40187</v>
      </c>
      <c r="EY2204" s="1">
        <v>40187</v>
      </c>
      <c r="FB2204" s="1">
        <v>40187</v>
      </c>
      <c r="FE2204" s="1">
        <v>40187</v>
      </c>
      <c r="FH2204" s="1">
        <v>40187</v>
      </c>
      <c r="FK2204" s="1">
        <v>40187</v>
      </c>
      <c r="FN2204" s="1">
        <v>40187</v>
      </c>
      <c r="FQ2204" s="1">
        <v>40187</v>
      </c>
      <c r="FT2204" s="1">
        <v>40187</v>
      </c>
      <c r="FW2204" s="1">
        <v>40187</v>
      </c>
      <c r="FZ2204" s="1">
        <v>40187</v>
      </c>
      <c r="GC2204" s="1">
        <v>40187</v>
      </c>
      <c r="GF2204" s="1">
        <v>40187</v>
      </c>
      <c r="GI2204" s="1">
        <v>40187</v>
      </c>
      <c r="GL2204" s="1">
        <v>40187</v>
      </c>
      <c r="GO2204" s="1">
        <v>40187</v>
      </c>
      <c r="GR2204" s="1">
        <v>40187</v>
      </c>
      <c r="GU2204" s="1">
        <v>40187</v>
      </c>
      <c r="GX2204" s="1">
        <v>40187</v>
      </c>
      <c r="HA2204" s="1">
        <v>40187</v>
      </c>
      <c r="HD2204" s="1">
        <v>40187</v>
      </c>
      <c r="HG2204" s="1">
        <v>40187</v>
      </c>
      <c r="HJ2204" s="1">
        <v>40187</v>
      </c>
      <c r="HM2204" s="1">
        <v>40187</v>
      </c>
      <c r="HP2204" s="1">
        <v>40187</v>
      </c>
      <c r="HS2204" s="1">
        <v>40187</v>
      </c>
      <c r="HV2204" s="1">
        <v>40187</v>
      </c>
      <c r="HY2204" s="1">
        <v>40187</v>
      </c>
      <c r="IB2204" s="1">
        <v>40187</v>
      </c>
      <c r="IE2204" s="1">
        <v>40187</v>
      </c>
      <c r="IH2204" s="1">
        <v>40187</v>
      </c>
      <c r="IK2204" s="1">
        <v>40187</v>
      </c>
      <c r="IN2204" s="1">
        <v>40187</v>
      </c>
      <c r="IQ2204" s="1">
        <v>40187</v>
      </c>
      <c r="IT2204" s="1">
        <v>40187</v>
      </c>
      <c r="IW2204" s="1">
        <v>40187</v>
      </c>
      <c r="IZ2204" s="1">
        <v>40187</v>
      </c>
      <c r="JC2204" s="1">
        <v>40187</v>
      </c>
      <c r="JF2204" s="1">
        <v>40187</v>
      </c>
      <c r="JI2204" s="1">
        <v>40187</v>
      </c>
      <c r="JL2204" s="1">
        <v>40187</v>
      </c>
      <c r="JO2204" s="1">
        <v>40187</v>
      </c>
      <c r="JR2204" s="1">
        <v>40187</v>
      </c>
      <c r="JU2204" s="1">
        <v>40187</v>
      </c>
      <c r="JX2204" s="1">
        <v>40187</v>
      </c>
      <c r="KA2204" s="1">
        <v>40187</v>
      </c>
      <c r="KD2204" s="1">
        <v>40187</v>
      </c>
      <c r="KG2204" s="1">
        <v>40187</v>
      </c>
      <c r="KJ2204" s="1">
        <v>40187</v>
      </c>
      <c r="KM2204" s="1">
        <v>40187</v>
      </c>
      <c r="KP2204" s="1">
        <v>40187</v>
      </c>
      <c r="KS2204" s="1">
        <v>40187</v>
      </c>
      <c r="KV2204" s="1">
        <v>40187</v>
      </c>
      <c r="KY2204" s="1">
        <v>40187</v>
      </c>
      <c r="LB2204" s="1">
        <v>40187</v>
      </c>
      <c r="LE2204" s="1">
        <v>40187</v>
      </c>
      <c r="LH2204" s="1">
        <v>40187</v>
      </c>
      <c r="LK2204" s="1">
        <v>40187</v>
      </c>
      <c r="LN2204" s="1">
        <v>40187</v>
      </c>
      <c r="LQ2204" s="1">
        <v>40187</v>
      </c>
      <c r="LT2204" s="1">
        <v>40187</v>
      </c>
      <c r="LW2204" s="1">
        <v>40187</v>
      </c>
      <c r="LZ2204" s="1">
        <v>40187</v>
      </c>
      <c r="MC2204" s="1">
        <v>40187</v>
      </c>
      <c r="MF2204" s="1">
        <v>40187</v>
      </c>
      <c r="MI2204" s="1">
        <v>40187</v>
      </c>
      <c r="ML2204" s="1">
        <v>40187</v>
      </c>
      <c r="MO2204" s="1">
        <v>40187</v>
      </c>
      <c r="MR2204" s="1">
        <v>40187</v>
      </c>
      <c r="MU2204" s="1">
        <v>40187</v>
      </c>
      <c r="MX2204" s="1">
        <v>40187</v>
      </c>
      <c r="NA2204" s="1">
        <v>40187</v>
      </c>
      <c r="ND2204" s="1">
        <v>40187</v>
      </c>
      <c r="NG2204" s="1">
        <v>40187</v>
      </c>
    </row>
    <row r="2205" spans="1:371">
      <c r="A2205" s="1">
        <v>41218</v>
      </c>
      <c r="B2205" s="1">
        <v>40188</v>
      </c>
      <c r="C2205">
        <v>3.15</v>
      </c>
      <c r="E2205" s="1">
        <v>40188</v>
      </c>
      <c r="F2205">
        <v>3.1884999999999999</v>
      </c>
      <c r="H2205" s="1">
        <v>40188</v>
      </c>
      <c r="I2205">
        <v>3.2820999999999998</v>
      </c>
      <c r="K2205" s="1">
        <v>40188</v>
      </c>
      <c r="N2205" s="1">
        <v>40188</v>
      </c>
      <c r="O2205">
        <v>3.6070000000000002</v>
      </c>
      <c r="Q2205" s="1">
        <v>40188</v>
      </c>
      <c r="R2205">
        <v>4.0698999999999996</v>
      </c>
      <c r="T2205" s="1">
        <v>40188</v>
      </c>
      <c r="W2205" s="1">
        <v>40188</v>
      </c>
      <c r="Z2205" s="1">
        <v>40188</v>
      </c>
      <c r="AC2205" s="1">
        <v>40188</v>
      </c>
      <c r="AF2205" s="1">
        <v>40188</v>
      </c>
      <c r="AI2205" s="1">
        <v>40188</v>
      </c>
      <c r="AL2205" s="1">
        <v>40188</v>
      </c>
      <c r="AO2205" s="1">
        <v>40188</v>
      </c>
      <c r="AR2205" s="1">
        <v>40188</v>
      </c>
      <c r="AU2205" s="1">
        <v>40188</v>
      </c>
      <c r="AX2205" s="1">
        <v>40188</v>
      </c>
      <c r="BA2205" s="1">
        <v>40188</v>
      </c>
      <c r="BD2205" s="1">
        <v>40188</v>
      </c>
      <c r="BG2205" s="1">
        <v>40188</v>
      </c>
      <c r="BJ2205" s="1">
        <v>40188</v>
      </c>
      <c r="BM2205" s="1">
        <v>40188</v>
      </c>
      <c r="BP2205" s="1">
        <v>40188</v>
      </c>
      <c r="BS2205" s="1">
        <v>40188</v>
      </c>
      <c r="BV2205" s="1">
        <v>40188</v>
      </c>
      <c r="BY2205" s="1">
        <v>40188</v>
      </c>
      <c r="CB2205" s="1">
        <v>40188</v>
      </c>
      <c r="CE2205" s="1">
        <v>40188</v>
      </c>
      <c r="CH2205" s="1">
        <v>40188</v>
      </c>
      <c r="CK2205" s="1">
        <v>40188</v>
      </c>
      <c r="CN2205" s="1">
        <v>40188</v>
      </c>
      <c r="CQ2205" s="1">
        <v>40188</v>
      </c>
      <c r="CT2205" s="1">
        <v>40188</v>
      </c>
      <c r="CW2205" s="1">
        <v>40188</v>
      </c>
      <c r="CZ2205" s="1">
        <v>40188</v>
      </c>
      <c r="DC2205" s="1">
        <v>40188</v>
      </c>
      <c r="DF2205" s="1">
        <v>40188</v>
      </c>
      <c r="DI2205" s="1">
        <v>40188</v>
      </c>
      <c r="DL2205" s="1">
        <v>40188</v>
      </c>
      <c r="DO2205" s="1">
        <v>40188</v>
      </c>
      <c r="DR2205" s="1">
        <v>40188</v>
      </c>
      <c r="DU2205" s="1">
        <v>40188</v>
      </c>
      <c r="DX2205" s="1">
        <v>40188</v>
      </c>
      <c r="EA2205" s="1">
        <v>40188</v>
      </c>
      <c r="ED2205" s="1">
        <v>40188</v>
      </c>
      <c r="EG2205" s="1">
        <v>40188</v>
      </c>
      <c r="EJ2205" s="1">
        <v>40188</v>
      </c>
      <c r="EM2205" s="1">
        <v>40188</v>
      </c>
      <c r="EP2205" s="1">
        <v>40188</v>
      </c>
      <c r="ES2205" s="1">
        <v>40188</v>
      </c>
      <c r="EV2205" s="1">
        <v>40188</v>
      </c>
      <c r="EY2205" s="1">
        <v>40188</v>
      </c>
      <c r="FB2205" s="1">
        <v>40188</v>
      </c>
      <c r="FE2205" s="1">
        <v>40188</v>
      </c>
      <c r="FH2205" s="1">
        <v>40188</v>
      </c>
      <c r="FK2205" s="1">
        <v>40188</v>
      </c>
      <c r="FN2205" s="1">
        <v>40188</v>
      </c>
      <c r="FQ2205" s="1">
        <v>40188</v>
      </c>
      <c r="FT2205" s="1">
        <v>40188</v>
      </c>
      <c r="FW2205" s="1">
        <v>40188</v>
      </c>
      <c r="FZ2205" s="1">
        <v>40188</v>
      </c>
      <c r="GC2205" s="1">
        <v>40188</v>
      </c>
      <c r="GF2205" s="1">
        <v>40188</v>
      </c>
      <c r="GI2205" s="1">
        <v>40188</v>
      </c>
      <c r="GL2205" s="1">
        <v>40188</v>
      </c>
      <c r="GO2205" s="1">
        <v>40188</v>
      </c>
      <c r="GR2205" s="1">
        <v>40188</v>
      </c>
      <c r="GU2205" s="1">
        <v>40188</v>
      </c>
      <c r="GX2205" s="1">
        <v>40188</v>
      </c>
      <c r="HA2205" s="1">
        <v>40188</v>
      </c>
      <c r="HD2205" s="1">
        <v>40188</v>
      </c>
      <c r="HG2205" s="1">
        <v>40188</v>
      </c>
      <c r="HJ2205" s="1">
        <v>40188</v>
      </c>
      <c r="HM2205" s="1">
        <v>40188</v>
      </c>
      <c r="HP2205" s="1">
        <v>40188</v>
      </c>
      <c r="HS2205" s="1">
        <v>40188</v>
      </c>
      <c r="HV2205" s="1">
        <v>40188</v>
      </c>
      <c r="HY2205" s="1">
        <v>40188</v>
      </c>
      <c r="IB2205" s="1">
        <v>40188</v>
      </c>
      <c r="IE2205" s="1">
        <v>40188</v>
      </c>
      <c r="IH2205" s="1">
        <v>40188</v>
      </c>
      <c r="IK2205" s="1">
        <v>40188</v>
      </c>
      <c r="IN2205" s="1">
        <v>40188</v>
      </c>
      <c r="IQ2205" s="1">
        <v>40188</v>
      </c>
      <c r="IT2205" s="1">
        <v>40188</v>
      </c>
      <c r="IW2205" s="1">
        <v>40188</v>
      </c>
      <c r="IZ2205" s="1">
        <v>40188</v>
      </c>
      <c r="JC2205" s="1">
        <v>40188</v>
      </c>
      <c r="JF2205" s="1">
        <v>40188</v>
      </c>
      <c r="JI2205" s="1">
        <v>40188</v>
      </c>
      <c r="JL2205" s="1">
        <v>40188</v>
      </c>
      <c r="JO2205" s="1">
        <v>40188</v>
      </c>
      <c r="JR2205" s="1">
        <v>40188</v>
      </c>
      <c r="JU2205" s="1">
        <v>40188</v>
      </c>
      <c r="JX2205" s="1">
        <v>40188</v>
      </c>
      <c r="KA2205" s="1">
        <v>40188</v>
      </c>
      <c r="KD2205" s="1">
        <v>40188</v>
      </c>
      <c r="KG2205" s="1">
        <v>40188</v>
      </c>
      <c r="KJ2205" s="1">
        <v>40188</v>
      </c>
      <c r="KM2205" s="1">
        <v>40188</v>
      </c>
      <c r="KP2205" s="1">
        <v>40188</v>
      </c>
      <c r="KS2205" s="1">
        <v>40188</v>
      </c>
      <c r="KV2205" s="1">
        <v>40188</v>
      </c>
      <c r="KY2205" s="1">
        <v>40188</v>
      </c>
      <c r="LB2205" s="1">
        <v>40188</v>
      </c>
      <c r="LE2205" s="1">
        <v>40188</v>
      </c>
      <c r="LH2205" s="1">
        <v>40188</v>
      </c>
      <c r="LK2205" s="1">
        <v>40188</v>
      </c>
      <c r="LN2205" s="1">
        <v>40188</v>
      </c>
      <c r="LQ2205" s="1">
        <v>40188</v>
      </c>
      <c r="LT2205" s="1">
        <v>40188</v>
      </c>
      <c r="LW2205" s="1">
        <v>40188</v>
      </c>
      <c r="LZ2205" s="1">
        <v>40188</v>
      </c>
      <c r="MC2205" s="1">
        <v>40188</v>
      </c>
      <c r="MF2205" s="1">
        <v>40188</v>
      </c>
      <c r="MI2205" s="1">
        <v>40188</v>
      </c>
      <c r="ML2205" s="1">
        <v>40188</v>
      </c>
      <c r="MO2205" s="1">
        <v>40188</v>
      </c>
      <c r="MR2205" s="1">
        <v>40188</v>
      </c>
      <c r="MU2205" s="1">
        <v>40188</v>
      </c>
      <c r="MX2205" s="1">
        <v>40188</v>
      </c>
      <c r="NA2205" s="1">
        <v>40188</v>
      </c>
      <c r="ND2205" s="1">
        <v>40188</v>
      </c>
      <c r="NG2205" s="1">
        <v>40188</v>
      </c>
    </row>
    <row r="2206" spans="1:371">
      <c r="A2206" s="1">
        <v>41219</v>
      </c>
      <c r="B2206" s="1">
        <v>40189</v>
      </c>
      <c r="C2206">
        <v>3.1661000000000001</v>
      </c>
      <c r="E2206" s="1">
        <v>40189</v>
      </c>
      <c r="F2206">
        <v>3.2035999999999998</v>
      </c>
      <c r="H2206" s="1">
        <v>40189</v>
      </c>
      <c r="I2206">
        <v>3.2946</v>
      </c>
      <c r="K2206" s="1">
        <v>40189</v>
      </c>
      <c r="N2206" s="1">
        <v>40189</v>
      </c>
      <c r="O2206">
        <v>3.6099000000000001</v>
      </c>
      <c r="Q2206" s="1">
        <v>40189</v>
      </c>
      <c r="R2206">
        <v>4.0563000000000002</v>
      </c>
      <c r="T2206" s="1">
        <v>40189</v>
      </c>
      <c r="W2206" s="1">
        <v>40189</v>
      </c>
      <c r="Z2206" s="1">
        <v>40189</v>
      </c>
      <c r="AC2206" s="1">
        <v>40189</v>
      </c>
      <c r="AF2206" s="1">
        <v>40189</v>
      </c>
      <c r="AI2206" s="1">
        <v>40189</v>
      </c>
      <c r="AL2206" s="1">
        <v>40189</v>
      </c>
      <c r="AO2206" s="1">
        <v>40189</v>
      </c>
      <c r="AR2206" s="1">
        <v>40189</v>
      </c>
      <c r="AU2206" s="1">
        <v>40189</v>
      </c>
      <c r="AX2206" s="1">
        <v>40189</v>
      </c>
      <c r="BA2206" s="1">
        <v>40189</v>
      </c>
      <c r="BD2206" s="1">
        <v>40189</v>
      </c>
      <c r="BG2206" s="1">
        <v>40189</v>
      </c>
      <c r="BJ2206" s="1">
        <v>40189</v>
      </c>
      <c r="BM2206" s="1">
        <v>40189</v>
      </c>
      <c r="BP2206" s="1">
        <v>40189</v>
      </c>
      <c r="BS2206" s="1">
        <v>40189</v>
      </c>
      <c r="BV2206" s="1">
        <v>40189</v>
      </c>
      <c r="BY2206" s="1">
        <v>40189</v>
      </c>
      <c r="CB2206" s="1">
        <v>40189</v>
      </c>
      <c r="CE2206" s="1">
        <v>40189</v>
      </c>
      <c r="CH2206" s="1">
        <v>40189</v>
      </c>
      <c r="CK2206" s="1">
        <v>40189</v>
      </c>
      <c r="CN2206" s="1">
        <v>40189</v>
      </c>
      <c r="CQ2206" s="1">
        <v>40189</v>
      </c>
      <c r="CT2206" s="1">
        <v>40189</v>
      </c>
      <c r="CW2206" s="1">
        <v>40189</v>
      </c>
      <c r="CZ2206" s="1">
        <v>40189</v>
      </c>
      <c r="DC2206" s="1">
        <v>40189</v>
      </c>
      <c r="DF2206" s="1">
        <v>40189</v>
      </c>
      <c r="DI2206" s="1">
        <v>40189</v>
      </c>
      <c r="DL2206" s="1">
        <v>40189</v>
      </c>
      <c r="DO2206" s="1">
        <v>40189</v>
      </c>
      <c r="DR2206" s="1">
        <v>40189</v>
      </c>
      <c r="DU2206" s="1">
        <v>40189</v>
      </c>
      <c r="DX2206" s="1">
        <v>40189</v>
      </c>
      <c r="EA2206" s="1">
        <v>40189</v>
      </c>
      <c r="ED2206" s="1">
        <v>40189</v>
      </c>
      <c r="EG2206" s="1">
        <v>40189</v>
      </c>
      <c r="EJ2206" s="1">
        <v>40189</v>
      </c>
      <c r="EM2206" s="1">
        <v>40189</v>
      </c>
      <c r="EP2206" s="1">
        <v>40189</v>
      </c>
      <c r="ES2206" s="1">
        <v>40189</v>
      </c>
      <c r="EV2206" s="1">
        <v>40189</v>
      </c>
      <c r="EY2206" s="1">
        <v>40189</v>
      </c>
      <c r="FB2206" s="1">
        <v>40189</v>
      </c>
      <c r="FE2206" s="1">
        <v>40189</v>
      </c>
      <c r="FH2206" s="1">
        <v>40189</v>
      </c>
      <c r="FK2206" s="1">
        <v>40189</v>
      </c>
      <c r="FN2206" s="1">
        <v>40189</v>
      </c>
      <c r="FQ2206" s="1">
        <v>40189</v>
      </c>
      <c r="FT2206" s="1">
        <v>40189</v>
      </c>
      <c r="FW2206" s="1">
        <v>40189</v>
      </c>
      <c r="FZ2206" s="1">
        <v>40189</v>
      </c>
      <c r="GC2206" s="1">
        <v>40189</v>
      </c>
      <c r="GF2206" s="1">
        <v>40189</v>
      </c>
      <c r="GI2206" s="1">
        <v>40189</v>
      </c>
      <c r="GL2206" s="1">
        <v>40189</v>
      </c>
      <c r="GO2206" s="1">
        <v>40189</v>
      </c>
      <c r="GR2206" s="1">
        <v>40189</v>
      </c>
      <c r="GU2206" s="1">
        <v>40189</v>
      </c>
      <c r="GX2206" s="1">
        <v>40189</v>
      </c>
      <c r="HA2206" s="1">
        <v>40189</v>
      </c>
      <c r="HD2206" s="1">
        <v>40189</v>
      </c>
      <c r="HG2206" s="1">
        <v>40189</v>
      </c>
      <c r="HJ2206" s="1">
        <v>40189</v>
      </c>
      <c r="HM2206" s="1">
        <v>40189</v>
      </c>
      <c r="HP2206" s="1">
        <v>40189</v>
      </c>
      <c r="HS2206" s="1">
        <v>40189</v>
      </c>
      <c r="HV2206" s="1">
        <v>40189</v>
      </c>
      <c r="HY2206" s="1">
        <v>40189</v>
      </c>
      <c r="IB2206" s="1">
        <v>40189</v>
      </c>
      <c r="IE2206" s="1">
        <v>40189</v>
      </c>
      <c r="IH2206" s="1">
        <v>40189</v>
      </c>
      <c r="IK2206" s="1">
        <v>40189</v>
      </c>
      <c r="IN2206" s="1">
        <v>40189</v>
      </c>
      <c r="IQ2206" s="1">
        <v>40189</v>
      </c>
      <c r="IT2206" s="1">
        <v>40189</v>
      </c>
      <c r="IW2206" s="1">
        <v>40189</v>
      </c>
      <c r="IZ2206" s="1">
        <v>40189</v>
      </c>
      <c r="JC2206" s="1">
        <v>40189</v>
      </c>
      <c r="JF2206" s="1">
        <v>40189</v>
      </c>
      <c r="JI2206" s="1">
        <v>40189</v>
      </c>
      <c r="JL2206" s="1">
        <v>40189</v>
      </c>
      <c r="JO2206" s="1">
        <v>40189</v>
      </c>
      <c r="JR2206" s="1">
        <v>40189</v>
      </c>
      <c r="JU2206" s="1">
        <v>40189</v>
      </c>
      <c r="JX2206" s="1">
        <v>40189</v>
      </c>
      <c r="KA2206" s="1">
        <v>40189</v>
      </c>
      <c r="KD2206" s="1">
        <v>40189</v>
      </c>
      <c r="KG2206" s="1">
        <v>40189</v>
      </c>
      <c r="KJ2206" s="1">
        <v>40189</v>
      </c>
      <c r="KM2206" s="1">
        <v>40189</v>
      </c>
      <c r="KP2206" s="1">
        <v>40189</v>
      </c>
      <c r="KS2206" s="1">
        <v>40189</v>
      </c>
      <c r="KV2206" s="1">
        <v>40189</v>
      </c>
      <c r="KY2206" s="1">
        <v>40189</v>
      </c>
      <c r="LB2206" s="1">
        <v>40189</v>
      </c>
      <c r="LE2206" s="1">
        <v>40189</v>
      </c>
      <c r="LH2206" s="1">
        <v>40189</v>
      </c>
      <c r="LK2206" s="1">
        <v>40189</v>
      </c>
      <c r="LN2206" s="1">
        <v>40189</v>
      </c>
      <c r="LQ2206" s="1">
        <v>40189</v>
      </c>
      <c r="LT2206" s="1">
        <v>40189</v>
      </c>
      <c r="LW2206" s="1">
        <v>40189</v>
      </c>
      <c r="LZ2206" s="1">
        <v>40189</v>
      </c>
      <c r="MC2206" s="1">
        <v>40189</v>
      </c>
      <c r="MF2206" s="1">
        <v>40189</v>
      </c>
      <c r="MI2206" s="1">
        <v>40189</v>
      </c>
      <c r="ML2206" s="1">
        <v>40189</v>
      </c>
      <c r="MO2206" s="1">
        <v>40189</v>
      </c>
      <c r="MR2206" s="1">
        <v>40189</v>
      </c>
      <c r="MU2206" s="1">
        <v>40189</v>
      </c>
      <c r="MX2206" s="1">
        <v>40189</v>
      </c>
      <c r="NA2206" s="1">
        <v>40189</v>
      </c>
      <c r="ND2206" s="1">
        <v>40189</v>
      </c>
      <c r="NG2206" s="1">
        <v>40189</v>
      </c>
    </row>
    <row r="2207" spans="1:371">
      <c r="A2207" s="1">
        <v>41220</v>
      </c>
      <c r="B2207" s="1">
        <v>40190</v>
      </c>
      <c r="C2207">
        <v>3.1726000000000001</v>
      </c>
      <c r="E2207" s="1">
        <v>40190</v>
      </c>
      <c r="F2207">
        <v>3.2122000000000002</v>
      </c>
      <c r="H2207" s="1">
        <v>40190</v>
      </c>
      <c r="I2207">
        <v>3.3083</v>
      </c>
      <c r="K2207" s="1">
        <v>40190</v>
      </c>
      <c r="N2207" s="1">
        <v>40190</v>
      </c>
      <c r="O2207">
        <v>3.6394000000000002</v>
      </c>
      <c r="Q2207" s="1">
        <v>40190</v>
      </c>
      <c r="R2207">
        <v>4.0720999999999998</v>
      </c>
      <c r="T2207" s="1">
        <v>40190</v>
      </c>
      <c r="W2207" s="1">
        <v>40190</v>
      </c>
      <c r="Z2207" s="1">
        <v>40190</v>
      </c>
      <c r="AC2207" s="1">
        <v>40190</v>
      </c>
      <c r="AF2207" s="1">
        <v>40190</v>
      </c>
      <c r="AI2207" s="1">
        <v>40190</v>
      </c>
      <c r="AL2207" s="1">
        <v>40190</v>
      </c>
      <c r="AO2207" s="1">
        <v>40190</v>
      </c>
      <c r="AR2207" s="1">
        <v>40190</v>
      </c>
      <c r="AU2207" s="1">
        <v>40190</v>
      </c>
      <c r="AX2207" s="1">
        <v>40190</v>
      </c>
      <c r="BA2207" s="1">
        <v>40190</v>
      </c>
      <c r="BD2207" s="1">
        <v>40190</v>
      </c>
      <c r="BG2207" s="1">
        <v>40190</v>
      </c>
      <c r="BJ2207" s="1">
        <v>40190</v>
      </c>
      <c r="BM2207" s="1">
        <v>40190</v>
      </c>
      <c r="BP2207" s="1">
        <v>40190</v>
      </c>
      <c r="BS2207" s="1">
        <v>40190</v>
      </c>
      <c r="BV2207" s="1">
        <v>40190</v>
      </c>
      <c r="BY2207" s="1">
        <v>40190</v>
      </c>
      <c r="CB2207" s="1">
        <v>40190</v>
      </c>
      <c r="CE2207" s="1">
        <v>40190</v>
      </c>
      <c r="CH2207" s="1">
        <v>40190</v>
      </c>
      <c r="CK2207" s="1">
        <v>40190</v>
      </c>
      <c r="CN2207" s="1">
        <v>40190</v>
      </c>
      <c r="CQ2207" s="1">
        <v>40190</v>
      </c>
      <c r="CT2207" s="1">
        <v>40190</v>
      </c>
      <c r="CW2207" s="1">
        <v>40190</v>
      </c>
      <c r="CZ2207" s="1">
        <v>40190</v>
      </c>
      <c r="DC2207" s="1">
        <v>40190</v>
      </c>
      <c r="DF2207" s="1">
        <v>40190</v>
      </c>
      <c r="DI2207" s="1">
        <v>40190</v>
      </c>
      <c r="DL2207" s="1">
        <v>40190</v>
      </c>
      <c r="DO2207" s="1">
        <v>40190</v>
      </c>
      <c r="DR2207" s="1">
        <v>40190</v>
      </c>
      <c r="DU2207" s="1">
        <v>40190</v>
      </c>
      <c r="DX2207" s="1">
        <v>40190</v>
      </c>
      <c r="EA2207" s="1">
        <v>40190</v>
      </c>
      <c r="ED2207" s="1">
        <v>40190</v>
      </c>
      <c r="EG2207" s="1">
        <v>40190</v>
      </c>
      <c r="EJ2207" s="1">
        <v>40190</v>
      </c>
      <c r="EM2207" s="1">
        <v>40190</v>
      </c>
      <c r="EP2207" s="1">
        <v>40190</v>
      </c>
      <c r="ES2207" s="1">
        <v>40190</v>
      </c>
      <c r="EV2207" s="1">
        <v>40190</v>
      </c>
      <c r="EY2207" s="1">
        <v>40190</v>
      </c>
      <c r="FB2207" s="1">
        <v>40190</v>
      </c>
      <c r="FE2207" s="1">
        <v>40190</v>
      </c>
      <c r="FH2207" s="1">
        <v>40190</v>
      </c>
      <c r="FK2207" s="1">
        <v>40190</v>
      </c>
      <c r="FN2207" s="1">
        <v>40190</v>
      </c>
      <c r="FQ2207" s="1">
        <v>40190</v>
      </c>
      <c r="FT2207" s="1">
        <v>40190</v>
      </c>
      <c r="FW2207" s="1">
        <v>40190</v>
      </c>
      <c r="FZ2207" s="1">
        <v>40190</v>
      </c>
      <c r="GC2207" s="1">
        <v>40190</v>
      </c>
      <c r="GF2207" s="1">
        <v>40190</v>
      </c>
      <c r="GI2207" s="1">
        <v>40190</v>
      </c>
      <c r="GL2207" s="1">
        <v>40190</v>
      </c>
      <c r="GO2207" s="1">
        <v>40190</v>
      </c>
      <c r="GR2207" s="1">
        <v>40190</v>
      </c>
      <c r="GU2207" s="1">
        <v>40190</v>
      </c>
      <c r="GX2207" s="1">
        <v>40190</v>
      </c>
      <c r="HA2207" s="1">
        <v>40190</v>
      </c>
      <c r="HD2207" s="1">
        <v>40190</v>
      </c>
      <c r="HG2207" s="1">
        <v>40190</v>
      </c>
      <c r="HJ2207" s="1">
        <v>40190</v>
      </c>
      <c r="HM2207" s="1">
        <v>40190</v>
      </c>
      <c r="HP2207" s="1">
        <v>40190</v>
      </c>
      <c r="HS2207" s="1">
        <v>40190</v>
      </c>
      <c r="HV2207" s="1">
        <v>40190</v>
      </c>
      <c r="HY2207" s="1">
        <v>40190</v>
      </c>
      <c r="IB2207" s="1">
        <v>40190</v>
      </c>
      <c r="IE2207" s="1">
        <v>40190</v>
      </c>
      <c r="IH2207" s="1">
        <v>40190</v>
      </c>
      <c r="IK2207" s="1">
        <v>40190</v>
      </c>
      <c r="IN2207" s="1">
        <v>40190</v>
      </c>
      <c r="IQ2207" s="1">
        <v>40190</v>
      </c>
      <c r="IT2207" s="1">
        <v>40190</v>
      </c>
      <c r="IW2207" s="1">
        <v>40190</v>
      </c>
      <c r="IZ2207" s="1">
        <v>40190</v>
      </c>
      <c r="JC2207" s="1">
        <v>40190</v>
      </c>
      <c r="JF2207" s="1">
        <v>40190</v>
      </c>
      <c r="JI2207" s="1">
        <v>40190</v>
      </c>
      <c r="JL2207" s="1">
        <v>40190</v>
      </c>
      <c r="JO2207" s="1">
        <v>40190</v>
      </c>
      <c r="JR2207" s="1">
        <v>40190</v>
      </c>
      <c r="JU2207" s="1">
        <v>40190</v>
      </c>
      <c r="JX2207" s="1">
        <v>40190</v>
      </c>
      <c r="KA2207" s="1">
        <v>40190</v>
      </c>
      <c r="KD2207" s="1">
        <v>40190</v>
      </c>
      <c r="KG2207" s="1">
        <v>40190</v>
      </c>
      <c r="KJ2207" s="1">
        <v>40190</v>
      </c>
      <c r="KM2207" s="1">
        <v>40190</v>
      </c>
      <c r="KP2207" s="1">
        <v>40190</v>
      </c>
      <c r="KS2207" s="1">
        <v>40190</v>
      </c>
      <c r="KV2207" s="1">
        <v>40190</v>
      </c>
      <c r="KY2207" s="1">
        <v>40190</v>
      </c>
      <c r="LB2207" s="1">
        <v>40190</v>
      </c>
      <c r="LE2207" s="1">
        <v>40190</v>
      </c>
      <c r="LH2207" s="1">
        <v>40190</v>
      </c>
      <c r="LK2207" s="1">
        <v>40190</v>
      </c>
      <c r="LN2207" s="1">
        <v>40190</v>
      </c>
      <c r="LQ2207" s="1">
        <v>40190</v>
      </c>
      <c r="LT2207" s="1">
        <v>40190</v>
      </c>
      <c r="LW2207" s="1">
        <v>40190</v>
      </c>
      <c r="LZ2207" s="1">
        <v>40190</v>
      </c>
      <c r="MC2207" s="1">
        <v>40190</v>
      </c>
      <c r="MF2207" s="1">
        <v>40190</v>
      </c>
      <c r="MI2207" s="1">
        <v>40190</v>
      </c>
      <c r="ML2207" s="1">
        <v>40190</v>
      </c>
      <c r="MO2207" s="1">
        <v>40190</v>
      </c>
      <c r="MR2207" s="1">
        <v>40190</v>
      </c>
      <c r="MU2207" s="1">
        <v>40190</v>
      </c>
      <c r="MX2207" s="1">
        <v>40190</v>
      </c>
      <c r="NA2207" s="1">
        <v>40190</v>
      </c>
      <c r="ND2207" s="1">
        <v>40190</v>
      </c>
      <c r="NG2207" s="1">
        <v>40190</v>
      </c>
    </row>
    <row r="2208" spans="1:371">
      <c r="A2208" s="1">
        <v>41221</v>
      </c>
      <c r="B2208" s="1">
        <v>40191</v>
      </c>
      <c r="C2208">
        <v>3.1819999999999999</v>
      </c>
      <c r="E2208" s="1">
        <v>40191</v>
      </c>
      <c r="F2208">
        <v>3.2267999999999999</v>
      </c>
      <c r="H2208" s="1">
        <v>40191</v>
      </c>
      <c r="I2208">
        <v>3.3355999999999999</v>
      </c>
      <c r="K2208" s="1">
        <v>40191</v>
      </c>
      <c r="N2208" s="1">
        <v>40191</v>
      </c>
      <c r="O2208">
        <v>3.7044999999999999</v>
      </c>
      <c r="Q2208" s="1">
        <v>40191</v>
      </c>
      <c r="R2208">
        <v>4.0884</v>
      </c>
      <c r="T2208" s="1">
        <v>40191</v>
      </c>
      <c r="W2208" s="1">
        <v>40191</v>
      </c>
      <c r="Z2208" s="1">
        <v>40191</v>
      </c>
      <c r="AC2208" s="1">
        <v>40191</v>
      </c>
      <c r="AF2208" s="1">
        <v>40191</v>
      </c>
      <c r="AI2208" s="1">
        <v>40191</v>
      </c>
      <c r="AL2208" s="1">
        <v>40191</v>
      </c>
      <c r="AO2208" s="1">
        <v>40191</v>
      </c>
      <c r="AR2208" s="1">
        <v>40191</v>
      </c>
      <c r="AU2208" s="1">
        <v>40191</v>
      </c>
      <c r="AX2208" s="1">
        <v>40191</v>
      </c>
      <c r="BA2208" s="1">
        <v>40191</v>
      </c>
      <c r="BD2208" s="1">
        <v>40191</v>
      </c>
      <c r="BG2208" s="1">
        <v>40191</v>
      </c>
      <c r="BJ2208" s="1">
        <v>40191</v>
      </c>
      <c r="BM2208" s="1">
        <v>40191</v>
      </c>
      <c r="BP2208" s="1">
        <v>40191</v>
      </c>
      <c r="BS2208" s="1">
        <v>40191</v>
      </c>
      <c r="BV2208" s="1">
        <v>40191</v>
      </c>
      <c r="BY2208" s="1">
        <v>40191</v>
      </c>
      <c r="CB2208" s="1">
        <v>40191</v>
      </c>
      <c r="CE2208" s="1">
        <v>40191</v>
      </c>
      <c r="CH2208" s="1">
        <v>40191</v>
      </c>
      <c r="CK2208" s="1">
        <v>40191</v>
      </c>
      <c r="CN2208" s="1">
        <v>40191</v>
      </c>
      <c r="CQ2208" s="1">
        <v>40191</v>
      </c>
      <c r="CT2208" s="1">
        <v>40191</v>
      </c>
      <c r="CW2208" s="1">
        <v>40191</v>
      </c>
      <c r="CZ2208" s="1">
        <v>40191</v>
      </c>
      <c r="DC2208" s="1">
        <v>40191</v>
      </c>
      <c r="DF2208" s="1">
        <v>40191</v>
      </c>
      <c r="DI2208" s="1">
        <v>40191</v>
      </c>
      <c r="DL2208" s="1">
        <v>40191</v>
      </c>
      <c r="DO2208" s="1">
        <v>40191</v>
      </c>
      <c r="DR2208" s="1">
        <v>40191</v>
      </c>
      <c r="DU2208" s="1">
        <v>40191</v>
      </c>
      <c r="DX2208" s="1">
        <v>40191</v>
      </c>
      <c r="EA2208" s="1">
        <v>40191</v>
      </c>
      <c r="ED2208" s="1">
        <v>40191</v>
      </c>
      <c r="EG2208" s="1">
        <v>40191</v>
      </c>
      <c r="EJ2208" s="1">
        <v>40191</v>
      </c>
      <c r="EM2208" s="1">
        <v>40191</v>
      </c>
      <c r="EP2208" s="1">
        <v>40191</v>
      </c>
      <c r="ES2208" s="1">
        <v>40191</v>
      </c>
      <c r="EV2208" s="1">
        <v>40191</v>
      </c>
      <c r="EY2208" s="1">
        <v>40191</v>
      </c>
      <c r="FB2208" s="1">
        <v>40191</v>
      </c>
      <c r="FE2208" s="1">
        <v>40191</v>
      </c>
      <c r="FH2208" s="1">
        <v>40191</v>
      </c>
      <c r="FK2208" s="1">
        <v>40191</v>
      </c>
      <c r="FN2208" s="1">
        <v>40191</v>
      </c>
      <c r="FQ2208" s="1">
        <v>40191</v>
      </c>
      <c r="FT2208" s="1">
        <v>40191</v>
      </c>
      <c r="FW2208" s="1">
        <v>40191</v>
      </c>
      <c r="FZ2208" s="1">
        <v>40191</v>
      </c>
      <c r="GC2208" s="1">
        <v>40191</v>
      </c>
      <c r="GF2208" s="1">
        <v>40191</v>
      </c>
      <c r="GI2208" s="1">
        <v>40191</v>
      </c>
      <c r="GL2208" s="1">
        <v>40191</v>
      </c>
      <c r="GO2208" s="1">
        <v>40191</v>
      </c>
      <c r="GR2208" s="1">
        <v>40191</v>
      </c>
      <c r="GU2208" s="1">
        <v>40191</v>
      </c>
      <c r="GX2208" s="1">
        <v>40191</v>
      </c>
      <c r="HA2208" s="1">
        <v>40191</v>
      </c>
      <c r="HD2208" s="1">
        <v>40191</v>
      </c>
      <c r="HG2208" s="1">
        <v>40191</v>
      </c>
      <c r="HJ2208" s="1">
        <v>40191</v>
      </c>
      <c r="HM2208" s="1">
        <v>40191</v>
      </c>
      <c r="HP2208" s="1">
        <v>40191</v>
      </c>
      <c r="HS2208" s="1">
        <v>40191</v>
      </c>
      <c r="HV2208" s="1">
        <v>40191</v>
      </c>
      <c r="HY2208" s="1">
        <v>40191</v>
      </c>
      <c r="IB2208" s="1">
        <v>40191</v>
      </c>
      <c r="IE2208" s="1">
        <v>40191</v>
      </c>
      <c r="IH2208" s="1">
        <v>40191</v>
      </c>
      <c r="IK2208" s="1">
        <v>40191</v>
      </c>
      <c r="IN2208" s="1">
        <v>40191</v>
      </c>
      <c r="IQ2208" s="1">
        <v>40191</v>
      </c>
      <c r="IT2208" s="1">
        <v>40191</v>
      </c>
      <c r="IW2208" s="1">
        <v>40191</v>
      </c>
      <c r="IZ2208" s="1">
        <v>40191</v>
      </c>
      <c r="JC2208" s="1">
        <v>40191</v>
      </c>
      <c r="JF2208" s="1">
        <v>40191</v>
      </c>
      <c r="JI2208" s="1">
        <v>40191</v>
      </c>
      <c r="JL2208" s="1">
        <v>40191</v>
      </c>
      <c r="JO2208" s="1">
        <v>40191</v>
      </c>
      <c r="JR2208" s="1">
        <v>40191</v>
      </c>
      <c r="JU2208" s="1">
        <v>40191</v>
      </c>
      <c r="JX2208" s="1">
        <v>40191</v>
      </c>
      <c r="KA2208" s="1">
        <v>40191</v>
      </c>
      <c r="KD2208" s="1">
        <v>40191</v>
      </c>
      <c r="KG2208" s="1">
        <v>40191</v>
      </c>
      <c r="KJ2208" s="1">
        <v>40191</v>
      </c>
      <c r="KM2208" s="1">
        <v>40191</v>
      </c>
      <c r="KP2208" s="1">
        <v>40191</v>
      </c>
      <c r="KS2208" s="1">
        <v>40191</v>
      </c>
      <c r="KV2208" s="1">
        <v>40191</v>
      </c>
      <c r="KY2208" s="1">
        <v>40191</v>
      </c>
      <c r="LB2208" s="1">
        <v>40191</v>
      </c>
      <c r="LE2208" s="1">
        <v>40191</v>
      </c>
      <c r="LH2208" s="1">
        <v>40191</v>
      </c>
      <c r="LK2208" s="1">
        <v>40191</v>
      </c>
      <c r="LN2208" s="1">
        <v>40191</v>
      </c>
      <c r="LQ2208" s="1">
        <v>40191</v>
      </c>
      <c r="LT2208" s="1">
        <v>40191</v>
      </c>
      <c r="LW2208" s="1">
        <v>40191</v>
      </c>
      <c r="LZ2208" s="1">
        <v>40191</v>
      </c>
      <c r="MC2208" s="1">
        <v>40191</v>
      </c>
      <c r="MF2208" s="1">
        <v>40191</v>
      </c>
      <c r="MI2208" s="1">
        <v>40191</v>
      </c>
      <c r="ML2208" s="1">
        <v>40191</v>
      </c>
      <c r="MO2208" s="1">
        <v>40191</v>
      </c>
      <c r="MR2208" s="1">
        <v>40191</v>
      </c>
      <c r="MU2208" s="1">
        <v>40191</v>
      </c>
      <c r="MX2208" s="1">
        <v>40191</v>
      </c>
      <c r="NA2208" s="1">
        <v>40191</v>
      </c>
      <c r="ND2208" s="1">
        <v>40191</v>
      </c>
      <c r="NG2208" s="1">
        <v>40191</v>
      </c>
    </row>
    <row r="2209" spans="1:371">
      <c r="A2209" s="1">
        <v>41222</v>
      </c>
      <c r="B2209" s="1">
        <v>40192</v>
      </c>
      <c r="C2209">
        <v>3.2435</v>
      </c>
      <c r="E2209" s="1">
        <v>40192</v>
      </c>
      <c r="F2209">
        <v>3.2892999999999999</v>
      </c>
      <c r="H2209" s="1">
        <v>40192</v>
      </c>
      <c r="I2209">
        <v>3.4005999999999998</v>
      </c>
      <c r="K2209" s="1">
        <v>40192</v>
      </c>
      <c r="N2209" s="1">
        <v>40192</v>
      </c>
      <c r="O2209">
        <v>3.7869000000000002</v>
      </c>
      <c r="Q2209" s="1">
        <v>40192</v>
      </c>
      <c r="R2209">
        <v>4.1165000000000003</v>
      </c>
      <c r="T2209" s="1">
        <v>40192</v>
      </c>
      <c r="W2209" s="1">
        <v>40192</v>
      </c>
      <c r="Z2209" s="1">
        <v>40192</v>
      </c>
      <c r="AC2209" s="1">
        <v>40192</v>
      </c>
      <c r="AF2209" s="1">
        <v>40192</v>
      </c>
      <c r="AI2209" s="1">
        <v>40192</v>
      </c>
      <c r="AL2209" s="1">
        <v>40192</v>
      </c>
      <c r="AO2209" s="1">
        <v>40192</v>
      </c>
      <c r="AR2209" s="1">
        <v>40192</v>
      </c>
      <c r="AU2209" s="1">
        <v>40192</v>
      </c>
      <c r="AX2209" s="1">
        <v>40192</v>
      </c>
      <c r="BA2209" s="1">
        <v>40192</v>
      </c>
      <c r="BD2209" s="1">
        <v>40192</v>
      </c>
      <c r="BG2209" s="1">
        <v>40192</v>
      </c>
      <c r="BJ2209" s="1">
        <v>40192</v>
      </c>
      <c r="BM2209" s="1">
        <v>40192</v>
      </c>
      <c r="BP2209" s="1">
        <v>40192</v>
      </c>
      <c r="BS2209" s="1">
        <v>40192</v>
      </c>
      <c r="BV2209" s="1">
        <v>40192</v>
      </c>
      <c r="BY2209" s="1">
        <v>40192</v>
      </c>
      <c r="CB2209" s="1">
        <v>40192</v>
      </c>
      <c r="CE2209" s="1">
        <v>40192</v>
      </c>
      <c r="CH2209" s="1">
        <v>40192</v>
      </c>
      <c r="CK2209" s="1">
        <v>40192</v>
      </c>
      <c r="CN2209" s="1">
        <v>40192</v>
      </c>
      <c r="CQ2209" s="1">
        <v>40192</v>
      </c>
      <c r="CT2209" s="1">
        <v>40192</v>
      </c>
      <c r="CW2209" s="1">
        <v>40192</v>
      </c>
      <c r="CZ2209" s="1">
        <v>40192</v>
      </c>
      <c r="DC2209" s="1">
        <v>40192</v>
      </c>
      <c r="DF2209" s="1">
        <v>40192</v>
      </c>
      <c r="DI2209" s="1">
        <v>40192</v>
      </c>
      <c r="DL2209" s="1">
        <v>40192</v>
      </c>
      <c r="DO2209" s="1">
        <v>40192</v>
      </c>
      <c r="DR2209" s="1">
        <v>40192</v>
      </c>
      <c r="DU2209" s="1">
        <v>40192</v>
      </c>
      <c r="DX2209" s="1">
        <v>40192</v>
      </c>
      <c r="EA2209" s="1">
        <v>40192</v>
      </c>
      <c r="ED2209" s="1">
        <v>40192</v>
      </c>
      <c r="EG2209" s="1">
        <v>40192</v>
      </c>
      <c r="EJ2209" s="1">
        <v>40192</v>
      </c>
      <c r="EM2209" s="1">
        <v>40192</v>
      </c>
      <c r="EP2209" s="1">
        <v>40192</v>
      </c>
      <c r="ES2209" s="1">
        <v>40192</v>
      </c>
      <c r="EV2209" s="1">
        <v>40192</v>
      </c>
      <c r="EY2209" s="1">
        <v>40192</v>
      </c>
      <c r="FB2209" s="1">
        <v>40192</v>
      </c>
      <c r="FE2209" s="1">
        <v>40192</v>
      </c>
      <c r="FH2209" s="1">
        <v>40192</v>
      </c>
      <c r="FK2209" s="1">
        <v>40192</v>
      </c>
      <c r="FN2209" s="1">
        <v>40192</v>
      </c>
      <c r="FQ2209" s="1">
        <v>40192</v>
      </c>
      <c r="FT2209" s="1">
        <v>40192</v>
      </c>
      <c r="FW2209" s="1">
        <v>40192</v>
      </c>
      <c r="FZ2209" s="1">
        <v>40192</v>
      </c>
      <c r="GC2209" s="1">
        <v>40192</v>
      </c>
      <c r="GF2209" s="1">
        <v>40192</v>
      </c>
      <c r="GI2209" s="1">
        <v>40192</v>
      </c>
      <c r="GL2209" s="1">
        <v>40192</v>
      </c>
      <c r="GO2209" s="1">
        <v>40192</v>
      </c>
      <c r="GR2209" s="1">
        <v>40192</v>
      </c>
      <c r="GU2209" s="1">
        <v>40192</v>
      </c>
      <c r="GX2209" s="1">
        <v>40192</v>
      </c>
      <c r="HA2209" s="1">
        <v>40192</v>
      </c>
      <c r="HD2209" s="1">
        <v>40192</v>
      </c>
      <c r="HG2209" s="1">
        <v>40192</v>
      </c>
      <c r="HJ2209" s="1">
        <v>40192</v>
      </c>
      <c r="HM2209" s="1">
        <v>40192</v>
      </c>
      <c r="HP2209" s="1">
        <v>40192</v>
      </c>
      <c r="HS2209" s="1">
        <v>40192</v>
      </c>
      <c r="HV2209" s="1">
        <v>40192</v>
      </c>
      <c r="HY2209" s="1">
        <v>40192</v>
      </c>
      <c r="IB2209" s="1">
        <v>40192</v>
      </c>
      <c r="IE2209" s="1">
        <v>40192</v>
      </c>
      <c r="IH2209" s="1">
        <v>40192</v>
      </c>
      <c r="IK2209" s="1">
        <v>40192</v>
      </c>
      <c r="IN2209" s="1">
        <v>40192</v>
      </c>
      <c r="IQ2209" s="1">
        <v>40192</v>
      </c>
      <c r="IT2209" s="1">
        <v>40192</v>
      </c>
      <c r="IW2209" s="1">
        <v>40192</v>
      </c>
      <c r="IZ2209" s="1">
        <v>40192</v>
      </c>
      <c r="JC2209" s="1">
        <v>40192</v>
      </c>
      <c r="JF2209" s="1">
        <v>40192</v>
      </c>
      <c r="JI2209" s="1">
        <v>40192</v>
      </c>
      <c r="JL2209" s="1">
        <v>40192</v>
      </c>
      <c r="JO2209" s="1">
        <v>40192</v>
      </c>
      <c r="JR2209" s="1">
        <v>40192</v>
      </c>
      <c r="JU2209" s="1">
        <v>40192</v>
      </c>
      <c r="JX2209" s="1">
        <v>40192</v>
      </c>
      <c r="KA2209" s="1">
        <v>40192</v>
      </c>
      <c r="KD2209" s="1">
        <v>40192</v>
      </c>
      <c r="KG2209" s="1">
        <v>40192</v>
      </c>
      <c r="KJ2209" s="1">
        <v>40192</v>
      </c>
      <c r="KM2209" s="1">
        <v>40192</v>
      </c>
      <c r="KP2209" s="1">
        <v>40192</v>
      </c>
      <c r="KS2209" s="1">
        <v>40192</v>
      </c>
      <c r="KV2209" s="1">
        <v>40192</v>
      </c>
      <c r="KY2209" s="1">
        <v>40192</v>
      </c>
      <c r="LB2209" s="1">
        <v>40192</v>
      </c>
      <c r="LE2209" s="1">
        <v>40192</v>
      </c>
      <c r="LH2209" s="1">
        <v>40192</v>
      </c>
      <c r="LK2209" s="1">
        <v>40192</v>
      </c>
      <c r="LN2209" s="1">
        <v>40192</v>
      </c>
      <c r="LQ2209" s="1">
        <v>40192</v>
      </c>
      <c r="LT2209" s="1">
        <v>40192</v>
      </c>
      <c r="LW2209" s="1">
        <v>40192</v>
      </c>
      <c r="LZ2209" s="1">
        <v>40192</v>
      </c>
      <c r="MC2209" s="1">
        <v>40192</v>
      </c>
      <c r="MF2209" s="1">
        <v>40192</v>
      </c>
      <c r="MI2209" s="1">
        <v>40192</v>
      </c>
      <c r="ML2209" s="1">
        <v>40192</v>
      </c>
      <c r="MO2209" s="1">
        <v>40192</v>
      </c>
      <c r="MR2209" s="1">
        <v>40192</v>
      </c>
      <c r="MU2209" s="1">
        <v>40192</v>
      </c>
      <c r="MX2209" s="1">
        <v>40192</v>
      </c>
      <c r="NA2209" s="1">
        <v>40192</v>
      </c>
      <c r="ND2209" s="1">
        <v>40192</v>
      </c>
      <c r="NG2209" s="1">
        <v>40192</v>
      </c>
    </row>
    <row r="2210" spans="1:371">
      <c r="A2210" s="1">
        <v>41225</v>
      </c>
      <c r="B2210" s="1">
        <v>40193</v>
      </c>
      <c r="C2210">
        <v>3.2</v>
      </c>
      <c r="E2210" s="1">
        <v>40193</v>
      </c>
      <c r="F2210">
        <v>3.2504</v>
      </c>
      <c r="H2210" s="1">
        <v>40193</v>
      </c>
      <c r="I2210">
        <v>3.3729</v>
      </c>
      <c r="K2210" s="1">
        <v>40193</v>
      </c>
      <c r="N2210" s="1">
        <v>40193</v>
      </c>
      <c r="O2210">
        <v>3.7978000000000001</v>
      </c>
      <c r="Q2210" s="1">
        <v>40193</v>
      </c>
      <c r="R2210">
        <v>4.1675000000000004</v>
      </c>
      <c r="T2210" s="1">
        <v>40193</v>
      </c>
      <c r="W2210" s="1">
        <v>40193</v>
      </c>
      <c r="Z2210" s="1">
        <v>40193</v>
      </c>
      <c r="AC2210" s="1">
        <v>40193</v>
      </c>
      <c r="AF2210" s="1">
        <v>40193</v>
      </c>
      <c r="AI2210" s="1">
        <v>40193</v>
      </c>
      <c r="AL2210" s="1">
        <v>40193</v>
      </c>
      <c r="AO2210" s="1">
        <v>40193</v>
      </c>
      <c r="AR2210" s="1">
        <v>40193</v>
      </c>
      <c r="AU2210" s="1">
        <v>40193</v>
      </c>
      <c r="AX2210" s="1">
        <v>40193</v>
      </c>
      <c r="BA2210" s="1">
        <v>40193</v>
      </c>
      <c r="BD2210" s="1">
        <v>40193</v>
      </c>
      <c r="BG2210" s="1">
        <v>40193</v>
      </c>
      <c r="BJ2210" s="1">
        <v>40193</v>
      </c>
      <c r="BM2210" s="1">
        <v>40193</v>
      </c>
      <c r="BP2210" s="1">
        <v>40193</v>
      </c>
      <c r="BS2210" s="1">
        <v>40193</v>
      </c>
      <c r="BV2210" s="1">
        <v>40193</v>
      </c>
      <c r="BY2210" s="1">
        <v>40193</v>
      </c>
      <c r="CB2210" s="1">
        <v>40193</v>
      </c>
      <c r="CE2210" s="1">
        <v>40193</v>
      </c>
      <c r="CH2210" s="1">
        <v>40193</v>
      </c>
      <c r="CK2210" s="1">
        <v>40193</v>
      </c>
      <c r="CN2210" s="1">
        <v>40193</v>
      </c>
      <c r="CQ2210" s="1">
        <v>40193</v>
      </c>
      <c r="CT2210" s="1">
        <v>40193</v>
      </c>
      <c r="CW2210" s="1">
        <v>40193</v>
      </c>
      <c r="CZ2210" s="1">
        <v>40193</v>
      </c>
      <c r="DC2210" s="1">
        <v>40193</v>
      </c>
      <c r="DF2210" s="1">
        <v>40193</v>
      </c>
      <c r="DI2210" s="1">
        <v>40193</v>
      </c>
      <c r="DL2210" s="1">
        <v>40193</v>
      </c>
      <c r="DO2210" s="1">
        <v>40193</v>
      </c>
      <c r="DR2210" s="1">
        <v>40193</v>
      </c>
      <c r="DU2210" s="1">
        <v>40193</v>
      </c>
      <c r="DX2210" s="1">
        <v>40193</v>
      </c>
      <c r="EA2210" s="1">
        <v>40193</v>
      </c>
      <c r="ED2210" s="1">
        <v>40193</v>
      </c>
      <c r="EG2210" s="1">
        <v>40193</v>
      </c>
      <c r="EJ2210" s="1">
        <v>40193</v>
      </c>
      <c r="EM2210" s="1">
        <v>40193</v>
      </c>
      <c r="EP2210" s="1">
        <v>40193</v>
      </c>
      <c r="ES2210" s="1">
        <v>40193</v>
      </c>
      <c r="EV2210" s="1">
        <v>40193</v>
      </c>
      <c r="EY2210" s="1">
        <v>40193</v>
      </c>
      <c r="FB2210" s="1">
        <v>40193</v>
      </c>
      <c r="FE2210" s="1">
        <v>40193</v>
      </c>
      <c r="FH2210" s="1">
        <v>40193</v>
      </c>
      <c r="FK2210" s="1">
        <v>40193</v>
      </c>
      <c r="FN2210" s="1">
        <v>40193</v>
      </c>
      <c r="FQ2210" s="1">
        <v>40193</v>
      </c>
      <c r="FT2210" s="1">
        <v>40193</v>
      </c>
      <c r="FW2210" s="1">
        <v>40193</v>
      </c>
      <c r="FZ2210" s="1">
        <v>40193</v>
      </c>
      <c r="GC2210" s="1">
        <v>40193</v>
      </c>
      <c r="GF2210" s="1">
        <v>40193</v>
      </c>
      <c r="GI2210" s="1">
        <v>40193</v>
      </c>
      <c r="GL2210" s="1">
        <v>40193</v>
      </c>
      <c r="GO2210" s="1">
        <v>40193</v>
      </c>
      <c r="GR2210" s="1">
        <v>40193</v>
      </c>
      <c r="GU2210" s="1">
        <v>40193</v>
      </c>
      <c r="GX2210" s="1">
        <v>40193</v>
      </c>
      <c r="HA2210" s="1">
        <v>40193</v>
      </c>
      <c r="HD2210" s="1">
        <v>40193</v>
      </c>
      <c r="HG2210" s="1">
        <v>40193</v>
      </c>
      <c r="HJ2210" s="1">
        <v>40193</v>
      </c>
      <c r="HM2210" s="1">
        <v>40193</v>
      </c>
      <c r="HP2210" s="1">
        <v>40193</v>
      </c>
      <c r="HS2210" s="1">
        <v>40193</v>
      </c>
      <c r="HV2210" s="1">
        <v>40193</v>
      </c>
      <c r="HY2210" s="1">
        <v>40193</v>
      </c>
      <c r="IB2210" s="1">
        <v>40193</v>
      </c>
      <c r="IE2210" s="1">
        <v>40193</v>
      </c>
      <c r="IH2210" s="1">
        <v>40193</v>
      </c>
      <c r="IK2210" s="1">
        <v>40193</v>
      </c>
      <c r="IN2210" s="1">
        <v>40193</v>
      </c>
      <c r="IQ2210" s="1">
        <v>40193</v>
      </c>
      <c r="IT2210" s="1">
        <v>40193</v>
      </c>
      <c r="IW2210" s="1">
        <v>40193</v>
      </c>
      <c r="IZ2210" s="1">
        <v>40193</v>
      </c>
      <c r="JC2210" s="1">
        <v>40193</v>
      </c>
      <c r="JF2210" s="1">
        <v>40193</v>
      </c>
      <c r="JI2210" s="1">
        <v>40193</v>
      </c>
      <c r="JL2210" s="1">
        <v>40193</v>
      </c>
      <c r="JO2210" s="1">
        <v>40193</v>
      </c>
      <c r="JR2210" s="1">
        <v>40193</v>
      </c>
      <c r="JU2210" s="1">
        <v>40193</v>
      </c>
      <c r="JX2210" s="1">
        <v>40193</v>
      </c>
      <c r="KA2210" s="1">
        <v>40193</v>
      </c>
      <c r="KD2210" s="1">
        <v>40193</v>
      </c>
      <c r="KG2210" s="1">
        <v>40193</v>
      </c>
      <c r="KJ2210" s="1">
        <v>40193</v>
      </c>
      <c r="KM2210" s="1">
        <v>40193</v>
      </c>
      <c r="KP2210" s="1">
        <v>40193</v>
      </c>
      <c r="KS2210" s="1">
        <v>40193</v>
      </c>
      <c r="KV2210" s="1">
        <v>40193</v>
      </c>
      <c r="KY2210" s="1">
        <v>40193</v>
      </c>
      <c r="LB2210" s="1">
        <v>40193</v>
      </c>
      <c r="LE2210" s="1">
        <v>40193</v>
      </c>
      <c r="LH2210" s="1">
        <v>40193</v>
      </c>
      <c r="LK2210" s="1">
        <v>40193</v>
      </c>
      <c r="LN2210" s="1">
        <v>40193</v>
      </c>
      <c r="LQ2210" s="1">
        <v>40193</v>
      </c>
      <c r="LT2210" s="1">
        <v>40193</v>
      </c>
      <c r="LW2210" s="1">
        <v>40193</v>
      </c>
      <c r="LZ2210" s="1">
        <v>40193</v>
      </c>
      <c r="MC2210" s="1">
        <v>40193</v>
      </c>
      <c r="MF2210" s="1">
        <v>40193</v>
      </c>
      <c r="MI2210" s="1">
        <v>40193</v>
      </c>
      <c r="ML2210" s="1">
        <v>40193</v>
      </c>
      <c r="MO2210" s="1">
        <v>40193</v>
      </c>
      <c r="MR2210" s="1">
        <v>40193</v>
      </c>
      <c r="MU2210" s="1">
        <v>40193</v>
      </c>
      <c r="MX2210" s="1">
        <v>40193</v>
      </c>
      <c r="NA2210" s="1">
        <v>40193</v>
      </c>
      <c r="ND2210" s="1">
        <v>40193</v>
      </c>
      <c r="NG2210" s="1">
        <v>40193</v>
      </c>
    </row>
    <row r="2211" spans="1:371">
      <c r="A2211" s="1">
        <v>41227</v>
      </c>
      <c r="B2211" s="1">
        <v>40194</v>
      </c>
      <c r="C2211">
        <v>3.2</v>
      </c>
      <c r="E2211" s="1">
        <v>40194</v>
      </c>
      <c r="F2211">
        <v>3.2504</v>
      </c>
      <c r="H2211" s="1">
        <v>40194</v>
      </c>
      <c r="I2211">
        <v>3.3729</v>
      </c>
      <c r="K2211" s="1">
        <v>40194</v>
      </c>
      <c r="N2211" s="1">
        <v>40194</v>
      </c>
      <c r="O2211">
        <v>3.7978000000000001</v>
      </c>
      <c r="Q2211" s="1">
        <v>40194</v>
      </c>
      <c r="R2211">
        <v>4.1675000000000004</v>
      </c>
      <c r="T2211" s="1">
        <v>40194</v>
      </c>
      <c r="W2211" s="1">
        <v>40194</v>
      </c>
      <c r="Z2211" s="1">
        <v>40194</v>
      </c>
      <c r="AC2211" s="1">
        <v>40194</v>
      </c>
      <c r="AF2211" s="1">
        <v>40194</v>
      </c>
      <c r="AI2211" s="1">
        <v>40194</v>
      </c>
      <c r="AL2211" s="1">
        <v>40194</v>
      </c>
      <c r="AO2211" s="1">
        <v>40194</v>
      </c>
      <c r="AR2211" s="1">
        <v>40194</v>
      </c>
      <c r="AU2211" s="1">
        <v>40194</v>
      </c>
      <c r="AX2211" s="1">
        <v>40194</v>
      </c>
      <c r="BA2211" s="1">
        <v>40194</v>
      </c>
      <c r="BD2211" s="1">
        <v>40194</v>
      </c>
      <c r="BG2211" s="1">
        <v>40194</v>
      </c>
      <c r="BJ2211" s="1">
        <v>40194</v>
      </c>
      <c r="BM2211" s="1">
        <v>40194</v>
      </c>
      <c r="BP2211" s="1">
        <v>40194</v>
      </c>
      <c r="BS2211" s="1">
        <v>40194</v>
      </c>
      <c r="BV2211" s="1">
        <v>40194</v>
      </c>
      <c r="BY2211" s="1">
        <v>40194</v>
      </c>
      <c r="CB2211" s="1">
        <v>40194</v>
      </c>
      <c r="CE2211" s="1">
        <v>40194</v>
      </c>
      <c r="CH2211" s="1">
        <v>40194</v>
      </c>
      <c r="CK2211" s="1">
        <v>40194</v>
      </c>
      <c r="CN2211" s="1">
        <v>40194</v>
      </c>
      <c r="CQ2211" s="1">
        <v>40194</v>
      </c>
      <c r="CT2211" s="1">
        <v>40194</v>
      </c>
      <c r="CW2211" s="1">
        <v>40194</v>
      </c>
      <c r="CZ2211" s="1">
        <v>40194</v>
      </c>
      <c r="DC2211" s="1">
        <v>40194</v>
      </c>
      <c r="DF2211" s="1">
        <v>40194</v>
      </c>
      <c r="DI2211" s="1">
        <v>40194</v>
      </c>
      <c r="DL2211" s="1">
        <v>40194</v>
      </c>
      <c r="DO2211" s="1">
        <v>40194</v>
      </c>
      <c r="DR2211" s="1">
        <v>40194</v>
      </c>
      <c r="DU2211" s="1">
        <v>40194</v>
      </c>
      <c r="DX2211" s="1">
        <v>40194</v>
      </c>
      <c r="EA2211" s="1">
        <v>40194</v>
      </c>
      <c r="ED2211" s="1">
        <v>40194</v>
      </c>
      <c r="EG2211" s="1">
        <v>40194</v>
      </c>
      <c r="EJ2211" s="1">
        <v>40194</v>
      </c>
      <c r="EM2211" s="1">
        <v>40194</v>
      </c>
      <c r="EP2211" s="1">
        <v>40194</v>
      </c>
      <c r="ES2211" s="1">
        <v>40194</v>
      </c>
      <c r="EV2211" s="1">
        <v>40194</v>
      </c>
      <c r="EY2211" s="1">
        <v>40194</v>
      </c>
      <c r="FB2211" s="1">
        <v>40194</v>
      </c>
      <c r="FE2211" s="1">
        <v>40194</v>
      </c>
      <c r="FH2211" s="1">
        <v>40194</v>
      </c>
      <c r="FK2211" s="1">
        <v>40194</v>
      </c>
      <c r="FN2211" s="1">
        <v>40194</v>
      </c>
      <c r="FQ2211" s="1">
        <v>40194</v>
      </c>
      <c r="FT2211" s="1">
        <v>40194</v>
      </c>
      <c r="FW2211" s="1">
        <v>40194</v>
      </c>
      <c r="FZ2211" s="1">
        <v>40194</v>
      </c>
      <c r="GC2211" s="1">
        <v>40194</v>
      </c>
      <c r="GF2211" s="1">
        <v>40194</v>
      </c>
      <c r="GI2211" s="1">
        <v>40194</v>
      </c>
      <c r="GL2211" s="1">
        <v>40194</v>
      </c>
      <c r="GO2211" s="1">
        <v>40194</v>
      </c>
      <c r="GR2211" s="1">
        <v>40194</v>
      </c>
      <c r="GU2211" s="1">
        <v>40194</v>
      </c>
      <c r="GX2211" s="1">
        <v>40194</v>
      </c>
      <c r="HA2211" s="1">
        <v>40194</v>
      </c>
      <c r="HD2211" s="1">
        <v>40194</v>
      </c>
      <c r="HG2211" s="1">
        <v>40194</v>
      </c>
      <c r="HJ2211" s="1">
        <v>40194</v>
      </c>
      <c r="HM2211" s="1">
        <v>40194</v>
      </c>
      <c r="HP2211" s="1">
        <v>40194</v>
      </c>
      <c r="HS2211" s="1">
        <v>40194</v>
      </c>
      <c r="HV2211" s="1">
        <v>40194</v>
      </c>
      <c r="HY2211" s="1">
        <v>40194</v>
      </c>
      <c r="IB2211" s="1">
        <v>40194</v>
      </c>
      <c r="IE2211" s="1">
        <v>40194</v>
      </c>
      <c r="IH2211" s="1">
        <v>40194</v>
      </c>
      <c r="IK2211" s="1">
        <v>40194</v>
      </c>
      <c r="IN2211" s="1">
        <v>40194</v>
      </c>
      <c r="IQ2211" s="1">
        <v>40194</v>
      </c>
      <c r="IT2211" s="1">
        <v>40194</v>
      </c>
      <c r="IW2211" s="1">
        <v>40194</v>
      </c>
      <c r="IZ2211" s="1">
        <v>40194</v>
      </c>
      <c r="JC2211" s="1">
        <v>40194</v>
      </c>
      <c r="JF2211" s="1">
        <v>40194</v>
      </c>
      <c r="JI2211" s="1">
        <v>40194</v>
      </c>
      <c r="JL2211" s="1">
        <v>40194</v>
      </c>
      <c r="JO2211" s="1">
        <v>40194</v>
      </c>
      <c r="JR2211" s="1">
        <v>40194</v>
      </c>
      <c r="JU2211" s="1">
        <v>40194</v>
      </c>
      <c r="JX2211" s="1">
        <v>40194</v>
      </c>
      <c r="KA2211" s="1">
        <v>40194</v>
      </c>
      <c r="KD2211" s="1">
        <v>40194</v>
      </c>
      <c r="KG2211" s="1">
        <v>40194</v>
      </c>
      <c r="KJ2211" s="1">
        <v>40194</v>
      </c>
      <c r="KM2211" s="1">
        <v>40194</v>
      </c>
      <c r="KP2211" s="1">
        <v>40194</v>
      </c>
      <c r="KS2211" s="1">
        <v>40194</v>
      </c>
      <c r="KV2211" s="1">
        <v>40194</v>
      </c>
      <c r="KY2211" s="1">
        <v>40194</v>
      </c>
      <c r="LB2211" s="1">
        <v>40194</v>
      </c>
      <c r="LE2211" s="1">
        <v>40194</v>
      </c>
      <c r="LH2211" s="1">
        <v>40194</v>
      </c>
      <c r="LK2211" s="1">
        <v>40194</v>
      </c>
      <c r="LN2211" s="1">
        <v>40194</v>
      </c>
      <c r="LQ2211" s="1">
        <v>40194</v>
      </c>
      <c r="LT2211" s="1">
        <v>40194</v>
      </c>
      <c r="LW2211" s="1">
        <v>40194</v>
      </c>
      <c r="LZ2211" s="1">
        <v>40194</v>
      </c>
      <c r="MC2211" s="1">
        <v>40194</v>
      </c>
      <c r="MF2211" s="1">
        <v>40194</v>
      </c>
      <c r="MI2211" s="1">
        <v>40194</v>
      </c>
      <c r="ML2211" s="1">
        <v>40194</v>
      </c>
      <c r="MO2211" s="1">
        <v>40194</v>
      </c>
      <c r="MR2211" s="1">
        <v>40194</v>
      </c>
      <c r="MU2211" s="1">
        <v>40194</v>
      </c>
      <c r="MX2211" s="1">
        <v>40194</v>
      </c>
      <c r="NA2211" s="1">
        <v>40194</v>
      </c>
      <c r="ND2211" s="1">
        <v>40194</v>
      </c>
      <c r="NG2211" s="1">
        <v>40194</v>
      </c>
    </row>
    <row r="2212" spans="1:371">
      <c r="A2212" s="1">
        <v>41228</v>
      </c>
      <c r="B2212" s="1">
        <v>40195</v>
      </c>
      <c r="C2212">
        <v>3.2</v>
      </c>
      <c r="E2212" s="1">
        <v>40195</v>
      </c>
      <c r="F2212">
        <v>3.2504</v>
      </c>
      <c r="H2212" s="1">
        <v>40195</v>
      </c>
      <c r="I2212">
        <v>3.3729</v>
      </c>
      <c r="K2212" s="1">
        <v>40195</v>
      </c>
      <c r="N2212" s="1">
        <v>40195</v>
      </c>
      <c r="O2212">
        <v>3.7978000000000001</v>
      </c>
      <c r="Q2212" s="1">
        <v>40195</v>
      </c>
      <c r="R2212">
        <v>4.1675000000000004</v>
      </c>
      <c r="T2212" s="1">
        <v>40195</v>
      </c>
      <c r="W2212" s="1">
        <v>40195</v>
      </c>
      <c r="Z2212" s="1">
        <v>40195</v>
      </c>
      <c r="AC2212" s="1">
        <v>40195</v>
      </c>
      <c r="AF2212" s="1">
        <v>40195</v>
      </c>
      <c r="AI2212" s="1">
        <v>40195</v>
      </c>
      <c r="AL2212" s="1">
        <v>40195</v>
      </c>
      <c r="AO2212" s="1">
        <v>40195</v>
      </c>
      <c r="AR2212" s="1">
        <v>40195</v>
      </c>
      <c r="AU2212" s="1">
        <v>40195</v>
      </c>
      <c r="AX2212" s="1">
        <v>40195</v>
      </c>
      <c r="BA2212" s="1">
        <v>40195</v>
      </c>
      <c r="BD2212" s="1">
        <v>40195</v>
      </c>
      <c r="BG2212" s="1">
        <v>40195</v>
      </c>
      <c r="BJ2212" s="1">
        <v>40195</v>
      </c>
      <c r="BM2212" s="1">
        <v>40195</v>
      </c>
      <c r="BP2212" s="1">
        <v>40195</v>
      </c>
      <c r="BS2212" s="1">
        <v>40195</v>
      </c>
      <c r="BV2212" s="1">
        <v>40195</v>
      </c>
      <c r="BY2212" s="1">
        <v>40195</v>
      </c>
      <c r="CB2212" s="1">
        <v>40195</v>
      </c>
      <c r="CE2212" s="1">
        <v>40195</v>
      </c>
      <c r="CH2212" s="1">
        <v>40195</v>
      </c>
      <c r="CK2212" s="1">
        <v>40195</v>
      </c>
      <c r="CN2212" s="1">
        <v>40195</v>
      </c>
      <c r="CQ2212" s="1">
        <v>40195</v>
      </c>
      <c r="CT2212" s="1">
        <v>40195</v>
      </c>
      <c r="CW2212" s="1">
        <v>40195</v>
      </c>
      <c r="CZ2212" s="1">
        <v>40195</v>
      </c>
      <c r="DC2212" s="1">
        <v>40195</v>
      </c>
      <c r="DF2212" s="1">
        <v>40195</v>
      </c>
      <c r="DI2212" s="1">
        <v>40195</v>
      </c>
      <c r="DL2212" s="1">
        <v>40195</v>
      </c>
      <c r="DO2212" s="1">
        <v>40195</v>
      </c>
      <c r="DR2212" s="1">
        <v>40195</v>
      </c>
      <c r="DU2212" s="1">
        <v>40195</v>
      </c>
      <c r="DX2212" s="1">
        <v>40195</v>
      </c>
      <c r="EA2212" s="1">
        <v>40195</v>
      </c>
      <c r="ED2212" s="1">
        <v>40195</v>
      </c>
      <c r="EG2212" s="1">
        <v>40195</v>
      </c>
      <c r="EJ2212" s="1">
        <v>40195</v>
      </c>
      <c r="EM2212" s="1">
        <v>40195</v>
      </c>
      <c r="EP2212" s="1">
        <v>40195</v>
      </c>
      <c r="ES2212" s="1">
        <v>40195</v>
      </c>
      <c r="EV2212" s="1">
        <v>40195</v>
      </c>
      <c r="EY2212" s="1">
        <v>40195</v>
      </c>
      <c r="FB2212" s="1">
        <v>40195</v>
      </c>
      <c r="FE2212" s="1">
        <v>40195</v>
      </c>
      <c r="FH2212" s="1">
        <v>40195</v>
      </c>
      <c r="FK2212" s="1">
        <v>40195</v>
      </c>
      <c r="FN2212" s="1">
        <v>40195</v>
      </c>
      <c r="FQ2212" s="1">
        <v>40195</v>
      </c>
      <c r="FT2212" s="1">
        <v>40195</v>
      </c>
      <c r="FW2212" s="1">
        <v>40195</v>
      </c>
      <c r="FZ2212" s="1">
        <v>40195</v>
      </c>
      <c r="GC2212" s="1">
        <v>40195</v>
      </c>
      <c r="GF2212" s="1">
        <v>40195</v>
      </c>
      <c r="GI2212" s="1">
        <v>40195</v>
      </c>
      <c r="GL2212" s="1">
        <v>40195</v>
      </c>
      <c r="GO2212" s="1">
        <v>40195</v>
      </c>
      <c r="GR2212" s="1">
        <v>40195</v>
      </c>
      <c r="GU2212" s="1">
        <v>40195</v>
      </c>
      <c r="GX2212" s="1">
        <v>40195</v>
      </c>
      <c r="HA2212" s="1">
        <v>40195</v>
      </c>
      <c r="HD2212" s="1">
        <v>40195</v>
      </c>
      <c r="HG2212" s="1">
        <v>40195</v>
      </c>
      <c r="HJ2212" s="1">
        <v>40195</v>
      </c>
      <c r="HM2212" s="1">
        <v>40195</v>
      </c>
      <c r="HP2212" s="1">
        <v>40195</v>
      </c>
      <c r="HS2212" s="1">
        <v>40195</v>
      </c>
      <c r="HV2212" s="1">
        <v>40195</v>
      </c>
      <c r="HY2212" s="1">
        <v>40195</v>
      </c>
      <c r="IB2212" s="1">
        <v>40195</v>
      </c>
      <c r="IE2212" s="1">
        <v>40195</v>
      </c>
      <c r="IH2212" s="1">
        <v>40195</v>
      </c>
      <c r="IK2212" s="1">
        <v>40195</v>
      </c>
      <c r="IN2212" s="1">
        <v>40195</v>
      </c>
      <c r="IQ2212" s="1">
        <v>40195</v>
      </c>
      <c r="IT2212" s="1">
        <v>40195</v>
      </c>
      <c r="IW2212" s="1">
        <v>40195</v>
      </c>
      <c r="IZ2212" s="1">
        <v>40195</v>
      </c>
      <c r="JC2212" s="1">
        <v>40195</v>
      </c>
      <c r="JF2212" s="1">
        <v>40195</v>
      </c>
      <c r="JI2212" s="1">
        <v>40195</v>
      </c>
      <c r="JL2212" s="1">
        <v>40195</v>
      </c>
      <c r="JO2212" s="1">
        <v>40195</v>
      </c>
      <c r="JR2212" s="1">
        <v>40195</v>
      </c>
      <c r="JU2212" s="1">
        <v>40195</v>
      </c>
      <c r="JX2212" s="1">
        <v>40195</v>
      </c>
      <c r="KA2212" s="1">
        <v>40195</v>
      </c>
      <c r="KD2212" s="1">
        <v>40195</v>
      </c>
      <c r="KG2212" s="1">
        <v>40195</v>
      </c>
      <c r="KJ2212" s="1">
        <v>40195</v>
      </c>
      <c r="KM2212" s="1">
        <v>40195</v>
      </c>
      <c r="KP2212" s="1">
        <v>40195</v>
      </c>
      <c r="KS2212" s="1">
        <v>40195</v>
      </c>
      <c r="KV2212" s="1">
        <v>40195</v>
      </c>
      <c r="KY2212" s="1">
        <v>40195</v>
      </c>
      <c r="LB2212" s="1">
        <v>40195</v>
      </c>
      <c r="LE2212" s="1">
        <v>40195</v>
      </c>
      <c r="LH2212" s="1">
        <v>40195</v>
      </c>
      <c r="LK2212" s="1">
        <v>40195</v>
      </c>
      <c r="LN2212" s="1">
        <v>40195</v>
      </c>
      <c r="LQ2212" s="1">
        <v>40195</v>
      </c>
      <c r="LT2212" s="1">
        <v>40195</v>
      </c>
      <c r="LW2212" s="1">
        <v>40195</v>
      </c>
      <c r="LZ2212" s="1">
        <v>40195</v>
      </c>
      <c r="MC2212" s="1">
        <v>40195</v>
      </c>
      <c r="MF2212" s="1">
        <v>40195</v>
      </c>
      <c r="MI2212" s="1">
        <v>40195</v>
      </c>
      <c r="ML2212" s="1">
        <v>40195</v>
      </c>
      <c r="MO2212" s="1">
        <v>40195</v>
      </c>
      <c r="MR2212" s="1">
        <v>40195</v>
      </c>
      <c r="MU2212" s="1">
        <v>40195</v>
      </c>
      <c r="MX2212" s="1">
        <v>40195</v>
      </c>
      <c r="NA2212" s="1">
        <v>40195</v>
      </c>
      <c r="ND2212" s="1">
        <v>40195</v>
      </c>
      <c r="NG2212" s="1">
        <v>40195</v>
      </c>
    </row>
    <row r="2213" spans="1:371">
      <c r="A2213" s="1">
        <v>41229</v>
      </c>
      <c r="B2213" s="1">
        <v>40196</v>
      </c>
      <c r="C2213">
        <v>3.2696000000000001</v>
      </c>
      <c r="E2213" s="1">
        <v>40196</v>
      </c>
      <c r="F2213">
        <v>3.3155000000000001</v>
      </c>
      <c r="H2213" s="1">
        <v>40196</v>
      </c>
      <c r="I2213">
        <v>3.4268000000000001</v>
      </c>
      <c r="K2213" s="1">
        <v>40196</v>
      </c>
      <c r="N2213" s="1">
        <v>40196</v>
      </c>
      <c r="O2213">
        <v>3.8079999999999998</v>
      </c>
      <c r="Q2213" s="1">
        <v>40196</v>
      </c>
      <c r="R2213">
        <v>4.1631</v>
      </c>
      <c r="T2213" s="1">
        <v>40196</v>
      </c>
      <c r="W2213" s="1">
        <v>40196</v>
      </c>
      <c r="Z2213" s="1">
        <v>40196</v>
      </c>
      <c r="AC2213" s="1">
        <v>40196</v>
      </c>
      <c r="AF2213" s="1">
        <v>40196</v>
      </c>
      <c r="AI2213" s="1">
        <v>40196</v>
      </c>
      <c r="AL2213" s="1">
        <v>40196</v>
      </c>
      <c r="AO2213" s="1">
        <v>40196</v>
      </c>
      <c r="AR2213" s="1">
        <v>40196</v>
      </c>
      <c r="AU2213" s="1">
        <v>40196</v>
      </c>
      <c r="AX2213" s="1">
        <v>40196</v>
      </c>
      <c r="BA2213" s="1">
        <v>40196</v>
      </c>
      <c r="BD2213" s="1">
        <v>40196</v>
      </c>
      <c r="BG2213" s="1">
        <v>40196</v>
      </c>
      <c r="BJ2213" s="1">
        <v>40196</v>
      </c>
      <c r="BM2213" s="1">
        <v>40196</v>
      </c>
      <c r="BP2213" s="1">
        <v>40196</v>
      </c>
      <c r="BS2213" s="1">
        <v>40196</v>
      </c>
      <c r="BV2213" s="1">
        <v>40196</v>
      </c>
      <c r="BY2213" s="1">
        <v>40196</v>
      </c>
      <c r="CB2213" s="1">
        <v>40196</v>
      </c>
      <c r="CE2213" s="1">
        <v>40196</v>
      </c>
      <c r="CH2213" s="1">
        <v>40196</v>
      </c>
      <c r="CK2213" s="1">
        <v>40196</v>
      </c>
      <c r="CN2213" s="1">
        <v>40196</v>
      </c>
      <c r="CQ2213" s="1">
        <v>40196</v>
      </c>
      <c r="CT2213" s="1">
        <v>40196</v>
      </c>
      <c r="CW2213" s="1">
        <v>40196</v>
      </c>
      <c r="CZ2213" s="1">
        <v>40196</v>
      </c>
      <c r="DC2213" s="1">
        <v>40196</v>
      </c>
      <c r="DF2213" s="1">
        <v>40196</v>
      </c>
      <c r="DI2213" s="1">
        <v>40196</v>
      </c>
      <c r="DL2213" s="1">
        <v>40196</v>
      </c>
      <c r="DO2213" s="1">
        <v>40196</v>
      </c>
      <c r="DR2213" s="1">
        <v>40196</v>
      </c>
      <c r="DU2213" s="1">
        <v>40196</v>
      </c>
      <c r="DX2213" s="1">
        <v>40196</v>
      </c>
      <c r="EA2213" s="1">
        <v>40196</v>
      </c>
      <c r="ED2213" s="1">
        <v>40196</v>
      </c>
      <c r="EG2213" s="1">
        <v>40196</v>
      </c>
      <c r="EJ2213" s="1">
        <v>40196</v>
      </c>
      <c r="EM2213" s="1">
        <v>40196</v>
      </c>
      <c r="EP2213" s="1">
        <v>40196</v>
      </c>
      <c r="ES2213" s="1">
        <v>40196</v>
      </c>
      <c r="EV2213" s="1">
        <v>40196</v>
      </c>
      <c r="EY2213" s="1">
        <v>40196</v>
      </c>
      <c r="FB2213" s="1">
        <v>40196</v>
      </c>
      <c r="FE2213" s="1">
        <v>40196</v>
      </c>
      <c r="FH2213" s="1">
        <v>40196</v>
      </c>
      <c r="FK2213" s="1">
        <v>40196</v>
      </c>
      <c r="FN2213" s="1">
        <v>40196</v>
      </c>
      <c r="FQ2213" s="1">
        <v>40196</v>
      </c>
      <c r="FT2213" s="1">
        <v>40196</v>
      </c>
      <c r="FW2213" s="1">
        <v>40196</v>
      </c>
      <c r="FZ2213" s="1">
        <v>40196</v>
      </c>
      <c r="GC2213" s="1">
        <v>40196</v>
      </c>
      <c r="GF2213" s="1">
        <v>40196</v>
      </c>
      <c r="GI2213" s="1">
        <v>40196</v>
      </c>
      <c r="GL2213" s="1">
        <v>40196</v>
      </c>
      <c r="GO2213" s="1">
        <v>40196</v>
      </c>
      <c r="GR2213" s="1">
        <v>40196</v>
      </c>
      <c r="GU2213" s="1">
        <v>40196</v>
      </c>
      <c r="GX2213" s="1">
        <v>40196</v>
      </c>
      <c r="HA2213" s="1">
        <v>40196</v>
      </c>
      <c r="HD2213" s="1">
        <v>40196</v>
      </c>
      <c r="HG2213" s="1">
        <v>40196</v>
      </c>
      <c r="HJ2213" s="1">
        <v>40196</v>
      </c>
      <c r="HM2213" s="1">
        <v>40196</v>
      </c>
      <c r="HP2213" s="1">
        <v>40196</v>
      </c>
      <c r="HS2213" s="1">
        <v>40196</v>
      </c>
      <c r="HV2213" s="1">
        <v>40196</v>
      </c>
      <c r="HY2213" s="1">
        <v>40196</v>
      </c>
      <c r="IB2213" s="1">
        <v>40196</v>
      </c>
      <c r="IE2213" s="1">
        <v>40196</v>
      </c>
      <c r="IH2213" s="1">
        <v>40196</v>
      </c>
      <c r="IK2213" s="1">
        <v>40196</v>
      </c>
      <c r="IN2213" s="1">
        <v>40196</v>
      </c>
      <c r="IQ2213" s="1">
        <v>40196</v>
      </c>
      <c r="IT2213" s="1">
        <v>40196</v>
      </c>
      <c r="IW2213" s="1">
        <v>40196</v>
      </c>
      <c r="IZ2213" s="1">
        <v>40196</v>
      </c>
      <c r="JC2213" s="1">
        <v>40196</v>
      </c>
      <c r="JF2213" s="1">
        <v>40196</v>
      </c>
      <c r="JI2213" s="1">
        <v>40196</v>
      </c>
      <c r="JL2213" s="1">
        <v>40196</v>
      </c>
      <c r="JO2213" s="1">
        <v>40196</v>
      </c>
      <c r="JR2213" s="1">
        <v>40196</v>
      </c>
      <c r="JU2213" s="1">
        <v>40196</v>
      </c>
      <c r="JX2213" s="1">
        <v>40196</v>
      </c>
      <c r="KA2213" s="1">
        <v>40196</v>
      </c>
      <c r="KD2213" s="1">
        <v>40196</v>
      </c>
      <c r="KG2213" s="1">
        <v>40196</v>
      </c>
      <c r="KJ2213" s="1">
        <v>40196</v>
      </c>
      <c r="KM2213" s="1">
        <v>40196</v>
      </c>
      <c r="KP2213" s="1">
        <v>40196</v>
      </c>
      <c r="KS2213" s="1">
        <v>40196</v>
      </c>
      <c r="KV2213" s="1">
        <v>40196</v>
      </c>
      <c r="KY2213" s="1">
        <v>40196</v>
      </c>
      <c r="LB2213" s="1">
        <v>40196</v>
      </c>
      <c r="LE2213" s="1">
        <v>40196</v>
      </c>
      <c r="LH2213" s="1">
        <v>40196</v>
      </c>
      <c r="LK2213" s="1">
        <v>40196</v>
      </c>
      <c r="LN2213" s="1">
        <v>40196</v>
      </c>
      <c r="LQ2213" s="1">
        <v>40196</v>
      </c>
      <c r="LT2213" s="1">
        <v>40196</v>
      </c>
      <c r="LW2213" s="1">
        <v>40196</v>
      </c>
      <c r="LZ2213" s="1">
        <v>40196</v>
      </c>
      <c r="MC2213" s="1">
        <v>40196</v>
      </c>
      <c r="MF2213" s="1">
        <v>40196</v>
      </c>
      <c r="MI2213" s="1">
        <v>40196</v>
      </c>
      <c r="ML2213" s="1">
        <v>40196</v>
      </c>
      <c r="MO2213" s="1">
        <v>40196</v>
      </c>
      <c r="MR2213" s="1">
        <v>40196</v>
      </c>
      <c r="MU2213" s="1">
        <v>40196</v>
      </c>
      <c r="MX2213" s="1">
        <v>40196</v>
      </c>
      <c r="NA2213" s="1">
        <v>40196</v>
      </c>
      <c r="ND2213" s="1">
        <v>40196</v>
      </c>
      <c r="NG2213" s="1">
        <v>40196</v>
      </c>
    </row>
    <row r="2214" spans="1:371">
      <c r="A2214" s="1">
        <v>41232</v>
      </c>
      <c r="B2214" s="1">
        <v>40197</v>
      </c>
      <c r="C2214">
        <v>3.3325</v>
      </c>
      <c r="E2214" s="1">
        <v>40197</v>
      </c>
      <c r="F2214">
        <v>3.3734000000000002</v>
      </c>
      <c r="H2214" s="1">
        <v>40197</v>
      </c>
      <c r="I2214">
        <v>3.4727000000000001</v>
      </c>
      <c r="K2214" s="1">
        <v>40197</v>
      </c>
      <c r="N2214" s="1">
        <v>40197</v>
      </c>
      <c r="O2214">
        <v>3.8143000000000002</v>
      </c>
      <c r="Q2214" s="1">
        <v>40197</v>
      </c>
      <c r="R2214">
        <v>4.2264999999999997</v>
      </c>
      <c r="T2214" s="1">
        <v>40197</v>
      </c>
      <c r="W2214" s="1">
        <v>40197</v>
      </c>
      <c r="Z2214" s="1">
        <v>40197</v>
      </c>
      <c r="AC2214" s="1">
        <v>40197</v>
      </c>
      <c r="AF2214" s="1">
        <v>40197</v>
      </c>
      <c r="AI2214" s="1">
        <v>40197</v>
      </c>
      <c r="AL2214" s="1">
        <v>40197</v>
      </c>
      <c r="AO2214" s="1">
        <v>40197</v>
      </c>
      <c r="AR2214" s="1">
        <v>40197</v>
      </c>
      <c r="AU2214" s="1">
        <v>40197</v>
      </c>
      <c r="AX2214" s="1">
        <v>40197</v>
      </c>
      <c r="BA2214" s="1">
        <v>40197</v>
      </c>
      <c r="BD2214" s="1">
        <v>40197</v>
      </c>
      <c r="BG2214" s="1">
        <v>40197</v>
      </c>
      <c r="BJ2214" s="1">
        <v>40197</v>
      </c>
      <c r="BM2214" s="1">
        <v>40197</v>
      </c>
      <c r="BP2214" s="1">
        <v>40197</v>
      </c>
      <c r="BS2214" s="1">
        <v>40197</v>
      </c>
      <c r="BV2214" s="1">
        <v>40197</v>
      </c>
      <c r="BY2214" s="1">
        <v>40197</v>
      </c>
      <c r="CB2214" s="1">
        <v>40197</v>
      </c>
      <c r="CE2214" s="1">
        <v>40197</v>
      </c>
      <c r="CH2214" s="1">
        <v>40197</v>
      </c>
      <c r="CK2214" s="1">
        <v>40197</v>
      </c>
      <c r="CN2214" s="1">
        <v>40197</v>
      </c>
      <c r="CQ2214" s="1">
        <v>40197</v>
      </c>
      <c r="CT2214" s="1">
        <v>40197</v>
      </c>
      <c r="CW2214" s="1">
        <v>40197</v>
      </c>
      <c r="CZ2214" s="1">
        <v>40197</v>
      </c>
      <c r="DC2214" s="1">
        <v>40197</v>
      </c>
      <c r="DF2214" s="1">
        <v>40197</v>
      </c>
      <c r="DI2214" s="1">
        <v>40197</v>
      </c>
      <c r="DL2214" s="1">
        <v>40197</v>
      </c>
      <c r="DO2214" s="1">
        <v>40197</v>
      </c>
      <c r="DR2214" s="1">
        <v>40197</v>
      </c>
      <c r="DU2214" s="1">
        <v>40197</v>
      </c>
      <c r="DX2214" s="1">
        <v>40197</v>
      </c>
      <c r="EA2214" s="1">
        <v>40197</v>
      </c>
      <c r="ED2214" s="1">
        <v>40197</v>
      </c>
      <c r="EG2214" s="1">
        <v>40197</v>
      </c>
      <c r="EJ2214" s="1">
        <v>40197</v>
      </c>
      <c r="EM2214" s="1">
        <v>40197</v>
      </c>
      <c r="EP2214" s="1">
        <v>40197</v>
      </c>
      <c r="ES2214" s="1">
        <v>40197</v>
      </c>
      <c r="EV2214" s="1">
        <v>40197</v>
      </c>
      <c r="EY2214" s="1">
        <v>40197</v>
      </c>
      <c r="FB2214" s="1">
        <v>40197</v>
      </c>
      <c r="FE2214" s="1">
        <v>40197</v>
      </c>
      <c r="FH2214" s="1">
        <v>40197</v>
      </c>
      <c r="FK2214" s="1">
        <v>40197</v>
      </c>
      <c r="FN2214" s="1">
        <v>40197</v>
      </c>
      <c r="FQ2214" s="1">
        <v>40197</v>
      </c>
      <c r="FT2214" s="1">
        <v>40197</v>
      </c>
      <c r="FW2214" s="1">
        <v>40197</v>
      </c>
      <c r="FZ2214" s="1">
        <v>40197</v>
      </c>
      <c r="GC2214" s="1">
        <v>40197</v>
      </c>
      <c r="GF2214" s="1">
        <v>40197</v>
      </c>
      <c r="GI2214" s="1">
        <v>40197</v>
      </c>
      <c r="GL2214" s="1">
        <v>40197</v>
      </c>
      <c r="GO2214" s="1">
        <v>40197</v>
      </c>
      <c r="GR2214" s="1">
        <v>40197</v>
      </c>
      <c r="GU2214" s="1">
        <v>40197</v>
      </c>
      <c r="GX2214" s="1">
        <v>40197</v>
      </c>
      <c r="HA2214" s="1">
        <v>40197</v>
      </c>
      <c r="HD2214" s="1">
        <v>40197</v>
      </c>
      <c r="HG2214" s="1">
        <v>40197</v>
      </c>
      <c r="HJ2214" s="1">
        <v>40197</v>
      </c>
      <c r="HM2214" s="1">
        <v>40197</v>
      </c>
      <c r="HP2214" s="1">
        <v>40197</v>
      </c>
      <c r="HS2214" s="1">
        <v>40197</v>
      </c>
      <c r="HV2214" s="1">
        <v>40197</v>
      </c>
      <c r="HY2214" s="1">
        <v>40197</v>
      </c>
      <c r="IB2214" s="1">
        <v>40197</v>
      </c>
      <c r="IE2214" s="1">
        <v>40197</v>
      </c>
      <c r="IH2214" s="1">
        <v>40197</v>
      </c>
      <c r="IK2214" s="1">
        <v>40197</v>
      </c>
      <c r="IN2214" s="1">
        <v>40197</v>
      </c>
      <c r="IQ2214" s="1">
        <v>40197</v>
      </c>
      <c r="IT2214" s="1">
        <v>40197</v>
      </c>
      <c r="IW2214" s="1">
        <v>40197</v>
      </c>
      <c r="IZ2214" s="1">
        <v>40197</v>
      </c>
      <c r="JC2214" s="1">
        <v>40197</v>
      </c>
      <c r="JF2214" s="1">
        <v>40197</v>
      </c>
      <c r="JI2214" s="1">
        <v>40197</v>
      </c>
      <c r="JL2214" s="1">
        <v>40197</v>
      </c>
      <c r="JO2214" s="1">
        <v>40197</v>
      </c>
      <c r="JR2214" s="1">
        <v>40197</v>
      </c>
      <c r="JU2214" s="1">
        <v>40197</v>
      </c>
      <c r="JX2214" s="1">
        <v>40197</v>
      </c>
      <c r="KA2214" s="1">
        <v>40197</v>
      </c>
      <c r="KD2214" s="1">
        <v>40197</v>
      </c>
      <c r="KG2214" s="1">
        <v>40197</v>
      </c>
      <c r="KJ2214" s="1">
        <v>40197</v>
      </c>
      <c r="KM2214" s="1">
        <v>40197</v>
      </c>
      <c r="KP2214" s="1">
        <v>40197</v>
      </c>
      <c r="KS2214" s="1">
        <v>40197</v>
      </c>
      <c r="KV2214" s="1">
        <v>40197</v>
      </c>
      <c r="KY2214" s="1">
        <v>40197</v>
      </c>
      <c r="LB2214" s="1">
        <v>40197</v>
      </c>
      <c r="LE2214" s="1">
        <v>40197</v>
      </c>
      <c r="LH2214" s="1">
        <v>40197</v>
      </c>
      <c r="LK2214" s="1">
        <v>40197</v>
      </c>
      <c r="LN2214" s="1">
        <v>40197</v>
      </c>
      <c r="LQ2214" s="1">
        <v>40197</v>
      </c>
      <c r="LT2214" s="1">
        <v>40197</v>
      </c>
      <c r="LW2214" s="1">
        <v>40197</v>
      </c>
      <c r="LZ2214" s="1">
        <v>40197</v>
      </c>
      <c r="MC2214" s="1">
        <v>40197</v>
      </c>
      <c r="MF2214" s="1">
        <v>40197</v>
      </c>
      <c r="MI2214" s="1">
        <v>40197</v>
      </c>
      <c r="ML2214" s="1">
        <v>40197</v>
      </c>
      <c r="MO2214" s="1">
        <v>40197</v>
      </c>
      <c r="MR2214" s="1">
        <v>40197</v>
      </c>
      <c r="MU2214" s="1">
        <v>40197</v>
      </c>
      <c r="MX2214" s="1">
        <v>40197</v>
      </c>
      <c r="NA2214" s="1">
        <v>40197</v>
      </c>
      <c r="ND2214" s="1">
        <v>40197</v>
      </c>
      <c r="NG2214" s="1">
        <v>40197</v>
      </c>
    </row>
    <row r="2215" spans="1:371">
      <c r="A2215" s="1">
        <v>41233</v>
      </c>
      <c r="B2215" s="1">
        <v>40198</v>
      </c>
      <c r="C2215">
        <v>3.2616999999999998</v>
      </c>
      <c r="E2215" s="1">
        <v>40198</v>
      </c>
      <c r="F2215">
        <v>3.3083</v>
      </c>
      <c r="H2215" s="1">
        <v>40198</v>
      </c>
      <c r="I2215">
        <v>3.4214000000000002</v>
      </c>
      <c r="K2215" s="1">
        <v>40198</v>
      </c>
      <c r="N2215" s="1">
        <v>40198</v>
      </c>
      <c r="O2215">
        <v>3.8071000000000002</v>
      </c>
      <c r="Q2215" s="1">
        <v>40198</v>
      </c>
      <c r="R2215">
        <v>4.2268999999999997</v>
      </c>
      <c r="T2215" s="1">
        <v>40198</v>
      </c>
      <c r="W2215" s="1">
        <v>40198</v>
      </c>
      <c r="Z2215" s="1">
        <v>40198</v>
      </c>
      <c r="AC2215" s="1">
        <v>40198</v>
      </c>
      <c r="AF2215" s="1">
        <v>40198</v>
      </c>
      <c r="AI2215" s="1">
        <v>40198</v>
      </c>
      <c r="AL2215" s="1">
        <v>40198</v>
      </c>
      <c r="AO2215" s="1">
        <v>40198</v>
      </c>
      <c r="AR2215" s="1">
        <v>40198</v>
      </c>
      <c r="AU2215" s="1">
        <v>40198</v>
      </c>
      <c r="AX2215" s="1">
        <v>40198</v>
      </c>
      <c r="BA2215" s="1">
        <v>40198</v>
      </c>
      <c r="BD2215" s="1">
        <v>40198</v>
      </c>
      <c r="BG2215" s="1">
        <v>40198</v>
      </c>
      <c r="BJ2215" s="1">
        <v>40198</v>
      </c>
      <c r="BM2215" s="1">
        <v>40198</v>
      </c>
      <c r="BP2215" s="1">
        <v>40198</v>
      </c>
      <c r="BS2215" s="1">
        <v>40198</v>
      </c>
      <c r="BV2215" s="1">
        <v>40198</v>
      </c>
      <c r="BY2215" s="1">
        <v>40198</v>
      </c>
      <c r="CB2215" s="1">
        <v>40198</v>
      </c>
      <c r="CE2215" s="1">
        <v>40198</v>
      </c>
      <c r="CH2215" s="1">
        <v>40198</v>
      </c>
      <c r="CK2215" s="1">
        <v>40198</v>
      </c>
      <c r="CN2215" s="1">
        <v>40198</v>
      </c>
      <c r="CQ2215" s="1">
        <v>40198</v>
      </c>
      <c r="CT2215" s="1">
        <v>40198</v>
      </c>
      <c r="CW2215" s="1">
        <v>40198</v>
      </c>
      <c r="CZ2215" s="1">
        <v>40198</v>
      </c>
      <c r="DC2215" s="1">
        <v>40198</v>
      </c>
      <c r="DF2215" s="1">
        <v>40198</v>
      </c>
      <c r="DI2215" s="1">
        <v>40198</v>
      </c>
      <c r="DL2215" s="1">
        <v>40198</v>
      </c>
      <c r="DO2215" s="1">
        <v>40198</v>
      </c>
      <c r="DR2215" s="1">
        <v>40198</v>
      </c>
      <c r="DU2215" s="1">
        <v>40198</v>
      </c>
      <c r="DX2215" s="1">
        <v>40198</v>
      </c>
      <c r="EA2215" s="1">
        <v>40198</v>
      </c>
      <c r="ED2215" s="1">
        <v>40198</v>
      </c>
      <c r="EG2215" s="1">
        <v>40198</v>
      </c>
      <c r="EJ2215" s="1">
        <v>40198</v>
      </c>
      <c r="EM2215" s="1">
        <v>40198</v>
      </c>
      <c r="EP2215" s="1">
        <v>40198</v>
      </c>
      <c r="ES2215" s="1">
        <v>40198</v>
      </c>
      <c r="EV2215" s="1">
        <v>40198</v>
      </c>
      <c r="EY2215" s="1">
        <v>40198</v>
      </c>
      <c r="FB2215" s="1">
        <v>40198</v>
      </c>
      <c r="FE2215" s="1">
        <v>40198</v>
      </c>
      <c r="FH2215" s="1">
        <v>40198</v>
      </c>
      <c r="FK2215" s="1">
        <v>40198</v>
      </c>
      <c r="FN2215" s="1">
        <v>40198</v>
      </c>
      <c r="FQ2215" s="1">
        <v>40198</v>
      </c>
      <c r="FT2215" s="1">
        <v>40198</v>
      </c>
      <c r="FW2215" s="1">
        <v>40198</v>
      </c>
      <c r="FZ2215" s="1">
        <v>40198</v>
      </c>
      <c r="GC2215" s="1">
        <v>40198</v>
      </c>
      <c r="GF2215" s="1">
        <v>40198</v>
      </c>
      <c r="GI2215" s="1">
        <v>40198</v>
      </c>
      <c r="GL2215" s="1">
        <v>40198</v>
      </c>
      <c r="GO2215" s="1">
        <v>40198</v>
      </c>
      <c r="GR2215" s="1">
        <v>40198</v>
      </c>
      <c r="GU2215" s="1">
        <v>40198</v>
      </c>
      <c r="GX2215" s="1">
        <v>40198</v>
      </c>
      <c r="HA2215" s="1">
        <v>40198</v>
      </c>
      <c r="HD2215" s="1">
        <v>40198</v>
      </c>
      <c r="HG2215" s="1">
        <v>40198</v>
      </c>
      <c r="HJ2215" s="1">
        <v>40198</v>
      </c>
      <c r="HM2215" s="1">
        <v>40198</v>
      </c>
      <c r="HP2215" s="1">
        <v>40198</v>
      </c>
      <c r="HS2215" s="1">
        <v>40198</v>
      </c>
      <c r="HV2215" s="1">
        <v>40198</v>
      </c>
      <c r="HY2215" s="1">
        <v>40198</v>
      </c>
      <c r="IB2215" s="1">
        <v>40198</v>
      </c>
      <c r="IE2215" s="1">
        <v>40198</v>
      </c>
      <c r="IH2215" s="1">
        <v>40198</v>
      </c>
      <c r="IK2215" s="1">
        <v>40198</v>
      </c>
      <c r="IN2215" s="1">
        <v>40198</v>
      </c>
      <c r="IQ2215" s="1">
        <v>40198</v>
      </c>
      <c r="IT2215" s="1">
        <v>40198</v>
      </c>
      <c r="IW2215" s="1">
        <v>40198</v>
      </c>
      <c r="IZ2215" s="1">
        <v>40198</v>
      </c>
      <c r="JC2215" s="1">
        <v>40198</v>
      </c>
      <c r="JF2215" s="1">
        <v>40198</v>
      </c>
      <c r="JI2215" s="1">
        <v>40198</v>
      </c>
      <c r="JL2215" s="1">
        <v>40198</v>
      </c>
      <c r="JO2215" s="1">
        <v>40198</v>
      </c>
      <c r="JR2215" s="1">
        <v>40198</v>
      </c>
      <c r="JU2215" s="1">
        <v>40198</v>
      </c>
      <c r="JX2215" s="1">
        <v>40198</v>
      </c>
      <c r="KA2215" s="1">
        <v>40198</v>
      </c>
      <c r="KD2215" s="1">
        <v>40198</v>
      </c>
      <c r="KG2215" s="1">
        <v>40198</v>
      </c>
      <c r="KJ2215" s="1">
        <v>40198</v>
      </c>
      <c r="KM2215" s="1">
        <v>40198</v>
      </c>
      <c r="KP2215" s="1">
        <v>40198</v>
      </c>
      <c r="KS2215" s="1">
        <v>40198</v>
      </c>
      <c r="KV2215" s="1">
        <v>40198</v>
      </c>
      <c r="KY2215" s="1">
        <v>40198</v>
      </c>
      <c r="LB2215" s="1">
        <v>40198</v>
      </c>
      <c r="LE2215" s="1">
        <v>40198</v>
      </c>
      <c r="LH2215" s="1">
        <v>40198</v>
      </c>
      <c r="LK2215" s="1">
        <v>40198</v>
      </c>
      <c r="LN2215" s="1">
        <v>40198</v>
      </c>
      <c r="LQ2215" s="1">
        <v>40198</v>
      </c>
      <c r="LT2215" s="1">
        <v>40198</v>
      </c>
      <c r="LW2215" s="1">
        <v>40198</v>
      </c>
      <c r="LZ2215" s="1">
        <v>40198</v>
      </c>
      <c r="MC2215" s="1">
        <v>40198</v>
      </c>
      <c r="MF2215" s="1">
        <v>40198</v>
      </c>
      <c r="MI2215" s="1">
        <v>40198</v>
      </c>
      <c r="ML2215" s="1">
        <v>40198</v>
      </c>
      <c r="MO2215" s="1">
        <v>40198</v>
      </c>
      <c r="MR2215" s="1">
        <v>40198</v>
      </c>
      <c r="MU2215" s="1">
        <v>40198</v>
      </c>
      <c r="MX2215" s="1">
        <v>40198</v>
      </c>
      <c r="NA2215" s="1">
        <v>40198</v>
      </c>
      <c r="ND2215" s="1">
        <v>40198</v>
      </c>
      <c r="NG2215" s="1">
        <v>40198</v>
      </c>
    </row>
    <row r="2216" spans="1:371">
      <c r="A2216" s="1">
        <v>41234</v>
      </c>
      <c r="B2216" s="1">
        <v>40199</v>
      </c>
      <c r="C2216">
        <v>3.2637999999999998</v>
      </c>
      <c r="E2216" s="1">
        <v>40199</v>
      </c>
      <c r="F2216">
        <v>3.3071000000000002</v>
      </c>
      <c r="H2216" s="1">
        <v>40199</v>
      </c>
      <c r="I2216">
        <v>3.415</v>
      </c>
      <c r="K2216" s="1">
        <v>40199</v>
      </c>
      <c r="N2216" s="1">
        <v>40199</v>
      </c>
      <c r="O2216">
        <v>3.8574999999999999</v>
      </c>
      <c r="Q2216" s="1">
        <v>40199</v>
      </c>
      <c r="R2216">
        <v>4.1317000000000004</v>
      </c>
      <c r="T2216" s="1">
        <v>40199</v>
      </c>
      <c r="W2216" s="1">
        <v>40199</v>
      </c>
      <c r="Z2216" s="1">
        <v>40199</v>
      </c>
      <c r="AC2216" s="1">
        <v>40199</v>
      </c>
      <c r="AF2216" s="1">
        <v>40199</v>
      </c>
      <c r="AI2216" s="1">
        <v>40199</v>
      </c>
      <c r="AL2216" s="1">
        <v>40199</v>
      </c>
      <c r="AO2216" s="1">
        <v>40199</v>
      </c>
      <c r="AR2216" s="1">
        <v>40199</v>
      </c>
      <c r="AU2216" s="1">
        <v>40199</v>
      </c>
      <c r="AX2216" s="1">
        <v>40199</v>
      </c>
      <c r="BA2216" s="1">
        <v>40199</v>
      </c>
      <c r="BD2216" s="1">
        <v>40199</v>
      </c>
      <c r="BG2216" s="1">
        <v>40199</v>
      </c>
      <c r="BJ2216" s="1">
        <v>40199</v>
      </c>
      <c r="BM2216" s="1">
        <v>40199</v>
      </c>
      <c r="BP2216" s="1">
        <v>40199</v>
      </c>
      <c r="BS2216" s="1">
        <v>40199</v>
      </c>
      <c r="BV2216" s="1">
        <v>40199</v>
      </c>
      <c r="BY2216" s="1">
        <v>40199</v>
      </c>
      <c r="CB2216" s="1">
        <v>40199</v>
      </c>
      <c r="CE2216" s="1">
        <v>40199</v>
      </c>
      <c r="CH2216" s="1">
        <v>40199</v>
      </c>
      <c r="CK2216" s="1">
        <v>40199</v>
      </c>
      <c r="CN2216" s="1">
        <v>40199</v>
      </c>
      <c r="CQ2216" s="1">
        <v>40199</v>
      </c>
      <c r="CT2216" s="1">
        <v>40199</v>
      </c>
      <c r="CW2216" s="1">
        <v>40199</v>
      </c>
      <c r="CZ2216" s="1">
        <v>40199</v>
      </c>
      <c r="DC2216" s="1">
        <v>40199</v>
      </c>
      <c r="DF2216" s="1">
        <v>40199</v>
      </c>
      <c r="DI2216" s="1">
        <v>40199</v>
      </c>
      <c r="DL2216" s="1">
        <v>40199</v>
      </c>
      <c r="DO2216" s="1">
        <v>40199</v>
      </c>
      <c r="DR2216" s="1">
        <v>40199</v>
      </c>
      <c r="DU2216" s="1">
        <v>40199</v>
      </c>
      <c r="DX2216" s="1">
        <v>40199</v>
      </c>
      <c r="EA2216" s="1">
        <v>40199</v>
      </c>
      <c r="ED2216" s="1">
        <v>40199</v>
      </c>
      <c r="EG2216" s="1">
        <v>40199</v>
      </c>
      <c r="EJ2216" s="1">
        <v>40199</v>
      </c>
      <c r="EM2216" s="1">
        <v>40199</v>
      </c>
      <c r="EP2216" s="1">
        <v>40199</v>
      </c>
      <c r="ES2216" s="1">
        <v>40199</v>
      </c>
      <c r="EV2216" s="1">
        <v>40199</v>
      </c>
      <c r="EY2216" s="1">
        <v>40199</v>
      </c>
      <c r="FB2216" s="1">
        <v>40199</v>
      </c>
      <c r="FE2216" s="1">
        <v>40199</v>
      </c>
      <c r="FH2216" s="1">
        <v>40199</v>
      </c>
      <c r="FK2216" s="1">
        <v>40199</v>
      </c>
      <c r="FN2216" s="1">
        <v>40199</v>
      </c>
      <c r="FQ2216" s="1">
        <v>40199</v>
      </c>
      <c r="FT2216" s="1">
        <v>40199</v>
      </c>
      <c r="FW2216" s="1">
        <v>40199</v>
      </c>
      <c r="FZ2216" s="1">
        <v>40199</v>
      </c>
      <c r="GC2216" s="1">
        <v>40199</v>
      </c>
      <c r="GF2216" s="1">
        <v>40199</v>
      </c>
      <c r="GI2216" s="1">
        <v>40199</v>
      </c>
      <c r="GL2216" s="1">
        <v>40199</v>
      </c>
      <c r="GO2216" s="1">
        <v>40199</v>
      </c>
      <c r="GR2216" s="1">
        <v>40199</v>
      </c>
      <c r="GU2216" s="1">
        <v>40199</v>
      </c>
      <c r="GX2216" s="1">
        <v>40199</v>
      </c>
      <c r="HA2216" s="1">
        <v>40199</v>
      </c>
      <c r="HD2216" s="1">
        <v>40199</v>
      </c>
      <c r="HG2216" s="1">
        <v>40199</v>
      </c>
      <c r="HJ2216" s="1">
        <v>40199</v>
      </c>
      <c r="HM2216" s="1">
        <v>40199</v>
      </c>
      <c r="HP2216" s="1">
        <v>40199</v>
      </c>
      <c r="HS2216" s="1">
        <v>40199</v>
      </c>
      <c r="HV2216" s="1">
        <v>40199</v>
      </c>
      <c r="HY2216" s="1">
        <v>40199</v>
      </c>
      <c r="IB2216" s="1">
        <v>40199</v>
      </c>
      <c r="IE2216" s="1">
        <v>40199</v>
      </c>
      <c r="IH2216" s="1">
        <v>40199</v>
      </c>
      <c r="IK2216" s="1">
        <v>40199</v>
      </c>
      <c r="IN2216" s="1">
        <v>40199</v>
      </c>
      <c r="IQ2216" s="1">
        <v>40199</v>
      </c>
      <c r="IT2216" s="1">
        <v>40199</v>
      </c>
      <c r="IW2216" s="1">
        <v>40199</v>
      </c>
      <c r="IZ2216" s="1">
        <v>40199</v>
      </c>
      <c r="JC2216" s="1">
        <v>40199</v>
      </c>
      <c r="JF2216" s="1">
        <v>40199</v>
      </c>
      <c r="JI2216" s="1">
        <v>40199</v>
      </c>
      <c r="JL2216" s="1">
        <v>40199</v>
      </c>
      <c r="JO2216" s="1">
        <v>40199</v>
      </c>
      <c r="JR2216" s="1">
        <v>40199</v>
      </c>
      <c r="JU2216" s="1">
        <v>40199</v>
      </c>
      <c r="JX2216" s="1">
        <v>40199</v>
      </c>
      <c r="KA2216" s="1">
        <v>40199</v>
      </c>
      <c r="KD2216" s="1">
        <v>40199</v>
      </c>
      <c r="KG2216" s="1">
        <v>40199</v>
      </c>
      <c r="KJ2216" s="1">
        <v>40199</v>
      </c>
      <c r="KM2216" s="1">
        <v>40199</v>
      </c>
      <c r="KP2216" s="1">
        <v>40199</v>
      </c>
      <c r="KS2216" s="1">
        <v>40199</v>
      </c>
      <c r="KV2216" s="1">
        <v>40199</v>
      </c>
      <c r="KY2216" s="1">
        <v>40199</v>
      </c>
      <c r="LB2216" s="1">
        <v>40199</v>
      </c>
      <c r="LE2216" s="1">
        <v>40199</v>
      </c>
      <c r="LH2216" s="1">
        <v>40199</v>
      </c>
      <c r="LK2216" s="1">
        <v>40199</v>
      </c>
      <c r="LN2216" s="1">
        <v>40199</v>
      </c>
      <c r="LQ2216" s="1">
        <v>40199</v>
      </c>
      <c r="LT2216" s="1">
        <v>40199</v>
      </c>
      <c r="LW2216" s="1">
        <v>40199</v>
      </c>
      <c r="LZ2216" s="1">
        <v>40199</v>
      </c>
      <c r="MC2216" s="1">
        <v>40199</v>
      </c>
      <c r="MF2216" s="1">
        <v>40199</v>
      </c>
      <c r="MI2216" s="1">
        <v>40199</v>
      </c>
      <c r="ML2216" s="1">
        <v>40199</v>
      </c>
      <c r="MO2216" s="1">
        <v>40199</v>
      </c>
      <c r="MR2216" s="1">
        <v>40199</v>
      </c>
      <c r="MU2216" s="1">
        <v>40199</v>
      </c>
      <c r="MX2216" s="1">
        <v>40199</v>
      </c>
      <c r="NA2216" s="1">
        <v>40199</v>
      </c>
      <c r="ND2216" s="1">
        <v>40199</v>
      </c>
      <c r="NG2216" s="1">
        <v>40199</v>
      </c>
    </row>
    <row r="2217" spans="1:371">
      <c r="A2217" s="1">
        <v>41235</v>
      </c>
      <c r="B2217" s="1">
        <v>40200</v>
      </c>
      <c r="C2217">
        <v>3.2749999999999999</v>
      </c>
      <c r="E2217" s="1">
        <v>40200</v>
      </c>
      <c r="F2217">
        <v>3.3229000000000002</v>
      </c>
      <c r="H2217" s="1">
        <v>40200</v>
      </c>
      <c r="I2217">
        <v>3.4393000000000002</v>
      </c>
      <c r="K2217" s="1">
        <v>40200</v>
      </c>
      <c r="N2217" s="1">
        <v>40200</v>
      </c>
      <c r="O2217">
        <v>3.8431999999999999</v>
      </c>
      <c r="Q2217" s="1">
        <v>40200</v>
      </c>
      <c r="R2217">
        <v>4.1467000000000001</v>
      </c>
      <c r="T2217" s="1">
        <v>40200</v>
      </c>
      <c r="W2217" s="1">
        <v>40200</v>
      </c>
      <c r="Z2217" s="1">
        <v>40200</v>
      </c>
      <c r="AC2217" s="1">
        <v>40200</v>
      </c>
      <c r="AF2217" s="1">
        <v>40200</v>
      </c>
      <c r="AI2217" s="1">
        <v>40200</v>
      </c>
      <c r="AL2217" s="1">
        <v>40200</v>
      </c>
      <c r="AO2217" s="1">
        <v>40200</v>
      </c>
      <c r="AR2217" s="1">
        <v>40200</v>
      </c>
      <c r="AU2217" s="1">
        <v>40200</v>
      </c>
      <c r="AX2217" s="1">
        <v>40200</v>
      </c>
      <c r="BA2217" s="1">
        <v>40200</v>
      </c>
      <c r="BD2217" s="1">
        <v>40200</v>
      </c>
      <c r="BG2217" s="1">
        <v>40200</v>
      </c>
      <c r="BJ2217" s="1">
        <v>40200</v>
      </c>
      <c r="BM2217" s="1">
        <v>40200</v>
      </c>
      <c r="BP2217" s="1">
        <v>40200</v>
      </c>
      <c r="BS2217" s="1">
        <v>40200</v>
      </c>
      <c r="BV2217" s="1">
        <v>40200</v>
      </c>
      <c r="BY2217" s="1">
        <v>40200</v>
      </c>
      <c r="CB2217" s="1">
        <v>40200</v>
      </c>
      <c r="CE2217" s="1">
        <v>40200</v>
      </c>
      <c r="CH2217" s="1">
        <v>40200</v>
      </c>
      <c r="CK2217" s="1">
        <v>40200</v>
      </c>
      <c r="CN2217" s="1">
        <v>40200</v>
      </c>
      <c r="CQ2217" s="1">
        <v>40200</v>
      </c>
      <c r="CT2217" s="1">
        <v>40200</v>
      </c>
      <c r="CW2217" s="1">
        <v>40200</v>
      </c>
      <c r="CZ2217" s="1">
        <v>40200</v>
      </c>
      <c r="DC2217" s="1">
        <v>40200</v>
      </c>
      <c r="DF2217" s="1">
        <v>40200</v>
      </c>
      <c r="DI2217" s="1">
        <v>40200</v>
      </c>
      <c r="DL2217" s="1">
        <v>40200</v>
      </c>
      <c r="DO2217" s="1">
        <v>40200</v>
      </c>
      <c r="DR2217" s="1">
        <v>40200</v>
      </c>
      <c r="DU2217" s="1">
        <v>40200</v>
      </c>
      <c r="DX2217" s="1">
        <v>40200</v>
      </c>
      <c r="EA2217" s="1">
        <v>40200</v>
      </c>
      <c r="ED2217" s="1">
        <v>40200</v>
      </c>
      <c r="EG2217" s="1">
        <v>40200</v>
      </c>
      <c r="EJ2217" s="1">
        <v>40200</v>
      </c>
      <c r="EM2217" s="1">
        <v>40200</v>
      </c>
      <c r="EP2217" s="1">
        <v>40200</v>
      </c>
      <c r="ES2217" s="1">
        <v>40200</v>
      </c>
      <c r="EV2217" s="1">
        <v>40200</v>
      </c>
      <c r="EY2217" s="1">
        <v>40200</v>
      </c>
      <c r="FB2217" s="1">
        <v>40200</v>
      </c>
      <c r="FE2217" s="1">
        <v>40200</v>
      </c>
      <c r="FH2217" s="1">
        <v>40200</v>
      </c>
      <c r="FK2217" s="1">
        <v>40200</v>
      </c>
      <c r="FN2217" s="1">
        <v>40200</v>
      </c>
      <c r="FQ2217" s="1">
        <v>40200</v>
      </c>
      <c r="FT2217" s="1">
        <v>40200</v>
      </c>
      <c r="FW2217" s="1">
        <v>40200</v>
      </c>
      <c r="FZ2217" s="1">
        <v>40200</v>
      </c>
      <c r="GC2217" s="1">
        <v>40200</v>
      </c>
      <c r="GF2217" s="1">
        <v>40200</v>
      </c>
      <c r="GI2217" s="1">
        <v>40200</v>
      </c>
      <c r="GL2217" s="1">
        <v>40200</v>
      </c>
      <c r="GO2217" s="1">
        <v>40200</v>
      </c>
      <c r="GR2217" s="1">
        <v>40200</v>
      </c>
      <c r="GU2217" s="1">
        <v>40200</v>
      </c>
      <c r="GX2217" s="1">
        <v>40200</v>
      </c>
      <c r="HA2217" s="1">
        <v>40200</v>
      </c>
      <c r="HD2217" s="1">
        <v>40200</v>
      </c>
      <c r="HG2217" s="1">
        <v>40200</v>
      </c>
      <c r="HJ2217" s="1">
        <v>40200</v>
      </c>
      <c r="HM2217" s="1">
        <v>40200</v>
      </c>
      <c r="HP2217" s="1">
        <v>40200</v>
      </c>
      <c r="HS2217" s="1">
        <v>40200</v>
      </c>
      <c r="HV2217" s="1">
        <v>40200</v>
      </c>
      <c r="HY2217" s="1">
        <v>40200</v>
      </c>
      <c r="IB2217" s="1">
        <v>40200</v>
      </c>
      <c r="IE2217" s="1">
        <v>40200</v>
      </c>
      <c r="IH2217" s="1">
        <v>40200</v>
      </c>
      <c r="IK2217" s="1">
        <v>40200</v>
      </c>
      <c r="IN2217" s="1">
        <v>40200</v>
      </c>
      <c r="IQ2217" s="1">
        <v>40200</v>
      </c>
      <c r="IT2217" s="1">
        <v>40200</v>
      </c>
      <c r="IW2217" s="1">
        <v>40200</v>
      </c>
      <c r="IZ2217" s="1">
        <v>40200</v>
      </c>
      <c r="JC2217" s="1">
        <v>40200</v>
      </c>
      <c r="JF2217" s="1">
        <v>40200</v>
      </c>
      <c r="JI2217" s="1">
        <v>40200</v>
      </c>
      <c r="JL2217" s="1">
        <v>40200</v>
      </c>
      <c r="JO2217" s="1">
        <v>40200</v>
      </c>
      <c r="JR2217" s="1">
        <v>40200</v>
      </c>
      <c r="JU2217" s="1">
        <v>40200</v>
      </c>
      <c r="JX2217" s="1">
        <v>40200</v>
      </c>
      <c r="KA2217" s="1">
        <v>40200</v>
      </c>
      <c r="KD2217" s="1">
        <v>40200</v>
      </c>
      <c r="KG2217" s="1">
        <v>40200</v>
      </c>
      <c r="KJ2217" s="1">
        <v>40200</v>
      </c>
      <c r="KM2217" s="1">
        <v>40200</v>
      </c>
      <c r="KP2217" s="1">
        <v>40200</v>
      </c>
      <c r="KS2217" s="1">
        <v>40200</v>
      </c>
      <c r="KV2217" s="1">
        <v>40200</v>
      </c>
      <c r="KY2217" s="1">
        <v>40200</v>
      </c>
      <c r="LB2217" s="1">
        <v>40200</v>
      </c>
      <c r="LE2217" s="1">
        <v>40200</v>
      </c>
      <c r="LH2217" s="1">
        <v>40200</v>
      </c>
      <c r="LK2217" s="1">
        <v>40200</v>
      </c>
      <c r="LN2217" s="1">
        <v>40200</v>
      </c>
      <c r="LQ2217" s="1">
        <v>40200</v>
      </c>
      <c r="LT2217" s="1">
        <v>40200</v>
      </c>
      <c r="LW2217" s="1">
        <v>40200</v>
      </c>
      <c r="LZ2217" s="1">
        <v>40200</v>
      </c>
      <c r="MC2217" s="1">
        <v>40200</v>
      </c>
      <c r="MF2217" s="1">
        <v>40200</v>
      </c>
      <c r="MI2217" s="1">
        <v>40200</v>
      </c>
      <c r="ML2217" s="1">
        <v>40200</v>
      </c>
      <c r="MO2217" s="1">
        <v>40200</v>
      </c>
      <c r="MR2217" s="1">
        <v>40200</v>
      </c>
      <c r="MU2217" s="1">
        <v>40200</v>
      </c>
      <c r="MX2217" s="1">
        <v>40200</v>
      </c>
      <c r="NA2217" s="1">
        <v>40200</v>
      </c>
      <c r="ND2217" s="1">
        <v>40200</v>
      </c>
      <c r="NG2217" s="1">
        <v>40200</v>
      </c>
    </row>
    <row r="2218" spans="1:371">
      <c r="A2218" s="1">
        <v>41236</v>
      </c>
      <c r="B2218" s="1">
        <v>40201</v>
      </c>
      <c r="C2218">
        <v>3.2749999999999999</v>
      </c>
      <c r="E2218" s="1">
        <v>40201</v>
      </c>
      <c r="F2218">
        <v>3.3229000000000002</v>
      </c>
      <c r="H2218" s="1">
        <v>40201</v>
      </c>
      <c r="I2218">
        <v>3.4393000000000002</v>
      </c>
      <c r="K2218" s="1">
        <v>40201</v>
      </c>
      <c r="N2218" s="1">
        <v>40201</v>
      </c>
      <c r="O2218">
        <v>3.8431999999999999</v>
      </c>
      <c r="Q2218" s="1">
        <v>40201</v>
      </c>
      <c r="R2218">
        <v>4.1467000000000001</v>
      </c>
      <c r="T2218" s="1">
        <v>40201</v>
      </c>
      <c r="W2218" s="1">
        <v>40201</v>
      </c>
      <c r="Z2218" s="1">
        <v>40201</v>
      </c>
      <c r="AC2218" s="1">
        <v>40201</v>
      </c>
      <c r="AF2218" s="1">
        <v>40201</v>
      </c>
      <c r="AI2218" s="1">
        <v>40201</v>
      </c>
      <c r="AL2218" s="1">
        <v>40201</v>
      </c>
      <c r="AO2218" s="1">
        <v>40201</v>
      </c>
      <c r="AR2218" s="1">
        <v>40201</v>
      </c>
      <c r="AU2218" s="1">
        <v>40201</v>
      </c>
      <c r="AX2218" s="1">
        <v>40201</v>
      </c>
      <c r="BA2218" s="1">
        <v>40201</v>
      </c>
      <c r="BD2218" s="1">
        <v>40201</v>
      </c>
      <c r="BG2218" s="1">
        <v>40201</v>
      </c>
      <c r="BJ2218" s="1">
        <v>40201</v>
      </c>
      <c r="BM2218" s="1">
        <v>40201</v>
      </c>
      <c r="BP2218" s="1">
        <v>40201</v>
      </c>
      <c r="BS2218" s="1">
        <v>40201</v>
      </c>
      <c r="BV2218" s="1">
        <v>40201</v>
      </c>
      <c r="BY2218" s="1">
        <v>40201</v>
      </c>
      <c r="CB2218" s="1">
        <v>40201</v>
      </c>
      <c r="CE2218" s="1">
        <v>40201</v>
      </c>
      <c r="CH2218" s="1">
        <v>40201</v>
      </c>
      <c r="CK2218" s="1">
        <v>40201</v>
      </c>
      <c r="CN2218" s="1">
        <v>40201</v>
      </c>
      <c r="CQ2218" s="1">
        <v>40201</v>
      </c>
      <c r="CT2218" s="1">
        <v>40201</v>
      </c>
      <c r="CW2218" s="1">
        <v>40201</v>
      </c>
      <c r="CZ2218" s="1">
        <v>40201</v>
      </c>
      <c r="DC2218" s="1">
        <v>40201</v>
      </c>
      <c r="DF2218" s="1">
        <v>40201</v>
      </c>
      <c r="DI2218" s="1">
        <v>40201</v>
      </c>
      <c r="DL2218" s="1">
        <v>40201</v>
      </c>
      <c r="DO2218" s="1">
        <v>40201</v>
      </c>
      <c r="DR2218" s="1">
        <v>40201</v>
      </c>
      <c r="DU2218" s="1">
        <v>40201</v>
      </c>
      <c r="DX2218" s="1">
        <v>40201</v>
      </c>
      <c r="EA2218" s="1">
        <v>40201</v>
      </c>
      <c r="ED2218" s="1">
        <v>40201</v>
      </c>
      <c r="EG2218" s="1">
        <v>40201</v>
      </c>
      <c r="EJ2218" s="1">
        <v>40201</v>
      </c>
      <c r="EM2218" s="1">
        <v>40201</v>
      </c>
      <c r="EP2218" s="1">
        <v>40201</v>
      </c>
      <c r="ES2218" s="1">
        <v>40201</v>
      </c>
      <c r="EV2218" s="1">
        <v>40201</v>
      </c>
      <c r="EY2218" s="1">
        <v>40201</v>
      </c>
      <c r="FB2218" s="1">
        <v>40201</v>
      </c>
      <c r="FE2218" s="1">
        <v>40201</v>
      </c>
      <c r="FH2218" s="1">
        <v>40201</v>
      </c>
      <c r="FK2218" s="1">
        <v>40201</v>
      </c>
      <c r="FN2218" s="1">
        <v>40201</v>
      </c>
      <c r="FQ2218" s="1">
        <v>40201</v>
      </c>
      <c r="FT2218" s="1">
        <v>40201</v>
      </c>
      <c r="FW2218" s="1">
        <v>40201</v>
      </c>
      <c r="FZ2218" s="1">
        <v>40201</v>
      </c>
      <c r="GC2218" s="1">
        <v>40201</v>
      </c>
      <c r="GF2218" s="1">
        <v>40201</v>
      </c>
      <c r="GI2218" s="1">
        <v>40201</v>
      </c>
      <c r="GL2218" s="1">
        <v>40201</v>
      </c>
      <c r="GO2218" s="1">
        <v>40201</v>
      </c>
      <c r="GR2218" s="1">
        <v>40201</v>
      </c>
      <c r="GU2218" s="1">
        <v>40201</v>
      </c>
      <c r="GX2218" s="1">
        <v>40201</v>
      </c>
      <c r="HA2218" s="1">
        <v>40201</v>
      </c>
      <c r="HD2218" s="1">
        <v>40201</v>
      </c>
      <c r="HG2218" s="1">
        <v>40201</v>
      </c>
      <c r="HJ2218" s="1">
        <v>40201</v>
      </c>
      <c r="HM2218" s="1">
        <v>40201</v>
      </c>
      <c r="HP2218" s="1">
        <v>40201</v>
      </c>
      <c r="HS2218" s="1">
        <v>40201</v>
      </c>
      <c r="HV2218" s="1">
        <v>40201</v>
      </c>
      <c r="HY2218" s="1">
        <v>40201</v>
      </c>
      <c r="IB2218" s="1">
        <v>40201</v>
      </c>
      <c r="IE2218" s="1">
        <v>40201</v>
      </c>
      <c r="IH2218" s="1">
        <v>40201</v>
      </c>
      <c r="IK2218" s="1">
        <v>40201</v>
      </c>
      <c r="IN2218" s="1">
        <v>40201</v>
      </c>
      <c r="IQ2218" s="1">
        <v>40201</v>
      </c>
      <c r="IT2218" s="1">
        <v>40201</v>
      </c>
      <c r="IW2218" s="1">
        <v>40201</v>
      </c>
      <c r="IZ2218" s="1">
        <v>40201</v>
      </c>
      <c r="JC2218" s="1">
        <v>40201</v>
      </c>
      <c r="JF2218" s="1">
        <v>40201</v>
      </c>
      <c r="JI2218" s="1">
        <v>40201</v>
      </c>
      <c r="JL2218" s="1">
        <v>40201</v>
      </c>
      <c r="JO2218" s="1">
        <v>40201</v>
      </c>
      <c r="JR2218" s="1">
        <v>40201</v>
      </c>
      <c r="JU2218" s="1">
        <v>40201</v>
      </c>
      <c r="JX2218" s="1">
        <v>40201</v>
      </c>
      <c r="KA2218" s="1">
        <v>40201</v>
      </c>
      <c r="KD2218" s="1">
        <v>40201</v>
      </c>
      <c r="KG2218" s="1">
        <v>40201</v>
      </c>
      <c r="KJ2218" s="1">
        <v>40201</v>
      </c>
      <c r="KM2218" s="1">
        <v>40201</v>
      </c>
      <c r="KP2218" s="1">
        <v>40201</v>
      </c>
      <c r="KS2218" s="1">
        <v>40201</v>
      </c>
      <c r="KV2218" s="1">
        <v>40201</v>
      </c>
      <c r="KY2218" s="1">
        <v>40201</v>
      </c>
      <c r="LB2218" s="1">
        <v>40201</v>
      </c>
      <c r="LE2218" s="1">
        <v>40201</v>
      </c>
      <c r="LH2218" s="1">
        <v>40201</v>
      </c>
      <c r="LK2218" s="1">
        <v>40201</v>
      </c>
      <c r="LN2218" s="1">
        <v>40201</v>
      </c>
      <c r="LQ2218" s="1">
        <v>40201</v>
      </c>
      <c r="LT2218" s="1">
        <v>40201</v>
      </c>
      <c r="LW2218" s="1">
        <v>40201</v>
      </c>
      <c r="LZ2218" s="1">
        <v>40201</v>
      </c>
      <c r="MC2218" s="1">
        <v>40201</v>
      </c>
      <c r="MF2218" s="1">
        <v>40201</v>
      </c>
      <c r="MI2218" s="1">
        <v>40201</v>
      </c>
      <c r="ML2218" s="1">
        <v>40201</v>
      </c>
      <c r="MO2218" s="1">
        <v>40201</v>
      </c>
      <c r="MR2218" s="1">
        <v>40201</v>
      </c>
      <c r="MU2218" s="1">
        <v>40201</v>
      </c>
      <c r="MX2218" s="1">
        <v>40201</v>
      </c>
      <c r="NA2218" s="1">
        <v>40201</v>
      </c>
      <c r="ND2218" s="1">
        <v>40201</v>
      </c>
      <c r="NG2218" s="1">
        <v>40201</v>
      </c>
    </row>
    <row r="2219" spans="1:371">
      <c r="A2219" s="1">
        <v>41239</v>
      </c>
      <c r="B2219" s="1">
        <v>40202</v>
      </c>
      <c r="C2219">
        <v>3.2749999999999999</v>
      </c>
      <c r="E2219" s="1">
        <v>40202</v>
      </c>
      <c r="F2219">
        <v>3.3229000000000002</v>
      </c>
      <c r="H2219" s="1">
        <v>40202</v>
      </c>
      <c r="I2219">
        <v>3.4393000000000002</v>
      </c>
      <c r="K2219" s="1">
        <v>40202</v>
      </c>
      <c r="N2219" s="1">
        <v>40202</v>
      </c>
      <c r="O2219">
        <v>3.8431999999999999</v>
      </c>
      <c r="Q2219" s="1">
        <v>40202</v>
      </c>
      <c r="R2219">
        <v>4.1467000000000001</v>
      </c>
      <c r="T2219" s="1">
        <v>40202</v>
      </c>
      <c r="W2219" s="1">
        <v>40202</v>
      </c>
      <c r="Z2219" s="1">
        <v>40202</v>
      </c>
      <c r="AC2219" s="1">
        <v>40202</v>
      </c>
      <c r="AF2219" s="1">
        <v>40202</v>
      </c>
      <c r="AI2219" s="1">
        <v>40202</v>
      </c>
      <c r="AL2219" s="1">
        <v>40202</v>
      </c>
      <c r="AO2219" s="1">
        <v>40202</v>
      </c>
      <c r="AR2219" s="1">
        <v>40202</v>
      </c>
      <c r="AU2219" s="1">
        <v>40202</v>
      </c>
      <c r="AX2219" s="1">
        <v>40202</v>
      </c>
      <c r="BA2219" s="1">
        <v>40202</v>
      </c>
      <c r="BD2219" s="1">
        <v>40202</v>
      </c>
      <c r="BG2219" s="1">
        <v>40202</v>
      </c>
      <c r="BJ2219" s="1">
        <v>40202</v>
      </c>
      <c r="BM2219" s="1">
        <v>40202</v>
      </c>
      <c r="BP2219" s="1">
        <v>40202</v>
      </c>
      <c r="BS2219" s="1">
        <v>40202</v>
      </c>
      <c r="BV2219" s="1">
        <v>40202</v>
      </c>
      <c r="BY2219" s="1">
        <v>40202</v>
      </c>
      <c r="CB2219" s="1">
        <v>40202</v>
      </c>
      <c r="CE2219" s="1">
        <v>40202</v>
      </c>
      <c r="CH2219" s="1">
        <v>40202</v>
      </c>
      <c r="CK2219" s="1">
        <v>40202</v>
      </c>
      <c r="CN2219" s="1">
        <v>40202</v>
      </c>
      <c r="CQ2219" s="1">
        <v>40202</v>
      </c>
      <c r="CT2219" s="1">
        <v>40202</v>
      </c>
      <c r="CW2219" s="1">
        <v>40202</v>
      </c>
      <c r="CZ2219" s="1">
        <v>40202</v>
      </c>
      <c r="DC2219" s="1">
        <v>40202</v>
      </c>
      <c r="DF2219" s="1">
        <v>40202</v>
      </c>
      <c r="DI2219" s="1">
        <v>40202</v>
      </c>
      <c r="DL2219" s="1">
        <v>40202</v>
      </c>
      <c r="DO2219" s="1">
        <v>40202</v>
      </c>
      <c r="DR2219" s="1">
        <v>40202</v>
      </c>
      <c r="DU2219" s="1">
        <v>40202</v>
      </c>
      <c r="DX2219" s="1">
        <v>40202</v>
      </c>
      <c r="EA2219" s="1">
        <v>40202</v>
      </c>
      <c r="ED2219" s="1">
        <v>40202</v>
      </c>
      <c r="EG2219" s="1">
        <v>40202</v>
      </c>
      <c r="EJ2219" s="1">
        <v>40202</v>
      </c>
      <c r="EM2219" s="1">
        <v>40202</v>
      </c>
      <c r="EP2219" s="1">
        <v>40202</v>
      </c>
      <c r="ES2219" s="1">
        <v>40202</v>
      </c>
      <c r="EV2219" s="1">
        <v>40202</v>
      </c>
      <c r="EY2219" s="1">
        <v>40202</v>
      </c>
      <c r="FB2219" s="1">
        <v>40202</v>
      </c>
      <c r="FE2219" s="1">
        <v>40202</v>
      </c>
      <c r="FH2219" s="1">
        <v>40202</v>
      </c>
      <c r="FK2219" s="1">
        <v>40202</v>
      </c>
      <c r="FN2219" s="1">
        <v>40202</v>
      </c>
      <c r="FQ2219" s="1">
        <v>40202</v>
      </c>
      <c r="FT2219" s="1">
        <v>40202</v>
      </c>
      <c r="FW2219" s="1">
        <v>40202</v>
      </c>
      <c r="FZ2219" s="1">
        <v>40202</v>
      </c>
      <c r="GC2219" s="1">
        <v>40202</v>
      </c>
      <c r="GF2219" s="1">
        <v>40202</v>
      </c>
      <c r="GI2219" s="1">
        <v>40202</v>
      </c>
      <c r="GL2219" s="1">
        <v>40202</v>
      </c>
      <c r="GO2219" s="1">
        <v>40202</v>
      </c>
      <c r="GR2219" s="1">
        <v>40202</v>
      </c>
      <c r="GU2219" s="1">
        <v>40202</v>
      </c>
      <c r="GX2219" s="1">
        <v>40202</v>
      </c>
      <c r="HA2219" s="1">
        <v>40202</v>
      </c>
      <c r="HD2219" s="1">
        <v>40202</v>
      </c>
      <c r="HG2219" s="1">
        <v>40202</v>
      </c>
      <c r="HJ2219" s="1">
        <v>40202</v>
      </c>
      <c r="HM2219" s="1">
        <v>40202</v>
      </c>
      <c r="HP2219" s="1">
        <v>40202</v>
      </c>
      <c r="HS2219" s="1">
        <v>40202</v>
      </c>
      <c r="HV2219" s="1">
        <v>40202</v>
      </c>
      <c r="HY2219" s="1">
        <v>40202</v>
      </c>
      <c r="IB2219" s="1">
        <v>40202</v>
      </c>
      <c r="IE2219" s="1">
        <v>40202</v>
      </c>
      <c r="IH2219" s="1">
        <v>40202</v>
      </c>
      <c r="IK2219" s="1">
        <v>40202</v>
      </c>
      <c r="IN2219" s="1">
        <v>40202</v>
      </c>
      <c r="IQ2219" s="1">
        <v>40202</v>
      </c>
      <c r="IT2219" s="1">
        <v>40202</v>
      </c>
      <c r="IW2219" s="1">
        <v>40202</v>
      </c>
      <c r="IZ2219" s="1">
        <v>40202</v>
      </c>
      <c r="JC2219" s="1">
        <v>40202</v>
      </c>
      <c r="JF2219" s="1">
        <v>40202</v>
      </c>
      <c r="JI2219" s="1">
        <v>40202</v>
      </c>
      <c r="JL2219" s="1">
        <v>40202</v>
      </c>
      <c r="JO2219" s="1">
        <v>40202</v>
      </c>
      <c r="JR2219" s="1">
        <v>40202</v>
      </c>
      <c r="JU2219" s="1">
        <v>40202</v>
      </c>
      <c r="JX2219" s="1">
        <v>40202</v>
      </c>
      <c r="KA2219" s="1">
        <v>40202</v>
      </c>
      <c r="KD2219" s="1">
        <v>40202</v>
      </c>
      <c r="KG2219" s="1">
        <v>40202</v>
      </c>
      <c r="KJ2219" s="1">
        <v>40202</v>
      </c>
      <c r="KM2219" s="1">
        <v>40202</v>
      </c>
      <c r="KP2219" s="1">
        <v>40202</v>
      </c>
      <c r="KS2219" s="1">
        <v>40202</v>
      </c>
      <c r="KV2219" s="1">
        <v>40202</v>
      </c>
      <c r="KY2219" s="1">
        <v>40202</v>
      </c>
      <c r="LB2219" s="1">
        <v>40202</v>
      </c>
      <c r="LE2219" s="1">
        <v>40202</v>
      </c>
      <c r="LH2219" s="1">
        <v>40202</v>
      </c>
      <c r="LK2219" s="1">
        <v>40202</v>
      </c>
      <c r="LN2219" s="1">
        <v>40202</v>
      </c>
      <c r="LQ2219" s="1">
        <v>40202</v>
      </c>
      <c r="LT2219" s="1">
        <v>40202</v>
      </c>
      <c r="LW2219" s="1">
        <v>40202</v>
      </c>
      <c r="LZ2219" s="1">
        <v>40202</v>
      </c>
      <c r="MC2219" s="1">
        <v>40202</v>
      </c>
      <c r="MF2219" s="1">
        <v>40202</v>
      </c>
      <c r="MI2219" s="1">
        <v>40202</v>
      </c>
      <c r="ML2219" s="1">
        <v>40202</v>
      </c>
      <c r="MO2219" s="1">
        <v>40202</v>
      </c>
      <c r="MR2219" s="1">
        <v>40202</v>
      </c>
      <c r="MU2219" s="1">
        <v>40202</v>
      </c>
      <c r="MX2219" s="1">
        <v>40202</v>
      </c>
      <c r="NA2219" s="1">
        <v>40202</v>
      </c>
      <c r="ND2219" s="1">
        <v>40202</v>
      </c>
      <c r="NG2219" s="1">
        <v>40202</v>
      </c>
    </row>
    <row r="2220" spans="1:371">
      <c r="A2220" s="1">
        <v>41240</v>
      </c>
      <c r="B2220" s="1">
        <v>40203</v>
      </c>
      <c r="C2220">
        <v>3.2720000000000002</v>
      </c>
      <c r="E2220" s="1">
        <v>40203</v>
      </c>
      <c r="F2220">
        <v>3.3231999999999999</v>
      </c>
      <c r="H2220" s="1">
        <v>40203</v>
      </c>
      <c r="I2220">
        <v>3.4477000000000002</v>
      </c>
      <c r="K2220" s="1">
        <v>40203</v>
      </c>
      <c r="N2220" s="1">
        <v>40203</v>
      </c>
      <c r="O2220">
        <v>3.8702999999999999</v>
      </c>
      <c r="Q2220" s="1">
        <v>40203</v>
      </c>
      <c r="R2220">
        <v>4.1115000000000004</v>
      </c>
      <c r="T2220" s="1">
        <v>40203</v>
      </c>
      <c r="W2220" s="1">
        <v>40203</v>
      </c>
      <c r="Z2220" s="1">
        <v>40203</v>
      </c>
      <c r="AC2220" s="1">
        <v>40203</v>
      </c>
      <c r="AF2220" s="1">
        <v>40203</v>
      </c>
      <c r="AI2220" s="1">
        <v>40203</v>
      </c>
      <c r="AL2220" s="1">
        <v>40203</v>
      </c>
      <c r="AO2220" s="1">
        <v>40203</v>
      </c>
      <c r="AR2220" s="1">
        <v>40203</v>
      </c>
      <c r="AU2220" s="1">
        <v>40203</v>
      </c>
      <c r="AX2220" s="1">
        <v>40203</v>
      </c>
      <c r="BA2220" s="1">
        <v>40203</v>
      </c>
      <c r="BD2220" s="1">
        <v>40203</v>
      </c>
      <c r="BG2220" s="1">
        <v>40203</v>
      </c>
      <c r="BJ2220" s="1">
        <v>40203</v>
      </c>
      <c r="BM2220" s="1">
        <v>40203</v>
      </c>
      <c r="BP2220" s="1">
        <v>40203</v>
      </c>
      <c r="BS2220" s="1">
        <v>40203</v>
      </c>
      <c r="BV2220" s="1">
        <v>40203</v>
      </c>
      <c r="BY2220" s="1">
        <v>40203</v>
      </c>
      <c r="CB2220" s="1">
        <v>40203</v>
      </c>
      <c r="CE2220" s="1">
        <v>40203</v>
      </c>
      <c r="CH2220" s="1">
        <v>40203</v>
      </c>
      <c r="CK2220" s="1">
        <v>40203</v>
      </c>
      <c r="CN2220" s="1">
        <v>40203</v>
      </c>
      <c r="CQ2220" s="1">
        <v>40203</v>
      </c>
      <c r="CT2220" s="1">
        <v>40203</v>
      </c>
      <c r="CW2220" s="1">
        <v>40203</v>
      </c>
      <c r="CZ2220" s="1">
        <v>40203</v>
      </c>
      <c r="DC2220" s="1">
        <v>40203</v>
      </c>
      <c r="DF2220" s="1">
        <v>40203</v>
      </c>
      <c r="DI2220" s="1">
        <v>40203</v>
      </c>
      <c r="DL2220" s="1">
        <v>40203</v>
      </c>
      <c r="DO2220" s="1">
        <v>40203</v>
      </c>
      <c r="DR2220" s="1">
        <v>40203</v>
      </c>
      <c r="DU2220" s="1">
        <v>40203</v>
      </c>
      <c r="DX2220" s="1">
        <v>40203</v>
      </c>
      <c r="EA2220" s="1">
        <v>40203</v>
      </c>
      <c r="ED2220" s="1">
        <v>40203</v>
      </c>
      <c r="EG2220" s="1">
        <v>40203</v>
      </c>
      <c r="EJ2220" s="1">
        <v>40203</v>
      </c>
      <c r="EM2220" s="1">
        <v>40203</v>
      </c>
      <c r="EP2220" s="1">
        <v>40203</v>
      </c>
      <c r="ES2220" s="1">
        <v>40203</v>
      </c>
      <c r="EV2220" s="1">
        <v>40203</v>
      </c>
      <c r="EY2220" s="1">
        <v>40203</v>
      </c>
      <c r="FB2220" s="1">
        <v>40203</v>
      </c>
      <c r="FE2220" s="1">
        <v>40203</v>
      </c>
      <c r="FH2220" s="1">
        <v>40203</v>
      </c>
      <c r="FK2220" s="1">
        <v>40203</v>
      </c>
      <c r="FN2220" s="1">
        <v>40203</v>
      </c>
      <c r="FQ2220" s="1">
        <v>40203</v>
      </c>
      <c r="FT2220" s="1">
        <v>40203</v>
      </c>
      <c r="FW2220" s="1">
        <v>40203</v>
      </c>
      <c r="FZ2220" s="1">
        <v>40203</v>
      </c>
      <c r="GC2220" s="1">
        <v>40203</v>
      </c>
      <c r="GF2220" s="1">
        <v>40203</v>
      </c>
      <c r="GI2220" s="1">
        <v>40203</v>
      </c>
      <c r="GL2220" s="1">
        <v>40203</v>
      </c>
      <c r="GO2220" s="1">
        <v>40203</v>
      </c>
      <c r="GR2220" s="1">
        <v>40203</v>
      </c>
      <c r="GU2220" s="1">
        <v>40203</v>
      </c>
      <c r="GX2220" s="1">
        <v>40203</v>
      </c>
      <c r="HA2220" s="1">
        <v>40203</v>
      </c>
      <c r="HD2220" s="1">
        <v>40203</v>
      </c>
      <c r="HG2220" s="1">
        <v>40203</v>
      </c>
      <c r="HJ2220" s="1">
        <v>40203</v>
      </c>
      <c r="HM2220" s="1">
        <v>40203</v>
      </c>
      <c r="HP2220" s="1">
        <v>40203</v>
      </c>
      <c r="HS2220" s="1">
        <v>40203</v>
      </c>
      <c r="HV2220" s="1">
        <v>40203</v>
      </c>
      <c r="HY2220" s="1">
        <v>40203</v>
      </c>
      <c r="IB2220" s="1">
        <v>40203</v>
      </c>
      <c r="IE2220" s="1">
        <v>40203</v>
      </c>
      <c r="IH2220" s="1">
        <v>40203</v>
      </c>
      <c r="IK2220" s="1">
        <v>40203</v>
      </c>
      <c r="IN2220" s="1">
        <v>40203</v>
      </c>
      <c r="IQ2220" s="1">
        <v>40203</v>
      </c>
      <c r="IT2220" s="1">
        <v>40203</v>
      </c>
      <c r="IW2220" s="1">
        <v>40203</v>
      </c>
      <c r="IZ2220" s="1">
        <v>40203</v>
      </c>
      <c r="JC2220" s="1">
        <v>40203</v>
      </c>
      <c r="JF2220" s="1">
        <v>40203</v>
      </c>
      <c r="JI2220" s="1">
        <v>40203</v>
      </c>
      <c r="JL2220" s="1">
        <v>40203</v>
      </c>
      <c r="JO2220" s="1">
        <v>40203</v>
      </c>
      <c r="JR2220" s="1">
        <v>40203</v>
      </c>
      <c r="JU2220" s="1">
        <v>40203</v>
      </c>
      <c r="JX2220" s="1">
        <v>40203</v>
      </c>
      <c r="KA2220" s="1">
        <v>40203</v>
      </c>
      <c r="KD2220" s="1">
        <v>40203</v>
      </c>
      <c r="KG2220" s="1">
        <v>40203</v>
      </c>
      <c r="KJ2220" s="1">
        <v>40203</v>
      </c>
      <c r="KM2220" s="1">
        <v>40203</v>
      </c>
      <c r="KP2220" s="1">
        <v>40203</v>
      </c>
      <c r="KS2220" s="1">
        <v>40203</v>
      </c>
      <c r="KV2220" s="1">
        <v>40203</v>
      </c>
      <c r="KY2220" s="1">
        <v>40203</v>
      </c>
      <c r="LB2220" s="1">
        <v>40203</v>
      </c>
      <c r="LE2220" s="1">
        <v>40203</v>
      </c>
      <c r="LH2220" s="1">
        <v>40203</v>
      </c>
      <c r="LK2220" s="1">
        <v>40203</v>
      </c>
      <c r="LN2220" s="1">
        <v>40203</v>
      </c>
      <c r="LQ2220" s="1">
        <v>40203</v>
      </c>
      <c r="LT2220" s="1">
        <v>40203</v>
      </c>
      <c r="LW2220" s="1">
        <v>40203</v>
      </c>
      <c r="LZ2220" s="1">
        <v>40203</v>
      </c>
      <c r="MC2220" s="1">
        <v>40203</v>
      </c>
      <c r="MF2220" s="1">
        <v>40203</v>
      </c>
      <c r="MI2220" s="1">
        <v>40203</v>
      </c>
      <c r="ML2220" s="1">
        <v>40203</v>
      </c>
      <c r="MO2220" s="1">
        <v>40203</v>
      </c>
      <c r="MR2220" s="1">
        <v>40203</v>
      </c>
      <c r="MU2220" s="1">
        <v>40203</v>
      </c>
      <c r="MX2220" s="1">
        <v>40203</v>
      </c>
      <c r="NA2220" s="1">
        <v>40203</v>
      </c>
      <c r="ND2220" s="1">
        <v>40203</v>
      </c>
      <c r="NG2220" s="1">
        <v>40203</v>
      </c>
    </row>
    <row r="2221" spans="1:371">
      <c r="A2221" s="1">
        <v>41242</v>
      </c>
      <c r="B2221" s="1">
        <v>40204</v>
      </c>
      <c r="C2221">
        <v>3.2720000000000002</v>
      </c>
      <c r="E2221" s="1">
        <v>40204</v>
      </c>
      <c r="F2221">
        <v>3.3231999999999999</v>
      </c>
      <c r="H2221" s="1">
        <v>40204</v>
      </c>
      <c r="I2221">
        <v>3.4477000000000002</v>
      </c>
      <c r="K2221" s="1">
        <v>40204</v>
      </c>
      <c r="N2221" s="1">
        <v>40204</v>
      </c>
      <c r="O2221">
        <v>3.8702999999999999</v>
      </c>
      <c r="Q2221" s="1">
        <v>40204</v>
      </c>
      <c r="R2221">
        <v>4.1115000000000004</v>
      </c>
      <c r="T2221" s="1">
        <v>40204</v>
      </c>
      <c r="W2221" s="1">
        <v>40204</v>
      </c>
      <c r="Z2221" s="1">
        <v>40204</v>
      </c>
      <c r="AC2221" s="1">
        <v>40204</v>
      </c>
      <c r="AF2221" s="1">
        <v>40204</v>
      </c>
      <c r="AI2221" s="1">
        <v>40204</v>
      </c>
      <c r="AL2221" s="1">
        <v>40204</v>
      </c>
      <c r="AO2221" s="1">
        <v>40204</v>
      </c>
      <c r="AR2221" s="1">
        <v>40204</v>
      </c>
      <c r="AU2221" s="1">
        <v>40204</v>
      </c>
      <c r="AX2221" s="1">
        <v>40204</v>
      </c>
      <c r="BA2221" s="1">
        <v>40204</v>
      </c>
      <c r="BD2221" s="1">
        <v>40204</v>
      </c>
      <c r="BG2221" s="1">
        <v>40204</v>
      </c>
      <c r="BJ2221" s="1">
        <v>40204</v>
      </c>
      <c r="BM2221" s="1">
        <v>40204</v>
      </c>
      <c r="BP2221" s="1">
        <v>40204</v>
      </c>
      <c r="BS2221" s="1">
        <v>40204</v>
      </c>
      <c r="BV2221" s="1">
        <v>40204</v>
      </c>
      <c r="BY2221" s="1">
        <v>40204</v>
      </c>
      <c r="CB2221" s="1">
        <v>40204</v>
      </c>
      <c r="CE2221" s="1">
        <v>40204</v>
      </c>
      <c r="CH2221" s="1">
        <v>40204</v>
      </c>
      <c r="CK2221" s="1">
        <v>40204</v>
      </c>
      <c r="CN2221" s="1">
        <v>40204</v>
      </c>
      <c r="CQ2221" s="1">
        <v>40204</v>
      </c>
      <c r="CT2221" s="1">
        <v>40204</v>
      </c>
      <c r="CW2221" s="1">
        <v>40204</v>
      </c>
      <c r="CZ2221" s="1">
        <v>40204</v>
      </c>
      <c r="DC2221" s="1">
        <v>40204</v>
      </c>
      <c r="DF2221" s="1">
        <v>40204</v>
      </c>
      <c r="DI2221" s="1">
        <v>40204</v>
      </c>
      <c r="DL2221" s="1">
        <v>40204</v>
      </c>
      <c r="DO2221" s="1">
        <v>40204</v>
      </c>
      <c r="DR2221" s="1">
        <v>40204</v>
      </c>
      <c r="DU2221" s="1">
        <v>40204</v>
      </c>
      <c r="DX2221" s="1">
        <v>40204</v>
      </c>
      <c r="EA2221" s="1">
        <v>40204</v>
      </c>
      <c r="ED2221" s="1">
        <v>40204</v>
      </c>
      <c r="EG2221" s="1">
        <v>40204</v>
      </c>
      <c r="EJ2221" s="1">
        <v>40204</v>
      </c>
      <c r="EM2221" s="1">
        <v>40204</v>
      </c>
      <c r="EP2221" s="1">
        <v>40204</v>
      </c>
      <c r="ES2221" s="1">
        <v>40204</v>
      </c>
      <c r="EV2221" s="1">
        <v>40204</v>
      </c>
      <c r="EY2221" s="1">
        <v>40204</v>
      </c>
      <c r="FB2221" s="1">
        <v>40204</v>
      </c>
      <c r="FE2221" s="1">
        <v>40204</v>
      </c>
      <c r="FH2221" s="1">
        <v>40204</v>
      </c>
      <c r="FK2221" s="1">
        <v>40204</v>
      </c>
      <c r="FN2221" s="1">
        <v>40204</v>
      </c>
      <c r="FQ2221" s="1">
        <v>40204</v>
      </c>
      <c r="FT2221" s="1">
        <v>40204</v>
      </c>
      <c r="FW2221" s="1">
        <v>40204</v>
      </c>
      <c r="FZ2221" s="1">
        <v>40204</v>
      </c>
      <c r="GC2221" s="1">
        <v>40204</v>
      </c>
      <c r="GF2221" s="1">
        <v>40204</v>
      </c>
      <c r="GI2221" s="1">
        <v>40204</v>
      </c>
      <c r="GL2221" s="1">
        <v>40204</v>
      </c>
      <c r="GO2221" s="1">
        <v>40204</v>
      </c>
      <c r="GR2221" s="1">
        <v>40204</v>
      </c>
      <c r="GU2221" s="1">
        <v>40204</v>
      </c>
      <c r="GX2221" s="1">
        <v>40204</v>
      </c>
      <c r="HA2221" s="1">
        <v>40204</v>
      </c>
      <c r="HD2221" s="1">
        <v>40204</v>
      </c>
      <c r="HG2221" s="1">
        <v>40204</v>
      </c>
      <c r="HJ2221" s="1">
        <v>40204</v>
      </c>
      <c r="HM2221" s="1">
        <v>40204</v>
      </c>
      <c r="HP2221" s="1">
        <v>40204</v>
      </c>
      <c r="HS2221" s="1">
        <v>40204</v>
      </c>
      <c r="HV2221" s="1">
        <v>40204</v>
      </c>
      <c r="HY2221" s="1">
        <v>40204</v>
      </c>
      <c r="IB2221" s="1">
        <v>40204</v>
      </c>
      <c r="IE2221" s="1">
        <v>40204</v>
      </c>
      <c r="IH2221" s="1">
        <v>40204</v>
      </c>
      <c r="IK2221" s="1">
        <v>40204</v>
      </c>
      <c r="IN2221" s="1">
        <v>40204</v>
      </c>
      <c r="IQ2221" s="1">
        <v>40204</v>
      </c>
      <c r="IT2221" s="1">
        <v>40204</v>
      </c>
      <c r="IW2221" s="1">
        <v>40204</v>
      </c>
      <c r="IZ2221" s="1">
        <v>40204</v>
      </c>
      <c r="JC2221" s="1">
        <v>40204</v>
      </c>
      <c r="JF2221" s="1">
        <v>40204</v>
      </c>
      <c r="JI2221" s="1">
        <v>40204</v>
      </c>
      <c r="JL2221" s="1">
        <v>40204</v>
      </c>
      <c r="JO2221" s="1">
        <v>40204</v>
      </c>
      <c r="JR2221" s="1">
        <v>40204</v>
      </c>
      <c r="JU2221" s="1">
        <v>40204</v>
      </c>
      <c r="JX2221" s="1">
        <v>40204</v>
      </c>
      <c r="KA2221" s="1">
        <v>40204</v>
      </c>
      <c r="KD2221" s="1">
        <v>40204</v>
      </c>
      <c r="KG2221" s="1">
        <v>40204</v>
      </c>
      <c r="KJ2221" s="1">
        <v>40204</v>
      </c>
      <c r="KM2221" s="1">
        <v>40204</v>
      </c>
      <c r="KP2221" s="1">
        <v>40204</v>
      </c>
      <c r="KS2221" s="1">
        <v>40204</v>
      </c>
      <c r="KV2221" s="1">
        <v>40204</v>
      </c>
      <c r="KY2221" s="1">
        <v>40204</v>
      </c>
      <c r="LB2221" s="1">
        <v>40204</v>
      </c>
      <c r="LE2221" s="1">
        <v>40204</v>
      </c>
      <c r="LH2221" s="1">
        <v>40204</v>
      </c>
      <c r="LK2221" s="1">
        <v>40204</v>
      </c>
      <c r="LN2221" s="1">
        <v>40204</v>
      </c>
      <c r="LQ2221" s="1">
        <v>40204</v>
      </c>
      <c r="LT2221" s="1">
        <v>40204</v>
      </c>
      <c r="LW2221" s="1">
        <v>40204</v>
      </c>
      <c r="LZ2221" s="1">
        <v>40204</v>
      </c>
      <c r="MC2221" s="1">
        <v>40204</v>
      </c>
      <c r="MF2221" s="1">
        <v>40204</v>
      </c>
      <c r="MI2221" s="1">
        <v>40204</v>
      </c>
      <c r="ML2221" s="1">
        <v>40204</v>
      </c>
      <c r="MO2221" s="1">
        <v>40204</v>
      </c>
      <c r="MR2221" s="1">
        <v>40204</v>
      </c>
      <c r="MU2221" s="1">
        <v>40204</v>
      </c>
      <c r="MX2221" s="1">
        <v>40204</v>
      </c>
      <c r="NA2221" s="1">
        <v>40204</v>
      </c>
      <c r="ND2221" s="1">
        <v>40204</v>
      </c>
      <c r="NG2221" s="1">
        <v>40204</v>
      </c>
    </row>
    <row r="2222" spans="1:371">
      <c r="A2222" s="1">
        <v>41243</v>
      </c>
      <c r="B2222" s="1">
        <v>40205</v>
      </c>
      <c r="C2222">
        <v>3.3115999999999999</v>
      </c>
      <c r="E2222" s="1">
        <v>40205</v>
      </c>
      <c r="F2222">
        <v>3.3628999999999998</v>
      </c>
      <c r="H2222" s="1">
        <v>40205</v>
      </c>
      <c r="I2222">
        <v>3.4872999999999998</v>
      </c>
      <c r="K2222" s="1">
        <v>40205</v>
      </c>
      <c r="N2222" s="1">
        <v>40205</v>
      </c>
      <c r="O2222">
        <v>3.9013999999999998</v>
      </c>
      <c r="Q2222" s="1">
        <v>40205</v>
      </c>
      <c r="R2222">
        <v>4.1626000000000003</v>
      </c>
      <c r="T2222" s="1">
        <v>40205</v>
      </c>
      <c r="W2222" s="1">
        <v>40205</v>
      </c>
      <c r="Z2222" s="1">
        <v>40205</v>
      </c>
      <c r="AC2222" s="1">
        <v>40205</v>
      </c>
      <c r="AF2222" s="1">
        <v>40205</v>
      </c>
      <c r="AI2222" s="1">
        <v>40205</v>
      </c>
      <c r="AL2222" s="1">
        <v>40205</v>
      </c>
      <c r="AO2222" s="1">
        <v>40205</v>
      </c>
      <c r="AR2222" s="1">
        <v>40205</v>
      </c>
      <c r="AU2222" s="1">
        <v>40205</v>
      </c>
      <c r="AX2222" s="1">
        <v>40205</v>
      </c>
      <c r="BA2222" s="1">
        <v>40205</v>
      </c>
      <c r="BD2222" s="1">
        <v>40205</v>
      </c>
      <c r="BG2222" s="1">
        <v>40205</v>
      </c>
      <c r="BJ2222" s="1">
        <v>40205</v>
      </c>
      <c r="BM2222" s="1">
        <v>40205</v>
      </c>
      <c r="BP2222" s="1">
        <v>40205</v>
      </c>
      <c r="BS2222" s="1">
        <v>40205</v>
      </c>
      <c r="BV2222" s="1">
        <v>40205</v>
      </c>
      <c r="BY2222" s="1">
        <v>40205</v>
      </c>
      <c r="CB2222" s="1">
        <v>40205</v>
      </c>
      <c r="CE2222" s="1">
        <v>40205</v>
      </c>
      <c r="CH2222" s="1">
        <v>40205</v>
      </c>
      <c r="CK2222" s="1">
        <v>40205</v>
      </c>
      <c r="CN2222" s="1">
        <v>40205</v>
      </c>
      <c r="CQ2222" s="1">
        <v>40205</v>
      </c>
      <c r="CT2222" s="1">
        <v>40205</v>
      </c>
      <c r="CW2222" s="1">
        <v>40205</v>
      </c>
      <c r="CZ2222" s="1">
        <v>40205</v>
      </c>
      <c r="DC2222" s="1">
        <v>40205</v>
      </c>
      <c r="DF2222" s="1">
        <v>40205</v>
      </c>
      <c r="DI2222" s="1">
        <v>40205</v>
      </c>
      <c r="DL2222" s="1">
        <v>40205</v>
      </c>
      <c r="DO2222" s="1">
        <v>40205</v>
      </c>
      <c r="DR2222" s="1">
        <v>40205</v>
      </c>
      <c r="DU2222" s="1">
        <v>40205</v>
      </c>
      <c r="DX2222" s="1">
        <v>40205</v>
      </c>
      <c r="EA2222" s="1">
        <v>40205</v>
      </c>
      <c r="ED2222" s="1">
        <v>40205</v>
      </c>
      <c r="EG2222" s="1">
        <v>40205</v>
      </c>
      <c r="EJ2222" s="1">
        <v>40205</v>
      </c>
      <c r="EM2222" s="1">
        <v>40205</v>
      </c>
      <c r="EP2222" s="1">
        <v>40205</v>
      </c>
      <c r="ES2222" s="1">
        <v>40205</v>
      </c>
      <c r="EV2222" s="1">
        <v>40205</v>
      </c>
      <c r="EY2222" s="1">
        <v>40205</v>
      </c>
      <c r="FB2222" s="1">
        <v>40205</v>
      </c>
      <c r="FE2222" s="1">
        <v>40205</v>
      </c>
      <c r="FH2222" s="1">
        <v>40205</v>
      </c>
      <c r="FK2222" s="1">
        <v>40205</v>
      </c>
      <c r="FN2222" s="1">
        <v>40205</v>
      </c>
      <c r="FQ2222" s="1">
        <v>40205</v>
      </c>
      <c r="FT2222" s="1">
        <v>40205</v>
      </c>
      <c r="FW2222" s="1">
        <v>40205</v>
      </c>
      <c r="FZ2222" s="1">
        <v>40205</v>
      </c>
      <c r="GC2222" s="1">
        <v>40205</v>
      </c>
      <c r="GF2222" s="1">
        <v>40205</v>
      </c>
      <c r="GI2222" s="1">
        <v>40205</v>
      </c>
      <c r="GL2222" s="1">
        <v>40205</v>
      </c>
      <c r="GO2222" s="1">
        <v>40205</v>
      </c>
      <c r="GR2222" s="1">
        <v>40205</v>
      </c>
      <c r="GU2222" s="1">
        <v>40205</v>
      </c>
      <c r="GX2222" s="1">
        <v>40205</v>
      </c>
      <c r="HA2222" s="1">
        <v>40205</v>
      </c>
      <c r="HD2222" s="1">
        <v>40205</v>
      </c>
      <c r="HG2222" s="1">
        <v>40205</v>
      </c>
      <c r="HJ2222" s="1">
        <v>40205</v>
      </c>
      <c r="HM2222" s="1">
        <v>40205</v>
      </c>
      <c r="HP2222" s="1">
        <v>40205</v>
      </c>
      <c r="HS2222" s="1">
        <v>40205</v>
      </c>
      <c r="HV2222" s="1">
        <v>40205</v>
      </c>
      <c r="HY2222" s="1">
        <v>40205</v>
      </c>
      <c r="IB2222" s="1">
        <v>40205</v>
      </c>
      <c r="IE2222" s="1">
        <v>40205</v>
      </c>
      <c r="IH2222" s="1">
        <v>40205</v>
      </c>
      <c r="IK2222" s="1">
        <v>40205</v>
      </c>
      <c r="IN2222" s="1">
        <v>40205</v>
      </c>
      <c r="IQ2222" s="1">
        <v>40205</v>
      </c>
      <c r="IT2222" s="1">
        <v>40205</v>
      </c>
      <c r="IW2222" s="1">
        <v>40205</v>
      </c>
      <c r="IZ2222" s="1">
        <v>40205</v>
      </c>
      <c r="JC2222" s="1">
        <v>40205</v>
      </c>
      <c r="JF2222" s="1">
        <v>40205</v>
      </c>
      <c r="JI2222" s="1">
        <v>40205</v>
      </c>
      <c r="JL2222" s="1">
        <v>40205</v>
      </c>
      <c r="JO2222" s="1">
        <v>40205</v>
      </c>
      <c r="JR2222" s="1">
        <v>40205</v>
      </c>
      <c r="JU2222" s="1">
        <v>40205</v>
      </c>
      <c r="JX2222" s="1">
        <v>40205</v>
      </c>
      <c r="KA2222" s="1">
        <v>40205</v>
      </c>
      <c r="KD2222" s="1">
        <v>40205</v>
      </c>
      <c r="KG2222" s="1">
        <v>40205</v>
      </c>
      <c r="KJ2222" s="1">
        <v>40205</v>
      </c>
      <c r="KM2222" s="1">
        <v>40205</v>
      </c>
      <c r="KP2222" s="1">
        <v>40205</v>
      </c>
      <c r="KS2222" s="1">
        <v>40205</v>
      </c>
      <c r="KV2222" s="1">
        <v>40205</v>
      </c>
      <c r="KY2222" s="1">
        <v>40205</v>
      </c>
      <c r="LB2222" s="1">
        <v>40205</v>
      </c>
      <c r="LE2222" s="1">
        <v>40205</v>
      </c>
      <c r="LH2222" s="1">
        <v>40205</v>
      </c>
      <c r="LK2222" s="1">
        <v>40205</v>
      </c>
      <c r="LN2222" s="1">
        <v>40205</v>
      </c>
      <c r="LQ2222" s="1">
        <v>40205</v>
      </c>
      <c r="LT2222" s="1">
        <v>40205</v>
      </c>
      <c r="LW2222" s="1">
        <v>40205</v>
      </c>
      <c r="LZ2222" s="1">
        <v>40205</v>
      </c>
      <c r="MC2222" s="1">
        <v>40205</v>
      </c>
      <c r="MF2222" s="1">
        <v>40205</v>
      </c>
      <c r="MI2222" s="1">
        <v>40205</v>
      </c>
      <c r="ML2222" s="1">
        <v>40205</v>
      </c>
      <c r="MO2222" s="1">
        <v>40205</v>
      </c>
      <c r="MR2222" s="1">
        <v>40205</v>
      </c>
      <c r="MU2222" s="1">
        <v>40205</v>
      </c>
      <c r="MX2222" s="1">
        <v>40205</v>
      </c>
      <c r="NA2222" s="1">
        <v>40205</v>
      </c>
      <c r="ND2222" s="1">
        <v>40205</v>
      </c>
      <c r="NG2222" s="1">
        <v>40205</v>
      </c>
    </row>
    <row r="2223" spans="1:371">
      <c r="A2223" s="1">
        <v>41246</v>
      </c>
      <c r="B2223" s="1">
        <v>40206</v>
      </c>
      <c r="C2223">
        <v>3.2669000000000001</v>
      </c>
      <c r="E2223" s="1">
        <v>40206</v>
      </c>
      <c r="F2223">
        <v>3.3237999999999999</v>
      </c>
      <c r="H2223" s="1">
        <v>40206</v>
      </c>
      <c r="I2223">
        <v>3.4619</v>
      </c>
      <c r="K2223" s="1">
        <v>40206</v>
      </c>
      <c r="N2223" s="1">
        <v>40206</v>
      </c>
      <c r="O2223">
        <v>3.9413</v>
      </c>
      <c r="Q2223" s="1">
        <v>40206</v>
      </c>
      <c r="R2223">
        <v>4.2131999999999996</v>
      </c>
      <c r="T2223" s="1">
        <v>40206</v>
      </c>
      <c r="W2223" s="1">
        <v>40206</v>
      </c>
      <c r="Z2223" s="1">
        <v>40206</v>
      </c>
      <c r="AC2223" s="1">
        <v>40206</v>
      </c>
      <c r="AF2223" s="1">
        <v>40206</v>
      </c>
      <c r="AI2223" s="1">
        <v>40206</v>
      </c>
      <c r="AL2223" s="1">
        <v>40206</v>
      </c>
      <c r="AO2223" s="1">
        <v>40206</v>
      </c>
      <c r="AR2223" s="1">
        <v>40206</v>
      </c>
      <c r="AU2223" s="1">
        <v>40206</v>
      </c>
      <c r="AX2223" s="1">
        <v>40206</v>
      </c>
      <c r="BA2223" s="1">
        <v>40206</v>
      </c>
      <c r="BD2223" s="1">
        <v>40206</v>
      </c>
      <c r="BG2223" s="1">
        <v>40206</v>
      </c>
      <c r="BJ2223" s="1">
        <v>40206</v>
      </c>
      <c r="BM2223" s="1">
        <v>40206</v>
      </c>
      <c r="BP2223" s="1">
        <v>40206</v>
      </c>
      <c r="BS2223" s="1">
        <v>40206</v>
      </c>
      <c r="BV2223" s="1">
        <v>40206</v>
      </c>
      <c r="BY2223" s="1">
        <v>40206</v>
      </c>
      <c r="CB2223" s="1">
        <v>40206</v>
      </c>
      <c r="CE2223" s="1">
        <v>40206</v>
      </c>
      <c r="CH2223" s="1">
        <v>40206</v>
      </c>
      <c r="CK2223" s="1">
        <v>40206</v>
      </c>
      <c r="CN2223" s="1">
        <v>40206</v>
      </c>
      <c r="CQ2223" s="1">
        <v>40206</v>
      </c>
      <c r="CT2223" s="1">
        <v>40206</v>
      </c>
      <c r="CW2223" s="1">
        <v>40206</v>
      </c>
      <c r="CZ2223" s="1">
        <v>40206</v>
      </c>
      <c r="DC2223" s="1">
        <v>40206</v>
      </c>
      <c r="DF2223" s="1">
        <v>40206</v>
      </c>
      <c r="DI2223" s="1">
        <v>40206</v>
      </c>
      <c r="DL2223" s="1">
        <v>40206</v>
      </c>
      <c r="DO2223" s="1">
        <v>40206</v>
      </c>
      <c r="DR2223" s="1">
        <v>40206</v>
      </c>
      <c r="DU2223" s="1">
        <v>40206</v>
      </c>
      <c r="DX2223" s="1">
        <v>40206</v>
      </c>
      <c r="EA2223" s="1">
        <v>40206</v>
      </c>
      <c r="ED2223" s="1">
        <v>40206</v>
      </c>
      <c r="EG2223" s="1">
        <v>40206</v>
      </c>
      <c r="EJ2223" s="1">
        <v>40206</v>
      </c>
      <c r="EM2223" s="1">
        <v>40206</v>
      </c>
      <c r="EP2223" s="1">
        <v>40206</v>
      </c>
      <c r="ES2223" s="1">
        <v>40206</v>
      </c>
      <c r="EV2223" s="1">
        <v>40206</v>
      </c>
      <c r="EY2223" s="1">
        <v>40206</v>
      </c>
      <c r="FB2223" s="1">
        <v>40206</v>
      </c>
      <c r="FE2223" s="1">
        <v>40206</v>
      </c>
      <c r="FH2223" s="1">
        <v>40206</v>
      </c>
      <c r="FK2223" s="1">
        <v>40206</v>
      </c>
      <c r="FN2223" s="1">
        <v>40206</v>
      </c>
      <c r="FQ2223" s="1">
        <v>40206</v>
      </c>
      <c r="FT2223" s="1">
        <v>40206</v>
      </c>
      <c r="FW2223" s="1">
        <v>40206</v>
      </c>
      <c r="FZ2223" s="1">
        <v>40206</v>
      </c>
      <c r="GC2223" s="1">
        <v>40206</v>
      </c>
      <c r="GF2223" s="1">
        <v>40206</v>
      </c>
      <c r="GI2223" s="1">
        <v>40206</v>
      </c>
      <c r="GL2223" s="1">
        <v>40206</v>
      </c>
      <c r="GO2223" s="1">
        <v>40206</v>
      </c>
      <c r="GR2223" s="1">
        <v>40206</v>
      </c>
      <c r="GU2223" s="1">
        <v>40206</v>
      </c>
      <c r="GX2223" s="1">
        <v>40206</v>
      </c>
      <c r="HA2223" s="1">
        <v>40206</v>
      </c>
      <c r="HD2223" s="1">
        <v>40206</v>
      </c>
      <c r="HG2223" s="1">
        <v>40206</v>
      </c>
      <c r="HJ2223" s="1">
        <v>40206</v>
      </c>
      <c r="HM2223" s="1">
        <v>40206</v>
      </c>
      <c r="HP2223" s="1">
        <v>40206</v>
      </c>
      <c r="HS2223" s="1">
        <v>40206</v>
      </c>
      <c r="HV2223" s="1">
        <v>40206</v>
      </c>
      <c r="HY2223" s="1">
        <v>40206</v>
      </c>
      <c r="IB2223" s="1">
        <v>40206</v>
      </c>
      <c r="IE2223" s="1">
        <v>40206</v>
      </c>
      <c r="IH2223" s="1">
        <v>40206</v>
      </c>
      <c r="IK2223" s="1">
        <v>40206</v>
      </c>
      <c r="IN2223" s="1">
        <v>40206</v>
      </c>
      <c r="IQ2223" s="1">
        <v>40206</v>
      </c>
      <c r="IT2223" s="1">
        <v>40206</v>
      </c>
      <c r="IW2223" s="1">
        <v>40206</v>
      </c>
      <c r="IZ2223" s="1">
        <v>40206</v>
      </c>
      <c r="JC2223" s="1">
        <v>40206</v>
      </c>
      <c r="JF2223" s="1">
        <v>40206</v>
      </c>
      <c r="JI2223" s="1">
        <v>40206</v>
      </c>
      <c r="JL2223" s="1">
        <v>40206</v>
      </c>
      <c r="JO2223" s="1">
        <v>40206</v>
      </c>
      <c r="JR2223" s="1">
        <v>40206</v>
      </c>
      <c r="JU2223" s="1">
        <v>40206</v>
      </c>
      <c r="JX2223" s="1">
        <v>40206</v>
      </c>
      <c r="KA2223" s="1">
        <v>40206</v>
      </c>
      <c r="KD2223" s="1">
        <v>40206</v>
      </c>
      <c r="KG2223" s="1">
        <v>40206</v>
      </c>
      <c r="KJ2223" s="1">
        <v>40206</v>
      </c>
      <c r="KM2223" s="1">
        <v>40206</v>
      </c>
      <c r="KP2223" s="1">
        <v>40206</v>
      </c>
      <c r="KS2223" s="1">
        <v>40206</v>
      </c>
      <c r="KV2223" s="1">
        <v>40206</v>
      </c>
      <c r="KY2223" s="1">
        <v>40206</v>
      </c>
      <c r="LB2223" s="1">
        <v>40206</v>
      </c>
      <c r="LE2223" s="1">
        <v>40206</v>
      </c>
      <c r="LH2223" s="1">
        <v>40206</v>
      </c>
      <c r="LK2223" s="1">
        <v>40206</v>
      </c>
      <c r="LN2223" s="1">
        <v>40206</v>
      </c>
      <c r="LQ2223" s="1">
        <v>40206</v>
      </c>
      <c r="LT2223" s="1">
        <v>40206</v>
      </c>
      <c r="LW2223" s="1">
        <v>40206</v>
      </c>
      <c r="LZ2223" s="1">
        <v>40206</v>
      </c>
      <c r="MC2223" s="1">
        <v>40206</v>
      </c>
      <c r="MF2223" s="1">
        <v>40206</v>
      </c>
      <c r="MI2223" s="1">
        <v>40206</v>
      </c>
      <c r="ML2223" s="1">
        <v>40206</v>
      </c>
      <c r="MO2223" s="1">
        <v>40206</v>
      </c>
      <c r="MR2223" s="1">
        <v>40206</v>
      </c>
      <c r="MU2223" s="1">
        <v>40206</v>
      </c>
      <c r="MX2223" s="1">
        <v>40206</v>
      </c>
      <c r="NA2223" s="1">
        <v>40206</v>
      </c>
      <c r="ND2223" s="1">
        <v>40206</v>
      </c>
      <c r="NG2223" s="1">
        <v>40206</v>
      </c>
    </row>
    <row r="2224" spans="1:371">
      <c r="A2224" s="1">
        <v>41247</v>
      </c>
      <c r="B2224" s="1">
        <v>40207</v>
      </c>
      <c r="C2224">
        <v>3.2749999999999999</v>
      </c>
      <c r="E2224" s="1">
        <v>40207</v>
      </c>
      <c r="F2224">
        <v>3.3313000000000001</v>
      </c>
      <c r="H2224" s="1">
        <v>40207</v>
      </c>
      <c r="I2224">
        <v>3.4598</v>
      </c>
      <c r="K2224" s="1">
        <v>40207</v>
      </c>
      <c r="N2224" s="1">
        <v>40207</v>
      </c>
      <c r="O2224">
        <v>3.9420000000000002</v>
      </c>
      <c r="Q2224" s="1">
        <v>40207</v>
      </c>
      <c r="R2224">
        <v>4.2159000000000004</v>
      </c>
      <c r="T2224" s="1">
        <v>40207</v>
      </c>
      <c r="W2224" s="1">
        <v>40207</v>
      </c>
      <c r="Z2224" s="1">
        <v>40207</v>
      </c>
      <c r="AC2224" s="1">
        <v>40207</v>
      </c>
      <c r="AF2224" s="1">
        <v>40207</v>
      </c>
      <c r="AI2224" s="1">
        <v>40207</v>
      </c>
      <c r="AL2224" s="1">
        <v>40207</v>
      </c>
      <c r="AO2224" s="1">
        <v>40207</v>
      </c>
      <c r="AR2224" s="1">
        <v>40207</v>
      </c>
      <c r="AU2224" s="1">
        <v>40207</v>
      </c>
      <c r="AX2224" s="1">
        <v>40207</v>
      </c>
      <c r="BA2224" s="1">
        <v>40207</v>
      </c>
      <c r="BD2224" s="1">
        <v>40207</v>
      </c>
      <c r="BG2224" s="1">
        <v>40207</v>
      </c>
      <c r="BJ2224" s="1">
        <v>40207</v>
      </c>
      <c r="BM2224" s="1">
        <v>40207</v>
      </c>
      <c r="BP2224" s="1">
        <v>40207</v>
      </c>
      <c r="BS2224" s="1">
        <v>40207</v>
      </c>
      <c r="BV2224" s="1">
        <v>40207</v>
      </c>
      <c r="BY2224" s="1">
        <v>40207</v>
      </c>
      <c r="CB2224" s="1">
        <v>40207</v>
      </c>
      <c r="CE2224" s="1">
        <v>40207</v>
      </c>
      <c r="CH2224" s="1">
        <v>40207</v>
      </c>
      <c r="CK2224" s="1">
        <v>40207</v>
      </c>
      <c r="CN2224" s="1">
        <v>40207</v>
      </c>
      <c r="CQ2224" s="1">
        <v>40207</v>
      </c>
      <c r="CT2224" s="1">
        <v>40207</v>
      </c>
      <c r="CW2224" s="1">
        <v>40207</v>
      </c>
      <c r="CZ2224" s="1">
        <v>40207</v>
      </c>
      <c r="DC2224" s="1">
        <v>40207</v>
      </c>
      <c r="DF2224" s="1">
        <v>40207</v>
      </c>
      <c r="DI2224" s="1">
        <v>40207</v>
      </c>
      <c r="DL2224" s="1">
        <v>40207</v>
      </c>
      <c r="DO2224" s="1">
        <v>40207</v>
      </c>
      <c r="DR2224" s="1">
        <v>40207</v>
      </c>
      <c r="DU2224" s="1">
        <v>40207</v>
      </c>
      <c r="DX2224" s="1">
        <v>40207</v>
      </c>
      <c r="EA2224" s="1">
        <v>40207</v>
      </c>
      <c r="ED2224" s="1">
        <v>40207</v>
      </c>
      <c r="EG2224" s="1">
        <v>40207</v>
      </c>
      <c r="EJ2224" s="1">
        <v>40207</v>
      </c>
      <c r="EM2224" s="1">
        <v>40207</v>
      </c>
      <c r="EP2224" s="1">
        <v>40207</v>
      </c>
      <c r="ES2224" s="1">
        <v>40207</v>
      </c>
      <c r="EV2224" s="1">
        <v>40207</v>
      </c>
      <c r="EY2224" s="1">
        <v>40207</v>
      </c>
      <c r="FB2224" s="1">
        <v>40207</v>
      </c>
      <c r="FE2224" s="1">
        <v>40207</v>
      </c>
      <c r="FH2224" s="1">
        <v>40207</v>
      </c>
      <c r="FK2224" s="1">
        <v>40207</v>
      </c>
      <c r="FN2224" s="1">
        <v>40207</v>
      </c>
      <c r="FQ2224" s="1">
        <v>40207</v>
      </c>
      <c r="FT2224" s="1">
        <v>40207</v>
      </c>
      <c r="FW2224" s="1">
        <v>40207</v>
      </c>
      <c r="FZ2224" s="1">
        <v>40207</v>
      </c>
      <c r="GC2224" s="1">
        <v>40207</v>
      </c>
      <c r="GF2224" s="1">
        <v>40207</v>
      </c>
      <c r="GI2224" s="1">
        <v>40207</v>
      </c>
      <c r="GL2224" s="1">
        <v>40207</v>
      </c>
      <c r="GO2224" s="1">
        <v>40207</v>
      </c>
      <c r="GR2224" s="1">
        <v>40207</v>
      </c>
      <c r="GU2224" s="1">
        <v>40207</v>
      </c>
      <c r="GX2224" s="1">
        <v>40207</v>
      </c>
      <c r="HA2224" s="1">
        <v>40207</v>
      </c>
      <c r="HD2224" s="1">
        <v>40207</v>
      </c>
      <c r="HG2224" s="1">
        <v>40207</v>
      </c>
      <c r="HJ2224" s="1">
        <v>40207</v>
      </c>
      <c r="HM2224" s="1">
        <v>40207</v>
      </c>
      <c r="HP2224" s="1">
        <v>40207</v>
      </c>
      <c r="HS2224" s="1">
        <v>40207</v>
      </c>
      <c r="HV2224" s="1">
        <v>40207</v>
      </c>
      <c r="HY2224" s="1">
        <v>40207</v>
      </c>
      <c r="IB2224" s="1">
        <v>40207</v>
      </c>
      <c r="IE2224" s="1">
        <v>40207</v>
      </c>
      <c r="IH2224" s="1">
        <v>40207</v>
      </c>
      <c r="IK2224" s="1">
        <v>40207</v>
      </c>
      <c r="IN2224" s="1">
        <v>40207</v>
      </c>
      <c r="IQ2224" s="1">
        <v>40207</v>
      </c>
      <c r="IT2224" s="1">
        <v>40207</v>
      </c>
      <c r="IW2224" s="1">
        <v>40207</v>
      </c>
      <c r="IZ2224" s="1">
        <v>40207</v>
      </c>
      <c r="JC2224" s="1">
        <v>40207</v>
      </c>
      <c r="JF2224" s="1">
        <v>40207</v>
      </c>
      <c r="JI2224" s="1">
        <v>40207</v>
      </c>
      <c r="JL2224" s="1">
        <v>40207</v>
      </c>
      <c r="JO2224" s="1">
        <v>40207</v>
      </c>
      <c r="JR2224" s="1">
        <v>40207</v>
      </c>
      <c r="JU2224" s="1">
        <v>40207</v>
      </c>
      <c r="JX2224" s="1">
        <v>40207</v>
      </c>
      <c r="KA2224" s="1">
        <v>40207</v>
      </c>
      <c r="KD2224" s="1">
        <v>40207</v>
      </c>
      <c r="KG2224" s="1">
        <v>40207</v>
      </c>
      <c r="KJ2224" s="1">
        <v>40207</v>
      </c>
      <c r="KM2224" s="1">
        <v>40207</v>
      </c>
      <c r="KP2224" s="1">
        <v>40207</v>
      </c>
      <c r="KS2224" s="1">
        <v>40207</v>
      </c>
      <c r="KV2224" s="1">
        <v>40207</v>
      </c>
      <c r="KY2224" s="1">
        <v>40207</v>
      </c>
      <c r="LB2224" s="1">
        <v>40207</v>
      </c>
      <c r="LE2224" s="1">
        <v>40207</v>
      </c>
      <c r="LH2224" s="1">
        <v>40207</v>
      </c>
      <c r="LK2224" s="1">
        <v>40207</v>
      </c>
      <c r="LN2224" s="1">
        <v>40207</v>
      </c>
      <c r="LQ2224" s="1">
        <v>40207</v>
      </c>
      <c r="LT2224" s="1">
        <v>40207</v>
      </c>
      <c r="LW2224" s="1">
        <v>40207</v>
      </c>
      <c r="LZ2224" s="1">
        <v>40207</v>
      </c>
      <c r="MC2224" s="1">
        <v>40207</v>
      </c>
      <c r="MF2224" s="1">
        <v>40207</v>
      </c>
      <c r="MI2224" s="1">
        <v>40207</v>
      </c>
      <c r="ML2224" s="1">
        <v>40207</v>
      </c>
      <c r="MO2224" s="1">
        <v>40207</v>
      </c>
      <c r="MR2224" s="1">
        <v>40207</v>
      </c>
      <c r="MU2224" s="1">
        <v>40207</v>
      </c>
      <c r="MX2224" s="1">
        <v>40207</v>
      </c>
      <c r="NA2224" s="1">
        <v>40207</v>
      </c>
      <c r="ND2224" s="1">
        <v>40207</v>
      </c>
      <c r="NG2224" s="1">
        <v>40207</v>
      </c>
    </row>
    <row r="2225" spans="1:371">
      <c r="A2225" s="1">
        <v>41248</v>
      </c>
      <c r="B2225" s="1">
        <v>40208</v>
      </c>
      <c r="C2225">
        <v>3.2749999999999999</v>
      </c>
      <c r="E2225" s="1">
        <v>40208</v>
      </c>
      <c r="F2225">
        <v>3.3313000000000001</v>
      </c>
      <c r="H2225" s="1">
        <v>40208</v>
      </c>
      <c r="I2225">
        <v>3.4598</v>
      </c>
      <c r="K2225" s="1">
        <v>40208</v>
      </c>
      <c r="N2225" s="1">
        <v>40208</v>
      </c>
      <c r="O2225">
        <v>3.9420000000000002</v>
      </c>
      <c r="Q2225" s="1">
        <v>40208</v>
      </c>
      <c r="R2225">
        <v>4.2159000000000004</v>
      </c>
      <c r="T2225" s="1">
        <v>40208</v>
      </c>
      <c r="W2225" s="1">
        <v>40208</v>
      </c>
      <c r="Z2225" s="1">
        <v>40208</v>
      </c>
      <c r="AC2225" s="1">
        <v>40208</v>
      </c>
      <c r="AF2225" s="1">
        <v>40208</v>
      </c>
      <c r="AI2225" s="1">
        <v>40208</v>
      </c>
      <c r="AL2225" s="1">
        <v>40208</v>
      </c>
      <c r="AO2225" s="1">
        <v>40208</v>
      </c>
      <c r="AR2225" s="1">
        <v>40208</v>
      </c>
      <c r="AU2225" s="1">
        <v>40208</v>
      </c>
      <c r="AX2225" s="1">
        <v>40208</v>
      </c>
      <c r="BA2225" s="1">
        <v>40208</v>
      </c>
      <c r="BD2225" s="1">
        <v>40208</v>
      </c>
      <c r="BG2225" s="1">
        <v>40208</v>
      </c>
      <c r="BJ2225" s="1">
        <v>40208</v>
      </c>
      <c r="BM2225" s="1">
        <v>40208</v>
      </c>
      <c r="BP2225" s="1">
        <v>40208</v>
      </c>
      <c r="BS2225" s="1">
        <v>40208</v>
      </c>
      <c r="BV2225" s="1">
        <v>40208</v>
      </c>
      <c r="BY2225" s="1">
        <v>40208</v>
      </c>
      <c r="CB2225" s="1">
        <v>40208</v>
      </c>
      <c r="CE2225" s="1">
        <v>40208</v>
      </c>
      <c r="CH2225" s="1">
        <v>40208</v>
      </c>
      <c r="CK2225" s="1">
        <v>40208</v>
      </c>
      <c r="CN2225" s="1">
        <v>40208</v>
      </c>
      <c r="CQ2225" s="1">
        <v>40208</v>
      </c>
      <c r="CT2225" s="1">
        <v>40208</v>
      </c>
      <c r="CW2225" s="1">
        <v>40208</v>
      </c>
      <c r="CZ2225" s="1">
        <v>40208</v>
      </c>
      <c r="DC2225" s="1">
        <v>40208</v>
      </c>
      <c r="DF2225" s="1">
        <v>40208</v>
      </c>
      <c r="DI2225" s="1">
        <v>40208</v>
      </c>
      <c r="DL2225" s="1">
        <v>40208</v>
      </c>
      <c r="DO2225" s="1">
        <v>40208</v>
      </c>
      <c r="DR2225" s="1">
        <v>40208</v>
      </c>
      <c r="DU2225" s="1">
        <v>40208</v>
      </c>
      <c r="DX2225" s="1">
        <v>40208</v>
      </c>
      <c r="EA2225" s="1">
        <v>40208</v>
      </c>
      <c r="ED2225" s="1">
        <v>40208</v>
      </c>
      <c r="EG2225" s="1">
        <v>40208</v>
      </c>
      <c r="EJ2225" s="1">
        <v>40208</v>
      </c>
      <c r="EM2225" s="1">
        <v>40208</v>
      </c>
      <c r="EP2225" s="1">
        <v>40208</v>
      </c>
      <c r="ES2225" s="1">
        <v>40208</v>
      </c>
      <c r="EV2225" s="1">
        <v>40208</v>
      </c>
      <c r="EY2225" s="1">
        <v>40208</v>
      </c>
      <c r="FB2225" s="1">
        <v>40208</v>
      </c>
      <c r="FE2225" s="1">
        <v>40208</v>
      </c>
      <c r="FH2225" s="1">
        <v>40208</v>
      </c>
      <c r="FK2225" s="1">
        <v>40208</v>
      </c>
      <c r="FN2225" s="1">
        <v>40208</v>
      </c>
      <c r="FQ2225" s="1">
        <v>40208</v>
      </c>
      <c r="FT2225" s="1">
        <v>40208</v>
      </c>
      <c r="FW2225" s="1">
        <v>40208</v>
      </c>
      <c r="FZ2225" s="1">
        <v>40208</v>
      </c>
      <c r="GC2225" s="1">
        <v>40208</v>
      </c>
      <c r="GF2225" s="1">
        <v>40208</v>
      </c>
      <c r="GI2225" s="1">
        <v>40208</v>
      </c>
      <c r="GL2225" s="1">
        <v>40208</v>
      </c>
      <c r="GO2225" s="1">
        <v>40208</v>
      </c>
      <c r="GR2225" s="1">
        <v>40208</v>
      </c>
      <c r="GU2225" s="1">
        <v>40208</v>
      </c>
      <c r="GX2225" s="1">
        <v>40208</v>
      </c>
      <c r="HA2225" s="1">
        <v>40208</v>
      </c>
      <c r="HD2225" s="1">
        <v>40208</v>
      </c>
      <c r="HG2225" s="1">
        <v>40208</v>
      </c>
      <c r="HJ2225" s="1">
        <v>40208</v>
      </c>
      <c r="HM2225" s="1">
        <v>40208</v>
      </c>
      <c r="HP2225" s="1">
        <v>40208</v>
      </c>
      <c r="HS2225" s="1">
        <v>40208</v>
      </c>
      <c r="HV2225" s="1">
        <v>40208</v>
      </c>
      <c r="HY2225" s="1">
        <v>40208</v>
      </c>
      <c r="IB2225" s="1">
        <v>40208</v>
      </c>
      <c r="IE2225" s="1">
        <v>40208</v>
      </c>
      <c r="IH2225" s="1">
        <v>40208</v>
      </c>
      <c r="IK2225" s="1">
        <v>40208</v>
      </c>
      <c r="IN2225" s="1">
        <v>40208</v>
      </c>
      <c r="IQ2225" s="1">
        <v>40208</v>
      </c>
      <c r="IT2225" s="1">
        <v>40208</v>
      </c>
      <c r="IW2225" s="1">
        <v>40208</v>
      </c>
      <c r="IZ2225" s="1">
        <v>40208</v>
      </c>
      <c r="JC2225" s="1">
        <v>40208</v>
      </c>
      <c r="JF2225" s="1">
        <v>40208</v>
      </c>
      <c r="JI2225" s="1">
        <v>40208</v>
      </c>
      <c r="JL2225" s="1">
        <v>40208</v>
      </c>
      <c r="JO2225" s="1">
        <v>40208</v>
      </c>
      <c r="JR2225" s="1">
        <v>40208</v>
      </c>
      <c r="JU2225" s="1">
        <v>40208</v>
      </c>
      <c r="JX2225" s="1">
        <v>40208</v>
      </c>
      <c r="KA2225" s="1">
        <v>40208</v>
      </c>
      <c r="KD2225" s="1">
        <v>40208</v>
      </c>
      <c r="KG2225" s="1">
        <v>40208</v>
      </c>
      <c r="KJ2225" s="1">
        <v>40208</v>
      </c>
      <c r="KM2225" s="1">
        <v>40208</v>
      </c>
      <c r="KP2225" s="1">
        <v>40208</v>
      </c>
      <c r="KS2225" s="1">
        <v>40208</v>
      </c>
      <c r="KV2225" s="1">
        <v>40208</v>
      </c>
      <c r="KY2225" s="1">
        <v>40208</v>
      </c>
      <c r="LB2225" s="1">
        <v>40208</v>
      </c>
      <c r="LE2225" s="1">
        <v>40208</v>
      </c>
      <c r="LH2225" s="1">
        <v>40208</v>
      </c>
      <c r="LK2225" s="1">
        <v>40208</v>
      </c>
      <c r="LN2225" s="1">
        <v>40208</v>
      </c>
      <c r="LQ2225" s="1">
        <v>40208</v>
      </c>
      <c r="LT2225" s="1">
        <v>40208</v>
      </c>
      <c r="LW2225" s="1">
        <v>40208</v>
      </c>
      <c r="LZ2225" s="1">
        <v>40208</v>
      </c>
      <c r="MC2225" s="1">
        <v>40208</v>
      </c>
      <c r="MF2225" s="1">
        <v>40208</v>
      </c>
      <c r="MI2225" s="1">
        <v>40208</v>
      </c>
      <c r="ML2225" s="1">
        <v>40208</v>
      </c>
      <c r="MO2225" s="1">
        <v>40208</v>
      </c>
      <c r="MR2225" s="1">
        <v>40208</v>
      </c>
      <c r="MU2225" s="1">
        <v>40208</v>
      </c>
      <c r="MX2225" s="1">
        <v>40208</v>
      </c>
      <c r="NA2225" s="1">
        <v>40208</v>
      </c>
      <c r="ND2225" s="1">
        <v>40208</v>
      </c>
      <c r="NG2225" s="1">
        <v>40208</v>
      </c>
    </row>
    <row r="2226" spans="1:371">
      <c r="A2226" s="1">
        <v>41249</v>
      </c>
      <c r="B2226" s="1">
        <v>40209</v>
      </c>
      <c r="C2226">
        <v>3.2749999999999999</v>
      </c>
      <c r="E2226" s="1">
        <v>40209</v>
      </c>
      <c r="F2226">
        <v>3.3313000000000001</v>
      </c>
      <c r="H2226" s="1">
        <v>40209</v>
      </c>
      <c r="I2226">
        <v>3.4598</v>
      </c>
      <c r="K2226" s="1">
        <v>40209</v>
      </c>
      <c r="N2226" s="1">
        <v>40209</v>
      </c>
      <c r="O2226">
        <v>3.9420000000000002</v>
      </c>
      <c r="Q2226" s="1">
        <v>40209</v>
      </c>
      <c r="R2226">
        <v>4.2159000000000004</v>
      </c>
      <c r="T2226" s="1">
        <v>40209</v>
      </c>
      <c r="W2226" s="1">
        <v>40209</v>
      </c>
      <c r="Z2226" s="1">
        <v>40209</v>
      </c>
      <c r="AC2226" s="1">
        <v>40209</v>
      </c>
      <c r="AF2226" s="1">
        <v>40209</v>
      </c>
      <c r="AI2226" s="1">
        <v>40209</v>
      </c>
      <c r="AL2226" s="1">
        <v>40209</v>
      </c>
      <c r="AO2226" s="1">
        <v>40209</v>
      </c>
      <c r="AR2226" s="1">
        <v>40209</v>
      </c>
      <c r="AU2226" s="1">
        <v>40209</v>
      </c>
      <c r="AX2226" s="1">
        <v>40209</v>
      </c>
      <c r="BA2226" s="1">
        <v>40209</v>
      </c>
      <c r="BD2226" s="1">
        <v>40209</v>
      </c>
      <c r="BG2226" s="1">
        <v>40209</v>
      </c>
      <c r="BJ2226" s="1">
        <v>40209</v>
      </c>
      <c r="BM2226" s="1">
        <v>40209</v>
      </c>
      <c r="BP2226" s="1">
        <v>40209</v>
      </c>
      <c r="BS2226" s="1">
        <v>40209</v>
      </c>
      <c r="BV2226" s="1">
        <v>40209</v>
      </c>
      <c r="BY2226" s="1">
        <v>40209</v>
      </c>
      <c r="CB2226" s="1">
        <v>40209</v>
      </c>
      <c r="CE2226" s="1">
        <v>40209</v>
      </c>
      <c r="CH2226" s="1">
        <v>40209</v>
      </c>
      <c r="CK2226" s="1">
        <v>40209</v>
      </c>
      <c r="CN2226" s="1">
        <v>40209</v>
      </c>
      <c r="CQ2226" s="1">
        <v>40209</v>
      </c>
      <c r="CT2226" s="1">
        <v>40209</v>
      </c>
      <c r="CW2226" s="1">
        <v>40209</v>
      </c>
      <c r="CZ2226" s="1">
        <v>40209</v>
      </c>
      <c r="DC2226" s="1">
        <v>40209</v>
      </c>
      <c r="DF2226" s="1">
        <v>40209</v>
      </c>
      <c r="DI2226" s="1">
        <v>40209</v>
      </c>
      <c r="DL2226" s="1">
        <v>40209</v>
      </c>
      <c r="DO2226" s="1">
        <v>40209</v>
      </c>
      <c r="DR2226" s="1">
        <v>40209</v>
      </c>
      <c r="DU2226" s="1">
        <v>40209</v>
      </c>
      <c r="DX2226" s="1">
        <v>40209</v>
      </c>
      <c r="EA2226" s="1">
        <v>40209</v>
      </c>
      <c r="ED2226" s="1">
        <v>40209</v>
      </c>
      <c r="EG2226" s="1">
        <v>40209</v>
      </c>
      <c r="EJ2226" s="1">
        <v>40209</v>
      </c>
      <c r="EM2226" s="1">
        <v>40209</v>
      </c>
      <c r="EP2226" s="1">
        <v>40209</v>
      </c>
      <c r="ES2226" s="1">
        <v>40209</v>
      </c>
      <c r="EV2226" s="1">
        <v>40209</v>
      </c>
      <c r="EY2226" s="1">
        <v>40209</v>
      </c>
      <c r="FB2226" s="1">
        <v>40209</v>
      </c>
      <c r="FE2226" s="1">
        <v>40209</v>
      </c>
      <c r="FH2226" s="1">
        <v>40209</v>
      </c>
      <c r="FK2226" s="1">
        <v>40209</v>
      </c>
      <c r="FN2226" s="1">
        <v>40209</v>
      </c>
      <c r="FQ2226" s="1">
        <v>40209</v>
      </c>
      <c r="FT2226" s="1">
        <v>40209</v>
      </c>
      <c r="FW2226" s="1">
        <v>40209</v>
      </c>
      <c r="FZ2226" s="1">
        <v>40209</v>
      </c>
      <c r="GC2226" s="1">
        <v>40209</v>
      </c>
      <c r="GF2226" s="1">
        <v>40209</v>
      </c>
      <c r="GI2226" s="1">
        <v>40209</v>
      </c>
      <c r="GL2226" s="1">
        <v>40209</v>
      </c>
      <c r="GO2226" s="1">
        <v>40209</v>
      </c>
      <c r="GR2226" s="1">
        <v>40209</v>
      </c>
      <c r="GU2226" s="1">
        <v>40209</v>
      </c>
      <c r="GX2226" s="1">
        <v>40209</v>
      </c>
      <c r="HA2226" s="1">
        <v>40209</v>
      </c>
      <c r="HD2226" s="1">
        <v>40209</v>
      </c>
      <c r="HG2226" s="1">
        <v>40209</v>
      </c>
      <c r="HJ2226" s="1">
        <v>40209</v>
      </c>
      <c r="HM2226" s="1">
        <v>40209</v>
      </c>
      <c r="HP2226" s="1">
        <v>40209</v>
      </c>
      <c r="HS2226" s="1">
        <v>40209</v>
      </c>
      <c r="HV2226" s="1">
        <v>40209</v>
      </c>
      <c r="HY2226" s="1">
        <v>40209</v>
      </c>
      <c r="IB2226" s="1">
        <v>40209</v>
      </c>
      <c r="IE2226" s="1">
        <v>40209</v>
      </c>
      <c r="IH2226" s="1">
        <v>40209</v>
      </c>
      <c r="IK2226" s="1">
        <v>40209</v>
      </c>
      <c r="IN2226" s="1">
        <v>40209</v>
      </c>
      <c r="IQ2226" s="1">
        <v>40209</v>
      </c>
      <c r="IT2226" s="1">
        <v>40209</v>
      </c>
      <c r="IW2226" s="1">
        <v>40209</v>
      </c>
      <c r="IZ2226" s="1">
        <v>40209</v>
      </c>
      <c r="JC2226" s="1">
        <v>40209</v>
      </c>
      <c r="JF2226" s="1">
        <v>40209</v>
      </c>
      <c r="JI2226" s="1">
        <v>40209</v>
      </c>
      <c r="JL2226" s="1">
        <v>40209</v>
      </c>
      <c r="JO2226" s="1">
        <v>40209</v>
      </c>
      <c r="JR2226" s="1">
        <v>40209</v>
      </c>
      <c r="JU2226" s="1">
        <v>40209</v>
      </c>
      <c r="JX2226" s="1">
        <v>40209</v>
      </c>
      <c r="KA2226" s="1">
        <v>40209</v>
      </c>
      <c r="KD2226" s="1">
        <v>40209</v>
      </c>
      <c r="KG2226" s="1">
        <v>40209</v>
      </c>
      <c r="KJ2226" s="1">
        <v>40209</v>
      </c>
      <c r="KM2226" s="1">
        <v>40209</v>
      </c>
      <c r="KP2226" s="1">
        <v>40209</v>
      </c>
      <c r="KS2226" s="1">
        <v>40209</v>
      </c>
      <c r="KV2226" s="1">
        <v>40209</v>
      </c>
      <c r="KY2226" s="1">
        <v>40209</v>
      </c>
      <c r="LB2226" s="1">
        <v>40209</v>
      </c>
      <c r="LE2226" s="1">
        <v>40209</v>
      </c>
      <c r="LH2226" s="1">
        <v>40209</v>
      </c>
      <c r="LK2226" s="1">
        <v>40209</v>
      </c>
      <c r="LN2226" s="1">
        <v>40209</v>
      </c>
      <c r="LQ2226" s="1">
        <v>40209</v>
      </c>
      <c r="LT2226" s="1">
        <v>40209</v>
      </c>
      <c r="LW2226" s="1">
        <v>40209</v>
      </c>
      <c r="LZ2226" s="1">
        <v>40209</v>
      </c>
      <c r="MC2226" s="1">
        <v>40209</v>
      </c>
      <c r="MF2226" s="1">
        <v>40209</v>
      </c>
      <c r="MI2226" s="1">
        <v>40209</v>
      </c>
      <c r="ML2226" s="1">
        <v>40209</v>
      </c>
      <c r="MO2226" s="1">
        <v>40209</v>
      </c>
      <c r="MR2226" s="1">
        <v>40209</v>
      </c>
      <c r="MU2226" s="1">
        <v>40209</v>
      </c>
      <c r="MX2226" s="1">
        <v>40209</v>
      </c>
      <c r="NA2226" s="1">
        <v>40209</v>
      </c>
      <c r="ND2226" s="1">
        <v>40209</v>
      </c>
      <c r="NG2226" s="1">
        <v>40209</v>
      </c>
    </row>
    <row r="2227" spans="1:371">
      <c r="A2227" s="1">
        <v>41250</v>
      </c>
      <c r="B2227" s="1">
        <v>40210</v>
      </c>
      <c r="C2227">
        <v>3.2532000000000001</v>
      </c>
      <c r="E2227" s="1">
        <v>40210</v>
      </c>
      <c r="F2227">
        <v>3.2606999999999999</v>
      </c>
      <c r="H2227" s="1">
        <v>40210</v>
      </c>
      <c r="I2227">
        <v>3.3557000000000001</v>
      </c>
      <c r="K2227" s="1">
        <v>40210</v>
      </c>
      <c r="N2227" s="1">
        <v>40210</v>
      </c>
      <c r="O2227">
        <v>3.9039000000000001</v>
      </c>
      <c r="Q2227" s="1">
        <v>40210</v>
      </c>
      <c r="R2227">
        <v>4.2507000000000001</v>
      </c>
      <c r="T2227" s="1">
        <v>40210</v>
      </c>
      <c r="W2227" s="1">
        <v>40210</v>
      </c>
      <c r="Z2227" s="1">
        <v>40210</v>
      </c>
      <c r="AC2227" s="1">
        <v>40210</v>
      </c>
      <c r="AF2227" s="1">
        <v>40210</v>
      </c>
      <c r="AI2227" s="1">
        <v>40210</v>
      </c>
      <c r="AL2227" s="1">
        <v>40210</v>
      </c>
      <c r="AO2227" s="1">
        <v>40210</v>
      </c>
      <c r="AR2227" s="1">
        <v>40210</v>
      </c>
      <c r="AU2227" s="1">
        <v>40210</v>
      </c>
      <c r="AX2227" s="1">
        <v>40210</v>
      </c>
      <c r="BA2227" s="1">
        <v>40210</v>
      </c>
      <c r="BD2227" s="1">
        <v>40210</v>
      </c>
      <c r="BG2227" s="1">
        <v>40210</v>
      </c>
      <c r="BJ2227" s="1">
        <v>40210</v>
      </c>
      <c r="BM2227" s="1">
        <v>40210</v>
      </c>
      <c r="BP2227" s="1">
        <v>40210</v>
      </c>
      <c r="BS2227" s="1">
        <v>40210</v>
      </c>
      <c r="BV2227" s="1">
        <v>40210</v>
      </c>
      <c r="BY2227" s="1">
        <v>40210</v>
      </c>
      <c r="CB2227" s="1">
        <v>40210</v>
      </c>
      <c r="CE2227" s="1">
        <v>40210</v>
      </c>
      <c r="CH2227" s="1">
        <v>40210</v>
      </c>
      <c r="CK2227" s="1">
        <v>40210</v>
      </c>
      <c r="CN2227" s="1">
        <v>40210</v>
      </c>
      <c r="CQ2227" s="1">
        <v>40210</v>
      </c>
      <c r="CT2227" s="1">
        <v>40210</v>
      </c>
      <c r="CW2227" s="1">
        <v>40210</v>
      </c>
      <c r="CZ2227" s="1">
        <v>40210</v>
      </c>
      <c r="DC2227" s="1">
        <v>40210</v>
      </c>
      <c r="DF2227" s="1">
        <v>40210</v>
      </c>
      <c r="DI2227" s="1">
        <v>40210</v>
      </c>
      <c r="DL2227" s="1">
        <v>40210</v>
      </c>
      <c r="DO2227" s="1">
        <v>40210</v>
      </c>
      <c r="DR2227" s="1">
        <v>40210</v>
      </c>
      <c r="DU2227" s="1">
        <v>40210</v>
      </c>
      <c r="DX2227" s="1">
        <v>40210</v>
      </c>
      <c r="EA2227" s="1">
        <v>40210</v>
      </c>
      <c r="ED2227" s="1">
        <v>40210</v>
      </c>
      <c r="EG2227" s="1">
        <v>40210</v>
      </c>
      <c r="EJ2227" s="1">
        <v>40210</v>
      </c>
      <c r="EM2227" s="1">
        <v>40210</v>
      </c>
      <c r="EP2227" s="1">
        <v>40210</v>
      </c>
      <c r="ES2227" s="1">
        <v>40210</v>
      </c>
      <c r="EV2227" s="1">
        <v>40210</v>
      </c>
      <c r="EY2227" s="1">
        <v>40210</v>
      </c>
      <c r="FB2227" s="1">
        <v>40210</v>
      </c>
      <c r="FE2227" s="1">
        <v>40210</v>
      </c>
      <c r="FH2227" s="1">
        <v>40210</v>
      </c>
      <c r="FK2227" s="1">
        <v>40210</v>
      </c>
      <c r="FN2227" s="1">
        <v>40210</v>
      </c>
      <c r="FQ2227" s="1">
        <v>40210</v>
      </c>
      <c r="FT2227" s="1">
        <v>40210</v>
      </c>
      <c r="FW2227" s="1">
        <v>40210</v>
      </c>
      <c r="FZ2227" s="1">
        <v>40210</v>
      </c>
      <c r="GC2227" s="1">
        <v>40210</v>
      </c>
      <c r="GF2227" s="1">
        <v>40210</v>
      </c>
      <c r="GI2227" s="1">
        <v>40210</v>
      </c>
      <c r="GL2227" s="1">
        <v>40210</v>
      </c>
      <c r="GO2227" s="1">
        <v>40210</v>
      </c>
      <c r="GR2227" s="1">
        <v>40210</v>
      </c>
      <c r="GU2227" s="1">
        <v>40210</v>
      </c>
      <c r="GX2227" s="1">
        <v>40210</v>
      </c>
      <c r="HA2227" s="1">
        <v>40210</v>
      </c>
      <c r="HD2227" s="1">
        <v>40210</v>
      </c>
      <c r="HG2227" s="1">
        <v>40210</v>
      </c>
      <c r="HJ2227" s="1">
        <v>40210</v>
      </c>
      <c r="HM2227" s="1">
        <v>40210</v>
      </c>
      <c r="HP2227" s="1">
        <v>40210</v>
      </c>
      <c r="HS2227" s="1">
        <v>40210</v>
      </c>
      <c r="HV2227" s="1">
        <v>40210</v>
      </c>
      <c r="HY2227" s="1">
        <v>40210</v>
      </c>
      <c r="IB2227" s="1">
        <v>40210</v>
      </c>
      <c r="IE2227" s="1">
        <v>40210</v>
      </c>
      <c r="IH2227" s="1">
        <v>40210</v>
      </c>
      <c r="IK2227" s="1">
        <v>40210</v>
      </c>
      <c r="IN2227" s="1">
        <v>40210</v>
      </c>
      <c r="IQ2227" s="1">
        <v>40210</v>
      </c>
      <c r="IT2227" s="1">
        <v>40210</v>
      </c>
      <c r="IW2227" s="1">
        <v>40210</v>
      </c>
      <c r="IZ2227" s="1">
        <v>40210</v>
      </c>
      <c r="JC2227" s="1">
        <v>40210</v>
      </c>
      <c r="JF2227" s="1">
        <v>40210</v>
      </c>
      <c r="JI2227" s="1">
        <v>40210</v>
      </c>
      <c r="JL2227" s="1">
        <v>40210</v>
      </c>
      <c r="JO2227" s="1">
        <v>40210</v>
      </c>
      <c r="JR2227" s="1">
        <v>40210</v>
      </c>
      <c r="JU2227" s="1">
        <v>40210</v>
      </c>
      <c r="JX2227" s="1">
        <v>40210</v>
      </c>
      <c r="KA2227" s="1">
        <v>40210</v>
      </c>
      <c r="KD2227" s="1">
        <v>40210</v>
      </c>
      <c r="KG2227" s="1">
        <v>40210</v>
      </c>
      <c r="KJ2227" s="1">
        <v>40210</v>
      </c>
      <c r="KM2227" s="1">
        <v>40210</v>
      </c>
      <c r="KP2227" s="1">
        <v>40210</v>
      </c>
      <c r="KS2227" s="1">
        <v>40210</v>
      </c>
      <c r="KV2227" s="1">
        <v>40210</v>
      </c>
      <c r="KY2227" s="1">
        <v>40210</v>
      </c>
      <c r="LB2227" s="1">
        <v>40210</v>
      </c>
      <c r="LE2227" s="1">
        <v>40210</v>
      </c>
      <c r="LH2227" s="1">
        <v>40210</v>
      </c>
      <c r="LK2227" s="1">
        <v>40210</v>
      </c>
      <c r="LN2227" s="1">
        <v>40210</v>
      </c>
      <c r="LQ2227" s="1">
        <v>40210</v>
      </c>
      <c r="LT2227" s="1">
        <v>40210</v>
      </c>
      <c r="LW2227" s="1">
        <v>40210</v>
      </c>
      <c r="LZ2227" s="1">
        <v>40210</v>
      </c>
      <c r="MC2227" s="1">
        <v>40210</v>
      </c>
      <c r="MF2227" s="1">
        <v>40210</v>
      </c>
      <c r="MI2227" s="1">
        <v>40210</v>
      </c>
      <c r="ML2227" s="1">
        <v>40210</v>
      </c>
      <c r="MO2227" s="1">
        <v>40210</v>
      </c>
      <c r="MR2227" s="1">
        <v>40210</v>
      </c>
      <c r="MU2227" s="1">
        <v>40210</v>
      </c>
      <c r="MX2227" s="1">
        <v>40210</v>
      </c>
      <c r="NA2227" s="1">
        <v>40210</v>
      </c>
      <c r="ND2227" s="1">
        <v>40210</v>
      </c>
      <c r="NG2227" s="1">
        <v>40210</v>
      </c>
    </row>
    <row r="2228" spans="1:371">
      <c r="A2228" s="1">
        <v>41253</v>
      </c>
      <c r="B2228" s="1">
        <v>40211</v>
      </c>
      <c r="C2228">
        <v>3.3010000000000002</v>
      </c>
      <c r="E2228" s="1">
        <v>40211</v>
      </c>
      <c r="F2228">
        <v>3.3569</v>
      </c>
      <c r="H2228" s="1">
        <v>40211</v>
      </c>
      <c r="I2228">
        <v>3.4687999999999999</v>
      </c>
      <c r="K2228" s="1">
        <v>40211</v>
      </c>
      <c r="N2228" s="1">
        <v>40211</v>
      </c>
      <c r="O2228">
        <v>3.9474</v>
      </c>
      <c r="Q2228" s="1">
        <v>40211</v>
      </c>
      <c r="R2228">
        <v>4.2755000000000001</v>
      </c>
      <c r="T2228" s="1">
        <v>40211</v>
      </c>
      <c r="W2228" s="1">
        <v>40211</v>
      </c>
      <c r="Z2228" s="1">
        <v>40211</v>
      </c>
      <c r="AC2228" s="1">
        <v>40211</v>
      </c>
      <c r="AF2228" s="1">
        <v>40211</v>
      </c>
      <c r="AI2228" s="1">
        <v>40211</v>
      </c>
      <c r="AL2228" s="1">
        <v>40211</v>
      </c>
      <c r="AO2228" s="1">
        <v>40211</v>
      </c>
      <c r="AR2228" s="1">
        <v>40211</v>
      </c>
      <c r="AU2228" s="1">
        <v>40211</v>
      </c>
      <c r="AX2228" s="1">
        <v>40211</v>
      </c>
      <c r="BA2228" s="1">
        <v>40211</v>
      </c>
      <c r="BD2228" s="1">
        <v>40211</v>
      </c>
      <c r="BG2228" s="1">
        <v>40211</v>
      </c>
      <c r="BJ2228" s="1">
        <v>40211</v>
      </c>
      <c r="BM2228" s="1">
        <v>40211</v>
      </c>
      <c r="BP2228" s="1">
        <v>40211</v>
      </c>
      <c r="BS2228" s="1">
        <v>40211</v>
      </c>
      <c r="BV2228" s="1">
        <v>40211</v>
      </c>
      <c r="BY2228" s="1">
        <v>40211</v>
      </c>
      <c r="CB2228" s="1">
        <v>40211</v>
      </c>
      <c r="CE2228" s="1">
        <v>40211</v>
      </c>
      <c r="CH2228" s="1">
        <v>40211</v>
      </c>
      <c r="CK2228" s="1">
        <v>40211</v>
      </c>
      <c r="CN2228" s="1">
        <v>40211</v>
      </c>
      <c r="CQ2228" s="1">
        <v>40211</v>
      </c>
      <c r="CT2228" s="1">
        <v>40211</v>
      </c>
      <c r="CW2228" s="1">
        <v>40211</v>
      </c>
      <c r="CZ2228" s="1">
        <v>40211</v>
      </c>
      <c r="DC2228" s="1">
        <v>40211</v>
      </c>
      <c r="DF2228" s="1">
        <v>40211</v>
      </c>
      <c r="DI2228" s="1">
        <v>40211</v>
      </c>
      <c r="DL2228" s="1">
        <v>40211</v>
      </c>
      <c r="DO2228" s="1">
        <v>40211</v>
      </c>
      <c r="DR2228" s="1">
        <v>40211</v>
      </c>
      <c r="DU2228" s="1">
        <v>40211</v>
      </c>
      <c r="DX2228" s="1">
        <v>40211</v>
      </c>
      <c r="EA2228" s="1">
        <v>40211</v>
      </c>
      <c r="ED2228" s="1">
        <v>40211</v>
      </c>
      <c r="EG2228" s="1">
        <v>40211</v>
      </c>
      <c r="EJ2228" s="1">
        <v>40211</v>
      </c>
      <c r="EM2228" s="1">
        <v>40211</v>
      </c>
      <c r="EP2228" s="1">
        <v>40211</v>
      </c>
      <c r="ES2228" s="1">
        <v>40211</v>
      </c>
      <c r="EV2228" s="1">
        <v>40211</v>
      </c>
      <c r="EY2228" s="1">
        <v>40211</v>
      </c>
      <c r="FB2228" s="1">
        <v>40211</v>
      </c>
      <c r="FE2228" s="1">
        <v>40211</v>
      </c>
      <c r="FH2228" s="1">
        <v>40211</v>
      </c>
      <c r="FK2228" s="1">
        <v>40211</v>
      </c>
      <c r="FN2228" s="1">
        <v>40211</v>
      </c>
      <c r="FQ2228" s="1">
        <v>40211</v>
      </c>
      <c r="FT2228" s="1">
        <v>40211</v>
      </c>
      <c r="FW2228" s="1">
        <v>40211</v>
      </c>
      <c r="FZ2228" s="1">
        <v>40211</v>
      </c>
      <c r="GC2228" s="1">
        <v>40211</v>
      </c>
      <c r="GF2228" s="1">
        <v>40211</v>
      </c>
      <c r="GI2228" s="1">
        <v>40211</v>
      </c>
      <c r="GL2228" s="1">
        <v>40211</v>
      </c>
      <c r="GO2228" s="1">
        <v>40211</v>
      </c>
      <c r="GR2228" s="1">
        <v>40211</v>
      </c>
      <c r="GU2228" s="1">
        <v>40211</v>
      </c>
      <c r="GX2228" s="1">
        <v>40211</v>
      </c>
      <c r="HA2228" s="1">
        <v>40211</v>
      </c>
      <c r="HD2228" s="1">
        <v>40211</v>
      </c>
      <c r="HG2228" s="1">
        <v>40211</v>
      </c>
      <c r="HJ2228" s="1">
        <v>40211</v>
      </c>
      <c r="HM2228" s="1">
        <v>40211</v>
      </c>
      <c r="HP2228" s="1">
        <v>40211</v>
      </c>
      <c r="HS2228" s="1">
        <v>40211</v>
      </c>
      <c r="HV2228" s="1">
        <v>40211</v>
      </c>
      <c r="HY2228" s="1">
        <v>40211</v>
      </c>
      <c r="IB2228" s="1">
        <v>40211</v>
      </c>
      <c r="IE2228" s="1">
        <v>40211</v>
      </c>
      <c r="IH2228" s="1">
        <v>40211</v>
      </c>
      <c r="IK2228" s="1">
        <v>40211</v>
      </c>
      <c r="IN2228" s="1">
        <v>40211</v>
      </c>
      <c r="IQ2228" s="1">
        <v>40211</v>
      </c>
      <c r="IT2228" s="1">
        <v>40211</v>
      </c>
      <c r="IW2228" s="1">
        <v>40211</v>
      </c>
      <c r="IZ2228" s="1">
        <v>40211</v>
      </c>
      <c r="JC2228" s="1">
        <v>40211</v>
      </c>
      <c r="JF2228" s="1">
        <v>40211</v>
      </c>
      <c r="JI2228" s="1">
        <v>40211</v>
      </c>
      <c r="JL2228" s="1">
        <v>40211</v>
      </c>
      <c r="JO2228" s="1">
        <v>40211</v>
      </c>
      <c r="JR2228" s="1">
        <v>40211</v>
      </c>
      <c r="JU2228" s="1">
        <v>40211</v>
      </c>
      <c r="JX2228" s="1">
        <v>40211</v>
      </c>
      <c r="KA2228" s="1">
        <v>40211</v>
      </c>
      <c r="KD2228" s="1">
        <v>40211</v>
      </c>
      <c r="KG2228" s="1">
        <v>40211</v>
      </c>
      <c r="KJ2228" s="1">
        <v>40211</v>
      </c>
      <c r="KM2228" s="1">
        <v>40211</v>
      </c>
      <c r="KP2228" s="1">
        <v>40211</v>
      </c>
      <c r="KS2228" s="1">
        <v>40211</v>
      </c>
      <c r="KV2228" s="1">
        <v>40211</v>
      </c>
      <c r="KY2228" s="1">
        <v>40211</v>
      </c>
      <c r="LB2228" s="1">
        <v>40211</v>
      </c>
      <c r="LE2228" s="1">
        <v>40211</v>
      </c>
      <c r="LH2228" s="1">
        <v>40211</v>
      </c>
      <c r="LK2228" s="1">
        <v>40211</v>
      </c>
      <c r="LN2228" s="1">
        <v>40211</v>
      </c>
      <c r="LQ2228" s="1">
        <v>40211</v>
      </c>
      <c r="LT2228" s="1">
        <v>40211</v>
      </c>
      <c r="LW2228" s="1">
        <v>40211</v>
      </c>
      <c r="LZ2228" s="1">
        <v>40211</v>
      </c>
      <c r="MC2228" s="1">
        <v>40211</v>
      </c>
      <c r="MF2228" s="1">
        <v>40211</v>
      </c>
      <c r="MI2228" s="1">
        <v>40211</v>
      </c>
      <c r="ML2228" s="1">
        <v>40211</v>
      </c>
      <c r="MO2228" s="1">
        <v>40211</v>
      </c>
      <c r="MR2228" s="1">
        <v>40211</v>
      </c>
      <c r="MU2228" s="1">
        <v>40211</v>
      </c>
      <c r="MX2228" s="1">
        <v>40211</v>
      </c>
      <c r="NA2228" s="1">
        <v>40211</v>
      </c>
      <c r="ND2228" s="1">
        <v>40211</v>
      </c>
      <c r="NG2228" s="1">
        <v>40211</v>
      </c>
    </row>
    <row r="2229" spans="1:371">
      <c r="A2229" s="1">
        <v>41254</v>
      </c>
      <c r="B2229" s="1">
        <v>40212</v>
      </c>
      <c r="C2229">
        <v>3.2601</v>
      </c>
      <c r="E2229" s="1">
        <v>40212</v>
      </c>
      <c r="F2229">
        <v>3.2685</v>
      </c>
      <c r="H2229" s="1">
        <v>40212</v>
      </c>
      <c r="I2229">
        <v>3.2850999999999999</v>
      </c>
      <c r="K2229" s="1">
        <v>40212</v>
      </c>
      <c r="N2229" s="1">
        <v>40212</v>
      </c>
      <c r="O2229">
        <v>4.0079000000000002</v>
      </c>
      <c r="Q2229" s="1">
        <v>40212</v>
      </c>
      <c r="R2229">
        <v>4.2539999999999996</v>
      </c>
      <c r="T2229" s="1">
        <v>40212</v>
      </c>
      <c r="W2229" s="1">
        <v>40212</v>
      </c>
      <c r="Z2229" s="1">
        <v>40212</v>
      </c>
      <c r="AC2229" s="1">
        <v>40212</v>
      </c>
      <c r="AF2229" s="1">
        <v>40212</v>
      </c>
      <c r="AI2229" s="1">
        <v>40212</v>
      </c>
      <c r="AL2229" s="1">
        <v>40212</v>
      </c>
      <c r="AO2229" s="1">
        <v>40212</v>
      </c>
      <c r="AR2229" s="1">
        <v>40212</v>
      </c>
      <c r="AU2229" s="1">
        <v>40212</v>
      </c>
      <c r="AX2229" s="1">
        <v>40212</v>
      </c>
      <c r="BA2229" s="1">
        <v>40212</v>
      </c>
      <c r="BD2229" s="1">
        <v>40212</v>
      </c>
      <c r="BG2229" s="1">
        <v>40212</v>
      </c>
      <c r="BJ2229" s="1">
        <v>40212</v>
      </c>
      <c r="BM2229" s="1">
        <v>40212</v>
      </c>
      <c r="BP2229" s="1">
        <v>40212</v>
      </c>
      <c r="BS2229" s="1">
        <v>40212</v>
      </c>
      <c r="BV2229" s="1">
        <v>40212</v>
      </c>
      <c r="BY2229" s="1">
        <v>40212</v>
      </c>
      <c r="CB2229" s="1">
        <v>40212</v>
      </c>
      <c r="CE2229" s="1">
        <v>40212</v>
      </c>
      <c r="CH2229" s="1">
        <v>40212</v>
      </c>
      <c r="CK2229" s="1">
        <v>40212</v>
      </c>
      <c r="CN2229" s="1">
        <v>40212</v>
      </c>
      <c r="CQ2229" s="1">
        <v>40212</v>
      </c>
      <c r="CT2229" s="1">
        <v>40212</v>
      </c>
      <c r="CW2229" s="1">
        <v>40212</v>
      </c>
      <c r="CZ2229" s="1">
        <v>40212</v>
      </c>
      <c r="DC2229" s="1">
        <v>40212</v>
      </c>
      <c r="DF2229" s="1">
        <v>40212</v>
      </c>
      <c r="DI2229" s="1">
        <v>40212</v>
      </c>
      <c r="DL2229" s="1">
        <v>40212</v>
      </c>
      <c r="DO2229" s="1">
        <v>40212</v>
      </c>
      <c r="DR2229" s="1">
        <v>40212</v>
      </c>
      <c r="DU2229" s="1">
        <v>40212</v>
      </c>
      <c r="DX2229" s="1">
        <v>40212</v>
      </c>
      <c r="EA2229" s="1">
        <v>40212</v>
      </c>
      <c r="ED2229" s="1">
        <v>40212</v>
      </c>
      <c r="EG2229" s="1">
        <v>40212</v>
      </c>
      <c r="EJ2229" s="1">
        <v>40212</v>
      </c>
      <c r="EM2229" s="1">
        <v>40212</v>
      </c>
      <c r="EP2229" s="1">
        <v>40212</v>
      </c>
      <c r="ES2229" s="1">
        <v>40212</v>
      </c>
      <c r="EV2229" s="1">
        <v>40212</v>
      </c>
      <c r="EY2229" s="1">
        <v>40212</v>
      </c>
      <c r="FB2229" s="1">
        <v>40212</v>
      </c>
      <c r="FE2229" s="1">
        <v>40212</v>
      </c>
      <c r="FH2229" s="1">
        <v>40212</v>
      </c>
      <c r="FK2229" s="1">
        <v>40212</v>
      </c>
      <c r="FN2229" s="1">
        <v>40212</v>
      </c>
      <c r="FQ2229" s="1">
        <v>40212</v>
      </c>
      <c r="FT2229" s="1">
        <v>40212</v>
      </c>
      <c r="FW2229" s="1">
        <v>40212</v>
      </c>
      <c r="FZ2229" s="1">
        <v>40212</v>
      </c>
      <c r="GC2229" s="1">
        <v>40212</v>
      </c>
      <c r="GF2229" s="1">
        <v>40212</v>
      </c>
      <c r="GI2229" s="1">
        <v>40212</v>
      </c>
      <c r="GL2229" s="1">
        <v>40212</v>
      </c>
      <c r="GO2229" s="1">
        <v>40212</v>
      </c>
      <c r="GR2229" s="1">
        <v>40212</v>
      </c>
      <c r="GU2229" s="1">
        <v>40212</v>
      </c>
      <c r="GX2229" s="1">
        <v>40212</v>
      </c>
      <c r="HA2229" s="1">
        <v>40212</v>
      </c>
      <c r="HD2229" s="1">
        <v>40212</v>
      </c>
      <c r="HG2229" s="1">
        <v>40212</v>
      </c>
      <c r="HJ2229" s="1">
        <v>40212</v>
      </c>
      <c r="HM2229" s="1">
        <v>40212</v>
      </c>
      <c r="HP2229" s="1">
        <v>40212</v>
      </c>
      <c r="HS2229" s="1">
        <v>40212</v>
      </c>
      <c r="HV2229" s="1">
        <v>40212</v>
      </c>
      <c r="HY2229" s="1">
        <v>40212</v>
      </c>
      <c r="IB2229" s="1">
        <v>40212</v>
      </c>
      <c r="IE2229" s="1">
        <v>40212</v>
      </c>
      <c r="IH2229" s="1">
        <v>40212</v>
      </c>
      <c r="IK2229" s="1">
        <v>40212</v>
      </c>
      <c r="IN2229" s="1">
        <v>40212</v>
      </c>
      <c r="IQ2229" s="1">
        <v>40212</v>
      </c>
      <c r="IT2229" s="1">
        <v>40212</v>
      </c>
      <c r="IW2229" s="1">
        <v>40212</v>
      </c>
      <c r="IZ2229" s="1">
        <v>40212</v>
      </c>
      <c r="JC2229" s="1">
        <v>40212</v>
      </c>
      <c r="JF2229" s="1">
        <v>40212</v>
      </c>
      <c r="JI2229" s="1">
        <v>40212</v>
      </c>
      <c r="JL2229" s="1">
        <v>40212</v>
      </c>
      <c r="JO2229" s="1">
        <v>40212</v>
      </c>
      <c r="JR2229" s="1">
        <v>40212</v>
      </c>
      <c r="JU2229" s="1">
        <v>40212</v>
      </c>
      <c r="JX2229" s="1">
        <v>40212</v>
      </c>
      <c r="KA2229" s="1">
        <v>40212</v>
      </c>
      <c r="KD2229" s="1">
        <v>40212</v>
      </c>
      <c r="KG2229" s="1">
        <v>40212</v>
      </c>
      <c r="KJ2229" s="1">
        <v>40212</v>
      </c>
      <c r="KM2229" s="1">
        <v>40212</v>
      </c>
      <c r="KP2229" s="1">
        <v>40212</v>
      </c>
      <c r="KS2229" s="1">
        <v>40212</v>
      </c>
      <c r="KV2229" s="1">
        <v>40212</v>
      </c>
      <c r="KY2229" s="1">
        <v>40212</v>
      </c>
      <c r="LB2229" s="1">
        <v>40212</v>
      </c>
      <c r="LE2229" s="1">
        <v>40212</v>
      </c>
      <c r="LH2229" s="1">
        <v>40212</v>
      </c>
      <c r="LK2229" s="1">
        <v>40212</v>
      </c>
      <c r="LN2229" s="1">
        <v>40212</v>
      </c>
      <c r="LQ2229" s="1">
        <v>40212</v>
      </c>
      <c r="LT2229" s="1">
        <v>40212</v>
      </c>
      <c r="LW2229" s="1">
        <v>40212</v>
      </c>
      <c r="LZ2229" s="1">
        <v>40212</v>
      </c>
      <c r="MC2229" s="1">
        <v>40212</v>
      </c>
      <c r="MF2229" s="1">
        <v>40212</v>
      </c>
      <c r="MI2229" s="1">
        <v>40212</v>
      </c>
      <c r="ML2229" s="1">
        <v>40212</v>
      </c>
      <c r="MO2229" s="1">
        <v>40212</v>
      </c>
      <c r="MR2229" s="1">
        <v>40212</v>
      </c>
      <c r="MU2229" s="1">
        <v>40212</v>
      </c>
      <c r="MX2229" s="1">
        <v>40212</v>
      </c>
      <c r="NA2229" s="1">
        <v>40212</v>
      </c>
      <c r="ND2229" s="1">
        <v>40212</v>
      </c>
      <c r="NG2229" s="1">
        <v>40212</v>
      </c>
    </row>
    <row r="2230" spans="1:371">
      <c r="A2230" s="1">
        <v>41255</v>
      </c>
      <c r="B2230" s="1">
        <v>40213</v>
      </c>
      <c r="C2230">
        <v>3.1894</v>
      </c>
      <c r="E2230" s="1">
        <v>40213</v>
      </c>
      <c r="F2230">
        <v>3.2637999999999998</v>
      </c>
      <c r="H2230" s="1">
        <v>40213</v>
      </c>
      <c r="I2230">
        <v>3.4127000000000001</v>
      </c>
      <c r="K2230" s="1">
        <v>40213</v>
      </c>
      <c r="N2230" s="1">
        <v>40213</v>
      </c>
      <c r="O2230">
        <v>4.0457000000000001</v>
      </c>
      <c r="Q2230" s="1">
        <v>40213</v>
      </c>
      <c r="R2230">
        <v>4.3977000000000004</v>
      </c>
      <c r="T2230" s="1">
        <v>40213</v>
      </c>
      <c r="W2230" s="1">
        <v>40213</v>
      </c>
      <c r="Z2230" s="1">
        <v>40213</v>
      </c>
      <c r="AC2230" s="1">
        <v>40213</v>
      </c>
      <c r="AF2230" s="1">
        <v>40213</v>
      </c>
      <c r="AI2230" s="1">
        <v>40213</v>
      </c>
      <c r="AL2230" s="1">
        <v>40213</v>
      </c>
      <c r="AO2230" s="1">
        <v>40213</v>
      </c>
      <c r="AR2230" s="1">
        <v>40213</v>
      </c>
      <c r="AU2230" s="1">
        <v>40213</v>
      </c>
      <c r="AX2230" s="1">
        <v>40213</v>
      </c>
      <c r="BA2230" s="1">
        <v>40213</v>
      </c>
      <c r="BD2230" s="1">
        <v>40213</v>
      </c>
      <c r="BG2230" s="1">
        <v>40213</v>
      </c>
      <c r="BJ2230" s="1">
        <v>40213</v>
      </c>
      <c r="BM2230" s="1">
        <v>40213</v>
      </c>
      <c r="BP2230" s="1">
        <v>40213</v>
      </c>
      <c r="BS2230" s="1">
        <v>40213</v>
      </c>
      <c r="BV2230" s="1">
        <v>40213</v>
      </c>
      <c r="BY2230" s="1">
        <v>40213</v>
      </c>
      <c r="CB2230" s="1">
        <v>40213</v>
      </c>
      <c r="CE2230" s="1">
        <v>40213</v>
      </c>
      <c r="CH2230" s="1">
        <v>40213</v>
      </c>
      <c r="CK2230" s="1">
        <v>40213</v>
      </c>
      <c r="CN2230" s="1">
        <v>40213</v>
      </c>
      <c r="CQ2230" s="1">
        <v>40213</v>
      </c>
      <c r="CT2230" s="1">
        <v>40213</v>
      </c>
      <c r="CW2230" s="1">
        <v>40213</v>
      </c>
      <c r="CZ2230" s="1">
        <v>40213</v>
      </c>
      <c r="DC2230" s="1">
        <v>40213</v>
      </c>
      <c r="DF2230" s="1">
        <v>40213</v>
      </c>
      <c r="DI2230" s="1">
        <v>40213</v>
      </c>
      <c r="DL2230" s="1">
        <v>40213</v>
      </c>
      <c r="DO2230" s="1">
        <v>40213</v>
      </c>
      <c r="DR2230" s="1">
        <v>40213</v>
      </c>
      <c r="DU2230" s="1">
        <v>40213</v>
      </c>
      <c r="DX2230" s="1">
        <v>40213</v>
      </c>
      <c r="EA2230" s="1">
        <v>40213</v>
      </c>
      <c r="ED2230" s="1">
        <v>40213</v>
      </c>
      <c r="EG2230" s="1">
        <v>40213</v>
      </c>
      <c r="EJ2230" s="1">
        <v>40213</v>
      </c>
      <c r="EM2230" s="1">
        <v>40213</v>
      </c>
      <c r="EP2230" s="1">
        <v>40213</v>
      </c>
      <c r="ES2230" s="1">
        <v>40213</v>
      </c>
      <c r="EV2230" s="1">
        <v>40213</v>
      </c>
      <c r="EY2230" s="1">
        <v>40213</v>
      </c>
      <c r="FB2230" s="1">
        <v>40213</v>
      </c>
      <c r="FE2230" s="1">
        <v>40213</v>
      </c>
      <c r="FH2230" s="1">
        <v>40213</v>
      </c>
      <c r="FK2230" s="1">
        <v>40213</v>
      </c>
      <c r="FN2230" s="1">
        <v>40213</v>
      </c>
      <c r="FQ2230" s="1">
        <v>40213</v>
      </c>
      <c r="FT2230" s="1">
        <v>40213</v>
      </c>
      <c r="FW2230" s="1">
        <v>40213</v>
      </c>
      <c r="FZ2230" s="1">
        <v>40213</v>
      </c>
      <c r="GC2230" s="1">
        <v>40213</v>
      </c>
      <c r="GF2230" s="1">
        <v>40213</v>
      </c>
      <c r="GI2230" s="1">
        <v>40213</v>
      </c>
      <c r="GL2230" s="1">
        <v>40213</v>
      </c>
      <c r="GO2230" s="1">
        <v>40213</v>
      </c>
      <c r="GR2230" s="1">
        <v>40213</v>
      </c>
      <c r="GU2230" s="1">
        <v>40213</v>
      </c>
      <c r="GX2230" s="1">
        <v>40213</v>
      </c>
      <c r="HA2230" s="1">
        <v>40213</v>
      </c>
      <c r="HD2230" s="1">
        <v>40213</v>
      </c>
      <c r="HG2230" s="1">
        <v>40213</v>
      </c>
      <c r="HJ2230" s="1">
        <v>40213</v>
      </c>
      <c r="HM2230" s="1">
        <v>40213</v>
      </c>
      <c r="HP2230" s="1">
        <v>40213</v>
      </c>
      <c r="HS2230" s="1">
        <v>40213</v>
      </c>
      <c r="HV2230" s="1">
        <v>40213</v>
      </c>
      <c r="HY2230" s="1">
        <v>40213</v>
      </c>
      <c r="IB2230" s="1">
        <v>40213</v>
      </c>
      <c r="IE2230" s="1">
        <v>40213</v>
      </c>
      <c r="IH2230" s="1">
        <v>40213</v>
      </c>
      <c r="IK2230" s="1">
        <v>40213</v>
      </c>
      <c r="IN2230" s="1">
        <v>40213</v>
      </c>
      <c r="IQ2230" s="1">
        <v>40213</v>
      </c>
      <c r="IT2230" s="1">
        <v>40213</v>
      </c>
      <c r="IW2230" s="1">
        <v>40213</v>
      </c>
      <c r="IZ2230" s="1">
        <v>40213</v>
      </c>
      <c r="JC2230" s="1">
        <v>40213</v>
      </c>
      <c r="JF2230" s="1">
        <v>40213</v>
      </c>
      <c r="JI2230" s="1">
        <v>40213</v>
      </c>
      <c r="JL2230" s="1">
        <v>40213</v>
      </c>
      <c r="JO2230" s="1">
        <v>40213</v>
      </c>
      <c r="JR2230" s="1">
        <v>40213</v>
      </c>
      <c r="JU2230" s="1">
        <v>40213</v>
      </c>
      <c r="JX2230" s="1">
        <v>40213</v>
      </c>
      <c r="KA2230" s="1">
        <v>40213</v>
      </c>
      <c r="KD2230" s="1">
        <v>40213</v>
      </c>
      <c r="KG2230" s="1">
        <v>40213</v>
      </c>
      <c r="KJ2230" s="1">
        <v>40213</v>
      </c>
      <c r="KM2230" s="1">
        <v>40213</v>
      </c>
      <c r="KP2230" s="1">
        <v>40213</v>
      </c>
      <c r="KS2230" s="1">
        <v>40213</v>
      </c>
      <c r="KV2230" s="1">
        <v>40213</v>
      </c>
      <c r="KY2230" s="1">
        <v>40213</v>
      </c>
      <c r="LB2230" s="1">
        <v>40213</v>
      </c>
      <c r="LE2230" s="1">
        <v>40213</v>
      </c>
      <c r="LH2230" s="1">
        <v>40213</v>
      </c>
      <c r="LK2230" s="1">
        <v>40213</v>
      </c>
      <c r="LN2230" s="1">
        <v>40213</v>
      </c>
      <c r="LQ2230" s="1">
        <v>40213</v>
      </c>
      <c r="LT2230" s="1">
        <v>40213</v>
      </c>
      <c r="LW2230" s="1">
        <v>40213</v>
      </c>
      <c r="LZ2230" s="1">
        <v>40213</v>
      </c>
      <c r="MC2230" s="1">
        <v>40213</v>
      </c>
      <c r="MF2230" s="1">
        <v>40213</v>
      </c>
      <c r="MI2230" s="1">
        <v>40213</v>
      </c>
      <c r="ML2230" s="1">
        <v>40213</v>
      </c>
      <c r="MO2230" s="1">
        <v>40213</v>
      </c>
      <c r="MR2230" s="1">
        <v>40213</v>
      </c>
      <c r="MU2230" s="1">
        <v>40213</v>
      </c>
      <c r="MX2230" s="1">
        <v>40213</v>
      </c>
      <c r="NA2230" s="1">
        <v>40213</v>
      </c>
      <c r="ND2230" s="1">
        <v>40213</v>
      </c>
      <c r="NG2230" s="1">
        <v>40213</v>
      </c>
    </row>
    <row r="2231" spans="1:371">
      <c r="A2231" s="1">
        <v>41256</v>
      </c>
      <c r="B2231" s="1">
        <v>40214</v>
      </c>
      <c r="C2231">
        <v>3.05</v>
      </c>
      <c r="E2231" s="1">
        <v>40214</v>
      </c>
      <c r="F2231">
        <v>3.1377999999999999</v>
      </c>
      <c r="H2231" s="1">
        <v>40214</v>
      </c>
      <c r="I2231">
        <v>3.3132999999999999</v>
      </c>
      <c r="K2231" s="1">
        <v>40214</v>
      </c>
      <c r="N2231" s="1">
        <v>40214</v>
      </c>
      <c r="O2231">
        <v>3.9576000000000002</v>
      </c>
      <c r="Q2231" s="1">
        <v>40214</v>
      </c>
      <c r="R2231">
        <v>4.3310000000000004</v>
      </c>
      <c r="T2231" s="1">
        <v>40214</v>
      </c>
      <c r="W2231" s="1">
        <v>40214</v>
      </c>
      <c r="Z2231" s="1">
        <v>40214</v>
      </c>
      <c r="AC2231" s="1">
        <v>40214</v>
      </c>
      <c r="AF2231" s="1">
        <v>40214</v>
      </c>
      <c r="AI2231" s="1">
        <v>40214</v>
      </c>
      <c r="AL2231" s="1">
        <v>40214</v>
      </c>
      <c r="AO2231" s="1">
        <v>40214</v>
      </c>
      <c r="AR2231" s="1">
        <v>40214</v>
      </c>
      <c r="AU2231" s="1">
        <v>40214</v>
      </c>
      <c r="AX2231" s="1">
        <v>40214</v>
      </c>
      <c r="BA2231" s="1">
        <v>40214</v>
      </c>
      <c r="BD2231" s="1">
        <v>40214</v>
      </c>
      <c r="BG2231" s="1">
        <v>40214</v>
      </c>
      <c r="BJ2231" s="1">
        <v>40214</v>
      </c>
      <c r="BM2231" s="1">
        <v>40214</v>
      </c>
      <c r="BP2231" s="1">
        <v>40214</v>
      </c>
      <c r="BS2231" s="1">
        <v>40214</v>
      </c>
      <c r="BV2231" s="1">
        <v>40214</v>
      </c>
      <c r="BY2231" s="1">
        <v>40214</v>
      </c>
      <c r="CB2231" s="1">
        <v>40214</v>
      </c>
      <c r="CE2231" s="1">
        <v>40214</v>
      </c>
      <c r="CH2231" s="1">
        <v>40214</v>
      </c>
      <c r="CK2231" s="1">
        <v>40214</v>
      </c>
      <c r="CN2231" s="1">
        <v>40214</v>
      </c>
      <c r="CQ2231" s="1">
        <v>40214</v>
      </c>
      <c r="CT2231" s="1">
        <v>40214</v>
      </c>
      <c r="CW2231" s="1">
        <v>40214</v>
      </c>
      <c r="CZ2231" s="1">
        <v>40214</v>
      </c>
      <c r="DC2231" s="1">
        <v>40214</v>
      </c>
      <c r="DF2231" s="1">
        <v>40214</v>
      </c>
      <c r="DI2231" s="1">
        <v>40214</v>
      </c>
      <c r="DL2231" s="1">
        <v>40214</v>
      </c>
      <c r="DO2231" s="1">
        <v>40214</v>
      </c>
      <c r="DR2231" s="1">
        <v>40214</v>
      </c>
      <c r="DU2231" s="1">
        <v>40214</v>
      </c>
      <c r="DX2231" s="1">
        <v>40214</v>
      </c>
      <c r="EA2231" s="1">
        <v>40214</v>
      </c>
      <c r="ED2231" s="1">
        <v>40214</v>
      </c>
      <c r="EG2231" s="1">
        <v>40214</v>
      </c>
      <c r="EJ2231" s="1">
        <v>40214</v>
      </c>
      <c r="EM2231" s="1">
        <v>40214</v>
      </c>
      <c r="EP2231" s="1">
        <v>40214</v>
      </c>
      <c r="ES2231" s="1">
        <v>40214</v>
      </c>
      <c r="EV2231" s="1">
        <v>40214</v>
      </c>
      <c r="EY2231" s="1">
        <v>40214</v>
      </c>
      <c r="FB2231" s="1">
        <v>40214</v>
      </c>
      <c r="FE2231" s="1">
        <v>40214</v>
      </c>
      <c r="FH2231" s="1">
        <v>40214</v>
      </c>
      <c r="FK2231" s="1">
        <v>40214</v>
      </c>
      <c r="FN2231" s="1">
        <v>40214</v>
      </c>
      <c r="FQ2231" s="1">
        <v>40214</v>
      </c>
      <c r="FT2231" s="1">
        <v>40214</v>
      </c>
      <c r="FW2231" s="1">
        <v>40214</v>
      </c>
      <c r="FZ2231" s="1">
        <v>40214</v>
      </c>
      <c r="GC2231" s="1">
        <v>40214</v>
      </c>
      <c r="GF2231" s="1">
        <v>40214</v>
      </c>
      <c r="GI2231" s="1">
        <v>40214</v>
      </c>
      <c r="GL2231" s="1">
        <v>40214</v>
      </c>
      <c r="GO2231" s="1">
        <v>40214</v>
      </c>
      <c r="GR2231" s="1">
        <v>40214</v>
      </c>
      <c r="GU2231" s="1">
        <v>40214</v>
      </c>
      <c r="GX2231" s="1">
        <v>40214</v>
      </c>
      <c r="HA2231" s="1">
        <v>40214</v>
      </c>
      <c r="HD2231" s="1">
        <v>40214</v>
      </c>
      <c r="HG2231" s="1">
        <v>40214</v>
      </c>
      <c r="HJ2231" s="1">
        <v>40214</v>
      </c>
      <c r="HM2231" s="1">
        <v>40214</v>
      </c>
      <c r="HP2231" s="1">
        <v>40214</v>
      </c>
      <c r="HS2231" s="1">
        <v>40214</v>
      </c>
      <c r="HV2231" s="1">
        <v>40214</v>
      </c>
      <c r="HY2231" s="1">
        <v>40214</v>
      </c>
      <c r="IB2231" s="1">
        <v>40214</v>
      </c>
      <c r="IE2231" s="1">
        <v>40214</v>
      </c>
      <c r="IH2231" s="1">
        <v>40214</v>
      </c>
      <c r="IK2231" s="1">
        <v>40214</v>
      </c>
      <c r="IN2231" s="1">
        <v>40214</v>
      </c>
      <c r="IQ2231" s="1">
        <v>40214</v>
      </c>
      <c r="IT2231" s="1">
        <v>40214</v>
      </c>
      <c r="IW2231" s="1">
        <v>40214</v>
      </c>
      <c r="IZ2231" s="1">
        <v>40214</v>
      </c>
      <c r="JC2231" s="1">
        <v>40214</v>
      </c>
      <c r="JF2231" s="1">
        <v>40214</v>
      </c>
      <c r="JI2231" s="1">
        <v>40214</v>
      </c>
      <c r="JL2231" s="1">
        <v>40214</v>
      </c>
      <c r="JO2231" s="1">
        <v>40214</v>
      </c>
      <c r="JR2231" s="1">
        <v>40214</v>
      </c>
      <c r="JU2231" s="1">
        <v>40214</v>
      </c>
      <c r="JX2231" s="1">
        <v>40214</v>
      </c>
      <c r="KA2231" s="1">
        <v>40214</v>
      </c>
      <c r="KD2231" s="1">
        <v>40214</v>
      </c>
      <c r="KG2231" s="1">
        <v>40214</v>
      </c>
      <c r="KJ2231" s="1">
        <v>40214</v>
      </c>
      <c r="KM2231" s="1">
        <v>40214</v>
      </c>
      <c r="KP2231" s="1">
        <v>40214</v>
      </c>
      <c r="KS2231" s="1">
        <v>40214</v>
      </c>
      <c r="KV2231" s="1">
        <v>40214</v>
      </c>
      <c r="KY2231" s="1">
        <v>40214</v>
      </c>
      <c r="LB2231" s="1">
        <v>40214</v>
      </c>
      <c r="LE2231" s="1">
        <v>40214</v>
      </c>
      <c r="LH2231" s="1">
        <v>40214</v>
      </c>
      <c r="LK2231" s="1">
        <v>40214</v>
      </c>
      <c r="LN2231" s="1">
        <v>40214</v>
      </c>
      <c r="LQ2231" s="1">
        <v>40214</v>
      </c>
      <c r="LT2231" s="1">
        <v>40214</v>
      </c>
      <c r="LW2231" s="1">
        <v>40214</v>
      </c>
      <c r="LZ2231" s="1">
        <v>40214</v>
      </c>
      <c r="MC2231" s="1">
        <v>40214</v>
      </c>
      <c r="MF2231" s="1">
        <v>40214</v>
      </c>
      <c r="MI2231" s="1">
        <v>40214</v>
      </c>
      <c r="ML2231" s="1">
        <v>40214</v>
      </c>
      <c r="MO2231" s="1">
        <v>40214</v>
      </c>
      <c r="MR2231" s="1">
        <v>40214</v>
      </c>
      <c r="MU2231" s="1">
        <v>40214</v>
      </c>
      <c r="MX2231" s="1">
        <v>40214</v>
      </c>
      <c r="NA2231" s="1">
        <v>40214</v>
      </c>
      <c r="ND2231" s="1">
        <v>40214</v>
      </c>
      <c r="NG2231" s="1">
        <v>40214</v>
      </c>
    </row>
    <row r="2232" spans="1:371">
      <c r="A2232" s="1">
        <v>41257</v>
      </c>
      <c r="B2232" s="1">
        <v>40215</v>
      </c>
      <c r="C2232">
        <v>3.05</v>
      </c>
      <c r="E2232" s="1">
        <v>40215</v>
      </c>
      <c r="F2232">
        <v>3.1377999999999999</v>
      </c>
      <c r="H2232" s="1">
        <v>40215</v>
      </c>
      <c r="I2232">
        <v>3.3132999999999999</v>
      </c>
      <c r="K2232" s="1">
        <v>40215</v>
      </c>
      <c r="N2232" s="1">
        <v>40215</v>
      </c>
      <c r="O2232">
        <v>3.9576000000000002</v>
      </c>
      <c r="Q2232" s="1">
        <v>40215</v>
      </c>
      <c r="R2232">
        <v>4.3310000000000004</v>
      </c>
      <c r="T2232" s="1">
        <v>40215</v>
      </c>
      <c r="W2232" s="1">
        <v>40215</v>
      </c>
      <c r="Z2232" s="1">
        <v>40215</v>
      </c>
      <c r="AC2232" s="1">
        <v>40215</v>
      </c>
      <c r="AF2232" s="1">
        <v>40215</v>
      </c>
      <c r="AI2232" s="1">
        <v>40215</v>
      </c>
      <c r="AL2232" s="1">
        <v>40215</v>
      </c>
      <c r="AO2232" s="1">
        <v>40215</v>
      </c>
      <c r="AR2232" s="1">
        <v>40215</v>
      </c>
      <c r="AU2232" s="1">
        <v>40215</v>
      </c>
      <c r="AX2232" s="1">
        <v>40215</v>
      </c>
      <c r="BA2232" s="1">
        <v>40215</v>
      </c>
      <c r="BD2232" s="1">
        <v>40215</v>
      </c>
      <c r="BG2232" s="1">
        <v>40215</v>
      </c>
      <c r="BJ2232" s="1">
        <v>40215</v>
      </c>
      <c r="BM2232" s="1">
        <v>40215</v>
      </c>
      <c r="BP2232" s="1">
        <v>40215</v>
      </c>
      <c r="BS2232" s="1">
        <v>40215</v>
      </c>
      <c r="BV2232" s="1">
        <v>40215</v>
      </c>
      <c r="BY2232" s="1">
        <v>40215</v>
      </c>
      <c r="CB2232" s="1">
        <v>40215</v>
      </c>
      <c r="CE2232" s="1">
        <v>40215</v>
      </c>
      <c r="CH2232" s="1">
        <v>40215</v>
      </c>
      <c r="CK2232" s="1">
        <v>40215</v>
      </c>
      <c r="CN2232" s="1">
        <v>40215</v>
      </c>
      <c r="CQ2232" s="1">
        <v>40215</v>
      </c>
      <c r="CT2232" s="1">
        <v>40215</v>
      </c>
      <c r="CW2232" s="1">
        <v>40215</v>
      </c>
      <c r="CZ2232" s="1">
        <v>40215</v>
      </c>
      <c r="DC2232" s="1">
        <v>40215</v>
      </c>
      <c r="DF2232" s="1">
        <v>40215</v>
      </c>
      <c r="DI2232" s="1">
        <v>40215</v>
      </c>
      <c r="DL2232" s="1">
        <v>40215</v>
      </c>
      <c r="DO2232" s="1">
        <v>40215</v>
      </c>
      <c r="DR2232" s="1">
        <v>40215</v>
      </c>
      <c r="DU2232" s="1">
        <v>40215</v>
      </c>
      <c r="DX2232" s="1">
        <v>40215</v>
      </c>
      <c r="EA2232" s="1">
        <v>40215</v>
      </c>
      <c r="ED2232" s="1">
        <v>40215</v>
      </c>
      <c r="EG2232" s="1">
        <v>40215</v>
      </c>
      <c r="EJ2232" s="1">
        <v>40215</v>
      </c>
      <c r="EM2232" s="1">
        <v>40215</v>
      </c>
      <c r="EP2232" s="1">
        <v>40215</v>
      </c>
      <c r="ES2232" s="1">
        <v>40215</v>
      </c>
      <c r="EV2232" s="1">
        <v>40215</v>
      </c>
      <c r="EY2232" s="1">
        <v>40215</v>
      </c>
      <c r="FB2232" s="1">
        <v>40215</v>
      </c>
      <c r="FE2232" s="1">
        <v>40215</v>
      </c>
      <c r="FH2232" s="1">
        <v>40215</v>
      </c>
      <c r="FK2232" s="1">
        <v>40215</v>
      </c>
      <c r="FN2232" s="1">
        <v>40215</v>
      </c>
      <c r="FQ2232" s="1">
        <v>40215</v>
      </c>
      <c r="FT2232" s="1">
        <v>40215</v>
      </c>
      <c r="FW2232" s="1">
        <v>40215</v>
      </c>
      <c r="FZ2232" s="1">
        <v>40215</v>
      </c>
      <c r="GC2232" s="1">
        <v>40215</v>
      </c>
      <c r="GF2232" s="1">
        <v>40215</v>
      </c>
      <c r="GI2232" s="1">
        <v>40215</v>
      </c>
      <c r="GL2232" s="1">
        <v>40215</v>
      </c>
      <c r="GO2232" s="1">
        <v>40215</v>
      </c>
      <c r="GR2232" s="1">
        <v>40215</v>
      </c>
      <c r="GU2232" s="1">
        <v>40215</v>
      </c>
      <c r="GX2232" s="1">
        <v>40215</v>
      </c>
      <c r="HA2232" s="1">
        <v>40215</v>
      </c>
      <c r="HD2232" s="1">
        <v>40215</v>
      </c>
      <c r="HG2232" s="1">
        <v>40215</v>
      </c>
      <c r="HJ2232" s="1">
        <v>40215</v>
      </c>
      <c r="HM2232" s="1">
        <v>40215</v>
      </c>
      <c r="HP2232" s="1">
        <v>40215</v>
      </c>
      <c r="HS2232" s="1">
        <v>40215</v>
      </c>
      <c r="HV2232" s="1">
        <v>40215</v>
      </c>
      <c r="HY2232" s="1">
        <v>40215</v>
      </c>
      <c r="IB2232" s="1">
        <v>40215</v>
      </c>
      <c r="IE2232" s="1">
        <v>40215</v>
      </c>
      <c r="IH2232" s="1">
        <v>40215</v>
      </c>
      <c r="IK2232" s="1">
        <v>40215</v>
      </c>
      <c r="IN2232" s="1">
        <v>40215</v>
      </c>
      <c r="IQ2232" s="1">
        <v>40215</v>
      </c>
      <c r="IT2232" s="1">
        <v>40215</v>
      </c>
      <c r="IW2232" s="1">
        <v>40215</v>
      </c>
      <c r="IZ2232" s="1">
        <v>40215</v>
      </c>
      <c r="JC2232" s="1">
        <v>40215</v>
      </c>
      <c r="JF2232" s="1">
        <v>40215</v>
      </c>
      <c r="JI2232" s="1">
        <v>40215</v>
      </c>
      <c r="JL2232" s="1">
        <v>40215</v>
      </c>
      <c r="JO2232" s="1">
        <v>40215</v>
      </c>
      <c r="JR2232" s="1">
        <v>40215</v>
      </c>
      <c r="JU2232" s="1">
        <v>40215</v>
      </c>
      <c r="JX2232" s="1">
        <v>40215</v>
      </c>
      <c r="KA2232" s="1">
        <v>40215</v>
      </c>
      <c r="KD2232" s="1">
        <v>40215</v>
      </c>
      <c r="KG2232" s="1">
        <v>40215</v>
      </c>
      <c r="KJ2232" s="1">
        <v>40215</v>
      </c>
      <c r="KM2232" s="1">
        <v>40215</v>
      </c>
      <c r="KP2232" s="1">
        <v>40215</v>
      </c>
      <c r="KS2232" s="1">
        <v>40215</v>
      </c>
      <c r="KV2232" s="1">
        <v>40215</v>
      </c>
      <c r="KY2232" s="1">
        <v>40215</v>
      </c>
      <c r="LB2232" s="1">
        <v>40215</v>
      </c>
      <c r="LE2232" s="1">
        <v>40215</v>
      </c>
      <c r="LH2232" s="1">
        <v>40215</v>
      </c>
      <c r="LK2232" s="1">
        <v>40215</v>
      </c>
      <c r="LN2232" s="1">
        <v>40215</v>
      </c>
      <c r="LQ2232" s="1">
        <v>40215</v>
      </c>
      <c r="LT2232" s="1">
        <v>40215</v>
      </c>
      <c r="LW2232" s="1">
        <v>40215</v>
      </c>
      <c r="LZ2232" s="1">
        <v>40215</v>
      </c>
      <c r="MC2232" s="1">
        <v>40215</v>
      </c>
      <c r="MF2232" s="1">
        <v>40215</v>
      </c>
      <c r="MI2232" s="1">
        <v>40215</v>
      </c>
      <c r="ML2232" s="1">
        <v>40215</v>
      </c>
      <c r="MO2232" s="1">
        <v>40215</v>
      </c>
      <c r="MR2232" s="1">
        <v>40215</v>
      </c>
      <c r="MU2232" s="1">
        <v>40215</v>
      </c>
      <c r="MX2232" s="1">
        <v>40215</v>
      </c>
      <c r="NA2232" s="1">
        <v>40215</v>
      </c>
      <c r="ND2232" s="1">
        <v>40215</v>
      </c>
      <c r="NG2232" s="1">
        <v>40215</v>
      </c>
    </row>
    <row r="2233" spans="1:371">
      <c r="A2233" s="1">
        <v>41260</v>
      </c>
      <c r="B2233" s="1">
        <v>40216</v>
      </c>
      <c r="C2233">
        <v>3.05</v>
      </c>
      <c r="E2233" s="1">
        <v>40216</v>
      </c>
      <c r="F2233">
        <v>3.1377999999999999</v>
      </c>
      <c r="H2233" s="1">
        <v>40216</v>
      </c>
      <c r="I2233">
        <v>3.3132999999999999</v>
      </c>
      <c r="K2233" s="1">
        <v>40216</v>
      </c>
      <c r="N2233" s="1">
        <v>40216</v>
      </c>
      <c r="O2233">
        <v>3.9576000000000002</v>
      </c>
      <c r="Q2233" s="1">
        <v>40216</v>
      </c>
      <c r="R2233">
        <v>4.3310000000000004</v>
      </c>
      <c r="T2233" s="1">
        <v>40216</v>
      </c>
      <c r="W2233" s="1">
        <v>40216</v>
      </c>
      <c r="Z2233" s="1">
        <v>40216</v>
      </c>
      <c r="AC2233" s="1">
        <v>40216</v>
      </c>
      <c r="AF2233" s="1">
        <v>40216</v>
      </c>
      <c r="AI2233" s="1">
        <v>40216</v>
      </c>
      <c r="AL2233" s="1">
        <v>40216</v>
      </c>
      <c r="AO2233" s="1">
        <v>40216</v>
      </c>
      <c r="AR2233" s="1">
        <v>40216</v>
      </c>
      <c r="AU2233" s="1">
        <v>40216</v>
      </c>
      <c r="AX2233" s="1">
        <v>40216</v>
      </c>
      <c r="BA2233" s="1">
        <v>40216</v>
      </c>
      <c r="BD2233" s="1">
        <v>40216</v>
      </c>
      <c r="BG2233" s="1">
        <v>40216</v>
      </c>
      <c r="BJ2233" s="1">
        <v>40216</v>
      </c>
      <c r="BM2233" s="1">
        <v>40216</v>
      </c>
      <c r="BP2233" s="1">
        <v>40216</v>
      </c>
      <c r="BS2233" s="1">
        <v>40216</v>
      </c>
      <c r="BV2233" s="1">
        <v>40216</v>
      </c>
      <c r="BY2233" s="1">
        <v>40216</v>
      </c>
      <c r="CB2233" s="1">
        <v>40216</v>
      </c>
      <c r="CE2233" s="1">
        <v>40216</v>
      </c>
      <c r="CH2233" s="1">
        <v>40216</v>
      </c>
      <c r="CK2233" s="1">
        <v>40216</v>
      </c>
      <c r="CN2233" s="1">
        <v>40216</v>
      </c>
      <c r="CQ2233" s="1">
        <v>40216</v>
      </c>
      <c r="CT2233" s="1">
        <v>40216</v>
      </c>
      <c r="CW2233" s="1">
        <v>40216</v>
      </c>
      <c r="CZ2233" s="1">
        <v>40216</v>
      </c>
      <c r="DC2233" s="1">
        <v>40216</v>
      </c>
      <c r="DF2233" s="1">
        <v>40216</v>
      </c>
      <c r="DI2233" s="1">
        <v>40216</v>
      </c>
      <c r="DL2233" s="1">
        <v>40216</v>
      </c>
      <c r="DO2233" s="1">
        <v>40216</v>
      </c>
      <c r="DR2233" s="1">
        <v>40216</v>
      </c>
      <c r="DU2233" s="1">
        <v>40216</v>
      </c>
      <c r="DX2233" s="1">
        <v>40216</v>
      </c>
      <c r="EA2233" s="1">
        <v>40216</v>
      </c>
      <c r="ED2233" s="1">
        <v>40216</v>
      </c>
      <c r="EG2233" s="1">
        <v>40216</v>
      </c>
      <c r="EJ2233" s="1">
        <v>40216</v>
      </c>
      <c r="EM2233" s="1">
        <v>40216</v>
      </c>
      <c r="EP2233" s="1">
        <v>40216</v>
      </c>
      <c r="ES2233" s="1">
        <v>40216</v>
      </c>
      <c r="EV2233" s="1">
        <v>40216</v>
      </c>
      <c r="EY2233" s="1">
        <v>40216</v>
      </c>
      <c r="FB2233" s="1">
        <v>40216</v>
      </c>
      <c r="FE2233" s="1">
        <v>40216</v>
      </c>
      <c r="FH2233" s="1">
        <v>40216</v>
      </c>
      <c r="FK2233" s="1">
        <v>40216</v>
      </c>
      <c r="FN2233" s="1">
        <v>40216</v>
      </c>
      <c r="FQ2233" s="1">
        <v>40216</v>
      </c>
      <c r="FT2233" s="1">
        <v>40216</v>
      </c>
      <c r="FW2233" s="1">
        <v>40216</v>
      </c>
      <c r="FZ2233" s="1">
        <v>40216</v>
      </c>
      <c r="GC2233" s="1">
        <v>40216</v>
      </c>
      <c r="GF2233" s="1">
        <v>40216</v>
      </c>
      <c r="GI2233" s="1">
        <v>40216</v>
      </c>
      <c r="GL2233" s="1">
        <v>40216</v>
      </c>
      <c r="GO2233" s="1">
        <v>40216</v>
      </c>
      <c r="GR2233" s="1">
        <v>40216</v>
      </c>
      <c r="GU2233" s="1">
        <v>40216</v>
      </c>
      <c r="GX2233" s="1">
        <v>40216</v>
      </c>
      <c r="HA2233" s="1">
        <v>40216</v>
      </c>
      <c r="HD2233" s="1">
        <v>40216</v>
      </c>
      <c r="HG2233" s="1">
        <v>40216</v>
      </c>
      <c r="HJ2233" s="1">
        <v>40216</v>
      </c>
      <c r="HM2233" s="1">
        <v>40216</v>
      </c>
      <c r="HP2233" s="1">
        <v>40216</v>
      </c>
      <c r="HS2233" s="1">
        <v>40216</v>
      </c>
      <c r="HV2233" s="1">
        <v>40216</v>
      </c>
      <c r="HY2233" s="1">
        <v>40216</v>
      </c>
      <c r="IB2233" s="1">
        <v>40216</v>
      </c>
      <c r="IE2233" s="1">
        <v>40216</v>
      </c>
      <c r="IH2233" s="1">
        <v>40216</v>
      </c>
      <c r="IK2233" s="1">
        <v>40216</v>
      </c>
      <c r="IN2233" s="1">
        <v>40216</v>
      </c>
      <c r="IQ2233" s="1">
        <v>40216</v>
      </c>
      <c r="IT2233" s="1">
        <v>40216</v>
      </c>
      <c r="IW2233" s="1">
        <v>40216</v>
      </c>
      <c r="IZ2233" s="1">
        <v>40216</v>
      </c>
      <c r="JC2233" s="1">
        <v>40216</v>
      </c>
      <c r="JF2233" s="1">
        <v>40216</v>
      </c>
      <c r="JI2233" s="1">
        <v>40216</v>
      </c>
      <c r="JL2233" s="1">
        <v>40216</v>
      </c>
      <c r="JO2233" s="1">
        <v>40216</v>
      </c>
      <c r="JR2233" s="1">
        <v>40216</v>
      </c>
      <c r="JU2233" s="1">
        <v>40216</v>
      </c>
      <c r="JX2233" s="1">
        <v>40216</v>
      </c>
      <c r="KA2233" s="1">
        <v>40216</v>
      </c>
      <c r="KD2233" s="1">
        <v>40216</v>
      </c>
      <c r="KG2233" s="1">
        <v>40216</v>
      </c>
      <c r="KJ2233" s="1">
        <v>40216</v>
      </c>
      <c r="KM2233" s="1">
        <v>40216</v>
      </c>
      <c r="KP2233" s="1">
        <v>40216</v>
      </c>
      <c r="KS2233" s="1">
        <v>40216</v>
      </c>
      <c r="KV2233" s="1">
        <v>40216</v>
      </c>
      <c r="KY2233" s="1">
        <v>40216</v>
      </c>
      <c r="LB2233" s="1">
        <v>40216</v>
      </c>
      <c r="LE2233" s="1">
        <v>40216</v>
      </c>
      <c r="LH2233" s="1">
        <v>40216</v>
      </c>
      <c r="LK2233" s="1">
        <v>40216</v>
      </c>
      <c r="LN2233" s="1">
        <v>40216</v>
      </c>
      <c r="LQ2233" s="1">
        <v>40216</v>
      </c>
      <c r="LT2233" s="1">
        <v>40216</v>
      </c>
      <c r="LW2233" s="1">
        <v>40216</v>
      </c>
      <c r="LZ2233" s="1">
        <v>40216</v>
      </c>
      <c r="MC2233" s="1">
        <v>40216</v>
      </c>
      <c r="MF2233" s="1">
        <v>40216</v>
      </c>
      <c r="MI2233" s="1">
        <v>40216</v>
      </c>
      <c r="ML2233" s="1">
        <v>40216</v>
      </c>
      <c r="MO2233" s="1">
        <v>40216</v>
      </c>
      <c r="MR2233" s="1">
        <v>40216</v>
      </c>
      <c r="MU2233" s="1">
        <v>40216</v>
      </c>
      <c r="MX2233" s="1">
        <v>40216</v>
      </c>
      <c r="NA2233" s="1">
        <v>40216</v>
      </c>
      <c r="ND2233" s="1">
        <v>40216</v>
      </c>
      <c r="NG2233" s="1">
        <v>40216</v>
      </c>
    </row>
    <row r="2234" spans="1:371">
      <c r="A2234" s="1">
        <v>41261</v>
      </c>
      <c r="B2234" s="1">
        <v>40217</v>
      </c>
      <c r="C2234">
        <v>3.1196999999999999</v>
      </c>
      <c r="E2234" s="1">
        <v>40217</v>
      </c>
      <c r="F2234">
        <v>3.1949000000000001</v>
      </c>
      <c r="H2234" s="1">
        <v>40217</v>
      </c>
      <c r="I2234">
        <v>3.3454000000000002</v>
      </c>
      <c r="K2234" s="1">
        <v>40217</v>
      </c>
      <c r="N2234" s="1">
        <v>40217</v>
      </c>
      <c r="O2234">
        <v>3.9938000000000002</v>
      </c>
      <c r="Q2234" s="1">
        <v>40217</v>
      </c>
      <c r="R2234">
        <v>4.3418999999999999</v>
      </c>
      <c r="T2234" s="1">
        <v>40217</v>
      </c>
      <c r="W2234" s="1">
        <v>40217</v>
      </c>
      <c r="Z2234" s="1">
        <v>40217</v>
      </c>
      <c r="AC2234" s="1">
        <v>40217</v>
      </c>
      <c r="AF2234" s="1">
        <v>40217</v>
      </c>
      <c r="AI2234" s="1">
        <v>40217</v>
      </c>
      <c r="AL2234" s="1">
        <v>40217</v>
      </c>
      <c r="AO2234" s="1">
        <v>40217</v>
      </c>
      <c r="AR2234" s="1">
        <v>40217</v>
      </c>
      <c r="AU2234" s="1">
        <v>40217</v>
      </c>
      <c r="AX2234" s="1">
        <v>40217</v>
      </c>
      <c r="BA2234" s="1">
        <v>40217</v>
      </c>
      <c r="BD2234" s="1">
        <v>40217</v>
      </c>
      <c r="BG2234" s="1">
        <v>40217</v>
      </c>
      <c r="BJ2234" s="1">
        <v>40217</v>
      </c>
      <c r="BM2234" s="1">
        <v>40217</v>
      </c>
      <c r="BP2234" s="1">
        <v>40217</v>
      </c>
      <c r="BS2234" s="1">
        <v>40217</v>
      </c>
      <c r="BV2234" s="1">
        <v>40217</v>
      </c>
      <c r="BY2234" s="1">
        <v>40217</v>
      </c>
      <c r="CB2234" s="1">
        <v>40217</v>
      </c>
      <c r="CE2234" s="1">
        <v>40217</v>
      </c>
      <c r="CH2234" s="1">
        <v>40217</v>
      </c>
      <c r="CK2234" s="1">
        <v>40217</v>
      </c>
      <c r="CN2234" s="1">
        <v>40217</v>
      </c>
      <c r="CQ2234" s="1">
        <v>40217</v>
      </c>
      <c r="CT2234" s="1">
        <v>40217</v>
      </c>
      <c r="CW2234" s="1">
        <v>40217</v>
      </c>
      <c r="CZ2234" s="1">
        <v>40217</v>
      </c>
      <c r="DC2234" s="1">
        <v>40217</v>
      </c>
      <c r="DF2234" s="1">
        <v>40217</v>
      </c>
      <c r="DI2234" s="1">
        <v>40217</v>
      </c>
      <c r="DL2234" s="1">
        <v>40217</v>
      </c>
      <c r="DO2234" s="1">
        <v>40217</v>
      </c>
      <c r="DR2234" s="1">
        <v>40217</v>
      </c>
      <c r="DU2234" s="1">
        <v>40217</v>
      </c>
      <c r="DX2234" s="1">
        <v>40217</v>
      </c>
      <c r="EA2234" s="1">
        <v>40217</v>
      </c>
      <c r="ED2234" s="1">
        <v>40217</v>
      </c>
      <c r="EG2234" s="1">
        <v>40217</v>
      </c>
      <c r="EJ2234" s="1">
        <v>40217</v>
      </c>
      <c r="EM2234" s="1">
        <v>40217</v>
      </c>
      <c r="EP2234" s="1">
        <v>40217</v>
      </c>
      <c r="ES2234" s="1">
        <v>40217</v>
      </c>
      <c r="EV2234" s="1">
        <v>40217</v>
      </c>
      <c r="EY2234" s="1">
        <v>40217</v>
      </c>
      <c r="FB2234" s="1">
        <v>40217</v>
      </c>
      <c r="FE2234" s="1">
        <v>40217</v>
      </c>
      <c r="FH2234" s="1">
        <v>40217</v>
      </c>
      <c r="FK2234" s="1">
        <v>40217</v>
      </c>
      <c r="FN2234" s="1">
        <v>40217</v>
      </c>
      <c r="FQ2234" s="1">
        <v>40217</v>
      </c>
      <c r="FT2234" s="1">
        <v>40217</v>
      </c>
      <c r="FW2234" s="1">
        <v>40217</v>
      </c>
      <c r="FZ2234" s="1">
        <v>40217</v>
      </c>
      <c r="GC2234" s="1">
        <v>40217</v>
      </c>
      <c r="GF2234" s="1">
        <v>40217</v>
      </c>
      <c r="GI2234" s="1">
        <v>40217</v>
      </c>
      <c r="GL2234" s="1">
        <v>40217</v>
      </c>
      <c r="GO2234" s="1">
        <v>40217</v>
      </c>
      <c r="GR2234" s="1">
        <v>40217</v>
      </c>
      <c r="GU2234" s="1">
        <v>40217</v>
      </c>
      <c r="GX2234" s="1">
        <v>40217</v>
      </c>
      <c r="HA2234" s="1">
        <v>40217</v>
      </c>
      <c r="HD2234" s="1">
        <v>40217</v>
      </c>
      <c r="HG2234" s="1">
        <v>40217</v>
      </c>
      <c r="HJ2234" s="1">
        <v>40217</v>
      </c>
      <c r="HM2234" s="1">
        <v>40217</v>
      </c>
      <c r="HP2234" s="1">
        <v>40217</v>
      </c>
      <c r="HS2234" s="1">
        <v>40217</v>
      </c>
      <c r="HV2234" s="1">
        <v>40217</v>
      </c>
      <c r="HY2234" s="1">
        <v>40217</v>
      </c>
      <c r="IB2234" s="1">
        <v>40217</v>
      </c>
      <c r="IE2234" s="1">
        <v>40217</v>
      </c>
      <c r="IH2234" s="1">
        <v>40217</v>
      </c>
      <c r="IK2234" s="1">
        <v>40217</v>
      </c>
      <c r="IN2234" s="1">
        <v>40217</v>
      </c>
      <c r="IQ2234" s="1">
        <v>40217</v>
      </c>
      <c r="IT2234" s="1">
        <v>40217</v>
      </c>
      <c r="IW2234" s="1">
        <v>40217</v>
      </c>
      <c r="IZ2234" s="1">
        <v>40217</v>
      </c>
      <c r="JC2234" s="1">
        <v>40217</v>
      </c>
      <c r="JF2234" s="1">
        <v>40217</v>
      </c>
      <c r="JI2234" s="1">
        <v>40217</v>
      </c>
      <c r="JL2234" s="1">
        <v>40217</v>
      </c>
      <c r="JO2234" s="1">
        <v>40217</v>
      </c>
      <c r="JR2234" s="1">
        <v>40217</v>
      </c>
      <c r="JU2234" s="1">
        <v>40217</v>
      </c>
      <c r="JX2234" s="1">
        <v>40217</v>
      </c>
      <c r="KA2234" s="1">
        <v>40217</v>
      </c>
      <c r="KD2234" s="1">
        <v>40217</v>
      </c>
      <c r="KG2234" s="1">
        <v>40217</v>
      </c>
      <c r="KJ2234" s="1">
        <v>40217</v>
      </c>
      <c r="KM2234" s="1">
        <v>40217</v>
      </c>
      <c r="KP2234" s="1">
        <v>40217</v>
      </c>
      <c r="KS2234" s="1">
        <v>40217</v>
      </c>
      <c r="KV2234" s="1">
        <v>40217</v>
      </c>
      <c r="KY2234" s="1">
        <v>40217</v>
      </c>
      <c r="LB2234" s="1">
        <v>40217</v>
      </c>
      <c r="LE2234" s="1">
        <v>40217</v>
      </c>
      <c r="LH2234" s="1">
        <v>40217</v>
      </c>
      <c r="LK2234" s="1">
        <v>40217</v>
      </c>
      <c r="LN2234" s="1">
        <v>40217</v>
      </c>
      <c r="LQ2234" s="1">
        <v>40217</v>
      </c>
      <c r="LT2234" s="1">
        <v>40217</v>
      </c>
      <c r="LW2234" s="1">
        <v>40217</v>
      </c>
      <c r="LZ2234" s="1">
        <v>40217</v>
      </c>
      <c r="MC2234" s="1">
        <v>40217</v>
      </c>
      <c r="MF2234" s="1">
        <v>40217</v>
      </c>
      <c r="MI2234" s="1">
        <v>40217</v>
      </c>
      <c r="ML2234" s="1">
        <v>40217</v>
      </c>
      <c r="MO2234" s="1">
        <v>40217</v>
      </c>
      <c r="MR2234" s="1">
        <v>40217</v>
      </c>
      <c r="MU2234" s="1">
        <v>40217</v>
      </c>
      <c r="MX2234" s="1">
        <v>40217</v>
      </c>
      <c r="NA2234" s="1">
        <v>40217</v>
      </c>
      <c r="ND2234" s="1">
        <v>40217</v>
      </c>
      <c r="NG2234" s="1">
        <v>40217</v>
      </c>
    </row>
    <row r="2235" spans="1:371">
      <c r="A2235" s="1">
        <v>41262</v>
      </c>
      <c r="B2235" s="1">
        <v>40218</v>
      </c>
      <c r="C2235">
        <v>3.2364000000000002</v>
      </c>
      <c r="E2235" s="1">
        <v>40218</v>
      </c>
      <c r="F2235">
        <v>3.3121</v>
      </c>
      <c r="H2235" s="1">
        <v>40218</v>
      </c>
      <c r="I2235">
        <v>3.4634</v>
      </c>
      <c r="K2235" s="1">
        <v>40218</v>
      </c>
      <c r="N2235" s="1">
        <v>40218</v>
      </c>
      <c r="O2235">
        <v>3.9929999999999999</v>
      </c>
      <c r="Q2235" s="1">
        <v>40218</v>
      </c>
      <c r="R2235">
        <v>4.3563999999999998</v>
      </c>
      <c r="T2235" s="1">
        <v>40218</v>
      </c>
      <c r="W2235" s="1">
        <v>40218</v>
      </c>
      <c r="Z2235" s="1">
        <v>40218</v>
      </c>
      <c r="AC2235" s="1">
        <v>40218</v>
      </c>
      <c r="AF2235" s="1">
        <v>40218</v>
      </c>
      <c r="AI2235" s="1">
        <v>40218</v>
      </c>
      <c r="AL2235" s="1">
        <v>40218</v>
      </c>
      <c r="AO2235" s="1">
        <v>40218</v>
      </c>
      <c r="AR2235" s="1">
        <v>40218</v>
      </c>
      <c r="AU2235" s="1">
        <v>40218</v>
      </c>
      <c r="AX2235" s="1">
        <v>40218</v>
      </c>
      <c r="BA2235" s="1">
        <v>40218</v>
      </c>
      <c r="BD2235" s="1">
        <v>40218</v>
      </c>
      <c r="BG2235" s="1">
        <v>40218</v>
      </c>
      <c r="BJ2235" s="1">
        <v>40218</v>
      </c>
      <c r="BM2235" s="1">
        <v>40218</v>
      </c>
      <c r="BP2235" s="1">
        <v>40218</v>
      </c>
      <c r="BS2235" s="1">
        <v>40218</v>
      </c>
      <c r="BV2235" s="1">
        <v>40218</v>
      </c>
      <c r="BY2235" s="1">
        <v>40218</v>
      </c>
      <c r="CB2235" s="1">
        <v>40218</v>
      </c>
      <c r="CE2235" s="1">
        <v>40218</v>
      </c>
      <c r="CH2235" s="1">
        <v>40218</v>
      </c>
      <c r="CK2235" s="1">
        <v>40218</v>
      </c>
      <c r="CN2235" s="1">
        <v>40218</v>
      </c>
      <c r="CQ2235" s="1">
        <v>40218</v>
      </c>
      <c r="CT2235" s="1">
        <v>40218</v>
      </c>
      <c r="CW2235" s="1">
        <v>40218</v>
      </c>
      <c r="CZ2235" s="1">
        <v>40218</v>
      </c>
      <c r="DC2235" s="1">
        <v>40218</v>
      </c>
      <c r="DF2235" s="1">
        <v>40218</v>
      </c>
      <c r="DI2235" s="1">
        <v>40218</v>
      </c>
      <c r="DL2235" s="1">
        <v>40218</v>
      </c>
      <c r="DO2235" s="1">
        <v>40218</v>
      </c>
      <c r="DR2235" s="1">
        <v>40218</v>
      </c>
      <c r="DU2235" s="1">
        <v>40218</v>
      </c>
      <c r="DX2235" s="1">
        <v>40218</v>
      </c>
      <c r="EA2235" s="1">
        <v>40218</v>
      </c>
      <c r="ED2235" s="1">
        <v>40218</v>
      </c>
      <c r="EG2235" s="1">
        <v>40218</v>
      </c>
      <c r="EJ2235" s="1">
        <v>40218</v>
      </c>
      <c r="EM2235" s="1">
        <v>40218</v>
      </c>
      <c r="EP2235" s="1">
        <v>40218</v>
      </c>
      <c r="ES2235" s="1">
        <v>40218</v>
      </c>
      <c r="EV2235" s="1">
        <v>40218</v>
      </c>
      <c r="EY2235" s="1">
        <v>40218</v>
      </c>
      <c r="FB2235" s="1">
        <v>40218</v>
      </c>
      <c r="FE2235" s="1">
        <v>40218</v>
      </c>
      <c r="FH2235" s="1">
        <v>40218</v>
      </c>
      <c r="FK2235" s="1">
        <v>40218</v>
      </c>
      <c r="FN2235" s="1">
        <v>40218</v>
      </c>
      <c r="FQ2235" s="1">
        <v>40218</v>
      </c>
      <c r="FT2235" s="1">
        <v>40218</v>
      </c>
      <c r="FW2235" s="1">
        <v>40218</v>
      </c>
      <c r="FZ2235" s="1">
        <v>40218</v>
      </c>
      <c r="GC2235" s="1">
        <v>40218</v>
      </c>
      <c r="GF2235" s="1">
        <v>40218</v>
      </c>
      <c r="GI2235" s="1">
        <v>40218</v>
      </c>
      <c r="GL2235" s="1">
        <v>40218</v>
      </c>
      <c r="GO2235" s="1">
        <v>40218</v>
      </c>
      <c r="GR2235" s="1">
        <v>40218</v>
      </c>
      <c r="GU2235" s="1">
        <v>40218</v>
      </c>
      <c r="GX2235" s="1">
        <v>40218</v>
      </c>
      <c r="HA2235" s="1">
        <v>40218</v>
      </c>
      <c r="HD2235" s="1">
        <v>40218</v>
      </c>
      <c r="HG2235" s="1">
        <v>40218</v>
      </c>
      <c r="HJ2235" s="1">
        <v>40218</v>
      </c>
      <c r="HM2235" s="1">
        <v>40218</v>
      </c>
      <c r="HP2235" s="1">
        <v>40218</v>
      </c>
      <c r="HS2235" s="1">
        <v>40218</v>
      </c>
      <c r="HV2235" s="1">
        <v>40218</v>
      </c>
      <c r="HY2235" s="1">
        <v>40218</v>
      </c>
      <c r="IB2235" s="1">
        <v>40218</v>
      </c>
      <c r="IE2235" s="1">
        <v>40218</v>
      </c>
      <c r="IH2235" s="1">
        <v>40218</v>
      </c>
      <c r="IK2235" s="1">
        <v>40218</v>
      </c>
      <c r="IN2235" s="1">
        <v>40218</v>
      </c>
      <c r="IQ2235" s="1">
        <v>40218</v>
      </c>
      <c r="IT2235" s="1">
        <v>40218</v>
      </c>
      <c r="IW2235" s="1">
        <v>40218</v>
      </c>
      <c r="IZ2235" s="1">
        <v>40218</v>
      </c>
      <c r="JC2235" s="1">
        <v>40218</v>
      </c>
      <c r="JF2235" s="1">
        <v>40218</v>
      </c>
      <c r="JI2235" s="1">
        <v>40218</v>
      </c>
      <c r="JL2235" s="1">
        <v>40218</v>
      </c>
      <c r="JO2235" s="1">
        <v>40218</v>
      </c>
      <c r="JR2235" s="1">
        <v>40218</v>
      </c>
      <c r="JU2235" s="1">
        <v>40218</v>
      </c>
      <c r="JX2235" s="1">
        <v>40218</v>
      </c>
      <c r="KA2235" s="1">
        <v>40218</v>
      </c>
      <c r="KD2235" s="1">
        <v>40218</v>
      </c>
      <c r="KG2235" s="1">
        <v>40218</v>
      </c>
      <c r="KJ2235" s="1">
        <v>40218</v>
      </c>
      <c r="KM2235" s="1">
        <v>40218</v>
      </c>
      <c r="KP2235" s="1">
        <v>40218</v>
      </c>
      <c r="KS2235" s="1">
        <v>40218</v>
      </c>
      <c r="KV2235" s="1">
        <v>40218</v>
      </c>
      <c r="KY2235" s="1">
        <v>40218</v>
      </c>
      <c r="LB2235" s="1">
        <v>40218</v>
      </c>
      <c r="LE2235" s="1">
        <v>40218</v>
      </c>
      <c r="LH2235" s="1">
        <v>40218</v>
      </c>
      <c r="LK2235" s="1">
        <v>40218</v>
      </c>
      <c r="LN2235" s="1">
        <v>40218</v>
      </c>
      <c r="LQ2235" s="1">
        <v>40218</v>
      </c>
      <c r="LT2235" s="1">
        <v>40218</v>
      </c>
      <c r="LW2235" s="1">
        <v>40218</v>
      </c>
      <c r="LZ2235" s="1">
        <v>40218</v>
      </c>
      <c r="MC2235" s="1">
        <v>40218</v>
      </c>
      <c r="MF2235" s="1">
        <v>40218</v>
      </c>
      <c r="MI2235" s="1">
        <v>40218</v>
      </c>
      <c r="ML2235" s="1">
        <v>40218</v>
      </c>
      <c r="MO2235" s="1">
        <v>40218</v>
      </c>
      <c r="MR2235" s="1">
        <v>40218</v>
      </c>
      <c r="MU2235" s="1">
        <v>40218</v>
      </c>
      <c r="MX2235" s="1">
        <v>40218</v>
      </c>
      <c r="NA2235" s="1">
        <v>40218</v>
      </c>
      <c r="ND2235" s="1">
        <v>40218</v>
      </c>
      <c r="NG2235" s="1">
        <v>40218</v>
      </c>
    </row>
    <row r="2236" spans="1:371">
      <c r="A2236" s="1">
        <v>41263</v>
      </c>
      <c r="B2236" s="1">
        <v>40219</v>
      </c>
      <c r="C2236">
        <v>3.2309999999999999</v>
      </c>
      <c r="E2236" s="1">
        <v>40219</v>
      </c>
      <c r="F2236">
        <v>3.2976000000000001</v>
      </c>
      <c r="H2236" s="1">
        <v>40219</v>
      </c>
      <c r="I2236">
        <v>3.431</v>
      </c>
      <c r="K2236" s="1">
        <v>40219</v>
      </c>
      <c r="N2236" s="1">
        <v>40219</v>
      </c>
      <c r="O2236">
        <v>4.0095000000000001</v>
      </c>
      <c r="Q2236" s="1">
        <v>40219</v>
      </c>
      <c r="R2236">
        <v>4.3590999999999998</v>
      </c>
      <c r="T2236" s="1">
        <v>40219</v>
      </c>
      <c r="W2236" s="1">
        <v>40219</v>
      </c>
      <c r="Z2236" s="1">
        <v>40219</v>
      </c>
      <c r="AC2236" s="1">
        <v>40219</v>
      </c>
      <c r="AF2236" s="1">
        <v>40219</v>
      </c>
      <c r="AI2236" s="1">
        <v>40219</v>
      </c>
      <c r="AL2236" s="1">
        <v>40219</v>
      </c>
      <c r="AO2236" s="1">
        <v>40219</v>
      </c>
      <c r="AR2236" s="1">
        <v>40219</v>
      </c>
      <c r="AU2236" s="1">
        <v>40219</v>
      </c>
      <c r="AX2236" s="1">
        <v>40219</v>
      </c>
      <c r="BA2236" s="1">
        <v>40219</v>
      </c>
      <c r="BD2236" s="1">
        <v>40219</v>
      </c>
      <c r="BG2236" s="1">
        <v>40219</v>
      </c>
      <c r="BJ2236" s="1">
        <v>40219</v>
      </c>
      <c r="BM2236" s="1">
        <v>40219</v>
      </c>
      <c r="BP2236" s="1">
        <v>40219</v>
      </c>
      <c r="BS2236" s="1">
        <v>40219</v>
      </c>
      <c r="BV2236" s="1">
        <v>40219</v>
      </c>
      <c r="BY2236" s="1">
        <v>40219</v>
      </c>
      <c r="CB2236" s="1">
        <v>40219</v>
      </c>
      <c r="CE2236" s="1">
        <v>40219</v>
      </c>
      <c r="CH2236" s="1">
        <v>40219</v>
      </c>
      <c r="CK2236" s="1">
        <v>40219</v>
      </c>
      <c r="CN2236" s="1">
        <v>40219</v>
      </c>
      <c r="CQ2236" s="1">
        <v>40219</v>
      </c>
      <c r="CT2236" s="1">
        <v>40219</v>
      </c>
      <c r="CW2236" s="1">
        <v>40219</v>
      </c>
      <c r="CZ2236" s="1">
        <v>40219</v>
      </c>
      <c r="DC2236" s="1">
        <v>40219</v>
      </c>
      <c r="DF2236" s="1">
        <v>40219</v>
      </c>
      <c r="DI2236" s="1">
        <v>40219</v>
      </c>
      <c r="DL2236" s="1">
        <v>40219</v>
      </c>
      <c r="DO2236" s="1">
        <v>40219</v>
      </c>
      <c r="DR2236" s="1">
        <v>40219</v>
      </c>
      <c r="DU2236" s="1">
        <v>40219</v>
      </c>
      <c r="DX2236" s="1">
        <v>40219</v>
      </c>
      <c r="EA2236" s="1">
        <v>40219</v>
      </c>
      <c r="ED2236" s="1">
        <v>40219</v>
      </c>
      <c r="EG2236" s="1">
        <v>40219</v>
      </c>
      <c r="EJ2236" s="1">
        <v>40219</v>
      </c>
      <c r="EM2236" s="1">
        <v>40219</v>
      </c>
      <c r="EP2236" s="1">
        <v>40219</v>
      </c>
      <c r="ES2236" s="1">
        <v>40219</v>
      </c>
      <c r="EV2236" s="1">
        <v>40219</v>
      </c>
      <c r="EY2236" s="1">
        <v>40219</v>
      </c>
      <c r="FB2236" s="1">
        <v>40219</v>
      </c>
      <c r="FE2236" s="1">
        <v>40219</v>
      </c>
      <c r="FH2236" s="1">
        <v>40219</v>
      </c>
      <c r="FK2236" s="1">
        <v>40219</v>
      </c>
      <c r="FN2236" s="1">
        <v>40219</v>
      </c>
      <c r="FQ2236" s="1">
        <v>40219</v>
      </c>
      <c r="FT2236" s="1">
        <v>40219</v>
      </c>
      <c r="FW2236" s="1">
        <v>40219</v>
      </c>
      <c r="FZ2236" s="1">
        <v>40219</v>
      </c>
      <c r="GC2236" s="1">
        <v>40219</v>
      </c>
      <c r="GF2236" s="1">
        <v>40219</v>
      </c>
      <c r="GI2236" s="1">
        <v>40219</v>
      </c>
      <c r="GL2236" s="1">
        <v>40219</v>
      </c>
      <c r="GO2236" s="1">
        <v>40219</v>
      </c>
      <c r="GR2236" s="1">
        <v>40219</v>
      </c>
      <c r="GU2236" s="1">
        <v>40219</v>
      </c>
      <c r="GX2236" s="1">
        <v>40219</v>
      </c>
      <c r="HA2236" s="1">
        <v>40219</v>
      </c>
      <c r="HD2236" s="1">
        <v>40219</v>
      </c>
      <c r="HG2236" s="1">
        <v>40219</v>
      </c>
      <c r="HJ2236" s="1">
        <v>40219</v>
      </c>
      <c r="HM2236" s="1">
        <v>40219</v>
      </c>
      <c r="HP2236" s="1">
        <v>40219</v>
      </c>
      <c r="HS2236" s="1">
        <v>40219</v>
      </c>
      <c r="HV2236" s="1">
        <v>40219</v>
      </c>
      <c r="HY2236" s="1">
        <v>40219</v>
      </c>
      <c r="IB2236" s="1">
        <v>40219</v>
      </c>
      <c r="IE2236" s="1">
        <v>40219</v>
      </c>
      <c r="IH2236" s="1">
        <v>40219</v>
      </c>
      <c r="IK2236" s="1">
        <v>40219</v>
      </c>
      <c r="IN2236" s="1">
        <v>40219</v>
      </c>
      <c r="IQ2236" s="1">
        <v>40219</v>
      </c>
      <c r="IT2236" s="1">
        <v>40219</v>
      </c>
      <c r="IW2236" s="1">
        <v>40219</v>
      </c>
      <c r="IZ2236" s="1">
        <v>40219</v>
      </c>
      <c r="JC2236" s="1">
        <v>40219</v>
      </c>
      <c r="JF2236" s="1">
        <v>40219</v>
      </c>
      <c r="JI2236" s="1">
        <v>40219</v>
      </c>
      <c r="JL2236" s="1">
        <v>40219</v>
      </c>
      <c r="JO2236" s="1">
        <v>40219</v>
      </c>
      <c r="JR2236" s="1">
        <v>40219</v>
      </c>
      <c r="JU2236" s="1">
        <v>40219</v>
      </c>
      <c r="JX2236" s="1">
        <v>40219</v>
      </c>
      <c r="KA2236" s="1">
        <v>40219</v>
      </c>
      <c r="KD2236" s="1">
        <v>40219</v>
      </c>
      <c r="KG2236" s="1">
        <v>40219</v>
      </c>
      <c r="KJ2236" s="1">
        <v>40219</v>
      </c>
      <c r="KM2236" s="1">
        <v>40219</v>
      </c>
      <c r="KP2236" s="1">
        <v>40219</v>
      </c>
      <c r="KS2236" s="1">
        <v>40219</v>
      </c>
      <c r="KV2236" s="1">
        <v>40219</v>
      </c>
      <c r="KY2236" s="1">
        <v>40219</v>
      </c>
      <c r="LB2236" s="1">
        <v>40219</v>
      </c>
      <c r="LE2236" s="1">
        <v>40219</v>
      </c>
      <c r="LH2236" s="1">
        <v>40219</v>
      </c>
      <c r="LK2236" s="1">
        <v>40219</v>
      </c>
      <c r="LN2236" s="1">
        <v>40219</v>
      </c>
      <c r="LQ2236" s="1">
        <v>40219</v>
      </c>
      <c r="LT2236" s="1">
        <v>40219</v>
      </c>
      <c r="LW2236" s="1">
        <v>40219</v>
      </c>
      <c r="LZ2236" s="1">
        <v>40219</v>
      </c>
      <c r="MC2236" s="1">
        <v>40219</v>
      </c>
      <c r="MF2236" s="1">
        <v>40219</v>
      </c>
      <c r="MI2236" s="1">
        <v>40219</v>
      </c>
      <c r="ML2236" s="1">
        <v>40219</v>
      </c>
      <c r="MO2236" s="1">
        <v>40219</v>
      </c>
      <c r="MR2236" s="1">
        <v>40219</v>
      </c>
      <c r="MU2236" s="1">
        <v>40219</v>
      </c>
      <c r="MX2236" s="1">
        <v>40219</v>
      </c>
      <c r="NA2236" s="1">
        <v>40219</v>
      </c>
      <c r="ND2236" s="1">
        <v>40219</v>
      </c>
      <c r="NG2236" s="1">
        <v>40219</v>
      </c>
    </row>
    <row r="2237" spans="1:371">
      <c r="A2237" s="1">
        <v>41264</v>
      </c>
      <c r="B2237" s="1">
        <v>40220</v>
      </c>
      <c r="C2237">
        <v>3.2890000000000001</v>
      </c>
      <c r="E2237" s="1">
        <v>40220</v>
      </c>
      <c r="F2237">
        <v>3.3658999999999999</v>
      </c>
      <c r="H2237" s="1">
        <v>40220</v>
      </c>
      <c r="I2237">
        <v>3.5196000000000001</v>
      </c>
      <c r="K2237" s="1">
        <v>40220</v>
      </c>
      <c r="N2237" s="1">
        <v>40220</v>
      </c>
      <c r="O2237">
        <v>4.0006000000000004</v>
      </c>
      <c r="Q2237" s="1">
        <v>40220</v>
      </c>
      <c r="R2237">
        <v>4.3827999999999996</v>
      </c>
      <c r="T2237" s="1">
        <v>40220</v>
      </c>
      <c r="W2237" s="1">
        <v>40220</v>
      </c>
      <c r="Z2237" s="1">
        <v>40220</v>
      </c>
      <c r="AC2237" s="1">
        <v>40220</v>
      </c>
      <c r="AF2237" s="1">
        <v>40220</v>
      </c>
      <c r="AI2237" s="1">
        <v>40220</v>
      </c>
      <c r="AL2237" s="1">
        <v>40220</v>
      </c>
      <c r="AO2237" s="1">
        <v>40220</v>
      </c>
      <c r="AR2237" s="1">
        <v>40220</v>
      </c>
      <c r="AU2237" s="1">
        <v>40220</v>
      </c>
      <c r="AX2237" s="1">
        <v>40220</v>
      </c>
      <c r="BA2237" s="1">
        <v>40220</v>
      </c>
      <c r="BD2237" s="1">
        <v>40220</v>
      </c>
      <c r="BG2237" s="1">
        <v>40220</v>
      </c>
      <c r="BJ2237" s="1">
        <v>40220</v>
      </c>
      <c r="BM2237" s="1">
        <v>40220</v>
      </c>
      <c r="BP2237" s="1">
        <v>40220</v>
      </c>
      <c r="BS2237" s="1">
        <v>40220</v>
      </c>
      <c r="BV2237" s="1">
        <v>40220</v>
      </c>
      <c r="BY2237" s="1">
        <v>40220</v>
      </c>
      <c r="CB2237" s="1">
        <v>40220</v>
      </c>
      <c r="CE2237" s="1">
        <v>40220</v>
      </c>
      <c r="CH2237" s="1">
        <v>40220</v>
      </c>
      <c r="CK2237" s="1">
        <v>40220</v>
      </c>
      <c r="CN2237" s="1">
        <v>40220</v>
      </c>
      <c r="CQ2237" s="1">
        <v>40220</v>
      </c>
      <c r="CT2237" s="1">
        <v>40220</v>
      </c>
      <c r="CW2237" s="1">
        <v>40220</v>
      </c>
      <c r="CZ2237" s="1">
        <v>40220</v>
      </c>
      <c r="DC2237" s="1">
        <v>40220</v>
      </c>
      <c r="DF2237" s="1">
        <v>40220</v>
      </c>
      <c r="DI2237" s="1">
        <v>40220</v>
      </c>
      <c r="DL2237" s="1">
        <v>40220</v>
      </c>
      <c r="DO2237" s="1">
        <v>40220</v>
      </c>
      <c r="DR2237" s="1">
        <v>40220</v>
      </c>
      <c r="DU2237" s="1">
        <v>40220</v>
      </c>
      <c r="DX2237" s="1">
        <v>40220</v>
      </c>
      <c r="EA2237" s="1">
        <v>40220</v>
      </c>
      <c r="ED2237" s="1">
        <v>40220</v>
      </c>
      <c r="EG2237" s="1">
        <v>40220</v>
      </c>
      <c r="EJ2237" s="1">
        <v>40220</v>
      </c>
      <c r="EM2237" s="1">
        <v>40220</v>
      </c>
      <c r="EP2237" s="1">
        <v>40220</v>
      </c>
      <c r="ES2237" s="1">
        <v>40220</v>
      </c>
      <c r="EV2237" s="1">
        <v>40220</v>
      </c>
      <c r="EY2237" s="1">
        <v>40220</v>
      </c>
      <c r="FB2237" s="1">
        <v>40220</v>
      </c>
      <c r="FE2237" s="1">
        <v>40220</v>
      </c>
      <c r="FH2237" s="1">
        <v>40220</v>
      </c>
      <c r="FK2237" s="1">
        <v>40220</v>
      </c>
      <c r="FN2237" s="1">
        <v>40220</v>
      </c>
      <c r="FQ2237" s="1">
        <v>40220</v>
      </c>
      <c r="FT2237" s="1">
        <v>40220</v>
      </c>
      <c r="FW2237" s="1">
        <v>40220</v>
      </c>
      <c r="FZ2237" s="1">
        <v>40220</v>
      </c>
      <c r="GC2237" s="1">
        <v>40220</v>
      </c>
      <c r="GF2237" s="1">
        <v>40220</v>
      </c>
      <c r="GI2237" s="1">
        <v>40220</v>
      </c>
      <c r="GL2237" s="1">
        <v>40220</v>
      </c>
      <c r="GO2237" s="1">
        <v>40220</v>
      </c>
      <c r="GR2237" s="1">
        <v>40220</v>
      </c>
      <c r="GU2237" s="1">
        <v>40220</v>
      </c>
      <c r="GX2237" s="1">
        <v>40220</v>
      </c>
      <c r="HA2237" s="1">
        <v>40220</v>
      </c>
      <c r="HD2237" s="1">
        <v>40220</v>
      </c>
      <c r="HG2237" s="1">
        <v>40220</v>
      </c>
      <c r="HJ2237" s="1">
        <v>40220</v>
      </c>
      <c r="HM2237" s="1">
        <v>40220</v>
      </c>
      <c r="HP2237" s="1">
        <v>40220</v>
      </c>
      <c r="HS2237" s="1">
        <v>40220</v>
      </c>
      <c r="HV2237" s="1">
        <v>40220</v>
      </c>
      <c r="HY2237" s="1">
        <v>40220</v>
      </c>
      <c r="IB2237" s="1">
        <v>40220</v>
      </c>
      <c r="IE2237" s="1">
        <v>40220</v>
      </c>
      <c r="IH2237" s="1">
        <v>40220</v>
      </c>
      <c r="IK2237" s="1">
        <v>40220</v>
      </c>
      <c r="IN2237" s="1">
        <v>40220</v>
      </c>
      <c r="IQ2237" s="1">
        <v>40220</v>
      </c>
      <c r="IT2237" s="1">
        <v>40220</v>
      </c>
      <c r="IW2237" s="1">
        <v>40220</v>
      </c>
      <c r="IZ2237" s="1">
        <v>40220</v>
      </c>
      <c r="JC2237" s="1">
        <v>40220</v>
      </c>
      <c r="JF2237" s="1">
        <v>40220</v>
      </c>
      <c r="JI2237" s="1">
        <v>40220</v>
      </c>
      <c r="JL2237" s="1">
        <v>40220</v>
      </c>
      <c r="JO2237" s="1">
        <v>40220</v>
      </c>
      <c r="JR2237" s="1">
        <v>40220</v>
      </c>
      <c r="JU2237" s="1">
        <v>40220</v>
      </c>
      <c r="JX2237" s="1">
        <v>40220</v>
      </c>
      <c r="KA2237" s="1">
        <v>40220</v>
      </c>
      <c r="KD2237" s="1">
        <v>40220</v>
      </c>
      <c r="KG2237" s="1">
        <v>40220</v>
      </c>
      <c r="KJ2237" s="1">
        <v>40220</v>
      </c>
      <c r="KM2237" s="1">
        <v>40220</v>
      </c>
      <c r="KP2237" s="1">
        <v>40220</v>
      </c>
      <c r="KS2237" s="1">
        <v>40220</v>
      </c>
      <c r="KV2237" s="1">
        <v>40220</v>
      </c>
      <c r="KY2237" s="1">
        <v>40220</v>
      </c>
      <c r="LB2237" s="1">
        <v>40220</v>
      </c>
      <c r="LE2237" s="1">
        <v>40220</v>
      </c>
      <c r="LH2237" s="1">
        <v>40220</v>
      </c>
      <c r="LK2237" s="1">
        <v>40220</v>
      </c>
      <c r="LN2237" s="1">
        <v>40220</v>
      </c>
      <c r="LQ2237" s="1">
        <v>40220</v>
      </c>
      <c r="LT2237" s="1">
        <v>40220</v>
      </c>
      <c r="LW2237" s="1">
        <v>40220</v>
      </c>
      <c r="LZ2237" s="1">
        <v>40220</v>
      </c>
      <c r="MC2237" s="1">
        <v>40220</v>
      </c>
      <c r="MF2237" s="1">
        <v>40220</v>
      </c>
      <c r="MI2237" s="1">
        <v>40220</v>
      </c>
      <c r="ML2237" s="1">
        <v>40220</v>
      </c>
      <c r="MO2237" s="1">
        <v>40220</v>
      </c>
      <c r="MR2237" s="1">
        <v>40220</v>
      </c>
      <c r="MU2237" s="1">
        <v>40220</v>
      </c>
      <c r="MX2237" s="1">
        <v>40220</v>
      </c>
      <c r="NA2237" s="1">
        <v>40220</v>
      </c>
      <c r="ND2237" s="1">
        <v>40220</v>
      </c>
      <c r="NG2237" s="1">
        <v>40220</v>
      </c>
    </row>
    <row r="2238" spans="1:371">
      <c r="A2238" s="1">
        <v>41267</v>
      </c>
      <c r="B2238" s="1">
        <v>40221</v>
      </c>
      <c r="C2238">
        <v>3.2890000000000001</v>
      </c>
      <c r="E2238" s="1">
        <v>40221</v>
      </c>
      <c r="F2238">
        <v>3.3658999999999999</v>
      </c>
      <c r="H2238" s="1">
        <v>40221</v>
      </c>
      <c r="I2238">
        <v>3.5196000000000001</v>
      </c>
      <c r="K2238" s="1">
        <v>40221</v>
      </c>
      <c r="N2238" s="1">
        <v>40221</v>
      </c>
      <c r="O2238">
        <v>4.0006000000000004</v>
      </c>
      <c r="Q2238" s="1">
        <v>40221</v>
      </c>
      <c r="R2238">
        <v>4.3827999999999996</v>
      </c>
      <c r="T2238" s="1">
        <v>40221</v>
      </c>
      <c r="W2238" s="1">
        <v>40221</v>
      </c>
      <c r="Z2238" s="1">
        <v>40221</v>
      </c>
      <c r="AC2238" s="1">
        <v>40221</v>
      </c>
      <c r="AF2238" s="1">
        <v>40221</v>
      </c>
      <c r="AI2238" s="1">
        <v>40221</v>
      </c>
      <c r="AL2238" s="1">
        <v>40221</v>
      </c>
      <c r="AO2238" s="1">
        <v>40221</v>
      </c>
      <c r="AR2238" s="1">
        <v>40221</v>
      </c>
      <c r="AU2238" s="1">
        <v>40221</v>
      </c>
      <c r="AX2238" s="1">
        <v>40221</v>
      </c>
      <c r="BA2238" s="1">
        <v>40221</v>
      </c>
      <c r="BD2238" s="1">
        <v>40221</v>
      </c>
      <c r="BG2238" s="1">
        <v>40221</v>
      </c>
      <c r="BJ2238" s="1">
        <v>40221</v>
      </c>
      <c r="BM2238" s="1">
        <v>40221</v>
      </c>
      <c r="BP2238" s="1">
        <v>40221</v>
      </c>
      <c r="BS2238" s="1">
        <v>40221</v>
      </c>
      <c r="BV2238" s="1">
        <v>40221</v>
      </c>
      <c r="BY2238" s="1">
        <v>40221</v>
      </c>
      <c r="CB2238" s="1">
        <v>40221</v>
      </c>
      <c r="CE2238" s="1">
        <v>40221</v>
      </c>
      <c r="CH2238" s="1">
        <v>40221</v>
      </c>
      <c r="CK2238" s="1">
        <v>40221</v>
      </c>
      <c r="CN2238" s="1">
        <v>40221</v>
      </c>
      <c r="CQ2238" s="1">
        <v>40221</v>
      </c>
      <c r="CT2238" s="1">
        <v>40221</v>
      </c>
      <c r="CW2238" s="1">
        <v>40221</v>
      </c>
      <c r="CZ2238" s="1">
        <v>40221</v>
      </c>
      <c r="DC2238" s="1">
        <v>40221</v>
      </c>
      <c r="DF2238" s="1">
        <v>40221</v>
      </c>
      <c r="DI2238" s="1">
        <v>40221</v>
      </c>
      <c r="DL2238" s="1">
        <v>40221</v>
      </c>
      <c r="DO2238" s="1">
        <v>40221</v>
      </c>
      <c r="DR2238" s="1">
        <v>40221</v>
      </c>
      <c r="DU2238" s="1">
        <v>40221</v>
      </c>
      <c r="DX2238" s="1">
        <v>40221</v>
      </c>
      <c r="EA2238" s="1">
        <v>40221</v>
      </c>
      <c r="ED2238" s="1">
        <v>40221</v>
      </c>
      <c r="EG2238" s="1">
        <v>40221</v>
      </c>
      <c r="EJ2238" s="1">
        <v>40221</v>
      </c>
      <c r="EM2238" s="1">
        <v>40221</v>
      </c>
      <c r="EP2238" s="1">
        <v>40221</v>
      </c>
      <c r="ES2238" s="1">
        <v>40221</v>
      </c>
      <c r="EV2238" s="1">
        <v>40221</v>
      </c>
      <c r="EY2238" s="1">
        <v>40221</v>
      </c>
      <c r="FB2238" s="1">
        <v>40221</v>
      </c>
      <c r="FE2238" s="1">
        <v>40221</v>
      </c>
      <c r="FH2238" s="1">
        <v>40221</v>
      </c>
      <c r="FK2238" s="1">
        <v>40221</v>
      </c>
      <c r="FN2238" s="1">
        <v>40221</v>
      </c>
      <c r="FQ2238" s="1">
        <v>40221</v>
      </c>
      <c r="FT2238" s="1">
        <v>40221</v>
      </c>
      <c r="FW2238" s="1">
        <v>40221</v>
      </c>
      <c r="FZ2238" s="1">
        <v>40221</v>
      </c>
      <c r="GC2238" s="1">
        <v>40221</v>
      </c>
      <c r="GF2238" s="1">
        <v>40221</v>
      </c>
      <c r="GI2238" s="1">
        <v>40221</v>
      </c>
      <c r="GL2238" s="1">
        <v>40221</v>
      </c>
      <c r="GO2238" s="1">
        <v>40221</v>
      </c>
      <c r="GR2238" s="1">
        <v>40221</v>
      </c>
      <c r="GU2238" s="1">
        <v>40221</v>
      </c>
      <c r="GX2238" s="1">
        <v>40221</v>
      </c>
      <c r="HA2238" s="1">
        <v>40221</v>
      </c>
      <c r="HD2238" s="1">
        <v>40221</v>
      </c>
      <c r="HG2238" s="1">
        <v>40221</v>
      </c>
      <c r="HJ2238" s="1">
        <v>40221</v>
      </c>
      <c r="HM2238" s="1">
        <v>40221</v>
      </c>
      <c r="HP2238" s="1">
        <v>40221</v>
      </c>
      <c r="HS2238" s="1">
        <v>40221</v>
      </c>
      <c r="HV2238" s="1">
        <v>40221</v>
      </c>
      <c r="HY2238" s="1">
        <v>40221</v>
      </c>
      <c r="IB2238" s="1">
        <v>40221</v>
      </c>
      <c r="IE2238" s="1">
        <v>40221</v>
      </c>
      <c r="IH2238" s="1">
        <v>40221</v>
      </c>
      <c r="IK2238" s="1">
        <v>40221</v>
      </c>
      <c r="IN2238" s="1">
        <v>40221</v>
      </c>
      <c r="IQ2238" s="1">
        <v>40221</v>
      </c>
      <c r="IT2238" s="1">
        <v>40221</v>
      </c>
      <c r="IW2238" s="1">
        <v>40221</v>
      </c>
      <c r="IZ2238" s="1">
        <v>40221</v>
      </c>
      <c r="JC2238" s="1">
        <v>40221</v>
      </c>
      <c r="JF2238" s="1">
        <v>40221</v>
      </c>
      <c r="JI2238" s="1">
        <v>40221</v>
      </c>
      <c r="JL2238" s="1">
        <v>40221</v>
      </c>
      <c r="JO2238" s="1">
        <v>40221</v>
      </c>
      <c r="JR2238" s="1">
        <v>40221</v>
      </c>
      <c r="JU2238" s="1">
        <v>40221</v>
      </c>
      <c r="JX2238" s="1">
        <v>40221</v>
      </c>
      <c r="KA2238" s="1">
        <v>40221</v>
      </c>
      <c r="KD2238" s="1">
        <v>40221</v>
      </c>
      <c r="KG2238" s="1">
        <v>40221</v>
      </c>
      <c r="KJ2238" s="1">
        <v>40221</v>
      </c>
      <c r="KM2238" s="1">
        <v>40221</v>
      </c>
      <c r="KP2238" s="1">
        <v>40221</v>
      </c>
      <c r="KS2238" s="1">
        <v>40221</v>
      </c>
      <c r="KV2238" s="1">
        <v>40221</v>
      </c>
      <c r="KY2238" s="1">
        <v>40221</v>
      </c>
      <c r="LB2238" s="1">
        <v>40221</v>
      </c>
      <c r="LE2238" s="1">
        <v>40221</v>
      </c>
      <c r="LH2238" s="1">
        <v>40221</v>
      </c>
      <c r="LK2238" s="1">
        <v>40221</v>
      </c>
      <c r="LN2238" s="1">
        <v>40221</v>
      </c>
      <c r="LQ2238" s="1">
        <v>40221</v>
      </c>
      <c r="LT2238" s="1">
        <v>40221</v>
      </c>
      <c r="LW2238" s="1">
        <v>40221</v>
      </c>
      <c r="LZ2238" s="1">
        <v>40221</v>
      </c>
      <c r="MC2238" s="1">
        <v>40221</v>
      </c>
      <c r="MF2238" s="1">
        <v>40221</v>
      </c>
      <c r="MI2238" s="1">
        <v>40221</v>
      </c>
      <c r="ML2238" s="1">
        <v>40221</v>
      </c>
      <c r="MO2238" s="1">
        <v>40221</v>
      </c>
      <c r="MR2238" s="1">
        <v>40221</v>
      </c>
      <c r="MU2238" s="1">
        <v>40221</v>
      </c>
      <c r="MX2238" s="1">
        <v>40221</v>
      </c>
      <c r="NA2238" s="1">
        <v>40221</v>
      </c>
      <c r="ND2238" s="1">
        <v>40221</v>
      </c>
      <c r="NG2238" s="1">
        <v>40221</v>
      </c>
    </row>
    <row r="2239" spans="1:371">
      <c r="A2239" s="1">
        <v>41269</v>
      </c>
      <c r="B2239" s="1">
        <v>40222</v>
      </c>
      <c r="C2239">
        <v>3.2890000000000001</v>
      </c>
      <c r="E2239" s="1">
        <v>40222</v>
      </c>
      <c r="F2239">
        <v>3.3658999999999999</v>
      </c>
      <c r="H2239" s="1">
        <v>40222</v>
      </c>
      <c r="I2239">
        <v>3.5196000000000001</v>
      </c>
      <c r="K2239" s="1">
        <v>40222</v>
      </c>
      <c r="N2239" s="1">
        <v>40222</v>
      </c>
      <c r="O2239">
        <v>4.0006000000000004</v>
      </c>
      <c r="Q2239" s="1">
        <v>40222</v>
      </c>
      <c r="R2239">
        <v>4.3827999999999996</v>
      </c>
      <c r="T2239" s="1">
        <v>40222</v>
      </c>
      <c r="W2239" s="1">
        <v>40222</v>
      </c>
      <c r="Z2239" s="1">
        <v>40222</v>
      </c>
      <c r="AC2239" s="1">
        <v>40222</v>
      </c>
      <c r="AF2239" s="1">
        <v>40222</v>
      </c>
      <c r="AI2239" s="1">
        <v>40222</v>
      </c>
      <c r="AL2239" s="1">
        <v>40222</v>
      </c>
      <c r="AO2239" s="1">
        <v>40222</v>
      </c>
      <c r="AR2239" s="1">
        <v>40222</v>
      </c>
      <c r="AU2239" s="1">
        <v>40222</v>
      </c>
      <c r="AX2239" s="1">
        <v>40222</v>
      </c>
      <c r="BA2239" s="1">
        <v>40222</v>
      </c>
      <c r="BD2239" s="1">
        <v>40222</v>
      </c>
      <c r="BG2239" s="1">
        <v>40222</v>
      </c>
      <c r="BJ2239" s="1">
        <v>40222</v>
      </c>
      <c r="BM2239" s="1">
        <v>40222</v>
      </c>
      <c r="BP2239" s="1">
        <v>40222</v>
      </c>
      <c r="BS2239" s="1">
        <v>40222</v>
      </c>
      <c r="BV2239" s="1">
        <v>40222</v>
      </c>
      <c r="BY2239" s="1">
        <v>40222</v>
      </c>
      <c r="CB2239" s="1">
        <v>40222</v>
      </c>
      <c r="CE2239" s="1">
        <v>40222</v>
      </c>
      <c r="CH2239" s="1">
        <v>40222</v>
      </c>
      <c r="CK2239" s="1">
        <v>40222</v>
      </c>
      <c r="CN2239" s="1">
        <v>40222</v>
      </c>
      <c r="CQ2239" s="1">
        <v>40222</v>
      </c>
      <c r="CT2239" s="1">
        <v>40222</v>
      </c>
      <c r="CW2239" s="1">
        <v>40222</v>
      </c>
      <c r="CZ2239" s="1">
        <v>40222</v>
      </c>
      <c r="DC2239" s="1">
        <v>40222</v>
      </c>
      <c r="DF2239" s="1">
        <v>40222</v>
      </c>
      <c r="DI2239" s="1">
        <v>40222</v>
      </c>
      <c r="DL2239" s="1">
        <v>40222</v>
      </c>
      <c r="DO2239" s="1">
        <v>40222</v>
      </c>
      <c r="DR2239" s="1">
        <v>40222</v>
      </c>
      <c r="DU2239" s="1">
        <v>40222</v>
      </c>
      <c r="DX2239" s="1">
        <v>40222</v>
      </c>
      <c r="EA2239" s="1">
        <v>40222</v>
      </c>
      <c r="ED2239" s="1">
        <v>40222</v>
      </c>
      <c r="EG2239" s="1">
        <v>40222</v>
      </c>
      <c r="EJ2239" s="1">
        <v>40222</v>
      </c>
      <c r="EM2239" s="1">
        <v>40222</v>
      </c>
      <c r="EP2239" s="1">
        <v>40222</v>
      </c>
      <c r="ES2239" s="1">
        <v>40222</v>
      </c>
      <c r="EV2239" s="1">
        <v>40222</v>
      </c>
      <c r="EY2239" s="1">
        <v>40222</v>
      </c>
      <c r="FB2239" s="1">
        <v>40222</v>
      </c>
      <c r="FE2239" s="1">
        <v>40222</v>
      </c>
      <c r="FH2239" s="1">
        <v>40222</v>
      </c>
      <c r="FK2239" s="1">
        <v>40222</v>
      </c>
      <c r="FN2239" s="1">
        <v>40222</v>
      </c>
      <c r="FQ2239" s="1">
        <v>40222</v>
      </c>
      <c r="FT2239" s="1">
        <v>40222</v>
      </c>
      <c r="FW2239" s="1">
        <v>40222</v>
      </c>
      <c r="FZ2239" s="1">
        <v>40222</v>
      </c>
      <c r="GC2239" s="1">
        <v>40222</v>
      </c>
      <c r="GF2239" s="1">
        <v>40222</v>
      </c>
      <c r="GI2239" s="1">
        <v>40222</v>
      </c>
      <c r="GL2239" s="1">
        <v>40222</v>
      </c>
      <c r="GO2239" s="1">
        <v>40222</v>
      </c>
      <c r="GR2239" s="1">
        <v>40222</v>
      </c>
      <c r="GU2239" s="1">
        <v>40222</v>
      </c>
      <c r="GX2239" s="1">
        <v>40222</v>
      </c>
      <c r="HA2239" s="1">
        <v>40222</v>
      </c>
      <c r="HD2239" s="1">
        <v>40222</v>
      </c>
      <c r="HG2239" s="1">
        <v>40222</v>
      </c>
      <c r="HJ2239" s="1">
        <v>40222</v>
      </c>
      <c r="HM2239" s="1">
        <v>40222</v>
      </c>
      <c r="HP2239" s="1">
        <v>40222</v>
      </c>
      <c r="HS2239" s="1">
        <v>40222</v>
      </c>
      <c r="HV2239" s="1">
        <v>40222</v>
      </c>
      <c r="HY2239" s="1">
        <v>40222</v>
      </c>
      <c r="IB2239" s="1">
        <v>40222</v>
      </c>
      <c r="IE2239" s="1">
        <v>40222</v>
      </c>
      <c r="IH2239" s="1">
        <v>40222</v>
      </c>
      <c r="IK2239" s="1">
        <v>40222</v>
      </c>
      <c r="IN2239" s="1">
        <v>40222</v>
      </c>
      <c r="IQ2239" s="1">
        <v>40222</v>
      </c>
      <c r="IT2239" s="1">
        <v>40222</v>
      </c>
      <c r="IW2239" s="1">
        <v>40222</v>
      </c>
      <c r="IZ2239" s="1">
        <v>40222</v>
      </c>
      <c r="JC2239" s="1">
        <v>40222</v>
      </c>
      <c r="JF2239" s="1">
        <v>40222</v>
      </c>
      <c r="JI2239" s="1">
        <v>40222</v>
      </c>
      <c r="JL2239" s="1">
        <v>40222</v>
      </c>
      <c r="JO2239" s="1">
        <v>40222</v>
      </c>
      <c r="JR2239" s="1">
        <v>40222</v>
      </c>
      <c r="JU2239" s="1">
        <v>40222</v>
      </c>
      <c r="JX2239" s="1">
        <v>40222</v>
      </c>
      <c r="KA2239" s="1">
        <v>40222</v>
      </c>
      <c r="KD2239" s="1">
        <v>40222</v>
      </c>
      <c r="KG2239" s="1">
        <v>40222</v>
      </c>
      <c r="KJ2239" s="1">
        <v>40222</v>
      </c>
      <c r="KM2239" s="1">
        <v>40222</v>
      </c>
      <c r="KP2239" s="1">
        <v>40222</v>
      </c>
      <c r="KS2239" s="1">
        <v>40222</v>
      </c>
      <c r="KV2239" s="1">
        <v>40222</v>
      </c>
      <c r="KY2239" s="1">
        <v>40222</v>
      </c>
      <c r="LB2239" s="1">
        <v>40222</v>
      </c>
      <c r="LE2239" s="1">
        <v>40222</v>
      </c>
      <c r="LH2239" s="1">
        <v>40222</v>
      </c>
      <c r="LK2239" s="1">
        <v>40222</v>
      </c>
      <c r="LN2239" s="1">
        <v>40222</v>
      </c>
      <c r="LQ2239" s="1">
        <v>40222</v>
      </c>
      <c r="LT2239" s="1">
        <v>40222</v>
      </c>
      <c r="LW2239" s="1">
        <v>40222</v>
      </c>
      <c r="LZ2239" s="1">
        <v>40222</v>
      </c>
      <c r="MC2239" s="1">
        <v>40222</v>
      </c>
      <c r="MF2239" s="1">
        <v>40222</v>
      </c>
      <c r="MI2239" s="1">
        <v>40222</v>
      </c>
      <c r="ML2239" s="1">
        <v>40222</v>
      </c>
      <c r="MO2239" s="1">
        <v>40222</v>
      </c>
      <c r="MR2239" s="1">
        <v>40222</v>
      </c>
      <c r="MU2239" s="1">
        <v>40222</v>
      </c>
      <c r="MX2239" s="1">
        <v>40222</v>
      </c>
      <c r="NA2239" s="1">
        <v>40222</v>
      </c>
      <c r="ND2239" s="1">
        <v>40222</v>
      </c>
      <c r="NG2239" s="1">
        <v>40222</v>
      </c>
    </row>
    <row r="2240" spans="1:371">
      <c r="A2240" s="1">
        <v>41270</v>
      </c>
      <c r="B2240" s="1">
        <v>40223</v>
      </c>
      <c r="C2240">
        <v>3.2890000000000001</v>
      </c>
      <c r="E2240" s="1">
        <v>40223</v>
      </c>
      <c r="F2240">
        <v>3.3658999999999999</v>
      </c>
      <c r="H2240" s="1">
        <v>40223</v>
      </c>
      <c r="I2240">
        <v>3.5196000000000001</v>
      </c>
      <c r="K2240" s="1">
        <v>40223</v>
      </c>
      <c r="N2240" s="1">
        <v>40223</v>
      </c>
      <c r="O2240">
        <v>4.0006000000000004</v>
      </c>
      <c r="Q2240" s="1">
        <v>40223</v>
      </c>
      <c r="R2240">
        <v>4.3827999999999996</v>
      </c>
      <c r="T2240" s="1">
        <v>40223</v>
      </c>
      <c r="W2240" s="1">
        <v>40223</v>
      </c>
      <c r="Z2240" s="1">
        <v>40223</v>
      </c>
      <c r="AC2240" s="1">
        <v>40223</v>
      </c>
      <c r="AF2240" s="1">
        <v>40223</v>
      </c>
      <c r="AI2240" s="1">
        <v>40223</v>
      </c>
      <c r="AL2240" s="1">
        <v>40223</v>
      </c>
      <c r="AO2240" s="1">
        <v>40223</v>
      </c>
      <c r="AR2240" s="1">
        <v>40223</v>
      </c>
      <c r="AU2240" s="1">
        <v>40223</v>
      </c>
      <c r="AX2240" s="1">
        <v>40223</v>
      </c>
      <c r="BA2240" s="1">
        <v>40223</v>
      </c>
      <c r="BD2240" s="1">
        <v>40223</v>
      </c>
      <c r="BG2240" s="1">
        <v>40223</v>
      </c>
      <c r="BJ2240" s="1">
        <v>40223</v>
      </c>
      <c r="BM2240" s="1">
        <v>40223</v>
      </c>
      <c r="BP2240" s="1">
        <v>40223</v>
      </c>
      <c r="BS2240" s="1">
        <v>40223</v>
      </c>
      <c r="BV2240" s="1">
        <v>40223</v>
      </c>
      <c r="BY2240" s="1">
        <v>40223</v>
      </c>
      <c r="CB2240" s="1">
        <v>40223</v>
      </c>
      <c r="CE2240" s="1">
        <v>40223</v>
      </c>
      <c r="CH2240" s="1">
        <v>40223</v>
      </c>
      <c r="CK2240" s="1">
        <v>40223</v>
      </c>
      <c r="CN2240" s="1">
        <v>40223</v>
      </c>
      <c r="CQ2240" s="1">
        <v>40223</v>
      </c>
      <c r="CT2240" s="1">
        <v>40223</v>
      </c>
      <c r="CW2240" s="1">
        <v>40223</v>
      </c>
      <c r="CZ2240" s="1">
        <v>40223</v>
      </c>
      <c r="DC2240" s="1">
        <v>40223</v>
      </c>
      <c r="DF2240" s="1">
        <v>40223</v>
      </c>
      <c r="DI2240" s="1">
        <v>40223</v>
      </c>
      <c r="DL2240" s="1">
        <v>40223</v>
      </c>
      <c r="DO2240" s="1">
        <v>40223</v>
      </c>
      <c r="DR2240" s="1">
        <v>40223</v>
      </c>
      <c r="DU2240" s="1">
        <v>40223</v>
      </c>
      <c r="DX2240" s="1">
        <v>40223</v>
      </c>
      <c r="EA2240" s="1">
        <v>40223</v>
      </c>
      <c r="ED2240" s="1">
        <v>40223</v>
      </c>
      <c r="EG2240" s="1">
        <v>40223</v>
      </c>
      <c r="EJ2240" s="1">
        <v>40223</v>
      </c>
      <c r="EM2240" s="1">
        <v>40223</v>
      </c>
      <c r="EP2240" s="1">
        <v>40223</v>
      </c>
      <c r="ES2240" s="1">
        <v>40223</v>
      </c>
      <c r="EV2240" s="1">
        <v>40223</v>
      </c>
      <c r="EY2240" s="1">
        <v>40223</v>
      </c>
      <c r="FB2240" s="1">
        <v>40223</v>
      </c>
      <c r="FE2240" s="1">
        <v>40223</v>
      </c>
      <c r="FH2240" s="1">
        <v>40223</v>
      </c>
      <c r="FK2240" s="1">
        <v>40223</v>
      </c>
      <c r="FN2240" s="1">
        <v>40223</v>
      </c>
      <c r="FQ2240" s="1">
        <v>40223</v>
      </c>
      <c r="FT2240" s="1">
        <v>40223</v>
      </c>
      <c r="FW2240" s="1">
        <v>40223</v>
      </c>
      <c r="FZ2240" s="1">
        <v>40223</v>
      </c>
      <c r="GC2240" s="1">
        <v>40223</v>
      </c>
      <c r="GF2240" s="1">
        <v>40223</v>
      </c>
      <c r="GI2240" s="1">
        <v>40223</v>
      </c>
      <c r="GL2240" s="1">
        <v>40223</v>
      </c>
      <c r="GO2240" s="1">
        <v>40223</v>
      </c>
      <c r="GR2240" s="1">
        <v>40223</v>
      </c>
      <c r="GU2240" s="1">
        <v>40223</v>
      </c>
      <c r="GX2240" s="1">
        <v>40223</v>
      </c>
      <c r="HA2240" s="1">
        <v>40223</v>
      </c>
      <c r="HD2240" s="1">
        <v>40223</v>
      </c>
      <c r="HG2240" s="1">
        <v>40223</v>
      </c>
      <c r="HJ2240" s="1">
        <v>40223</v>
      </c>
      <c r="HM2240" s="1">
        <v>40223</v>
      </c>
      <c r="HP2240" s="1">
        <v>40223</v>
      </c>
      <c r="HS2240" s="1">
        <v>40223</v>
      </c>
      <c r="HV2240" s="1">
        <v>40223</v>
      </c>
      <c r="HY2240" s="1">
        <v>40223</v>
      </c>
      <c r="IB2240" s="1">
        <v>40223</v>
      </c>
      <c r="IE2240" s="1">
        <v>40223</v>
      </c>
      <c r="IH2240" s="1">
        <v>40223</v>
      </c>
      <c r="IK2240" s="1">
        <v>40223</v>
      </c>
      <c r="IN2240" s="1">
        <v>40223</v>
      </c>
      <c r="IQ2240" s="1">
        <v>40223</v>
      </c>
      <c r="IT2240" s="1">
        <v>40223</v>
      </c>
      <c r="IW2240" s="1">
        <v>40223</v>
      </c>
      <c r="IZ2240" s="1">
        <v>40223</v>
      </c>
      <c r="JC2240" s="1">
        <v>40223</v>
      </c>
      <c r="JF2240" s="1">
        <v>40223</v>
      </c>
      <c r="JI2240" s="1">
        <v>40223</v>
      </c>
      <c r="JL2240" s="1">
        <v>40223</v>
      </c>
      <c r="JO2240" s="1">
        <v>40223</v>
      </c>
      <c r="JR2240" s="1">
        <v>40223</v>
      </c>
      <c r="JU2240" s="1">
        <v>40223</v>
      </c>
      <c r="JX2240" s="1">
        <v>40223</v>
      </c>
      <c r="KA2240" s="1">
        <v>40223</v>
      </c>
      <c r="KD2240" s="1">
        <v>40223</v>
      </c>
      <c r="KG2240" s="1">
        <v>40223</v>
      </c>
      <c r="KJ2240" s="1">
        <v>40223</v>
      </c>
      <c r="KM2240" s="1">
        <v>40223</v>
      </c>
      <c r="KP2240" s="1">
        <v>40223</v>
      </c>
      <c r="KS2240" s="1">
        <v>40223</v>
      </c>
      <c r="KV2240" s="1">
        <v>40223</v>
      </c>
      <c r="KY2240" s="1">
        <v>40223</v>
      </c>
      <c r="LB2240" s="1">
        <v>40223</v>
      </c>
      <c r="LE2240" s="1">
        <v>40223</v>
      </c>
      <c r="LH2240" s="1">
        <v>40223</v>
      </c>
      <c r="LK2240" s="1">
        <v>40223</v>
      </c>
      <c r="LN2240" s="1">
        <v>40223</v>
      </c>
      <c r="LQ2240" s="1">
        <v>40223</v>
      </c>
      <c r="LT2240" s="1">
        <v>40223</v>
      </c>
      <c r="LW2240" s="1">
        <v>40223</v>
      </c>
      <c r="LZ2240" s="1">
        <v>40223</v>
      </c>
      <c r="MC2240" s="1">
        <v>40223</v>
      </c>
      <c r="MF2240" s="1">
        <v>40223</v>
      </c>
      <c r="MI2240" s="1">
        <v>40223</v>
      </c>
      <c r="ML2240" s="1">
        <v>40223</v>
      </c>
      <c r="MO2240" s="1">
        <v>40223</v>
      </c>
      <c r="MR2240" s="1">
        <v>40223</v>
      </c>
      <c r="MU2240" s="1">
        <v>40223</v>
      </c>
      <c r="MX2240" s="1">
        <v>40223</v>
      </c>
      <c r="NA2240" s="1">
        <v>40223</v>
      </c>
      <c r="ND2240" s="1">
        <v>40223</v>
      </c>
      <c r="NG2240" s="1">
        <v>40223</v>
      </c>
    </row>
    <row r="2241" spans="1:371">
      <c r="A2241" s="1">
        <v>41271</v>
      </c>
      <c r="B2241" s="1">
        <v>40224</v>
      </c>
      <c r="C2241">
        <v>3.3266999999999998</v>
      </c>
      <c r="E2241" s="1">
        <v>40224</v>
      </c>
      <c r="F2241">
        <v>3.3891999999999998</v>
      </c>
      <c r="H2241" s="1">
        <v>40224</v>
      </c>
      <c r="I2241">
        <v>3.5140000000000002</v>
      </c>
      <c r="K2241" s="1">
        <v>40224</v>
      </c>
      <c r="N2241" s="1">
        <v>40224</v>
      </c>
      <c r="O2241">
        <v>4.0491000000000001</v>
      </c>
      <c r="Q2241" s="1">
        <v>40224</v>
      </c>
      <c r="R2241">
        <v>4.4452999999999996</v>
      </c>
      <c r="T2241" s="1">
        <v>40224</v>
      </c>
      <c r="W2241" s="1">
        <v>40224</v>
      </c>
      <c r="Z2241" s="1">
        <v>40224</v>
      </c>
      <c r="AC2241" s="1">
        <v>40224</v>
      </c>
      <c r="AF2241" s="1">
        <v>40224</v>
      </c>
      <c r="AI2241" s="1">
        <v>40224</v>
      </c>
      <c r="AL2241" s="1">
        <v>40224</v>
      </c>
      <c r="AO2241" s="1">
        <v>40224</v>
      </c>
      <c r="AR2241" s="1">
        <v>40224</v>
      </c>
      <c r="AU2241" s="1">
        <v>40224</v>
      </c>
      <c r="AX2241" s="1">
        <v>40224</v>
      </c>
      <c r="BA2241" s="1">
        <v>40224</v>
      </c>
      <c r="BD2241" s="1">
        <v>40224</v>
      </c>
      <c r="BG2241" s="1">
        <v>40224</v>
      </c>
      <c r="BJ2241" s="1">
        <v>40224</v>
      </c>
      <c r="BM2241" s="1">
        <v>40224</v>
      </c>
      <c r="BP2241" s="1">
        <v>40224</v>
      </c>
      <c r="BS2241" s="1">
        <v>40224</v>
      </c>
      <c r="BV2241" s="1">
        <v>40224</v>
      </c>
      <c r="BY2241" s="1">
        <v>40224</v>
      </c>
      <c r="CB2241" s="1">
        <v>40224</v>
      </c>
      <c r="CE2241" s="1">
        <v>40224</v>
      </c>
      <c r="CH2241" s="1">
        <v>40224</v>
      </c>
      <c r="CK2241" s="1">
        <v>40224</v>
      </c>
      <c r="CN2241" s="1">
        <v>40224</v>
      </c>
      <c r="CQ2241" s="1">
        <v>40224</v>
      </c>
      <c r="CT2241" s="1">
        <v>40224</v>
      </c>
      <c r="CW2241" s="1">
        <v>40224</v>
      </c>
      <c r="CZ2241" s="1">
        <v>40224</v>
      </c>
      <c r="DC2241" s="1">
        <v>40224</v>
      </c>
      <c r="DF2241" s="1">
        <v>40224</v>
      </c>
      <c r="DI2241" s="1">
        <v>40224</v>
      </c>
      <c r="DL2241" s="1">
        <v>40224</v>
      </c>
      <c r="DO2241" s="1">
        <v>40224</v>
      </c>
      <c r="DR2241" s="1">
        <v>40224</v>
      </c>
      <c r="DU2241" s="1">
        <v>40224</v>
      </c>
      <c r="DX2241" s="1">
        <v>40224</v>
      </c>
      <c r="EA2241" s="1">
        <v>40224</v>
      </c>
      <c r="ED2241" s="1">
        <v>40224</v>
      </c>
      <c r="EG2241" s="1">
        <v>40224</v>
      </c>
      <c r="EJ2241" s="1">
        <v>40224</v>
      </c>
      <c r="EM2241" s="1">
        <v>40224</v>
      </c>
      <c r="EP2241" s="1">
        <v>40224</v>
      </c>
      <c r="ES2241" s="1">
        <v>40224</v>
      </c>
      <c r="EV2241" s="1">
        <v>40224</v>
      </c>
      <c r="EY2241" s="1">
        <v>40224</v>
      </c>
      <c r="FB2241" s="1">
        <v>40224</v>
      </c>
      <c r="FE2241" s="1">
        <v>40224</v>
      </c>
      <c r="FH2241" s="1">
        <v>40224</v>
      </c>
      <c r="FK2241" s="1">
        <v>40224</v>
      </c>
      <c r="FN2241" s="1">
        <v>40224</v>
      </c>
      <c r="FQ2241" s="1">
        <v>40224</v>
      </c>
      <c r="FT2241" s="1">
        <v>40224</v>
      </c>
      <c r="FW2241" s="1">
        <v>40224</v>
      </c>
      <c r="FZ2241" s="1">
        <v>40224</v>
      </c>
      <c r="GC2241" s="1">
        <v>40224</v>
      </c>
      <c r="GF2241" s="1">
        <v>40224</v>
      </c>
      <c r="GI2241" s="1">
        <v>40224</v>
      </c>
      <c r="GL2241" s="1">
        <v>40224</v>
      </c>
      <c r="GO2241" s="1">
        <v>40224</v>
      </c>
      <c r="GR2241" s="1">
        <v>40224</v>
      </c>
      <c r="GU2241" s="1">
        <v>40224</v>
      </c>
      <c r="GX2241" s="1">
        <v>40224</v>
      </c>
      <c r="HA2241" s="1">
        <v>40224</v>
      </c>
      <c r="HD2241" s="1">
        <v>40224</v>
      </c>
      <c r="HG2241" s="1">
        <v>40224</v>
      </c>
      <c r="HJ2241" s="1">
        <v>40224</v>
      </c>
      <c r="HM2241" s="1">
        <v>40224</v>
      </c>
      <c r="HP2241" s="1">
        <v>40224</v>
      </c>
      <c r="HS2241" s="1">
        <v>40224</v>
      </c>
      <c r="HV2241" s="1">
        <v>40224</v>
      </c>
      <c r="HY2241" s="1">
        <v>40224</v>
      </c>
      <c r="IB2241" s="1">
        <v>40224</v>
      </c>
      <c r="IE2241" s="1">
        <v>40224</v>
      </c>
      <c r="IH2241" s="1">
        <v>40224</v>
      </c>
      <c r="IK2241" s="1">
        <v>40224</v>
      </c>
      <c r="IN2241" s="1">
        <v>40224</v>
      </c>
      <c r="IQ2241" s="1">
        <v>40224</v>
      </c>
      <c r="IT2241" s="1">
        <v>40224</v>
      </c>
      <c r="IW2241" s="1">
        <v>40224</v>
      </c>
      <c r="IZ2241" s="1">
        <v>40224</v>
      </c>
      <c r="JC2241" s="1">
        <v>40224</v>
      </c>
      <c r="JF2241" s="1">
        <v>40224</v>
      </c>
      <c r="JI2241" s="1">
        <v>40224</v>
      </c>
      <c r="JL2241" s="1">
        <v>40224</v>
      </c>
      <c r="JO2241" s="1">
        <v>40224</v>
      </c>
      <c r="JR2241" s="1">
        <v>40224</v>
      </c>
      <c r="JU2241" s="1">
        <v>40224</v>
      </c>
      <c r="JX2241" s="1">
        <v>40224</v>
      </c>
      <c r="KA2241" s="1">
        <v>40224</v>
      </c>
      <c r="KD2241" s="1">
        <v>40224</v>
      </c>
      <c r="KG2241" s="1">
        <v>40224</v>
      </c>
      <c r="KJ2241" s="1">
        <v>40224</v>
      </c>
      <c r="KM2241" s="1">
        <v>40224</v>
      </c>
      <c r="KP2241" s="1">
        <v>40224</v>
      </c>
      <c r="KS2241" s="1">
        <v>40224</v>
      </c>
      <c r="KV2241" s="1">
        <v>40224</v>
      </c>
      <c r="KY2241" s="1">
        <v>40224</v>
      </c>
      <c r="LB2241" s="1">
        <v>40224</v>
      </c>
      <c r="LE2241" s="1">
        <v>40224</v>
      </c>
      <c r="LH2241" s="1">
        <v>40224</v>
      </c>
      <c r="LK2241" s="1">
        <v>40224</v>
      </c>
      <c r="LN2241" s="1">
        <v>40224</v>
      </c>
      <c r="LQ2241" s="1">
        <v>40224</v>
      </c>
      <c r="LT2241" s="1">
        <v>40224</v>
      </c>
      <c r="LW2241" s="1">
        <v>40224</v>
      </c>
      <c r="LZ2241" s="1">
        <v>40224</v>
      </c>
      <c r="MC2241" s="1">
        <v>40224</v>
      </c>
      <c r="MF2241" s="1">
        <v>40224</v>
      </c>
      <c r="MI2241" s="1">
        <v>40224</v>
      </c>
      <c r="ML2241" s="1">
        <v>40224</v>
      </c>
      <c r="MO2241" s="1">
        <v>40224</v>
      </c>
      <c r="MR2241" s="1">
        <v>40224</v>
      </c>
      <c r="MU2241" s="1">
        <v>40224</v>
      </c>
      <c r="MX2241" s="1">
        <v>40224</v>
      </c>
      <c r="NA2241" s="1">
        <v>40224</v>
      </c>
      <c r="ND2241" s="1">
        <v>40224</v>
      </c>
      <c r="NG2241" s="1">
        <v>40224</v>
      </c>
    </row>
    <row r="2242" spans="1:371">
      <c r="A2242" s="1">
        <v>41274</v>
      </c>
      <c r="B2242" s="1">
        <v>40225</v>
      </c>
      <c r="C2242">
        <v>3.2928999999999999</v>
      </c>
      <c r="E2242" s="1">
        <v>40225</v>
      </c>
      <c r="F2242">
        <v>3.3679000000000001</v>
      </c>
      <c r="H2242" s="1">
        <v>40225</v>
      </c>
      <c r="I2242">
        <v>3.5179</v>
      </c>
      <c r="K2242" s="1">
        <v>40225</v>
      </c>
      <c r="N2242" s="1">
        <v>40225</v>
      </c>
      <c r="O2242">
        <v>4.0141</v>
      </c>
      <c r="Q2242" s="1">
        <v>40225</v>
      </c>
      <c r="R2242">
        <v>4.4225000000000003</v>
      </c>
      <c r="T2242" s="1">
        <v>40225</v>
      </c>
      <c r="W2242" s="1">
        <v>40225</v>
      </c>
      <c r="Z2242" s="1">
        <v>40225</v>
      </c>
      <c r="AC2242" s="1">
        <v>40225</v>
      </c>
      <c r="AF2242" s="1">
        <v>40225</v>
      </c>
      <c r="AI2242" s="1">
        <v>40225</v>
      </c>
      <c r="AL2242" s="1">
        <v>40225</v>
      </c>
      <c r="AO2242" s="1">
        <v>40225</v>
      </c>
      <c r="AR2242" s="1">
        <v>40225</v>
      </c>
      <c r="AU2242" s="1">
        <v>40225</v>
      </c>
      <c r="AX2242" s="1">
        <v>40225</v>
      </c>
      <c r="BA2242" s="1">
        <v>40225</v>
      </c>
      <c r="BD2242" s="1">
        <v>40225</v>
      </c>
      <c r="BG2242" s="1">
        <v>40225</v>
      </c>
      <c r="BJ2242" s="1">
        <v>40225</v>
      </c>
      <c r="BM2242" s="1">
        <v>40225</v>
      </c>
      <c r="BP2242" s="1">
        <v>40225</v>
      </c>
      <c r="BS2242" s="1">
        <v>40225</v>
      </c>
      <c r="BV2242" s="1">
        <v>40225</v>
      </c>
      <c r="BY2242" s="1">
        <v>40225</v>
      </c>
      <c r="CB2242" s="1">
        <v>40225</v>
      </c>
      <c r="CE2242" s="1">
        <v>40225</v>
      </c>
      <c r="CH2242" s="1">
        <v>40225</v>
      </c>
      <c r="CK2242" s="1">
        <v>40225</v>
      </c>
      <c r="CN2242" s="1">
        <v>40225</v>
      </c>
      <c r="CQ2242" s="1">
        <v>40225</v>
      </c>
      <c r="CT2242" s="1">
        <v>40225</v>
      </c>
      <c r="CW2242" s="1">
        <v>40225</v>
      </c>
      <c r="CZ2242" s="1">
        <v>40225</v>
      </c>
      <c r="DC2242" s="1">
        <v>40225</v>
      </c>
      <c r="DF2242" s="1">
        <v>40225</v>
      </c>
      <c r="DI2242" s="1">
        <v>40225</v>
      </c>
      <c r="DL2242" s="1">
        <v>40225</v>
      </c>
      <c r="DO2242" s="1">
        <v>40225</v>
      </c>
      <c r="DR2242" s="1">
        <v>40225</v>
      </c>
      <c r="DU2242" s="1">
        <v>40225</v>
      </c>
      <c r="DX2242" s="1">
        <v>40225</v>
      </c>
      <c r="EA2242" s="1">
        <v>40225</v>
      </c>
      <c r="ED2242" s="1">
        <v>40225</v>
      </c>
      <c r="EG2242" s="1">
        <v>40225</v>
      </c>
      <c r="EJ2242" s="1">
        <v>40225</v>
      </c>
      <c r="EM2242" s="1">
        <v>40225</v>
      </c>
      <c r="EP2242" s="1">
        <v>40225</v>
      </c>
      <c r="ES2242" s="1">
        <v>40225</v>
      </c>
      <c r="EV2242" s="1">
        <v>40225</v>
      </c>
      <c r="EY2242" s="1">
        <v>40225</v>
      </c>
      <c r="FB2242" s="1">
        <v>40225</v>
      </c>
      <c r="FE2242" s="1">
        <v>40225</v>
      </c>
      <c r="FH2242" s="1">
        <v>40225</v>
      </c>
      <c r="FK2242" s="1">
        <v>40225</v>
      </c>
      <c r="FN2242" s="1">
        <v>40225</v>
      </c>
      <c r="FQ2242" s="1">
        <v>40225</v>
      </c>
      <c r="FT2242" s="1">
        <v>40225</v>
      </c>
      <c r="FW2242" s="1">
        <v>40225</v>
      </c>
      <c r="FZ2242" s="1">
        <v>40225</v>
      </c>
      <c r="GC2242" s="1">
        <v>40225</v>
      </c>
      <c r="GF2242" s="1">
        <v>40225</v>
      </c>
      <c r="GI2242" s="1">
        <v>40225</v>
      </c>
      <c r="GL2242" s="1">
        <v>40225</v>
      </c>
      <c r="GO2242" s="1">
        <v>40225</v>
      </c>
      <c r="GR2242" s="1">
        <v>40225</v>
      </c>
      <c r="GU2242" s="1">
        <v>40225</v>
      </c>
      <c r="GX2242" s="1">
        <v>40225</v>
      </c>
      <c r="HA2242" s="1">
        <v>40225</v>
      </c>
      <c r="HD2242" s="1">
        <v>40225</v>
      </c>
      <c r="HG2242" s="1">
        <v>40225</v>
      </c>
      <c r="HJ2242" s="1">
        <v>40225</v>
      </c>
      <c r="HM2242" s="1">
        <v>40225</v>
      </c>
      <c r="HP2242" s="1">
        <v>40225</v>
      </c>
      <c r="HS2242" s="1">
        <v>40225</v>
      </c>
      <c r="HV2242" s="1">
        <v>40225</v>
      </c>
      <c r="HY2242" s="1">
        <v>40225</v>
      </c>
      <c r="IB2242" s="1">
        <v>40225</v>
      </c>
      <c r="IE2242" s="1">
        <v>40225</v>
      </c>
      <c r="IH2242" s="1">
        <v>40225</v>
      </c>
      <c r="IK2242" s="1">
        <v>40225</v>
      </c>
      <c r="IN2242" s="1">
        <v>40225</v>
      </c>
      <c r="IQ2242" s="1">
        <v>40225</v>
      </c>
      <c r="IT2242" s="1">
        <v>40225</v>
      </c>
      <c r="IW2242" s="1">
        <v>40225</v>
      </c>
      <c r="IZ2242" s="1">
        <v>40225</v>
      </c>
      <c r="JC2242" s="1">
        <v>40225</v>
      </c>
      <c r="JF2242" s="1">
        <v>40225</v>
      </c>
      <c r="JI2242" s="1">
        <v>40225</v>
      </c>
      <c r="JL2242" s="1">
        <v>40225</v>
      </c>
      <c r="JO2242" s="1">
        <v>40225</v>
      </c>
      <c r="JR2242" s="1">
        <v>40225</v>
      </c>
      <c r="JU2242" s="1">
        <v>40225</v>
      </c>
      <c r="JX2242" s="1">
        <v>40225</v>
      </c>
      <c r="KA2242" s="1">
        <v>40225</v>
      </c>
      <c r="KD2242" s="1">
        <v>40225</v>
      </c>
      <c r="KG2242" s="1">
        <v>40225</v>
      </c>
      <c r="KJ2242" s="1">
        <v>40225</v>
      </c>
      <c r="KM2242" s="1">
        <v>40225</v>
      </c>
      <c r="KP2242" s="1">
        <v>40225</v>
      </c>
      <c r="KS2242" s="1">
        <v>40225</v>
      </c>
      <c r="KV2242" s="1">
        <v>40225</v>
      </c>
      <c r="KY2242" s="1">
        <v>40225</v>
      </c>
      <c r="LB2242" s="1">
        <v>40225</v>
      </c>
      <c r="LE2242" s="1">
        <v>40225</v>
      </c>
      <c r="LH2242" s="1">
        <v>40225</v>
      </c>
      <c r="LK2242" s="1">
        <v>40225</v>
      </c>
      <c r="LN2242" s="1">
        <v>40225</v>
      </c>
      <c r="LQ2242" s="1">
        <v>40225</v>
      </c>
      <c r="LT2242" s="1">
        <v>40225</v>
      </c>
      <c r="LW2242" s="1">
        <v>40225</v>
      </c>
      <c r="LZ2242" s="1">
        <v>40225</v>
      </c>
      <c r="MC2242" s="1">
        <v>40225</v>
      </c>
      <c r="MF2242" s="1">
        <v>40225</v>
      </c>
      <c r="MI2242" s="1">
        <v>40225</v>
      </c>
      <c r="ML2242" s="1">
        <v>40225</v>
      </c>
      <c r="MO2242" s="1">
        <v>40225</v>
      </c>
      <c r="MR2242" s="1">
        <v>40225</v>
      </c>
      <c r="MU2242" s="1">
        <v>40225</v>
      </c>
      <c r="MX2242" s="1">
        <v>40225</v>
      </c>
      <c r="NA2242" s="1">
        <v>40225</v>
      </c>
      <c r="ND2242" s="1">
        <v>40225</v>
      </c>
      <c r="NG2242" s="1">
        <v>40225</v>
      </c>
    </row>
    <row r="2243" spans="1:371">
      <c r="A2243" s="1">
        <v>41275</v>
      </c>
      <c r="B2243" s="1">
        <v>40226</v>
      </c>
      <c r="C2243">
        <v>3.3029000000000002</v>
      </c>
      <c r="E2243" s="1">
        <v>40226</v>
      </c>
      <c r="F2243">
        <v>3.3803999999999998</v>
      </c>
      <c r="H2243" s="1">
        <v>40226</v>
      </c>
      <c r="I2243">
        <v>3.5354000000000001</v>
      </c>
      <c r="K2243" s="1">
        <v>40226</v>
      </c>
      <c r="N2243" s="1">
        <v>40226</v>
      </c>
      <c r="O2243">
        <v>4.0688000000000004</v>
      </c>
      <c r="Q2243" s="1">
        <v>40226</v>
      </c>
      <c r="R2243">
        <v>4.4740000000000002</v>
      </c>
      <c r="T2243" s="1">
        <v>40226</v>
      </c>
      <c r="W2243" s="1">
        <v>40226</v>
      </c>
      <c r="Z2243" s="1">
        <v>40226</v>
      </c>
      <c r="AC2243" s="1">
        <v>40226</v>
      </c>
      <c r="AF2243" s="1">
        <v>40226</v>
      </c>
      <c r="AI2243" s="1">
        <v>40226</v>
      </c>
      <c r="AL2243" s="1">
        <v>40226</v>
      </c>
      <c r="AO2243" s="1">
        <v>40226</v>
      </c>
      <c r="AR2243" s="1">
        <v>40226</v>
      </c>
      <c r="AU2243" s="1">
        <v>40226</v>
      </c>
      <c r="AX2243" s="1">
        <v>40226</v>
      </c>
      <c r="BA2243" s="1">
        <v>40226</v>
      </c>
      <c r="BD2243" s="1">
        <v>40226</v>
      </c>
      <c r="BG2243" s="1">
        <v>40226</v>
      </c>
      <c r="BJ2243" s="1">
        <v>40226</v>
      </c>
      <c r="BM2243" s="1">
        <v>40226</v>
      </c>
      <c r="BP2243" s="1">
        <v>40226</v>
      </c>
      <c r="BS2243" s="1">
        <v>40226</v>
      </c>
      <c r="BV2243" s="1">
        <v>40226</v>
      </c>
      <c r="BY2243" s="1">
        <v>40226</v>
      </c>
      <c r="CB2243" s="1">
        <v>40226</v>
      </c>
      <c r="CE2243" s="1">
        <v>40226</v>
      </c>
      <c r="CH2243" s="1">
        <v>40226</v>
      </c>
      <c r="CK2243" s="1">
        <v>40226</v>
      </c>
      <c r="CN2243" s="1">
        <v>40226</v>
      </c>
      <c r="CQ2243" s="1">
        <v>40226</v>
      </c>
      <c r="CT2243" s="1">
        <v>40226</v>
      </c>
      <c r="CW2243" s="1">
        <v>40226</v>
      </c>
      <c r="CZ2243" s="1">
        <v>40226</v>
      </c>
      <c r="DC2243" s="1">
        <v>40226</v>
      </c>
      <c r="DF2243" s="1">
        <v>40226</v>
      </c>
      <c r="DI2243" s="1">
        <v>40226</v>
      </c>
      <c r="DL2243" s="1">
        <v>40226</v>
      </c>
      <c r="DO2243" s="1">
        <v>40226</v>
      </c>
      <c r="DR2243" s="1">
        <v>40226</v>
      </c>
      <c r="DU2243" s="1">
        <v>40226</v>
      </c>
      <c r="DX2243" s="1">
        <v>40226</v>
      </c>
      <c r="EA2243" s="1">
        <v>40226</v>
      </c>
      <c r="ED2243" s="1">
        <v>40226</v>
      </c>
      <c r="EG2243" s="1">
        <v>40226</v>
      </c>
      <c r="EJ2243" s="1">
        <v>40226</v>
      </c>
      <c r="EM2243" s="1">
        <v>40226</v>
      </c>
      <c r="EP2243" s="1">
        <v>40226</v>
      </c>
      <c r="ES2243" s="1">
        <v>40226</v>
      </c>
      <c r="EV2243" s="1">
        <v>40226</v>
      </c>
      <c r="EY2243" s="1">
        <v>40226</v>
      </c>
      <c r="FB2243" s="1">
        <v>40226</v>
      </c>
      <c r="FE2243" s="1">
        <v>40226</v>
      </c>
      <c r="FH2243" s="1">
        <v>40226</v>
      </c>
      <c r="FK2243" s="1">
        <v>40226</v>
      </c>
      <c r="FN2243" s="1">
        <v>40226</v>
      </c>
      <c r="FQ2243" s="1">
        <v>40226</v>
      </c>
      <c r="FT2243" s="1">
        <v>40226</v>
      </c>
      <c r="FW2243" s="1">
        <v>40226</v>
      </c>
      <c r="FZ2243" s="1">
        <v>40226</v>
      </c>
      <c r="GC2243" s="1">
        <v>40226</v>
      </c>
      <c r="GF2243" s="1">
        <v>40226</v>
      </c>
      <c r="GI2243" s="1">
        <v>40226</v>
      </c>
      <c r="GL2243" s="1">
        <v>40226</v>
      </c>
      <c r="GO2243" s="1">
        <v>40226</v>
      </c>
      <c r="GR2243" s="1">
        <v>40226</v>
      </c>
      <c r="GU2243" s="1">
        <v>40226</v>
      </c>
      <c r="GX2243" s="1">
        <v>40226</v>
      </c>
      <c r="HA2243" s="1">
        <v>40226</v>
      </c>
      <c r="HD2243" s="1">
        <v>40226</v>
      </c>
      <c r="HG2243" s="1">
        <v>40226</v>
      </c>
      <c r="HJ2243" s="1">
        <v>40226</v>
      </c>
      <c r="HM2243" s="1">
        <v>40226</v>
      </c>
      <c r="HP2243" s="1">
        <v>40226</v>
      </c>
      <c r="HS2243" s="1">
        <v>40226</v>
      </c>
      <c r="HV2243" s="1">
        <v>40226</v>
      </c>
      <c r="HY2243" s="1">
        <v>40226</v>
      </c>
      <c r="IB2243" s="1">
        <v>40226</v>
      </c>
      <c r="IE2243" s="1">
        <v>40226</v>
      </c>
      <c r="IH2243" s="1">
        <v>40226</v>
      </c>
      <c r="IK2243" s="1">
        <v>40226</v>
      </c>
      <c r="IN2243" s="1">
        <v>40226</v>
      </c>
      <c r="IQ2243" s="1">
        <v>40226</v>
      </c>
      <c r="IT2243" s="1">
        <v>40226</v>
      </c>
      <c r="IW2243" s="1">
        <v>40226</v>
      </c>
      <c r="IZ2243" s="1">
        <v>40226</v>
      </c>
      <c r="JC2243" s="1">
        <v>40226</v>
      </c>
      <c r="JF2243" s="1">
        <v>40226</v>
      </c>
      <c r="JI2243" s="1">
        <v>40226</v>
      </c>
      <c r="JL2243" s="1">
        <v>40226</v>
      </c>
      <c r="JO2243" s="1">
        <v>40226</v>
      </c>
      <c r="JR2243" s="1">
        <v>40226</v>
      </c>
      <c r="JU2243" s="1">
        <v>40226</v>
      </c>
      <c r="JX2243" s="1">
        <v>40226</v>
      </c>
      <c r="KA2243" s="1">
        <v>40226</v>
      </c>
      <c r="KD2243" s="1">
        <v>40226</v>
      </c>
      <c r="KG2243" s="1">
        <v>40226</v>
      </c>
      <c r="KJ2243" s="1">
        <v>40226</v>
      </c>
      <c r="KM2243" s="1">
        <v>40226</v>
      </c>
      <c r="KP2243" s="1">
        <v>40226</v>
      </c>
      <c r="KS2243" s="1">
        <v>40226</v>
      </c>
      <c r="KV2243" s="1">
        <v>40226</v>
      </c>
      <c r="KY2243" s="1">
        <v>40226</v>
      </c>
      <c r="LB2243" s="1">
        <v>40226</v>
      </c>
      <c r="LE2243" s="1">
        <v>40226</v>
      </c>
      <c r="LH2243" s="1">
        <v>40226</v>
      </c>
      <c r="LK2243" s="1">
        <v>40226</v>
      </c>
      <c r="LN2243" s="1">
        <v>40226</v>
      </c>
      <c r="LQ2243" s="1">
        <v>40226</v>
      </c>
      <c r="LT2243" s="1">
        <v>40226</v>
      </c>
      <c r="LW2243" s="1">
        <v>40226</v>
      </c>
      <c r="LZ2243" s="1">
        <v>40226</v>
      </c>
      <c r="MC2243" s="1">
        <v>40226</v>
      </c>
      <c r="MF2243" s="1">
        <v>40226</v>
      </c>
      <c r="MI2243" s="1">
        <v>40226</v>
      </c>
      <c r="ML2243" s="1">
        <v>40226</v>
      </c>
      <c r="MO2243" s="1">
        <v>40226</v>
      </c>
      <c r="MR2243" s="1">
        <v>40226</v>
      </c>
      <c r="MU2243" s="1">
        <v>40226</v>
      </c>
      <c r="MX2243" s="1">
        <v>40226</v>
      </c>
      <c r="NA2243" s="1">
        <v>40226</v>
      </c>
      <c r="ND2243" s="1">
        <v>40226</v>
      </c>
      <c r="NG2243" s="1">
        <v>40226</v>
      </c>
    </row>
    <row r="2244" spans="1:371">
      <c r="A2244" s="1">
        <v>41276</v>
      </c>
      <c r="B2244" s="1">
        <v>40227</v>
      </c>
      <c r="C2244">
        <v>3.2980999999999998</v>
      </c>
      <c r="E2244" s="1">
        <v>40227</v>
      </c>
      <c r="F2244">
        <v>3.3111000000000002</v>
      </c>
      <c r="H2244" s="1">
        <v>40227</v>
      </c>
      <c r="I2244">
        <v>3.3370000000000002</v>
      </c>
      <c r="K2244" s="1">
        <v>40227</v>
      </c>
      <c r="N2244" s="1">
        <v>40227</v>
      </c>
      <c r="O2244">
        <v>4.0656999999999996</v>
      </c>
      <c r="Q2244" s="1">
        <v>40227</v>
      </c>
      <c r="R2244">
        <v>4.4518000000000004</v>
      </c>
      <c r="T2244" s="1">
        <v>40227</v>
      </c>
      <c r="W2244" s="1">
        <v>40227</v>
      </c>
      <c r="Z2244" s="1">
        <v>40227</v>
      </c>
      <c r="AC2244" s="1">
        <v>40227</v>
      </c>
      <c r="AF2244" s="1">
        <v>40227</v>
      </c>
      <c r="AI2244" s="1">
        <v>40227</v>
      </c>
      <c r="AL2244" s="1">
        <v>40227</v>
      </c>
      <c r="AO2244" s="1">
        <v>40227</v>
      </c>
      <c r="AR2244" s="1">
        <v>40227</v>
      </c>
      <c r="AU2244" s="1">
        <v>40227</v>
      </c>
      <c r="AX2244" s="1">
        <v>40227</v>
      </c>
      <c r="BA2244" s="1">
        <v>40227</v>
      </c>
      <c r="BD2244" s="1">
        <v>40227</v>
      </c>
      <c r="BG2244" s="1">
        <v>40227</v>
      </c>
      <c r="BJ2244" s="1">
        <v>40227</v>
      </c>
      <c r="BM2244" s="1">
        <v>40227</v>
      </c>
      <c r="BP2244" s="1">
        <v>40227</v>
      </c>
      <c r="BS2244" s="1">
        <v>40227</v>
      </c>
      <c r="BV2244" s="1">
        <v>40227</v>
      </c>
      <c r="BY2244" s="1">
        <v>40227</v>
      </c>
      <c r="CB2244" s="1">
        <v>40227</v>
      </c>
      <c r="CE2244" s="1">
        <v>40227</v>
      </c>
      <c r="CH2244" s="1">
        <v>40227</v>
      </c>
      <c r="CK2244" s="1">
        <v>40227</v>
      </c>
      <c r="CN2244" s="1">
        <v>40227</v>
      </c>
      <c r="CQ2244" s="1">
        <v>40227</v>
      </c>
      <c r="CT2244" s="1">
        <v>40227</v>
      </c>
      <c r="CW2244" s="1">
        <v>40227</v>
      </c>
      <c r="CZ2244" s="1">
        <v>40227</v>
      </c>
      <c r="DC2244" s="1">
        <v>40227</v>
      </c>
      <c r="DF2244" s="1">
        <v>40227</v>
      </c>
      <c r="DI2244" s="1">
        <v>40227</v>
      </c>
      <c r="DL2244" s="1">
        <v>40227</v>
      </c>
      <c r="DO2244" s="1">
        <v>40227</v>
      </c>
      <c r="DR2244" s="1">
        <v>40227</v>
      </c>
      <c r="DU2244" s="1">
        <v>40227</v>
      </c>
      <c r="DX2244" s="1">
        <v>40227</v>
      </c>
      <c r="EA2244" s="1">
        <v>40227</v>
      </c>
      <c r="ED2244" s="1">
        <v>40227</v>
      </c>
      <c r="EG2244" s="1">
        <v>40227</v>
      </c>
      <c r="EJ2244" s="1">
        <v>40227</v>
      </c>
      <c r="EM2244" s="1">
        <v>40227</v>
      </c>
      <c r="EP2244" s="1">
        <v>40227</v>
      </c>
      <c r="ES2244" s="1">
        <v>40227</v>
      </c>
      <c r="EV2244" s="1">
        <v>40227</v>
      </c>
      <c r="EY2244" s="1">
        <v>40227</v>
      </c>
      <c r="FB2244" s="1">
        <v>40227</v>
      </c>
      <c r="FE2244" s="1">
        <v>40227</v>
      </c>
      <c r="FH2244" s="1">
        <v>40227</v>
      </c>
      <c r="FK2244" s="1">
        <v>40227</v>
      </c>
      <c r="FN2244" s="1">
        <v>40227</v>
      </c>
      <c r="FQ2244" s="1">
        <v>40227</v>
      </c>
      <c r="FT2244" s="1">
        <v>40227</v>
      </c>
      <c r="FW2244" s="1">
        <v>40227</v>
      </c>
      <c r="FZ2244" s="1">
        <v>40227</v>
      </c>
      <c r="GC2244" s="1">
        <v>40227</v>
      </c>
      <c r="GF2244" s="1">
        <v>40227</v>
      </c>
      <c r="GI2244" s="1">
        <v>40227</v>
      </c>
      <c r="GL2244" s="1">
        <v>40227</v>
      </c>
      <c r="GO2244" s="1">
        <v>40227</v>
      </c>
      <c r="GR2244" s="1">
        <v>40227</v>
      </c>
      <c r="GU2244" s="1">
        <v>40227</v>
      </c>
      <c r="GX2244" s="1">
        <v>40227</v>
      </c>
      <c r="HA2244" s="1">
        <v>40227</v>
      </c>
      <c r="HD2244" s="1">
        <v>40227</v>
      </c>
      <c r="HG2244" s="1">
        <v>40227</v>
      </c>
      <c r="HJ2244" s="1">
        <v>40227</v>
      </c>
      <c r="HM2244" s="1">
        <v>40227</v>
      </c>
      <c r="HP2244" s="1">
        <v>40227</v>
      </c>
      <c r="HS2244" s="1">
        <v>40227</v>
      </c>
      <c r="HV2244" s="1">
        <v>40227</v>
      </c>
      <c r="HY2244" s="1">
        <v>40227</v>
      </c>
      <c r="IB2244" s="1">
        <v>40227</v>
      </c>
      <c r="IE2244" s="1">
        <v>40227</v>
      </c>
      <c r="IH2244" s="1">
        <v>40227</v>
      </c>
      <c r="IK2244" s="1">
        <v>40227</v>
      </c>
      <c r="IN2244" s="1">
        <v>40227</v>
      </c>
      <c r="IQ2244" s="1">
        <v>40227</v>
      </c>
      <c r="IT2244" s="1">
        <v>40227</v>
      </c>
      <c r="IW2244" s="1">
        <v>40227</v>
      </c>
      <c r="IZ2244" s="1">
        <v>40227</v>
      </c>
      <c r="JC2244" s="1">
        <v>40227</v>
      </c>
      <c r="JF2244" s="1">
        <v>40227</v>
      </c>
      <c r="JI2244" s="1">
        <v>40227</v>
      </c>
      <c r="JL2244" s="1">
        <v>40227</v>
      </c>
      <c r="JO2244" s="1">
        <v>40227</v>
      </c>
      <c r="JR2244" s="1">
        <v>40227</v>
      </c>
      <c r="JU2244" s="1">
        <v>40227</v>
      </c>
      <c r="JX2244" s="1">
        <v>40227</v>
      </c>
      <c r="KA2244" s="1">
        <v>40227</v>
      </c>
      <c r="KD2244" s="1">
        <v>40227</v>
      </c>
      <c r="KG2244" s="1">
        <v>40227</v>
      </c>
      <c r="KJ2244" s="1">
        <v>40227</v>
      </c>
      <c r="KM2244" s="1">
        <v>40227</v>
      </c>
      <c r="KP2244" s="1">
        <v>40227</v>
      </c>
      <c r="KS2244" s="1">
        <v>40227</v>
      </c>
      <c r="KV2244" s="1">
        <v>40227</v>
      </c>
      <c r="KY2244" s="1">
        <v>40227</v>
      </c>
      <c r="LB2244" s="1">
        <v>40227</v>
      </c>
      <c r="LE2244" s="1">
        <v>40227</v>
      </c>
      <c r="LH2244" s="1">
        <v>40227</v>
      </c>
      <c r="LK2244" s="1">
        <v>40227</v>
      </c>
      <c r="LN2244" s="1">
        <v>40227</v>
      </c>
      <c r="LQ2244" s="1">
        <v>40227</v>
      </c>
      <c r="LT2244" s="1">
        <v>40227</v>
      </c>
      <c r="LW2244" s="1">
        <v>40227</v>
      </c>
      <c r="LZ2244" s="1">
        <v>40227</v>
      </c>
      <c r="MC2244" s="1">
        <v>40227</v>
      </c>
      <c r="MF2244" s="1">
        <v>40227</v>
      </c>
      <c r="MI2244" s="1">
        <v>40227</v>
      </c>
      <c r="ML2244" s="1">
        <v>40227</v>
      </c>
      <c r="MO2244" s="1">
        <v>40227</v>
      </c>
      <c r="MR2244" s="1">
        <v>40227</v>
      </c>
      <c r="MU2244" s="1">
        <v>40227</v>
      </c>
      <c r="MX2244" s="1">
        <v>40227</v>
      </c>
      <c r="NA2244" s="1">
        <v>40227</v>
      </c>
      <c r="ND2244" s="1">
        <v>40227</v>
      </c>
      <c r="NG2244" s="1">
        <v>40227</v>
      </c>
    </row>
    <row r="2245" spans="1:371">
      <c r="A2245" s="1">
        <v>41277</v>
      </c>
      <c r="B2245" s="1">
        <v>40228</v>
      </c>
      <c r="C2245">
        <v>3.3</v>
      </c>
      <c r="E2245" s="1">
        <v>40228</v>
      </c>
      <c r="F2245">
        <v>3.3668</v>
      </c>
      <c r="H2245" s="1">
        <v>40228</v>
      </c>
      <c r="I2245">
        <v>3.5003000000000002</v>
      </c>
      <c r="K2245" s="1">
        <v>40228</v>
      </c>
      <c r="N2245" s="1">
        <v>40228</v>
      </c>
      <c r="O2245">
        <v>4.0822000000000003</v>
      </c>
      <c r="Q2245" s="1">
        <v>40228</v>
      </c>
      <c r="R2245">
        <v>4.4808000000000003</v>
      </c>
      <c r="T2245" s="1">
        <v>40228</v>
      </c>
      <c r="W2245" s="1">
        <v>40228</v>
      </c>
      <c r="Z2245" s="1">
        <v>40228</v>
      </c>
      <c r="AC2245" s="1">
        <v>40228</v>
      </c>
      <c r="AF2245" s="1">
        <v>40228</v>
      </c>
      <c r="AI2245" s="1">
        <v>40228</v>
      </c>
      <c r="AL2245" s="1">
        <v>40228</v>
      </c>
      <c r="AO2245" s="1">
        <v>40228</v>
      </c>
      <c r="AR2245" s="1">
        <v>40228</v>
      </c>
      <c r="AU2245" s="1">
        <v>40228</v>
      </c>
      <c r="AX2245" s="1">
        <v>40228</v>
      </c>
      <c r="BA2245" s="1">
        <v>40228</v>
      </c>
      <c r="BD2245" s="1">
        <v>40228</v>
      </c>
      <c r="BG2245" s="1">
        <v>40228</v>
      </c>
      <c r="BJ2245" s="1">
        <v>40228</v>
      </c>
      <c r="BM2245" s="1">
        <v>40228</v>
      </c>
      <c r="BP2245" s="1">
        <v>40228</v>
      </c>
      <c r="BS2245" s="1">
        <v>40228</v>
      </c>
      <c r="BV2245" s="1">
        <v>40228</v>
      </c>
      <c r="BY2245" s="1">
        <v>40228</v>
      </c>
      <c r="CB2245" s="1">
        <v>40228</v>
      </c>
      <c r="CE2245" s="1">
        <v>40228</v>
      </c>
      <c r="CH2245" s="1">
        <v>40228</v>
      </c>
      <c r="CK2245" s="1">
        <v>40228</v>
      </c>
      <c r="CN2245" s="1">
        <v>40228</v>
      </c>
      <c r="CQ2245" s="1">
        <v>40228</v>
      </c>
      <c r="CT2245" s="1">
        <v>40228</v>
      </c>
      <c r="CW2245" s="1">
        <v>40228</v>
      </c>
      <c r="CZ2245" s="1">
        <v>40228</v>
      </c>
      <c r="DC2245" s="1">
        <v>40228</v>
      </c>
      <c r="DF2245" s="1">
        <v>40228</v>
      </c>
      <c r="DI2245" s="1">
        <v>40228</v>
      </c>
      <c r="DL2245" s="1">
        <v>40228</v>
      </c>
      <c r="DO2245" s="1">
        <v>40228</v>
      </c>
      <c r="DR2245" s="1">
        <v>40228</v>
      </c>
      <c r="DU2245" s="1">
        <v>40228</v>
      </c>
      <c r="DX2245" s="1">
        <v>40228</v>
      </c>
      <c r="EA2245" s="1">
        <v>40228</v>
      </c>
      <c r="ED2245" s="1">
        <v>40228</v>
      </c>
      <c r="EG2245" s="1">
        <v>40228</v>
      </c>
      <c r="EJ2245" s="1">
        <v>40228</v>
      </c>
      <c r="EM2245" s="1">
        <v>40228</v>
      </c>
      <c r="EP2245" s="1">
        <v>40228</v>
      </c>
      <c r="ES2245" s="1">
        <v>40228</v>
      </c>
      <c r="EV2245" s="1">
        <v>40228</v>
      </c>
      <c r="EY2245" s="1">
        <v>40228</v>
      </c>
      <c r="FB2245" s="1">
        <v>40228</v>
      </c>
      <c r="FE2245" s="1">
        <v>40228</v>
      </c>
      <c r="FH2245" s="1">
        <v>40228</v>
      </c>
      <c r="FK2245" s="1">
        <v>40228</v>
      </c>
      <c r="FN2245" s="1">
        <v>40228</v>
      </c>
      <c r="FQ2245" s="1">
        <v>40228</v>
      </c>
      <c r="FT2245" s="1">
        <v>40228</v>
      </c>
      <c r="FW2245" s="1">
        <v>40228</v>
      </c>
      <c r="FZ2245" s="1">
        <v>40228</v>
      </c>
      <c r="GC2245" s="1">
        <v>40228</v>
      </c>
      <c r="GF2245" s="1">
        <v>40228</v>
      </c>
      <c r="GI2245" s="1">
        <v>40228</v>
      </c>
      <c r="GL2245" s="1">
        <v>40228</v>
      </c>
      <c r="GO2245" s="1">
        <v>40228</v>
      </c>
      <c r="GR2245" s="1">
        <v>40228</v>
      </c>
      <c r="GU2245" s="1">
        <v>40228</v>
      </c>
      <c r="GX2245" s="1">
        <v>40228</v>
      </c>
      <c r="HA2245" s="1">
        <v>40228</v>
      </c>
      <c r="HD2245" s="1">
        <v>40228</v>
      </c>
      <c r="HG2245" s="1">
        <v>40228</v>
      </c>
      <c r="HJ2245" s="1">
        <v>40228</v>
      </c>
      <c r="HM2245" s="1">
        <v>40228</v>
      </c>
      <c r="HP2245" s="1">
        <v>40228</v>
      </c>
      <c r="HS2245" s="1">
        <v>40228</v>
      </c>
      <c r="HV2245" s="1">
        <v>40228</v>
      </c>
      <c r="HY2245" s="1">
        <v>40228</v>
      </c>
      <c r="IB2245" s="1">
        <v>40228</v>
      </c>
      <c r="IE2245" s="1">
        <v>40228</v>
      </c>
      <c r="IH2245" s="1">
        <v>40228</v>
      </c>
      <c r="IK2245" s="1">
        <v>40228</v>
      </c>
      <c r="IN2245" s="1">
        <v>40228</v>
      </c>
      <c r="IQ2245" s="1">
        <v>40228</v>
      </c>
      <c r="IT2245" s="1">
        <v>40228</v>
      </c>
      <c r="IW2245" s="1">
        <v>40228</v>
      </c>
      <c r="IZ2245" s="1">
        <v>40228</v>
      </c>
      <c r="JC2245" s="1">
        <v>40228</v>
      </c>
      <c r="JF2245" s="1">
        <v>40228</v>
      </c>
      <c r="JI2245" s="1">
        <v>40228</v>
      </c>
      <c r="JL2245" s="1">
        <v>40228</v>
      </c>
      <c r="JO2245" s="1">
        <v>40228</v>
      </c>
      <c r="JR2245" s="1">
        <v>40228</v>
      </c>
      <c r="JU2245" s="1">
        <v>40228</v>
      </c>
      <c r="JX2245" s="1">
        <v>40228</v>
      </c>
      <c r="KA2245" s="1">
        <v>40228</v>
      </c>
      <c r="KD2245" s="1">
        <v>40228</v>
      </c>
      <c r="KG2245" s="1">
        <v>40228</v>
      </c>
      <c r="KJ2245" s="1">
        <v>40228</v>
      </c>
      <c r="KM2245" s="1">
        <v>40228</v>
      </c>
      <c r="KP2245" s="1">
        <v>40228</v>
      </c>
      <c r="KS2245" s="1">
        <v>40228</v>
      </c>
      <c r="KV2245" s="1">
        <v>40228</v>
      </c>
      <c r="KY2245" s="1">
        <v>40228</v>
      </c>
      <c r="LB2245" s="1">
        <v>40228</v>
      </c>
      <c r="LE2245" s="1">
        <v>40228</v>
      </c>
      <c r="LH2245" s="1">
        <v>40228</v>
      </c>
      <c r="LK2245" s="1">
        <v>40228</v>
      </c>
      <c r="LN2245" s="1">
        <v>40228</v>
      </c>
      <c r="LQ2245" s="1">
        <v>40228</v>
      </c>
      <c r="LT2245" s="1">
        <v>40228</v>
      </c>
      <c r="LW2245" s="1">
        <v>40228</v>
      </c>
      <c r="LZ2245" s="1">
        <v>40228</v>
      </c>
      <c r="MC2245" s="1">
        <v>40228</v>
      </c>
      <c r="MF2245" s="1">
        <v>40228</v>
      </c>
      <c r="MI2245" s="1">
        <v>40228</v>
      </c>
      <c r="ML2245" s="1">
        <v>40228</v>
      </c>
      <c r="MO2245" s="1">
        <v>40228</v>
      </c>
      <c r="MR2245" s="1">
        <v>40228</v>
      </c>
      <c r="MU2245" s="1">
        <v>40228</v>
      </c>
      <c r="MX2245" s="1">
        <v>40228</v>
      </c>
      <c r="NA2245" s="1">
        <v>40228</v>
      </c>
      <c r="ND2245" s="1">
        <v>40228</v>
      </c>
      <c r="NG2245" s="1">
        <v>40228</v>
      </c>
    </row>
    <row r="2246" spans="1:371">
      <c r="A2246" s="1">
        <v>41278</v>
      </c>
      <c r="B2246" s="1">
        <v>40229</v>
      </c>
      <c r="C2246">
        <v>3.3</v>
      </c>
      <c r="E2246" s="1">
        <v>40229</v>
      </c>
      <c r="F2246">
        <v>3.3668</v>
      </c>
      <c r="H2246" s="1">
        <v>40229</v>
      </c>
      <c r="I2246">
        <v>3.5003000000000002</v>
      </c>
      <c r="K2246" s="1">
        <v>40229</v>
      </c>
      <c r="N2246" s="1">
        <v>40229</v>
      </c>
      <c r="O2246">
        <v>4.0822000000000003</v>
      </c>
      <c r="Q2246" s="1">
        <v>40229</v>
      </c>
      <c r="R2246">
        <v>4.4808000000000003</v>
      </c>
      <c r="T2246" s="1">
        <v>40229</v>
      </c>
      <c r="W2246" s="1">
        <v>40229</v>
      </c>
      <c r="Z2246" s="1">
        <v>40229</v>
      </c>
      <c r="AC2246" s="1">
        <v>40229</v>
      </c>
      <c r="AF2246" s="1">
        <v>40229</v>
      </c>
      <c r="AI2246" s="1">
        <v>40229</v>
      </c>
      <c r="AL2246" s="1">
        <v>40229</v>
      </c>
      <c r="AO2246" s="1">
        <v>40229</v>
      </c>
      <c r="AR2246" s="1">
        <v>40229</v>
      </c>
      <c r="AU2246" s="1">
        <v>40229</v>
      </c>
      <c r="AX2246" s="1">
        <v>40229</v>
      </c>
      <c r="BA2246" s="1">
        <v>40229</v>
      </c>
      <c r="BD2246" s="1">
        <v>40229</v>
      </c>
      <c r="BG2246" s="1">
        <v>40229</v>
      </c>
      <c r="BJ2246" s="1">
        <v>40229</v>
      </c>
      <c r="BM2246" s="1">
        <v>40229</v>
      </c>
      <c r="BP2246" s="1">
        <v>40229</v>
      </c>
      <c r="BS2246" s="1">
        <v>40229</v>
      </c>
      <c r="BV2246" s="1">
        <v>40229</v>
      </c>
      <c r="BY2246" s="1">
        <v>40229</v>
      </c>
      <c r="CB2246" s="1">
        <v>40229</v>
      </c>
      <c r="CE2246" s="1">
        <v>40229</v>
      </c>
      <c r="CH2246" s="1">
        <v>40229</v>
      </c>
      <c r="CK2246" s="1">
        <v>40229</v>
      </c>
      <c r="CN2246" s="1">
        <v>40229</v>
      </c>
      <c r="CQ2246" s="1">
        <v>40229</v>
      </c>
      <c r="CT2246" s="1">
        <v>40229</v>
      </c>
      <c r="CW2246" s="1">
        <v>40229</v>
      </c>
      <c r="CZ2246" s="1">
        <v>40229</v>
      </c>
      <c r="DC2246" s="1">
        <v>40229</v>
      </c>
      <c r="DF2246" s="1">
        <v>40229</v>
      </c>
      <c r="DI2246" s="1">
        <v>40229</v>
      </c>
      <c r="DL2246" s="1">
        <v>40229</v>
      </c>
      <c r="DO2246" s="1">
        <v>40229</v>
      </c>
      <c r="DR2246" s="1">
        <v>40229</v>
      </c>
      <c r="DU2246" s="1">
        <v>40229</v>
      </c>
      <c r="DX2246" s="1">
        <v>40229</v>
      </c>
      <c r="EA2246" s="1">
        <v>40229</v>
      </c>
      <c r="ED2246" s="1">
        <v>40229</v>
      </c>
      <c r="EG2246" s="1">
        <v>40229</v>
      </c>
      <c r="EJ2246" s="1">
        <v>40229</v>
      </c>
      <c r="EM2246" s="1">
        <v>40229</v>
      </c>
      <c r="EP2246" s="1">
        <v>40229</v>
      </c>
      <c r="ES2246" s="1">
        <v>40229</v>
      </c>
      <c r="EV2246" s="1">
        <v>40229</v>
      </c>
      <c r="EY2246" s="1">
        <v>40229</v>
      </c>
      <c r="FB2246" s="1">
        <v>40229</v>
      </c>
      <c r="FE2246" s="1">
        <v>40229</v>
      </c>
      <c r="FH2246" s="1">
        <v>40229</v>
      </c>
      <c r="FK2246" s="1">
        <v>40229</v>
      </c>
      <c r="FN2246" s="1">
        <v>40229</v>
      </c>
      <c r="FQ2246" s="1">
        <v>40229</v>
      </c>
      <c r="FT2246" s="1">
        <v>40229</v>
      </c>
      <c r="FW2246" s="1">
        <v>40229</v>
      </c>
      <c r="FZ2246" s="1">
        <v>40229</v>
      </c>
      <c r="GC2246" s="1">
        <v>40229</v>
      </c>
      <c r="GF2246" s="1">
        <v>40229</v>
      </c>
      <c r="GI2246" s="1">
        <v>40229</v>
      </c>
      <c r="GL2246" s="1">
        <v>40229</v>
      </c>
      <c r="GO2246" s="1">
        <v>40229</v>
      </c>
      <c r="GR2246" s="1">
        <v>40229</v>
      </c>
      <c r="GU2246" s="1">
        <v>40229</v>
      </c>
      <c r="GX2246" s="1">
        <v>40229</v>
      </c>
      <c r="HA2246" s="1">
        <v>40229</v>
      </c>
      <c r="HD2246" s="1">
        <v>40229</v>
      </c>
      <c r="HG2246" s="1">
        <v>40229</v>
      </c>
      <c r="HJ2246" s="1">
        <v>40229</v>
      </c>
      <c r="HM2246" s="1">
        <v>40229</v>
      </c>
      <c r="HP2246" s="1">
        <v>40229</v>
      </c>
      <c r="HS2246" s="1">
        <v>40229</v>
      </c>
      <c r="HV2246" s="1">
        <v>40229</v>
      </c>
      <c r="HY2246" s="1">
        <v>40229</v>
      </c>
      <c r="IB2246" s="1">
        <v>40229</v>
      </c>
      <c r="IE2246" s="1">
        <v>40229</v>
      </c>
      <c r="IH2246" s="1">
        <v>40229</v>
      </c>
      <c r="IK2246" s="1">
        <v>40229</v>
      </c>
      <c r="IN2246" s="1">
        <v>40229</v>
      </c>
      <c r="IQ2246" s="1">
        <v>40229</v>
      </c>
      <c r="IT2246" s="1">
        <v>40229</v>
      </c>
      <c r="IW2246" s="1">
        <v>40229</v>
      </c>
      <c r="IZ2246" s="1">
        <v>40229</v>
      </c>
      <c r="JC2246" s="1">
        <v>40229</v>
      </c>
      <c r="JF2246" s="1">
        <v>40229</v>
      </c>
      <c r="JI2246" s="1">
        <v>40229</v>
      </c>
      <c r="JL2246" s="1">
        <v>40229</v>
      </c>
      <c r="JO2246" s="1">
        <v>40229</v>
      </c>
      <c r="JR2246" s="1">
        <v>40229</v>
      </c>
      <c r="JU2246" s="1">
        <v>40229</v>
      </c>
      <c r="JX2246" s="1">
        <v>40229</v>
      </c>
      <c r="KA2246" s="1">
        <v>40229</v>
      </c>
      <c r="KD2246" s="1">
        <v>40229</v>
      </c>
      <c r="KG2246" s="1">
        <v>40229</v>
      </c>
      <c r="KJ2246" s="1">
        <v>40229</v>
      </c>
      <c r="KM2246" s="1">
        <v>40229</v>
      </c>
      <c r="KP2246" s="1">
        <v>40229</v>
      </c>
      <c r="KS2246" s="1">
        <v>40229</v>
      </c>
      <c r="KV2246" s="1">
        <v>40229</v>
      </c>
      <c r="KY2246" s="1">
        <v>40229</v>
      </c>
      <c r="LB2246" s="1">
        <v>40229</v>
      </c>
      <c r="LE2246" s="1">
        <v>40229</v>
      </c>
      <c r="LH2246" s="1">
        <v>40229</v>
      </c>
      <c r="LK2246" s="1">
        <v>40229</v>
      </c>
      <c r="LN2246" s="1">
        <v>40229</v>
      </c>
      <c r="LQ2246" s="1">
        <v>40229</v>
      </c>
      <c r="LT2246" s="1">
        <v>40229</v>
      </c>
      <c r="LW2246" s="1">
        <v>40229</v>
      </c>
      <c r="LZ2246" s="1">
        <v>40229</v>
      </c>
      <c r="MC2246" s="1">
        <v>40229</v>
      </c>
      <c r="MF2246" s="1">
        <v>40229</v>
      </c>
      <c r="MI2246" s="1">
        <v>40229</v>
      </c>
      <c r="ML2246" s="1">
        <v>40229</v>
      </c>
      <c r="MO2246" s="1">
        <v>40229</v>
      </c>
      <c r="MR2246" s="1">
        <v>40229</v>
      </c>
      <c r="MU2246" s="1">
        <v>40229</v>
      </c>
      <c r="MX2246" s="1">
        <v>40229</v>
      </c>
      <c r="NA2246" s="1">
        <v>40229</v>
      </c>
      <c r="ND2246" s="1">
        <v>40229</v>
      </c>
      <c r="NG2246" s="1">
        <v>40229</v>
      </c>
    </row>
    <row r="2247" spans="1:371">
      <c r="A2247" s="1">
        <v>41281</v>
      </c>
      <c r="B2247" s="1">
        <v>40230</v>
      </c>
      <c r="C2247">
        <v>3.3</v>
      </c>
      <c r="E2247" s="1">
        <v>40230</v>
      </c>
      <c r="F2247">
        <v>3.3668</v>
      </c>
      <c r="H2247" s="1">
        <v>40230</v>
      </c>
      <c r="I2247">
        <v>3.5003000000000002</v>
      </c>
      <c r="K2247" s="1">
        <v>40230</v>
      </c>
      <c r="N2247" s="1">
        <v>40230</v>
      </c>
      <c r="O2247">
        <v>4.0822000000000003</v>
      </c>
      <c r="Q2247" s="1">
        <v>40230</v>
      </c>
      <c r="R2247">
        <v>4.4808000000000003</v>
      </c>
      <c r="T2247" s="1">
        <v>40230</v>
      </c>
      <c r="W2247" s="1">
        <v>40230</v>
      </c>
      <c r="Z2247" s="1">
        <v>40230</v>
      </c>
      <c r="AC2247" s="1">
        <v>40230</v>
      </c>
      <c r="AF2247" s="1">
        <v>40230</v>
      </c>
      <c r="AI2247" s="1">
        <v>40230</v>
      </c>
      <c r="AL2247" s="1">
        <v>40230</v>
      </c>
      <c r="AO2247" s="1">
        <v>40230</v>
      </c>
      <c r="AR2247" s="1">
        <v>40230</v>
      </c>
      <c r="AU2247" s="1">
        <v>40230</v>
      </c>
      <c r="AX2247" s="1">
        <v>40230</v>
      </c>
      <c r="BA2247" s="1">
        <v>40230</v>
      </c>
      <c r="BD2247" s="1">
        <v>40230</v>
      </c>
      <c r="BG2247" s="1">
        <v>40230</v>
      </c>
      <c r="BJ2247" s="1">
        <v>40230</v>
      </c>
      <c r="BM2247" s="1">
        <v>40230</v>
      </c>
      <c r="BP2247" s="1">
        <v>40230</v>
      </c>
      <c r="BS2247" s="1">
        <v>40230</v>
      </c>
      <c r="BV2247" s="1">
        <v>40230</v>
      </c>
      <c r="BY2247" s="1">
        <v>40230</v>
      </c>
      <c r="CB2247" s="1">
        <v>40230</v>
      </c>
      <c r="CE2247" s="1">
        <v>40230</v>
      </c>
      <c r="CH2247" s="1">
        <v>40230</v>
      </c>
      <c r="CK2247" s="1">
        <v>40230</v>
      </c>
      <c r="CN2247" s="1">
        <v>40230</v>
      </c>
      <c r="CQ2247" s="1">
        <v>40230</v>
      </c>
      <c r="CT2247" s="1">
        <v>40230</v>
      </c>
      <c r="CW2247" s="1">
        <v>40230</v>
      </c>
      <c r="CZ2247" s="1">
        <v>40230</v>
      </c>
      <c r="DC2247" s="1">
        <v>40230</v>
      </c>
      <c r="DF2247" s="1">
        <v>40230</v>
      </c>
      <c r="DI2247" s="1">
        <v>40230</v>
      </c>
      <c r="DL2247" s="1">
        <v>40230</v>
      </c>
      <c r="DO2247" s="1">
        <v>40230</v>
      </c>
      <c r="DR2247" s="1">
        <v>40230</v>
      </c>
      <c r="DU2247" s="1">
        <v>40230</v>
      </c>
      <c r="DX2247" s="1">
        <v>40230</v>
      </c>
      <c r="EA2247" s="1">
        <v>40230</v>
      </c>
      <c r="ED2247" s="1">
        <v>40230</v>
      </c>
      <c r="EG2247" s="1">
        <v>40230</v>
      </c>
      <c r="EJ2247" s="1">
        <v>40230</v>
      </c>
      <c r="EM2247" s="1">
        <v>40230</v>
      </c>
      <c r="EP2247" s="1">
        <v>40230</v>
      </c>
      <c r="ES2247" s="1">
        <v>40230</v>
      </c>
      <c r="EV2247" s="1">
        <v>40230</v>
      </c>
      <c r="EY2247" s="1">
        <v>40230</v>
      </c>
      <c r="FB2247" s="1">
        <v>40230</v>
      </c>
      <c r="FE2247" s="1">
        <v>40230</v>
      </c>
      <c r="FH2247" s="1">
        <v>40230</v>
      </c>
      <c r="FK2247" s="1">
        <v>40230</v>
      </c>
      <c r="FN2247" s="1">
        <v>40230</v>
      </c>
      <c r="FQ2247" s="1">
        <v>40230</v>
      </c>
      <c r="FT2247" s="1">
        <v>40230</v>
      </c>
      <c r="FW2247" s="1">
        <v>40230</v>
      </c>
      <c r="FZ2247" s="1">
        <v>40230</v>
      </c>
      <c r="GC2247" s="1">
        <v>40230</v>
      </c>
      <c r="GF2247" s="1">
        <v>40230</v>
      </c>
      <c r="GI2247" s="1">
        <v>40230</v>
      </c>
      <c r="GL2247" s="1">
        <v>40230</v>
      </c>
      <c r="GO2247" s="1">
        <v>40230</v>
      </c>
      <c r="GR2247" s="1">
        <v>40230</v>
      </c>
      <c r="GU2247" s="1">
        <v>40230</v>
      </c>
      <c r="GX2247" s="1">
        <v>40230</v>
      </c>
      <c r="HA2247" s="1">
        <v>40230</v>
      </c>
      <c r="HD2247" s="1">
        <v>40230</v>
      </c>
      <c r="HG2247" s="1">
        <v>40230</v>
      </c>
      <c r="HJ2247" s="1">
        <v>40230</v>
      </c>
      <c r="HM2247" s="1">
        <v>40230</v>
      </c>
      <c r="HP2247" s="1">
        <v>40230</v>
      </c>
      <c r="HS2247" s="1">
        <v>40230</v>
      </c>
      <c r="HV2247" s="1">
        <v>40230</v>
      </c>
      <c r="HY2247" s="1">
        <v>40230</v>
      </c>
      <c r="IB2247" s="1">
        <v>40230</v>
      </c>
      <c r="IE2247" s="1">
        <v>40230</v>
      </c>
      <c r="IH2247" s="1">
        <v>40230</v>
      </c>
      <c r="IK2247" s="1">
        <v>40230</v>
      </c>
      <c r="IN2247" s="1">
        <v>40230</v>
      </c>
      <c r="IQ2247" s="1">
        <v>40230</v>
      </c>
      <c r="IT2247" s="1">
        <v>40230</v>
      </c>
      <c r="IW2247" s="1">
        <v>40230</v>
      </c>
      <c r="IZ2247" s="1">
        <v>40230</v>
      </c>
      <c r="JC2247" s="1">
        <v>40230</v>
      </c>
      <c r="JF2247" s="1">
        <v>40230</v>
      </c>
      <c r="JI2247" s="1">
        <v>40230</v>
      </c>
      <c r="JL2247" s="1">
        <v>40230</v>
      </c>
      <c r="JO2247" s="1">
        <v>40230</v>
      </c>
      <c r="JR2247" s="1">
        <v>40230</v>
      </c>
      <c r="JU2247" s="1">
        <v>40230</v>
      </c>
      <c r="JX2247" s="1">
        <v>40230</v>
      </c>
      <c r="KA2247" s="1">
        <v>40230</v>
      </c>
      <c r="KD2247" s="1">
        <v>40230</v>
      </c>
      <c r="KG2247" s="1">
        <v>40230</v>
      </c>
      <c r="KJ2247" s="1">
        <v>40230</v>
      </c>
      <c r="KM2247" s="1">
        <v>40230</v>
      </c>
      <c r="KP2247" s="1">
        <v>40230</v>
      </c>
      <c r="KS2247" s="1">
        <v>40230</v>
      </c>
      <c r="KV2247" s="1">
        <v>40230</v>
      </c>
      <c r="KY2247" s="1">
        <v>40230</v>
      </c>
      <c r="LB2247" s="1">
        <v>40230</v>
      </c>
      <c r="LE2247" s="1">
        <v>40230</v>
      </c>
      <c r="LH2247" s="1">
        <v>40230</v>
      </c>
      <c r="LK2247" s="1">
        <v>40230</v>
      </c>
      <c r="LN2247" s="1">
        <v>40230</v>
      </c>
      <c r="LQ2247" s="1">
        <v>40230</v>
      </c>
      <c r="LT2247" s="1">
        <v>40230</v>
      </c>
      <c r="LW2247" s="1">
        <v>40230</v>
      </c>
      <c r="LZ2247" s="1">
        <v>40230</v>
      </c>
      <c r="MC2247" s="1">
        <v>40230</v>
      </c>
      <c r="MF2247" s="1">
        <v>40230</v>
      </c>
      <c r="MI2247" s="1">
        <v>40230</v>
      </c>
      <c r="ML2247" s="1">
        <v>40230</v>
      </c>
      <c r="MO2247" s="1">
        <v>40230</v>
      </c>
      <c r="MR2247" s="1">
        <v>40230</v>
      </c>
      <c r="MU2247" s="1">
        <v>40230</v>
      </c>
      <c r="MX2247" s="1">
        <v>40230</v>
      </c>
      <c r="NA2247" s="1">
        <v>40230</v>
      </c>
      <c r="ND2247" s="1">
        <v>40230</v>
      </c>
      <c r="NG2247" s="1">
        <v>40230</v>
      </c>
    </row>
    <row r="2248" spans="1:371">
      <c r="A2248" s="1">
        <v>41282</v>
      </c>
      <c r="B2248" s="1">
        <v>40231</v>
      </c>
      <c r="C2248">
        <v>3.3067000000000002</v>
      </c>
      <c r="E2248" s="1">
        <v>40231</v>
      </c>
      <c r="F2248">
        <v>3.3805999999999998</v>
      </c>
      <c r="H2248" s="1">
        <v>40231</v>
      </c>
      <c r="I2248">
        <v>3.5282999999999998</v>
      </c>
      <c r="K2248" s="1">
        <v>40231</v>
      </c>
      <c r="N2248" s="1">
        <v>40231</v>
      </c>
      <c r="O2248">
        <v>4.0991999999999997</v>
      </c>
      <c r="Q2248" s="1">
        <v>40231</v>
      </c>
      <c r="R2248">
        <v>4.4794</v>
      </c>
      <c r="T2248" s="1">
        <v>40231</v>
      </c>
      <c r="W2248" s="1">
        <v>40231</v>
      </c>
      <c r="Z2248" s="1">
        <v>40231</v>
      </c>
      <c r="AC2248" s="1">
        <v>40231</v>
      </c>
      <c r="AF2248" s="1">
        <v>40231</v>
      </c>
      <c r="AI2248" s="1">
        <v>40231</v>
      </c>
      <c r="AL2248" s="1">
        <v>40231</v>
      </c>
      <c r="AO2248" s="1">
        <v>40231</v>
      </c>
      <c r="AR2248" s="1">
        <v>40231</v>
      </c>
      <c r="AU2248" s="1">
        <v>40231</v>
      </c>
      <c r="AX2248" s="1">
        <v>40231</v>
      </c>
      <c r="BA2248" s="1">
        <v>40231</v>
      </c>
      <c r="BD2248" s="1">
        <v>40231</v>
      </c>
      <c r="BG2248" s="1">
        <v>40231</v>
      </c>
      <c r="BJ2248" s="1">
        <v>40231</v>
      </c>
      <c r="BM2248" s="1">
        <v>40231</v>
      </c>
      <c r="BP2248" s="1">
        <v>40231</v>
      </c>
      <c r="BS2248" s="1">
        <v>40231</v>
      </c>
      <c r="BV2248" s="1">
        <v>40231</v>
      </c>
      <c r="BY2248" s="1">
        <v>40231</v>
      </c>
      <c r="CB2248" s="1">
        <v>40231</v>
      </c>
      <c r="CE2248" s="1">
        <v>40231</v>
      </c>
      <c r="CH2248" s="1">
        <v>40231</v>
      </c>
      <c r="CK2248" s="1">
        <v>40231</v>
      </c>
      <c r="CN2248" s="1">
        <v>40231</v>
      </c>
      <c r="CQ2248" s="1">
        <v>40231</v>
      </c>
      <c r="CT2248" s="1">
        <v>40231</v>
      </c>
      <c r="CW2248" s="1">
        <v>40231</v>
      </c>
      <c r="CZ2248" s="1">
        <v>40231</v>
      </c>
      <c r="DC2248" s="1">
        <v>40231</v>
      </c>
      <c r="DF2248" s="1">
        <v>40231</v>
      </c>
      <c r="DI2248" s="1">
        <v>40231</v>
      </c>
      <c r="DL2248" s="1">
        <v>40231</v>
      </c>
      <c r="DO2248" s="1">
        <v>40231</v>
      </c>
      <c r="DR2248" s="1">
        <v>40231</v>
      </c>
      <c r="DU2248" s="1">
        <v>40231</v>
      </c>
      <c r="DX2248" s="1">
        <v>40231</v>
      </c>
      <c r="EA2248" s="1">
        <v>40231</v>
      </c>
      <c r="ED2248" s="1">
        <v>40231</v>
      </c>
      <c r="EG2248" s="1">
        <v>40231</v>
      </c>
      <c r="EJ2248" s="1">
        <v>40231</v>
      </c>
      <c r="EM2248" s="1">
        <v>40231</v>
      </c>
      <c r="EP2248" s="1">
        <v>40231</v>
      </c>
      <c r="ES2248" s="1">
        <v>40231</v>
      </c>
      <c r="EV2248" s="1">
        <v>40231</v>
      </c>
      <c r="EY2248" s="1">
        <v>40231</v>
      </c>
      <c r="FB2248" s="1">
        <v>40231</v>
      </c>
      <c r="FE2248" s="1">
        <v>40231</v>
      </c>
      <c r="FH2248" s="1">
        <v>40231</v>
      </c>
      <c r="FK2248" s="1">
        <v>40231</v>
      </c>
      <c r="FN2248" s="1">
        <v>40231</v>
      </c>
      <c r="FQ2248" s="1">
        <v>40231</v>
      </c>
      <c r="FT2248" s="1">
        <v>40231</v>
      </c>
      <c r="FW2248" s="1">
        <v>40231</v>
      </c>
      <c r="FZ2248" s="1">
        <v>40231</v>
      </c>
      <c r="GC2248" s="1">
        <v>40231</v>
      </c>
      <c r="GF2248" s="1">
        <v>40231</v>
      </c>
      <c r="GI2248" s="1">
        <v>40231</v>
      </c>
      <c r="GL2248" s="1">
        <v>40231</v>
      </c>
      <c r="GO2248" s="1">
        <v>40231</v>
      </c>
      <c r="GR2248" s="1">
        <v>40231</v>
      </c>
      <c r="GU2248" s="1">
        <v>40231</v>
      </c>
      <c r="GX2248" s="1">
        <v>40231</v>
      </c>
      <c r="HA2248" s="1">
        <v>40231</v>
      </c>
      <c r="HD2248" s="1">
        <v>40231</v>
      </c>
      <c r="HG2248" s="1">
        <v>40231</v>
      </c>
      <c r="HJ2248" s="1">
        <v>40231</v>
      </c>
      <c r="HM2248" s="1">
        <v>40231</v>
      </c>
      <c r="HP2248" s="1">
        <v>40231</v>
      </c>
      <c r="HS2248" s="1">
        <v>40231</v>
      </c>
      <c r="HV2248" s="1">
        <v>40231</v>
      </c>
      <c r="HY2248" s="1">
        <v>40231</v>
      </c>
      <c r="IB2248" s="1">
        <v>40231</v>
      </c>
      <c r="IE2248" s="1">
        <v>40231</v>
      </c>
      <c r="IH2248" s="1">
        <v>40231</v>
      </c>
      <c r="IK2248" s="1">
        <v>40231</v>
      </c>
      <c r="IN2248" s="1">
        <v>40231</v>
      </c>
      <c r="IQ2248" s="1">
        <v>40231</v>
      </c>
      <c r="IT2248" s="1">
        <v>40231</v>
      </c>
      <c r="IW2248" s="1">
        <v>40231</v>
      </c>
      <c r="IZ2248" s="1">
        <v>40231</v>
      </c>
      <c r="JC2248" s="1">
        <v>40231</v>
      </c>
      <c r="JF2248" s="1">
        <v>40231</v>
      </c>
      <c r="JI2248" s="1">
        <v>40231</v>
      </c>
      <c r="JL2248" s="1">
        <v>40231</v>
      </c>
      <c r="JO2248" s="1">
        <v>40231</v>
      </c>
      <c r="JR2248" s="1">
        <v>40231</v>
      </c>
      <c r="JU2248" s="1">
        <v>40231</v>
      </c>
      <c r="JX2248" s="1">
        <v>40231</v>
      </c>
      <c r="KA2248" s="1">
        <v>40231</v>
      </c>
      <c r="KD2248" s="1">
        <v>40231</v>
      </c>
      <c r="KG2248" s="1">
        <v>40231</v>
      </c>
      <c r="KJ2248" s="1">
        <v>40231</v>
      </c>
      <c r="KM2248" s="1">
        <v>40231</v>
      </c>
      <c r="KP2248" s="1">
        <v>40231</v>
      </c>
      <c r="KS2248" s="1">
        <v>40231</v>
      </c>
      <c r="KV2248" s="1">
        <v>40231</v>
      </c>
      <c r="KY2248" s="1">
        <v>40231</v>
      </c>
      <c r="LB2248" s="1">
        <v>40231</v>
      </c>
      <c r="LE2248" s="1">
        <v>40231</v>
      </c>
      <c r="LH2248" s="1">
        <v>40231</v>
      </c>
      <c r="LK2248" s="1">
        <v>40231</v>
      </c>
      <c r="LN2248" s="1">
        <v>40231</v>
      </c>
      <c r="LQ2248" s="1">
        <v>40231</v>
      </c>
      <c r="LT2248" s="1">
        <v>40231</v>
      </c>
      <c r="LW2248" s="1">
        <v>40231</v>
      </c>
      <c r="LZ2248" s="1">
        <v>40231</v>
      </c>
      <c r="MC2248" s="1">
        <v>40231</v>
      </c>
      <c r="MF2248" s="1">
        <v>40231</v>
      </c>
      <c r="MI2248" s="1">
        <v>40231</v>
      </c>
      <c r="ML2248" s="1">
        <v>40231</v>
      </c>
      <c r="MO2248" s="1">
        <v>40231</v>
      </c>
      <c r="MR2248" s="1">
        <v>40231</v>
      </c>
      <c r="MU2248" s="1">
        <v>40231</v>
      </c>
      <c r="MX2248" s="1">
        <v>40231</v>
      </c>
      <c r="NA2248" s="1">
        <v>40231</v>
      </c>
      <c r="ND2248" s="1">
        <v>40231</v>
      </c>
      <c r="NG2248" s="1">
        <v>40231</v>
      </c>
    </row>
    <row r="2249" spans="1:371">
      <c r="A2249" s="1">
        <v>41283</v>
      </c>
      <c r="B2249" s="1">
        <v>40232</v>
      </c>
      <c r="C2249">
        <v>3.3380999999999998</v>
      </c>
      <c r="E2249" s="1">
        <v>40232</v>
      </c>
      <c r="F2249">
        <v>3.4047999999999998</v>
      </c>
      <c r="H2249" s="1">
        <v>40232</v>
      </c>
      <c r="I2249">
        <v>3.5381</v>
      </c>
      <c r="K2249" s="1">
        <v>40232</v>
      </c>
      <c r="N2249" s="1">
        <v>40232</v>
      </c>
      <c r="O2249">
        <v>4.1087999999999996</v>
      </c>
      <c r="Q2249" s="1">
        <v>40232</v>
      </c>
      <c r="R2249">
        <v>4.5060000000000002</v>
      </c>
      <c r="T2249" s="1">
        <v>40232</v>
      </c>
      <c r="W2249" s="1">
        <v>40232</v>
      </c>
      <c r="Z2249" s="1">
        <v>40232</v>
      </c>
      <c r="AC2249" s="1">
        <v>40232</v>
      </c>
      <c r="AF2249" s="1">
        <v>40232</v>
      </c>
      <c r="AI2249" s="1">
        <v>40232</v>
      </c>
      <c r="AL2249" s="1">
        <v>40232</v>
      </c>
      <c r="AO2249" s="1">
        <v>40232</v>
      </c>
      <c r="AR2249" s="1">
        <v>40232</v>
      </c>
      <c r="AU2249" s="1">
        <v>40232</v>
      </c>
      <c r="AX2249" s="1">
        <v>40232</v>
      </c>
      <c r="BA2249" s="1">
        <v>40232</v>
      </c>
      <c r="BD2249" s="1">
        <v>40232</v>
      </c>
      <c r="BG2249" s="1">
        <v>40232</v>
      </c>
      <c r="BJ2249" s="1">
        <v>40232</v>
      </c>
      <c r="BM2249" s="1">
        <v>40232</v>
      </c>
      <c r="BP2249" s="1">
        <v>40232</v>
      </c>
      <c r="BS2249" s="1">
        <v>40232</v>
      </c>
      <c r="BV2249" s="1">
        <v>40232</v>
      </c>
      <c r="BY2249" s="1">
        <v>40232</v>
      </c>
      <c r="CB2249" s="1">
        <v>40232</v>
      </c>
      <c r="CE2249" s="1">
        <v>40232</v>
      </c>
      <c r="CH2249" s="1">
        <v>40232</v>
      </c>
      <c r="CK2249" s="1">
        <v>40232</v>
      </c>
      <c r="CN2249" s="1">
        <v>40232</v>
      </c>
      <c r="CQ2249" s="1">
        <v>40232</v>
      </c>
      <c r="CT2249" s="1">
        <v>40232</v>
      </c>
      <c r="CW2249" s="1">
        <v>40232</v>
      </c>
      <c r="CZ2249" s="1">
        <v>40232</v>
      </c>
      <c r="DC2249" s="1">
        <v>40232</v>
      </c>
      <c r="DF2249" s="1">
        <v>40232</v>
      </c>
      <c r="DI2249" s="1">
        <v>40232</v>
      </c>
      <c r="DL2249" s="1">
        <v>40232</v>
      </c>
      <c r="DO2249" s="1">
        <v>40232</v>
      </c>
      <c r="DR2249" s="1">
        <v>40232</v>
      </c>
      <c r="DU2249" s="1">
        <v>40232</v>
      </c>
      <c r="DX2249" s="1">
        <v>40232</v>
      </c>
      <c r="EA2249" s="1">
        <v>40232</v>
      </c>
      <c r="ED2249" s="1">
        <v>40232</v>
      </c>
      <c r="EG2249" s="1">
        <v>40232</v>
      </c>
      <c r="EJ2249" s="1">
        <v>40232</v>
      </c>
      <c r="EM2249" s="1">
        <v>40232</v>
      </c>
      <c r="EP2249" s="1">
        <v>40232</v>
      </c>
      <c r="ES2249" s="1">
        <v>40232</v>
      </c>
      <c r="EV2249" s="1">
        <v>40232</v>
      </c>
      <c r="EY2249" s="1">
        <v>40232</v>
      </c>
      <c r="FB2249" s="1">
        <v>40232</v>
      </c>
      <c r="FE2249" s="1">
        <v>40232</v>
      </c>
      <c r="FH2249" s="1">
        <v>40232</v>
      </c>
      <c r="FK2249" s="1">
        <v>40232</v>
      </c>
      <c r="FN2249" s="1">
        <v>40232</v>
      </c>
      <c r="FQ2249" s="1">
        <v>40232</v>
      </c>
      <c r="FT2249" s="1">
        <v>40232</v>
      </c>
      <c r="FW2249" s="1">
        <v>40232</v>
      </c>
      <c r="FZ2249" s="1">
        <v>40232</v>
      </c>
      <c r="GC2249" s="1">
        <v>40232</v>
      </c>
      <c r="GF2249" s="1">
        <v>40232</v>
      </c>
      <c r="GI2249" s="1">
        <v>40232</v>
      </c>
      <c r="GL2249" s="1">
        <v>40232</v>
      </c>
      <c r="GO2249" s="1">
        <v>40232</v>
      </c>
      <c r="GR2249" s="1">
        <v>40232</v>
      </c>
      <c r="GU2249" s="1">
        <v>40232</v>
      </c>
      <c r="GX2249" s="1">
        <v>40232</v>
      </c>
      <c r="HA2249" s="1">
        <v>40232</v>
      </c>
      <c r="HD2249" s="1">
        <v>40232</v>
      </c>
      <c r="HG2249" s="1">
        <v>40232</v>
      </c>
      <c r="HJ2249" s="1">
        <v>40232</v>
      </c>
      <c r="HM2249" s="1">
        <v>40232</v>
      </c>
      <c r="HP2249" s="1">
        <v>40232</v>
      </c>
      <c r="HS2249" s="1">
        <v>40232</v>
      </c>
      <c r="HV2249" s="1">
        <v>40232</v>
      </c>
      <c r="HY2249" s="1">
        <v>40232</v>
      </c>
      <c r="IB2249" s="1">
        <v>40232</v>
      </c>
      <c r="IE2249" s="1">
        <v>40232</v>
      </c>
      <c r="IH2249" s="1">
        <v>40232</v>
      </c>
      <c r="IK2249" s="1">
        <v>40232</v>
      </c>
      <c r="IN2249" s="1">
        <v>40232</v>
      </c>
      <c r="IQ2249" s="1">
        <v>40232</v>
      </c>
      <c r="IT2249" s="1">
        <v>40232</v>
      </c>
      <c r="IW2249" s="1">
        <v>40232</v>
      </c>
      <c r="IZ2249" s="1">
        <v>40232</v>
      </c>
      <c r="JC2249" s="1">
        <v>40232</v>
      </c>
      <c r="JF2249" s="1">
        <v>40232</v>
      </c>
      <c r="JI2249" s="1">
        <v>40232</v>
      </c>
      <c r="JL2249" s="1">
        <v>40232</v>
      </c>
      <c r="JO2249" s="1">
        <v>40232</v>
      </c>
      <c r="JR2249" s="1">
        <v>40232</v>
      </c>
      <c r="JU2249" s="1">
        <v>40232</v>
      </c>
      <c r="JX2249" s="1">
        <v>40232</v>
      </c>
      <c r="KA2249" s="1">
        <v>40232</v>
      </c>
      <c r="KD2249" s="1">
        <v>40232</v>
      </c>
      <c r="KG2249" s="1">
        <v>40232</v>
      </c>
      <c r="KJ2249" s="1">
        <v>40232</v>
      </c>
      <c r="KM2249" s="1">
        <v>40232</v>
      </c>
      <c r="KP2249" s="1">
        <v>40232</v>
      </c>
      <c r="KS2249" s="1">
        <v>40232</v>
      </c>
      <c r="KV2249" s="1">
        <v>40232</v>
      </c>
      <c r="KY2249" s="1">
        <v>40232</v>
      </c>
      <c r="LB2249" s="1">
        <v>40232</v>
      </c>
      <c r="LE2249" s="1">
        <v>40232</v>
      </c>
      <c r="LH2249" s="1">
        <v>40232</v>
      </c>
      <c r="LK2249" s="1">
        <v>40232</v>
      </c>
      <c r="LN2249" s="1">
        <v>40232</v>
      </c>
      <c r="LQ2249" s="1">
        <v>40232</v>
      </c>
      <c r="LT2249" s="1">
        <v>40232</v>
      </c>
      <c r="LW2249" s="1">
        <v>40232</v>
      </c>
      <c r="LZ2249" s="1">
        <v>40232</v>
      </c>
      <c r="MC2249" s="1">
        <v>40232</v>
      </c>
      <c r="MF2249" s="1">
        <v>40232</v>
      </c>
      <c r="MI2249" s="1">
        <v>40232</v>
      </c>
      <c r="ML2249" s="1">
        <v>40232</v>
      </c>
      <c r="MO2249" s="1">
        <v>40232</v>
      </c>
      <c r="MR2249" s="1">
        <v>40232</v>
      </c>
      <c r="MU2249" s="1">
        <v>40232</v>
      </c>
      <c r="MX2249" s="1">
        <v>40232</v>
      </c>
      <c r="NA2249" s="1">
        <v>40232</v>
      </c>
      <c r="ND2249" s="1">
        <v>40232</v>
      </c>
      <c r="NG2249" s="1">
        <v>40232</v>
      </c>
    </row>
    <row r="2250" spans="1:371">
      <c r="A2250" s="1">
        <v>41284</v>
      </c>
      <c r="B2250" s="1">
        <v>40233</v>
      </c>
      <c r="C2250">
        <v>3.3487</v>
      </c>
      <c r="E2250" s="1">
        <v>40233</v>
      </c>
      <c r="F2250">
        <v>3.4167999999999998</v>
      </c>
      <c r="H2250" s="1">
        <v>40233</v>
      </c>
      <c r="I2250">
        <v>3.5529999999999999</v>
      </c>
      <c r="K2250" s="1">
        <v>40233</v>
      </c>
      <c r="N2250" s="1">
        <v>40233</v>
      </c>
      <c r="O2250">
        <v>4.1307999999999998</v>
      </c>
      <c r="Q2250" s="1">
        <v>40233</v>
      </c>
      <c r="R2250">
        <v>4.5278999999999998</v>
      </c>
      <c r="T2250" s="1">
        <v>40233</v>
      </c>
      <c r="W2250" s="1">
        <v>40233</v>
      </c>
      <c r="Z2250" s="1">
        <v>40233</v>
      </c>
      <c r="AC2250" s="1">
        <v>40233</v>
      </c>
      <c r="AF2250" s="1">
        <v>40233</v>
      </c>
      <c r="AI2250" s="1">
        <v>40233</v>
      </c>
      <c r="AL2250" s="1">
        <v>40233</v>
      </c>
      <c r="AO2250" s="1">
        <v>40233</v>
      </c>
      <c r="AR2250" s="1">
        <v>40233</v>
      </c>
      <c r="AU2250" s="1">
        <v>40233</v>
      </c>
      <c r="AX2250" s="1">
        <v>40233</v>
      </c>
      <c r="BA2250" s="1">
        <v>40233</v>
      </c>
      <c r="BD2250" s="1">
        <v>40233</v>
      </c>
      <c r="BG2250" s="1">
        <v>40233</v>
      </c>
      <c r="BJ2250" s="1">
        <v>40233</v>
      </c>
      <c r="BM2250" s="1">
        <v>40233</v>
      </c>
      <c r="BP2250" s="1">
        <v>40233</v>
      </c>
      <c r="BS2250" s="1">
        <v>40233</v>
      </c>
      <c r="BV2250" s="1">
        <v>40233</v>
      </c>
      <c r="BY2250" s="1">
        <v>40233</v>
      </c>
      <c r="CB2250" s="1">
        <v>40233</v>
      </c>
      <c r="CE2250" s="1">
        <v>40233</v>
      </c>
      <c r="CH2250" s="1">
        <v>40233</v>
      </c>
      <c r="CK2250" s="1">
        <v>40233</v>
      </c>
      <c r="CN2250" s="1">
        <v>40233</v>
      </c>
      <c r="CQ2250" s="1">
        <v>40233</v>
      </c>
      <c r="CT2250" s="1">
        <v>40233</v>
      </c>
      <c r="CW2250" s="1">
        <v>40233</v>
      </c>
      <c r="CZ2250" s="1">
        <v>40233</v>
      </c>
      <c r="DC2250" s="1">
        <v>40233</v>
      </c>
      <c r="DF2250" s="1">
        <v>40233</v>
      </c>
      <c r="DI2250" s="1">
        <v>40233</v>
      </c>
      <c r="DL2250" s="1">
        <v>40233</v>
      </c>
      <c r="DO2250" s="1">
        <v>40233</v>
      </c>
      <c r="DR2250" s="1">
        <v>40233</v>
      </c>
      <c r="DU2250" s="1">
        <v>40233</v>
      </c>
      <c r="DX2250" s="1">
        <v>40233</v>
      </c>
      <c r="EA2250" s="1">
        <v>40233</v>
      </c>
      <c r="ED2250" s="1">
        <v>40233</v>
      </c>
      <c r="EG2250" s="1">
        <v>40233</v>
      </c>
      <c r="EJ2250" s="1">
        <v>40233</v>
      </c>
      <c r="EM2250" s="1">
        <v>40233</v>
      </c>
      <c r="EP2250" s="1">
        <v>40233</v>
      </c>
      <c r="ES2250" s="1">
        <v>40233</v>
      </c>
      <c r="EV2250" s="1">
        <v>40233</v>
      </c>
      <c r="EY2250" s="1">
        <v>40233</v>
      </c>
      <c r="FB2250" s="1">
        <v>40233</v>
      </c>
      <c r="FE2250" s="1">
        <v>40233</v>
      </c>
      <c r="FH2250" s="1">
        <v>40233</v>
      </c>
      <c r="FK2250" s="1">
        <v>40233</v>
      </c>
      <c r="FN2250" s="1">
        <v>40233</v>
      </c>
      <c r="FQ2250" s="1">
        <v>40233</v>
      </c>
      <c r="FT2250" s="1">
        <v>40233</v>
      </c>
      <c r="FW2250" s="1">
        <v>40233</v>
      </c>
      <c r="FZ2250" s="1">
        <v>40233</v>
      </c>
      <c r="GC2250" s="1">
        <v>40233</v>
      </c>
      <c r="GF2250" s="1">
        <v>40233</v>
      </c>
      <c r="GI2250" s="1">
        <v>40233</v>
      </c>
      <c r="GL2250" s="1">
        <v>40233</v>
      </c>
      <c r="GO2250" s="1">
        <v>40233</v>
      </c>
      <c r="GR2250" s="1">
        <v>40233</v>
      </c>
      <c r="GU2250" s="1">
        <v>40233</v>
      </c>
      <c r="GX2250" s="1">
        <v>40233</v>
      </c>
      <c r="HA2250" s="1">
        <v>40233</v>
      </c>
      <c r="HD2250" s="1">
        <v>40233</v>
      </c>
      <c r="HG2250" s="1">
        <v>40233</v>
      </c>
      <c r="HJ2250" s="1">
        <v>40233</v>
      </c>
      <c r="HM2250" s="1">
        <v>40233</v>
      </c>
      <c r="HP2250" s="1">
        <v>40233</v>
      </c>
      <c r="HS2250" s="1">
        <v>40233</v>
      </c>
      <c r="HV2250" s="1">
        <v>40233</v>
      </c>
      <c r="HY2250" s="1">
        <v>40233</v>
      </c>
      <c r="IB2250" s="1">
        <v>40233</v>
      </c>
      <c r="IE2250" s="1">
        <v>40233</v>
      </c>
      <c r="IH2250" s="1">
        <v>40233</v>
      </c>
      <c r="IK2250" s="1">
        <v>40233</v>
      </c>
      <c r="IN2250" s="1">
        <v>40233</v>
      </c>
      <c r="IQ2250" s="1">
        <v>40233</v>
      </c>
      <c r="IT2250" s="1">
        <v>40233</v>
      </c>
      <c r="IW2250" s="1">
        <v>40233</v>
      </c>
      <c r="IZ2250" s="1">
        <v>40233</v>
      </c>
      <c r="JC2250" s="1">
        <v>40233</v>
      </c>
      <c r="JF2250" s="1">
        <v>40233</v>
      </c>
      <c r="JI2250" s="1">
        <v>40233</v>
      </c>
      <c r="JL2250" s="1">
        <v>40233</v>
      </c>
      <c r="JO2250" s="1">
        <v>40233</v>
      </c>
      <c r="JR2250" s="1">
        <v>40233</v>
      </c>
      <c r="JU2250" s="1">
        <v>40233</v>
      </c>
      <c r="JX2250" s="1">
        <v>40233</v>
      </c>
      <c r="KA2250" s="1">
        <v>40233</v>
      </c>
      <c r="KD2250" s="1">
        <v>40233</v>
      </c>
      <c r="KG2250" s="1">
        <v>40233</v>
      </c>
      <c r="KJ2250" s="1">
        <v>40233</v>
      </c>
      <c r="KM2250" s="1">
        <v>40233</v>
      </c>
      <c r="KP2250" s="1">
        <v>40233</v>
      </c>
      <c r="KS2250" s="1">
        <v>40233</v>
      </c>
      <c r="KV2250" s="1">
        <v>40233</v>
      </c>
      <c r="KY2250" s="1">
        <v>40233</v>
      </c>
      <c r="LB2250" s="1">
        <v>40233</v>
      </c>
      <c r="LE2250" s="1">
        <v>40233</v>
      </c>
      <c r="LH2250" s="1">
        <v>40233</v>
      </c>
      <c r="LK2250" s="1">
        <v>40233</v>
      </c>
      <c r="LN2250" s="1">
        <v>40233</v>
      </c>
      <c r="LQ2250" s="1">
        <v>40233</v>
      </c>
      <c r="LT2250" s="1">
        <v>40233</v>
      </c>
      <c r="LW2250" s="1">
        <v>40233</v>
      </c>
      <c r="LZ2250" s="1">
        <v>40233</v>
      </c>
      <c r="MC2250" s="1">
        <v>40233</v>
      </c>
      <c r="MF2250" s="1">
        <v>40233</v>
      </c>
      <c r="MI2250" s="1">
        <v>40233</v>
      </c>
      <c r="ML2250" s="1">
        <v>40233</v>
      </c>
      <c r="MO2250" s="1">
        <v>40233</v>
      </c>
      <c r="MR2250" s="1">
        <v>40233</v>
      </c>
      <c r="MU2250" s="1">
        <v>40233</v>
      </c>
      <c r="MX2250" s="1">
        <v>40233</v>
      </c>
      <c r="NA2250" s="1">
        <v>40233</v>
      </c>
      <c r="ND2250" s="1">
        <v>40233</v>
      </c>
      <c r="NG2250" s="1">
        <v>40233</v>
      </c>
    </row>
    <row r="2251" spans="1:371">
      <c r="A2251" s="1">
        <v>41285</v>
      </c>
      <c r="B2251" s="1">
        <v>40234</v>
      </c>
      <c r="C2251">
        <v>3.3405</v>
      </c>
      <c r="E2251" s="1">
        <v>40234</v>
      </c>
      <c r="F2251">
        <v>3.4070999999999998</v>
      </c>
      <c r="H2251" s="1">
        <v>40234</v>
      </c>
      <c r="I2251">
        <v>3.5404999999999998</v>
      </c>
      <c r="K2251" s="1">
        <v>40234</v>
      </c>
      <c r="N2251" s="1">
        <v>40234</v>
      </c>
      <c r="O2251">
        <v>4.1214000000000004</v>
      </c>
      <c r="Q2251" s="1">
        <v>40234</v>
      </c>
      <c r="R2251">
        <v>4.5606</v>
      </c>
      <c r="T2251" s="1">
        <v>40234</v>
      </c>
      <c r="W2251" s="1">
        <v>40234</v>
      </c>
      <c r="Z2251" s="1">
        <v>40234</v>
      </c>
      <c r="AC2251" s="1">
        <v>40234</v>
      </c>
      <c r="AF2251" s="1">
        <v>40234</v>
      </c>
      <c r="AI2251" s="1">
        <v>40234</v>
      </c>
      <c r="AL2251" s="1">
        <v>40234</v>
      </c>
      <c r="AO2251" s="1">
        <v>40234</v>
      </c>
      <c r="AR2251" s="1">
        <v>40234</v>
      </c>
      <c r="AU2251" s="1">
        <v>40234</v>
      </c>
      <c r="AX2251" s="1">
        <v>40234</v>
      </c>
      <c r="BA2251" s="1">
        <v>40234</v>
      </c>
      <c r="BD2251" s="1">
        <v>40234</v>
      </c>
      <c r="BG2251" s="1">
        <v>40234</v>
      </c>
      <c r="BJ2251" s="1">
        <v>40234</v>
      </c>
      <c r="BM2251" s="1">
        <v>40234</v>
      </c>
      <c r="BP2251" s="1">
        <v>40234</v>
      </c>
      <c r="BS2251" s="1">
        <v>40234</v>
      </c>
      <c r="BV2251" s="1">
        <v>40234</v>
      </c>
      <c r="BY2251" s="1">
        <v>40234</v>
      </c>
      <c r="CB2251" s="1">
        <v>40234</v>
      </c>
      <c r="CE2251" s="1">
        <v>40234</v>
      </c>
      <c r="CH2251" s="1">
        <v>40234</v>
      </c>
      <c r="CK2251" s="1">
        <v>40234</v>
      </c>
      <c r="CN2251" s="1">
        <v>40234</v>
      </c>
      <c r="CQ2251" s="1">
        <v>40234</v>
      </c>
      <c r="CT2251" s="1">
        <v>40234</v>
      </c>
      <c r="CW2251" s="1">
        <v>40234</v>
      </c>
      <c r="CZ2251" s="1">
        <v>40234</v>
      </c>
      <c r="DC2251" s="1">
        <v>40234</v>
      </c>
      <c r="DF2251" s="1">
        <v>40234</v>
      </c>
      <c r="DI2251" s="1">
        <v>40234</v>
      </c>
      <c r="DL2251" s="1">
        <v>40234</v>
      </c>
      <c r="DO2251" s="1">
        <v>40234</v>
      </c>
      <c r="DR2251" s="1">
        <v>40234</v>
      </c>
      <c r="DU2251" s="1">
        <v>40234</v>
      </c>
      <c r="DX2251" s="1">
        <v>40234</v>
      </c>
      <c r="EA2251" s="1">
        <v>40234</v>
      </c>
      <c r="ED2251" s="1">
        <v>40234</v>
      </c>
      <c r="EG2251" s="1">
        <v>40234</v>
      </c>
      <c r="EJ2251" s="1">
        <v>40234</v>
      </c>
      <c r="EM2251" s="1">
        <v>40234</v>
      </c>
      <c r="EP2251" s="1">
        <v>40234</v>
      </c>
      <c r="ES2251" s="1">
        <v>40234</v>
      </c>
      <c r="EV2251" s="1">
        <v>40234</v>
      </c>
      <c r="EY2251" s="1">
        <v>40234</v>
      </c>
      <c r="FB2251" s="1">
        <v>40234</v>
      </c>
      <c r="FE2251" s="1">
        <v>40234</v>
      </c>
      <c r="FH2251" s="1">
        <v>40234</v>
      </c>
      <c r="FK2251" s="1">
        <v>40234</v>
      </c>
      <c r="FN2251" s="1">
        <v>40234</v>
      </c>
      <c r="FQ2251" s="1">
        <v>40234</v>
      </c>
      <c r="FT2251" s="1">
        <v>40234</v>
      </c>
      <c r="FW2251" s="1">
        <v>40234</v>
      </c>
      <c r="FZ2251" s="1">
        <v>40234</v>
      </c>
      <c r="GC2251" s="1">
        <v>40234</v>
      </c>
      <c r="GF2251" s="1">
        <v>40234</v>
      </c>
      <c r="GI2251" s="1">
        <v>40234</v>
      </c>
      <c r="GL2251" s="1">
        <v>40234</v>
      </c>
      <c r="GO2251" s="1">
        <v>40234</v>
      </c>
      <c r="GR2251" s="1">
        <v>40234</v>
      </c>
      <c r="GU2251" s="1">
        <v>40234</v>
      </c>
      <c r="GX2251" s="1">
        <v>40234</v>
      </c>
      <c r="HA2251" s="1">
        <v>40234</v>
      </c>
      <c r="HD2251" s="1">
        <v>40234</v>
      </c>
      <c r="HG2251" s="1">
        <v>40234</v>
      </c>
      <c r="HJ2251" s="1">
        <v>40234</v>
      </c>
      <c r="HM2251" s="1">
        <v>40234</v>
      </c>
      <c r="HP2251" s="1">
        <v>40234</v>
      </c>
      <c r="HS2251" s="1">
        <v>40234</v>
      </c>
      <c r="HV2251" s="1">
        <v>40234</v>
      </c>
      <c r="HY2251" s="1">
        <v>40234</v>
      </c>
      <c r="IB2251" s="1">
        <v>40234</v>
      </c>
      <c r="IE2251" s="1">
        <v>40234</v>
      </c>
      <c r="IH2251" s="1">
        <v>40234</v>
      </c>
      <c r="IK2251" s="1">
        <v>40234</v>
      </c>
      <c r="IN2251" s="1">
        <v>40234</v>
      </c>
      <c r="IQ2251" s="1">
        <v>40234</v>
      </c>
      <c r="IT2251" s="1">
        <v>40234</v>
      </c>
      <c r="IW2251" s="1">
        <v>40234</v>
      </c>
      <c r="IZ2251" s="1">
        <v>40234</v>
      </c>
      <c r="JC2251" s="1">
        <v>40234</v>
      </c>
      <c r="JF2251" s="1">
        <v>40234</v>
      </c>
      <c r="JI2251" s="1">
        <v>40234</v>
      </c>
      <c r="JL2251" s="1">
        <v>40234</v>
      </c>
      <c r="JO2251" s="1">
        <v>40234</v>
      </c>
      <c r="JR2251" s="1">
        <v>40234</v>
      </c>
      <c r="JU2251" s="1">
        <v>40234</v>
      </c>
      <c r="JX2251" s="1">
        <v>40234</v>
      </c>
      <c r="KA2251" s="1">
        <v>40234</v>
      </c>
      <c r="KD2251" s="1">
        <v>40234</v>
      </c>
      <c r="KG2251" s="1">
        <v>40234</v>
      </c>
      <c r="KJ2251" s="1">
        <v>40234</v>
      </c>
      <c r="KM2251" s="1">
        <v>40234</v>
      </c>
      <c r="KP2251" s="1">
        <v>40234</v>
      </c>
      <c r="KS2251" s="1">
        <v>40234</v>
      </c>
      <c r="KV2251" s="1">
        <v>40234</v>
      </c>
      <c r="KY2251" s="1">
        <v>40234</v>
      </c>
      <c r="LB2251" s="1">
        <v>40234</v>
      </c>
      <c r="LE2251" s="1">
        <v>40234</v>
      </c>
      <c r="LH2251" s="1">
        <v>40234</v>
      </c>
      <c r="LK2251" s="1">
        <v>40234</v>
      </c>
      <c r="LN2251" s="1">
        <v>40234</v>
      </c>
      <c r="LQ2251" s="1">
        <v>40234</v>
      </c>
      <c r="LT2251" s="1">
        <v>40234</v>
      </c>
      <c r="LW2251" s="1">
        <v>40234</v>
      </c>
      <c r="LZ2251" s="1">
        <v>40234</v>
      </c>
      <c r="MC2251" s="1">
        <v>40234</v>
      </c>
      <c r="MF2251" s="1">
        <v>40234</v>
      </c>
      <c r="MI2251" s="1">
        <v>40234</v>
      </c>
      <c r="ML2251" s="1">
        <v>40234</v>
      </c>
      <c r="MO2251" s="1">
        <v>40234</v>
      </c>
      <c r="MR2251" s="1">
        <v>40234</v>
      </c>
      <c r="MU2251" s="1">
        <v>40234</v>
      </c>
      <c r="MX2251" s="1">
        <v>40234</v>
      </c>
      <c r="NA2251" s="1">
        <v>40234</v>
      </c>
      <c r="ND2251" s="1">
        <v>40234</v>
      </c>
      <c r="NG2251" s="1">
        <v>40234</v>
      </c>
    </row>
    <row r="2252" spans="1:371">
      <c r="A2252" s="1">
        <v>41288</v>
      </c>
      <c r="B2252" s="1">
        <v>40235</v>
      </c>
      <c r="C2252">
        <v>3.35</v>
      </c>
      <c r="E2252" s="1">
        <v>40235</v>
      </c>
      <c r="F2252">
        <v>3.4125000000000001</v>
      </c>
      <c r="H2252" s="1">
        <v>40235</v>
      </c>
      <c r="I2252">
        <v>3.5375000000000001</v>
      </c>
      <c r="K2252" s="1">
        <v>40235</v>
      </c>
      <c r="N2252" s="1">
        <v>40235</v>
      </c>
      <c r="O2252">
        <v>4.0820999999999996</v>
      </c>
      <c r="Q2252" s="1">
        <v>40235</v>
      </c>
      <c r="R2252">
        <v>4.5643000000000002</v>
      </c>
      <c r="T2252" s="1">
        <v>40235</v>
      </c>
      <c r="W2252" s="1">
        <v>40235</v>
      </c>
      <c r="Z2252" s="1">
        <v>40235</v>
      </c>
      <c r="AC2252" s="1">
        <v>40235</v>
      </c>
      <c r="AF2252" s="1">
        <v>40235</v>
      </c>
      <c r="AI2252" s="1">
        <v>40235</v>
      </c>
      <c r="AL2252" s="1">
        <v>40235</v>
      </c>
      <c r="AO2252" s="1">
        <v>40235</v>
      </c>
      <c r="AR2252" s="1">
        <v>40235</v>
      </c>
      <c r="AU2252" s="1">
        <v>40235</v>
      </c>
      <c r="AX2252" s="1">
        <v>40235</v>
      </c>
      <c r="BA2252" s="1">
        <v>40235</v>
      </c>
      <c r="BD2252" s="1">
        <v>40235</v>
      </c>
      <c r="BG2252" s="1">
        <v>40235</v>
      </c>
      <c r="BJ2252" s="1">
        <v>40235</v>
      </c>
      <c r="BM2252" s="1">
        <v>40235</v>
      </c>
      <c r="BP2252" s="1">
        <v>40235</v>
      </c>
      <c r="BS2252" s="1">
        <v>40235</v>
      </c>
      <c r="BV2252" s="1">
        <v>40235</v>
      </c>
      <c r="BY2252" s="1">
        <v>40235</v>
      </c>
      <c r="CB2252" s="1">
        <v>40235</v>
      </c>
      <c r="CE2252" s="1">
        <v>40235</v>
      </c>
      <c r="CH2252" s="1">
        <v>40235</v>
      </c>
      <c r="CK2252" s="1">
        <v>40235</v>
      </c>
      <c r="CN2252" s="1">
        <v>40235</v>
      </c>
      <c r="CQ2252" s="1">
        <v>40235</v>
      </c>
      <c r="CT2252" s="1">
        <v>40235</v>
      </c>
      <c r="CW2252" s="1">
        <v>40235</v>
      </c>
      <c r="CZ2252" s="1">
        <v>40235</v>
      </c>
      <c r="DC2252" s="1">
        <v>40235</v>
      </c>
      <c r="DF2252" s="1">
        <v>40235</v>
      </c>
      <c r="DI2252" s="1">
        <v>40235</v>
      </c>
      <c r="DL2252" s="1">
        <v>40235</v>
      </c>
      <c r="DO2252" s="1">
        <v>40235</v>
      </c>
      <c r="DR2252" s="1">
        <v>40235</v>
      </c>
      <c r="DU2252" s="1">
        <v>40235</v>
      </c>
      <c r="DX2252" s="1">
        <v>40235</v>
      </c>
      <c r="EA2252" s="1">
        <v>40235</v>
      </c>
      <c r="ED2252" s="1">
        <v>40235</v>
      </c>
      <c r="EG2252" s="1">
        <v>40235</v>
      </c>
      <c r="EJ2252" s="1">
        <v>40235</v>
      </c>
      <c r="EM2252" s="1">
        <v>40235</v>
      </c>
      <c r="EP2252" s="1">
        <v>40235</v>
      </c>
      <c r="ES2252" s="1">
        <v>40235</v>
      </c>
      <c r="EV2252" s="1">
        <v>40235</v>
      </c>
      <c r="EY2252" s="1">
        <v>40235</v>
      </c>
      <c r="FB2252" s="1">
        <v>40235</v>
      </c>
      <c r="FE2252" s="1">
        <v>40235</v>
      </c>
      <c r="FH2252" s="1">
        <v>40235</v>
      </c>
      <c r="FK2252" s="1">
        <v>40235</v>
      </c>
      <c r="FN2252" s="1">
        <v>40235</v>
      </c>
      <c r="FQ2252" s="1">
        <v>40235</v>
      </c>
      <c r="FT2252" s="1">
        <v>40235</v>
      </c>
      <c r="FW2252" s="1">
        <v>40235</v>
      </c>
      <c r="FZ2252" s="1">
        <v>40235</v>
      </c>
      <c r="GC2252" s="1">
        <v>40235</v>
      </c>
      <c r="GF2252" s="1">
        <v>40235</v>
      </c>
      <c r="GI2252" s="1">
        <v>40235</v>
      </c>
      <c r="GL2252" s="1">
        <v>40235</v>
      </c>
      <c r="GO2252" s="1">
        <v>40235</v>
      </c>
      <c r="GR2252" s="1">
        <v>40235</v>
      </c>
      <c r="GU2252" s="1">
        <v>40235</v>
      </c>
      <c r="GX2252" s="1">
        <v>40235</v>
      </c>
      <c r="HA2252" s="1">
        <v>40235</v>
      </c>
      <c r="HD2252" s="1">
        <v>40235</v>
      </c>
      <c r="HG2252" s="1">
        <v>40235</v>
      </c>
      <c r="HJ2252" s="1">
        <v>40235</v>
      </c>
      <c r="HM2252" s="1">
        <v>40235</v>
      </c>
      <c r="HP2252" s="1">
        <v>40235</v>
      </c>
      <c r="HS2252" s="1">
        <v>40235</v>
      </c>
      <c r="HV2252" s="1">
        <v>40235</v>
      </c>
      <c r="HY2252" s="1">
        <v>40235</v>
      </c>
      <c r="IB2252" s="1">
        <v>40235</v>
      </c>
      <c r="IE2252" s="1">
        <v>40235</v>
      </c>
      <c r="IH2252" s="1">
        <v>40235</v>
      </c>
      <c r="IK2252" s="1">
        <v>40235</v>
      </c>
      <c r="IN2252" s="1">
        <v>40235</v>
      </c>
      <c r="IQ2252" s="1">
        <v>40235</v>
      </c>
      <c r="IT2252" s="1">
        <v>40235</v>
      </c>
      <c r="IW2252" s="1">
        <v>40235</v>
      </c>
      <c r="IZ2252" s="1">
        <v>40235</v>
      </c>
      <c r="JC2252" s="1">
        <v>40235</v>
      </c>
      <c r="JF2252" s="1">
        <v>40235</v>
      </c>
      <c r="JI2252" s="1">
        <v>40235</v>
      </c>
      <c r="JL2252" s="1">
        <v>40235</v>
      </c>
      <c r="JO2252" s="1">
        <v>40235</v>
      </c>
      <c r="JR2252" s="1">
        <v>40235</v>
      </c>
      <c r="JU2252" s="1">
        <v>40235</v>
      </c>
      <c r="JX2252" s="1">
        <v>40235</v>
      </c>
      <c r="KA2252" s="1">
        <v>40235</v>
      </c>
      <c r="KD2252" s="1">
        <v>40235</v>
      </c>
      <c r="KG2252" s="1">
        <v>40235</v>
      </c>
      <c r="KJ2252" s="1">
        <v>40235</v>
      </c>
      <c r="KM2252" s="1">
        <v>40235</v>
      </c>
      <c r="KP2252" s="1">
        <v>40235</v>
      </c>
      <c r="KS2252" s="1">
        <v>40235</v>
      </c>
      <c r="KV2252" s="1">
        <v>40235</v>
      </c>
      <c r="KY2252" s="1">
        <v>40235</v>
      </c>
      <c r="LB2252" s="1">
        <v>40235</v>
      </c>
      <c r="LE2252" s="1">
        <v>40235</v>
      </c>
      <c r="LH2252" s="1">
        <v>40235</v>
      </c>
      <c r="LK2252" s="1">
        <v>40235</v>
      </c>
      <c r="LN2252" s="1">
        <v>40235</v>
      </c>
      <c r="LQ2252" s="1">
        <v>40235</v>
      </c>
      <c r="LT2252" s="1">
        <v>40235</v>
      </c>
      <c r="LW2252" s="1">
        <v>40235</v>
      </c>
      <c r="LZ2252" s="1">
        <v>40235</v>
      </c>
      <c r="MC2252" s="1">
        <v>40235</v>
      </c>
      <c r="MF2252" s="1">
        <v>40235</v>
      </c>
      <c r="MI2252" s="1">
        <v>40235</v>
      </c>
      <c r="ML2252" s="1">
        <v>40235</v>
      </c>
      <c r="MO2252" s="1">
        <v>40235</v>
      </c>
      <c r="MR2252" s="1">
        <v>40235</v>
      </c>
      <c r="MU2252" s="1">
        <v>40235</v>
      </c>
      <c r="MX2252" s="1">
        <v>40235</v>
      </c>
      <c r="NA2252" s="1">
        <v>40235</v>
      </c>
      <c r="ND2252" s="1">
        <v>40235</v>
      </c>
      <c r="NG2252" s="1">
        <v>40235</v>
      </c>
    </row>
    <row r="2253" spans="1:371">
      <c r="A2253" s="1">
        <v>41289</v>
      </c>
      <c r="B2253" s="1">
        <v>40236</v>
      </c>
      <c r="C2253">
        <v>3.35</v>
      </c>
      <c r="E2253" s="1">
        <v>40236</v>
      </c>
      <c r="F2253">
        <v>3.4125000000000001</v>
      </c>
      <c r="H2253" s="1">
        <v>40236</v>
      </c>
      <c r="I2253">
        <v>3.5375000000000001</v>
      </c>
      <c r="K2253" s="1">
        <v>40236</v>
      </c>
      <c r="N2253" s="1">
        <v>40236</v>
      </c>
      <c r="O2253">
        <v>4.0820999999999996</v>
      </c>
      <c r="Q2253" s="1">
        <v>40236</v>
      </c>
      <c r="R2253">
        <v>4.5643000000000002</v>
      </c>
      <c r="T2253" s="1">
        <v>40236</v>
      </c>
      <c r="W2253" s="1">
        <v>40236</v>
      </c>
      <c r="Z2253" s="1">
        <v>40236</v>
      </c>
      <c r="AC2253" s="1">
        <v>40236</v>
      </c>
      <c r="AF2253" s="1">
        <v>40236</v>
      </c>
      <c r="AI2253" s="1">
        <v>40236</v>
      </c>
      <c r="AL2253" s="1">
        <v>40236</v>
      </c>
      <c r="AO2253" s="1">
        <v>40236</v>
      </c>
      <c r="AR2253" s="1">
        <v>40236</v>
      </c>
      <c r="AU2253" s="1">
        <v>40236</v>
      </c>
      <c r="AX2253" s="1">
        <v>40236</v>
      </c>
      <c r="BA2253" s="1">
        <v>40236</v>
      </c>
      <c r="BD2253" s="1">
        <v>40236</v>
      </c>
      <c r="BG2253" s="1">
        <v>40236</v>
      </c>
      <c r="BJ2253" s="1">
        <v>40236</v>
      </c>
      <c r="BM2253" s="1">
        <v>40236</v>
      </c>
      <c r="BP2253" s="1">
        <v>40236</v>
      </c>
      <c r="BS2253" s="1">
        <v>40236</v>
      </c>
      <c r="BV2253" s="1">
        <v>40236</v>
      </c>
      <c r="BY2253" s="1">
        <v>40236</v>
      </c>
      <c r="CB2253" s="1">
        <v>40236</v>
      </c>
      <c r="CE2253" s="1">
        <v>40236</v>
      </c>
      <c r="CH2253" s="1">
        <v>40236</v>
      </c>
      <c r="CK2253" s="1">
        <v>40236</v>
      </c>
      <c r="CN2253" s="1">
        <v>40236</v>
      </c>
      <c r="CQ2253" s="1">
        <v>40236</v>
      </c>
      <c r="CT2253" s="1">
        <v>40236</v>
      </c>
      <c r="CW2253" s="1">
        <v>40236</v>
      </c>
      <c r="CZ2253" s="1">
        <v>40236</v>
      </c>
      <c r="DC2253" s="1">
        <v>40236</v>
      </c>
      <c r="DF2253" s="1">
        <v>40236</v>
      </c>
      <c r="DI2253" s="1">
        <v>40236</v>
      </c>
      <c r="DL2253" s="1">
        <v>40236</v>
      </c>
      <c r="DO2253" s="1">
        <v>40236</v>
      </c>
      <c r="DR2253" s="1">
        <v>40236</v>
      </c>
      <c r="DU2253" s="1">
        <v>40236</v>
      </c>
      <c r="DX2253" s="1">
        <v>40236</v>
      </c>
      <c r="EA2253" s="1">
        <v>40236</v>
      </c>
      <c r="ED2253" s="1">
        <v>40236</v>
      </c>
      <c r="EG2253" s="1">
        <v>40236</v>
      </c>
      <c r="EJ2253" s="1">
        <v>40236</v>
      </c>
      <c r="EM2253" s="1">
        <v>40236</v>
      </c>
      <c r="EP2253" s="1">
        <v>40236</v>
      </c>
      <c r="ES2253" s="1">
        <v>40236</v>
      </c>
      <c r